
        <v>-6.9736475038676741E-5</v>
      </c>
      <c r="AL5512" s="36">
        <f t="shared" si="5893"/>
        <v>3.3524035963910555E-4</v>
      </c>
      <c r="AM5512" s="36">
        <f t="shared" si="5894"/>
        <v>2.2603595345232734E-5</v>
      </c>
      <c r="AN5512" s="37">
        <f t="shared" si="5895"/>
        <v>1.0189887367090658E-4</v>
      </c>
      <c r="AO5512" s="36">
        <f t="shared" si="5896"/>
        <v>1.7780161738409316E-2</v>
      </c>
      <c r="AP5512" s="36">
        <f t="shared" si="5897"/>
        <v>5.3445850213341105E-3</v>
      </c>
      <c r="AQ5512" s="74">
        <f t="shared" si="5898"/>
        <v>0.33188562442018782</v>
      </c>
      <c r="AR5512" s="73">
        <f t="shared" si="5899"/>
        <v>9.6697672713126631E-5</v>
      </c>
      <c r="AS5512" s="72">
        <f t="shared" si="5900"/>
        <v>5.6209163437090084E-6</v>
      </c>
      <c r="AT5512" s="37">
        <f t="shared" si="5901"/>
        <v>692.43444857793304</v>
      </c>
      <c r="AU5512" s="37">
        <f t="shared" si="5902"/>
        <v>0.20414107347659302</v>
      </c>
      <c r="AV5512" s="34">
        <f t="shared" si="5903"/>
        <v>8.244706441352289E-3</v>
      </c>
      <c r="AW5512" s="34">
        <f t="shared" si="5904"/>
        <v>0.93889527274320994</v>
      </c>
      <c r="AX5512" s="37">
        <f t="shared" si="5905"/>
        <v>2.8611033327103521</v>
      </c>
      <c r="AY5512" s="7">
        <f t="shared" si="5906"/>
        <v>13.792015580154089</v>
      </c>
      <c r="AZ5512" s="37">
        <f t="shared" si="5907"/>
        <v>12.844875600969527</v>
      </c>
      <c r="BA5512" s="2">
        <f>BE5512*'mass balance'!$B$17+BF5512*'mass balance'!$C$17+BG5512*'mass balance'!$D$17+BH5512*'mass balance'!$E$17</f>
        <v>2.1498491418756111E-4</v>
      </c>
      <c r="BB5512" s="2">
        <f>BE5512*'mass balance'!$B$18+BF5512*'mass balance'!$C$18+BG5512*'mass balance'!$D$18+BH5512*'mass balance'!$E$18</f>
        <v>2.1829237440583129E-4</v>
      </c>
      <c r="BC5512" s="2">
        <f>BE5512*'mass balance'!$B$19+BF5512*'mass balance'!$C$19+BG5512*'mass balance'!$D$19+BH5512*'mass balance'!$E$19</f>
        <v>-2.7286546800728908E-4</v>
      </c>
      <c r="BD5512" s="2">
        <f>BE5512*'mass balance'!$B$20+BF5512*'mass balance'!$C$20+BG5512*'mass balance'!$D$20+BH5512*'mass balance'!$E$20</f>
        <v>9.9223806548105127E-6</v>
      </c>
      <c r="BE5512" s="2">
        <f>N5512*'mass balance'!$H$11+R5512*'mass balance'!$I$11+S5512*'mass balance'!$J$11</f>
        <v>-4.2166111969417052E-4</v>
      </c>
      <c r="BF5512" s="2">
        <f>N5512*'mass balance'!$H$12+R5512*'mass balance'!$I$12+S5512*'mass balance'!$J$12</f>
        <v>9.9060077120337751E-6</v>
      </c>
      <c r="BG5512" s="2">
        <f>N5512*'mass balance'!$H$13+R5512*'mass balance'!$I$13+S5512*'mass balance'!$J$13</f>
        <v>1.0103910955397315E-4</v>
      </c>
      <c r="BH5512" s="2">
        <f>N5512*'mass balance'!$H$14+R5512*'mass balance'!$I$14+S5512*'mass balance'!$J$14</f>
        <v>4.6119184966549899E-5</v>
      </c>
      <c r="BI5512" s="36">
        <f t="shared" si="5908"/>
        <v>6.851681337565462E-17</v>
      </c>
      <c r="BJ5512" s="36">
        <f t="shared" si="5909"/>
        <v>4.3186958938201877E-19</v>
      </c>
      <c r="BK5512" s="36">
        <f t="shared" si="5910"/>
        <v>1.854813426285919E-15</v>
      </c>
      <c r="BL5512" s="36">
        <f t="shared" si="5911"/>
        <v>1.5796722375584795E-15</v>
      </c>
      <c r="BM5512" s="36">
        <f t="shared" si="5912"/>
        <v>3.4807671163125872E-12</v>
      </c>
      <c r="BN5512" s="36">
        <f t="shared" ca="1" si="5825"/>
        <v>0.83434569931291025</v>
      </c>
      <c r="BO5512" s="36">
        <f t="shared" ca="1" si="5913"/>
        <v>1</v>
      </c>
      <c r="BP5512" s="36">
        <f t="shared" si="5914"/>
        <v>-3.4807670962877769E-12</v>
      </c>
      <c r="BQ5512" s="36">
        <f t="shared" si="5915"/>
        <v>0.99999999424701236</v>
      </c>
      <c r="BR5512" s="2">
        <f t="shared" si="5848"/>
        <v>-5</v>
      </c>
      <c r="BS5512">
        <v>0</v>
      </c>
      <c r="BT5512" s="37">
        <f t="shared" si="5916"/>
        <v>0.27354763167730728</v>
      </c>
      <c r="BU5512" s="34">
        <f t="shared" si="5917"/>
        <v>-5</v>
      </c>
      <c r="BV5512" s="34">
        <f t="shared" si="5918"/>
        <v>-5</v>
      </c>
      <c r="BW5512" s="34">
        <f t="shared" si="5919"/>
        <v>-5</v>
      </c>
      <c r="BX5512" s="34">
        <f t="shared" si="5920"/>
        <v>-5</v>
      </c>
      <c r="BY5512" s="34">
        <f t="shared" si="5921"/>
        <v>7.714324638568911</v>
      </c>
      <c r="BZ5512" s="36">
        <f t="shared" si="5922"/>
        <v>2.7286546800728908E-4</v>
      </c>
      <c r="CA5512" s="34">
        <f t="shared" si="5923"/>
        <v>2.1296246080939857E-2</v>
      </c>
    </row>
    <row r="5513" spans="1:79" ht="13.2" x14ac:dyDescent="0.25">
      <c r="A5513" s="75">
        <f t="shared" si="5831"/>
        <v>15.010958904107822</v>
      </c>
      <c r="B5513" s="34">
        <f t="shared" si="5860"/>
        <v>5478.9999999993552</v>
      </c>
      <c r="C5513">
        <f t="shared" si="5832"/>
        <v>15</v>
      </c>
      <c r="D5513" s="35">
        <f t="shared" si="5861"/>
        <v>3000</v>
      </c>
      <c r="E5513" s="27">
        <v>0</v>
      </c>
      <c r="F5513" s="64">
        <f t="shared" si="5862"/>
        <v>0.46593146951268899</v>
      </c>
      <c r="G5513" s="34">
        <v>0</v>
      </c>
      <c r="H5513" s="34">
        <f t="shared" si="5863"/>
        <v>1</v>
      </c>
      <c r="I5513" s="34">
        <f t="shared" si="5864"/>
        <v>6192.2292298236371</v>
      </c>
      <c r="J5513" s="34">
        <f t="shared" si="5865"/>
        <v>28712.19232940485</v>
      </c>
      <c r="K5513" s="34">
        <f t="shared" si="5866"/>
        <v>25376.410299536798</v>
      </c>
      <c r="L5513" s="36">
        <f t="shared" si="5867"/>
        <v>3494.5965064057482</v>
      </c>
      <c r="M5513" s="34">
        <f t="shared" si="5868"/>
        <v>38.195869775056082</v>
      </c>
      <c r="N5513" s="34">
        <f t="shared" si="5869"/>
        <v>177.10700273955248</v>
      </c>
      <c r="O5513" s="34">
        <f t="shared" si="5870"/>
        <v>11.148808202499623</v>
      </c>
      <c r="P5513">
        <f t="shared" si="5871"/>
        <v>111.31596055726553</v>
      </c>
      <c r="Q5513" s="36">
        <f t="shared" si="5872"/>
        <v>175.46132990472577</v>
      </c>
      <c r="R5513" s="34">
        <f t="shared" si="5873"/>
        <v>114.38531489756213</v>
      </c>
      <c r="S5513" s="34">
        <f t="shared" si="5874"/>
        <v>4.1165391604554742</v>
      </c>
      <c r="T5513" s="36">
        <f t="shared" si="5875"/>
        <v>4.2896700768718137E-14</v>
      </c>
      <c r="U5513" s="36">
        <f t="shared" si="5876"/>
        <v>2086.3646920159044</v>
      </c>
      <c r="V5513" s="36">
        <f t="shared" si="5877"/>
        <v>7.8877525157704882E-4</v>
      </c>
      <c r="W5513" s="68">
        <f t="shared" si="5878"/>
        <v>9.9845614468735668</v>
      </c>
      <c r="X5513">
        <f t="shared" si="5879"/>
        <v>14.105367530227198</v>
      </c>
      <c r="Y5513">
        <f t="shared" si="5880"/>
        <v>1.8307379300092574E-2</v>
      </c>
      <c r="Z5513" s="34">
        <f t="shared" si="5881"/>
        <v>2.1362371768954423E-3</v>
      </c>
      <c r="AA5513" s="36">
        <f t="shared" si="5882"/>
        <v>7.8999488938398538E-5</v>
      </c>
      <c r="AB5513" s="34">
        <f t="shared" si="5883"/>
        <v>2.3425170561219952E-4</v>
      </c>
      <c r="AC5513" s="36">
        <f t="shared" si="5884"/>
        <v>7.1487190469859144E-2</v>
      </c>
      <c r="AD5513" s="34">
        <f t="shared" si="5885"/>
        <v>0</v>
      </c>
      <c r="AE5513">
        <f t="shared" si="5886"/>
        <v>305.17255053931262</v>
      </c>
      <c r="AF5513" s="36">
        <f t="shared" si="5887"/>
        <v>0</v>
      </c>
      <c r="AG5513" s="34">
        <f t="shared" si="5888"/>
        <v>59.957342996534919</v>
      </c>
      <c r="AH5513">
        <f t="shared" si="5889"/>
        <v>7.0323090626587259E-2</v>
      </c>
      <c r="AI5513" s="29">
        <f t="shared" si="5890"/>
        <v>59.957342996534919</v>
      </c>
      <c r="AJ5513">
        <f t="shared" si="5891"/>
        <v>0</v>
      </c>
      <c r="AK5513" s="36">
        <f t="shared" si="5892"/>
        <v>-9.6697672713126631E-5</v>
      </c>
      <c r="AL5513" s="36">
        <f t="shared" si="5893"/>
        <v>4.7825543342286229E-4</v>
      </c>
      <c r="AM5513" s="36">
        <f t="shared" si="5894"/>
        <v>3.1830229631577952E-5</v>
      </c>
      <c r="AN5513" s="37">
        <f t="shared" si="5895"/>
        <v>3.2162398632229841E-5</v>
      </c>
      <c r="AO5513" s="36">
        <f t="shared" si="5896"/>
        <v>1.8115402098048423E-2</v>
      </c>
      <c r="AP5513" s="36">
        <f t="shared" si="5897"/>
        <v>5.3671886166793432E-3</v>
      </c>
      <c r="AQ5513" s="74">
        <f t="shared" si="5898"/>
        <v>9.9044570971752122E-2</v>
      </c>
      <c r="AR5513" s="73">
        <f t="shared" si="5899"/>
        <v>3.1745023341044553E-5</v>
      </c>
      <c r="AS5513" s="72">
        <f t="shared" si="5900"/>
        <v>5.9448915289757873E-6</v>
      </c>
      <c r="AT5513" s="37">
        <f t="shared" si="5901"/>
        <v>206.64309581132753</v>
      </c>
      <c r="AU5513" s="37">
        <f t="shared" si="5902"/>
        <v>0.20500443746084759</v>
      </c>
      <c r="AV5513" s="34">
        <f t="shared" si="5903"/>
        <v>9.6593210688243424E-6</v>
      </c>
      <c r="AW5513" s="34">
        <f t="shared" si="5904"/>
        <v>0.9389694887860538</v>
      </c>
      <c r="AX5513" s="37">
        <f t="shared" si="5905"/>
        <v>2.861329491871746</v>
      </c>
      <c r="AY5513" s="7">
        <f t="shared" si="5906"/>
        <v>13.784870086852436</v>
      </c>
      <c r="AZ5513" s="37">
        <f t="shared" si="5907"/>
        <v>12.845890938745313</v>
      </c>
      <c r="BA5513" s="2">
        <f>BE5513*'mass balance'!$B$17+BF5513*'mass balance'!$C$17+BG5513*'mass balance'!$D$17+BH5513*'mass balance'!$E$17</f>
        <v>2.1500165389877203E-4</v>
      </c>
      <c r="BB5513" s="2">
        <f>BE5513*'mass balance'!$B$18+BF5513*'mass balance'!$C$18+BG5513*'mass balance'!$D$18+BH5513*'mass balance'!$E$18</f>
        <v>2.1830937165106084E-4</v>
      </c>
      <c r="BC5513" s="2">
        <f>BE5513*'mass balance'!$B$19+BF5513*'mass balance'!$C$19+BG5513*'mass balance'!$D$19+BH5513*'mass balance'!$E$19</f>
        <v>-2.7288671456382604E-4</v>
      </c>
      <c r="BD5513" s="2">
        <f>BE5513*'mass balance'!$B$20+BF5513*'mass balance'!$C$20+BG5513*'mass balance'!$D$20+BH5513*'mass balance'!$E$20</f>
        <v>9.9231532568663986E-6</v>
      </c>
      <c r="BE5513" s="2">
        <f>N5513*'mass balance'!$H$11+R5513*'mass balance'!$I$11+S5513*'mass balance'!$J$11</f>
        <v>-4.2168333985607732E-4</v>
      </c>
      <c r="BF5513" s="2">
        <f>N5513*'mass balance'!$H$12+R5513*'mass balance'!$I$12+S5513*'mass balance'!$J$12</f>
        <v>9.9009445804650811E-6</v>
      </c>
      <c r="BG5513" s="2">
        <f>N5513*'mass balance'!$H$13+R5513*'mass balance'!$I$13+S5513*'mass balance'!$J$13</f>
        <v>1.0104335979574979E-4</v>
      </c>
      <c r="BH5513" s="2">
        <f>N5513*'mass balance'!$H$14+R5513*'mass balance'!$I$14+S5513*'mass balance'!$J$14</f>
        <v>4.6121615296758451E-5</v>
      </c>
      <c r="BI5513" s="36">
        <f t="shared" si="5908"/>
        <v>6.851681337565462E-17</v>
      </c>
      <c r="BJ5513" s="36">
        <f t="shared" si="5909"/>
        <v>4.3191023628335013E-19</v>
      </c>
      <c r="BK5513" s="36">
        <f t="shared" si="5910"/>
        <v>1.8552452958753011E-15</v>
      </c>
      <c r="BL5513" s="36">
        <f t="shared" si="5911"/>
        <v>1.5801416792735662E-15</v>
      </c>
      <c r="BM5513" s="36">
        <f t="shared" si="5912"/>
        <v>3.4823467885501455E-12</v>
      </c>
      <c r="BN5513" s="36">
        <f t="shared" ca="1" si="5825"/>
        <v>0.4249722027464482</v>
      </c>
      <c r="BO5513" s="36">
        <f t="shared" ca="1" si="5913"/>
        <v>1</v>
      </c>
      <c r="BP5513" s="36">
        <f t="shared" si="5914"/>
        <v>-3.4823467685041262E-12</v>
      </c>
      <c r="BQ5513" s="36">
        <f t="shared" si="5915"/>
        <v>0.99999999424353159</v>
      </c>
      <c r="BR5513" s="2">
        <f t="shared" si="5848"/>
        <v>-5</v>
      </c>
      <c r="BS5513">
        <v>0</v>
      </c>
      <c r="BT5513" s="37">
        <f t="shared" si="5916"/>
        <v>0.27356893135023558</v>
      </c>
      <c r="BU5513" s="34">
        <f t="shared" si="5917"/>
        <v>-5</v>
      </c>
      <c r="BV5513" s="34">
        <f t="shared" si="5918"/>
        <v>-5</v>
      </c>
      <c r="BW5513" s="34">
        <f t="shared" si="5919"/>
        <v>-5</v>
      </c>
      <c r="BX5513" s="34">
        <f t="shared" si="5920"/>
        <v>-5</v>
      </c>
      <c r="BY5513" s="34">
        <f t="shared" si="5921"/>
        <v>7.7147311582465949</v>
      </c>
      <c r="BZ5513" s="36">
        <f t="shared" si="5922"/>
        <v>2.7288671456382604E-4</v>
      </c>
      <c r="CA5513" s="34">
        <f t="shared" si="5923"/>
        <v>2.1296220920349464E-2</v>
      </c>
    </row>
    <row r="5514" spans="1:79" ht="13.2" x14ac:dyDescent="0.25">
      <c r="A5514" s="75">
        <f t="shared" si="5831"/>
        <v>15.013698630135218</v>
      </c>
      <c r="B5514" s="34">
        <f t="shared" si="5860"/>
        <v>5479.9999999993552</v>
      </c>
      <c r="C5514">
        <f t="shared" si="5832"/>
        <v>15</v>
      </c>
      <c r="D5514" s="35">
        <f t="shared" si="5861"/>
        <v>3000</v>
      </c>
      <c r="E5514" s="27">
        <v>0</v>
      </c>
      <c r="F5514" s="64">
        <f t="shared" si="5862"/>
        <v>0.46593146951268899</v>
      </c>
      <c r="G5514" s="34">
        <v>0</v>
      </c>
      <c r="H5514" s="34">
        <f t="shared" si="5863"/>
        <v>1</v>
      </c>
      <c r="I5514" s="34">
        <f t="shared" si="5864"/>
        <v>6192.2292298236371</v>
      </c>
      <c r="J5514" s="34">
        <f t="shared" si="5865"/>
        <v>28713.704475175709</v>
      </c>
      <c r="K5514" s="34">
        <f t="shared" si="5866"/>
        <v>25377.74676423701</v>
      </c>
      <c r="L5514" s="36">
        <f t="shared" si="5867"/>
        <v>3494.8725777438003</v>
      </c>
      <c r="M5514" s="34">
        <f t="shared" si="5868"/>
        <v>38.195869775056082</v>
      </c>
      <c r="N5514" s="34">
        <f t="shared" si="5869"/>
        <v>177.11633019188037</v>
      </c>
      <c r="O5514" s="34">
        <f t="shared" si="5870"/>
        <v>11.148808202499623</v>
      </c>
      <c r="P5514">
        <f t="shared" si="5871"/>
        <v>111.32475446126024</v>
      </c>
      <c r="Q5514" s="36">
        <f t="shared" si="5872"/>
        <v>175.47149854001285</v>
      </c>
      <c r="R5514" s="34">
        <f t="shared" si="5873"/>
        <v>114.39428274623207</v>
      </c>
      <c r="S5514" s="34">
        <f t="shared" si="5874"/>
        <v>4.1144349982434179</v>
      </c>
      <c r="T5514" s="36">
        <f t="shared" si="5875"/>
        <v>4.2895571222394046E-14</v>
      </c>
      <c r="U5514" s="36">
        <f t="shared" si="5876"/>
        <v>2086.3646920159044</v>
      </c>
      <c r="V5514" s="36">
        <f t="shared" si="5877"/>
        <v>7.8837207040629383E-4</v>
      </c>
      <c r="W5514" s="68">
        <f t="shared" si="5878"/>
        <v>9.9853502221251436</v>
      </c>
      <c r="X5514">
        <f t="shared" si="5879"/>
        <v>14.105738959388525</v>
      </c>
      <c r="Y5514">
        <f t="shared" si="5880"/>
        <v>1.8307379300092574E-2</v>
      </c>
      <c r="Z5514" s="34">
        <f t="shared" si="5881"/>
        <v>2.1362371768954423E-3</v>
      </c>
      <c r="AA5514" s="36">
        <f t="shared" si="5882"/>
        <v>7.8952871243258974E-5</v>
      </c>
      <c r="AB5514" s="34">
        <f t="shared" si="5883"/>
        <v>2.3425170561219952E-4</v>
      </c>
      <c r="AC5514" s="36">
        <f t="shared" si="5884"/>
        <v>7.1487190469859144E-2</v>
      </c>
      <c r="AD5514" s="34">
        <f t="shared" si="5885"/>
        <v>0</v>
      </c>
      <c r="AE5514">
        <f t="shared" si="5886"/>
        <v>305.17255053931262</v>
      </c>
      <c r="AF5514" s="36">
        <f t="shared" si="5887"/>
        <v>0</v>
      </c>
      <c r="AG5514" s="34">
        <f t="shared" si="5888"/>
        <v>59.960821890039334</v>
      </c>
      <c r="AH5514">
        <f t="shared" si="5889"/>
        <v>7.0285829599669114E-2</v>
      </c>
      <c r="AI5514" s="29">
        <f t="shared" si="5890"/>
        <v>59.960821890039334</v>
      </c>
      <c r="AJ5514">
        <f t="shared" si="5891"/>
        <v>59.960821890039334</v>
      </c>
      <c r="AK5514" s="36">
        <f t="shared" si="5892"/>
        <v>-3.1745023341044553E-5</v>
      </c>
      <c r="AL5514" s="36">
        <f t="shared" si="5893"/>
        <v>1.4235431342374496E-4</v>
      </c>
      <c r="AM5514" s="36">
        <f t="shared" si="5894"/>
        <v>9.6033342976386428E-6</v>
      </c>
      <c r="AN5514" s="37">
        <f t="shared" si="5895"/>
        <v>-6.453527408089679E-5</v>
      </c>
      <c r="AO5514" s="36">
        <f t="shared" si="5896"/>
        <v>1.8593657531471287E-2</v>
      </c>
      <c r="AP5514" s="36">
        <f t="shared" si="5897"/>
        <v>5.3990188463109209E-3</v>
      </c>
      <c r="AQ5514" s="74">
        <f t="shared" si="5898"/>
        <v>-0.1837929529585321</v>
      </c>
      <c r="AR5514" s="73">
        <f t="shared" si="5899"/>
        <v>-6.6913990370608522E-5</v>
      </c>
      <c r="AS5514" s="72">
        <f t="shared" si="5900"/>
        <v>6.4282755231696931E-6</v>
      </c>
      <c r="AT5514" s="37">
        <f t="shared" si="5901"/>
        <v>-383.45912769402241</v>
      </c>
      <c r="AU5514" s="37">
        <f t="shared" si="5902"/>
        <v>0.20622022076676547</v>
      </c>
      <c r="AV5514" s="34">
        <f t="shared" si="5903"/>
        <v>8.2456521522952415E-3</v>
      </c>
      <c r="AW5514" s="34">
        <f t="shared" si="5904"/>
        <v>0.93904366689579655</v>
      </c>
      <c r="AX5514" s="37">
        <f t="shared" si="5905"/>
        <v>2.8615555354392885</v>
      </c>
      <c r="AY5514" s="7">
        <f t="shared" si="5906"/>
        <v>13.794195076612525</v>
      </c>
      <c r="AZ5514" s="37">
        <f t="shared" si="5907"/>
        <v>12.846905757564432</v>
      </c>
      <c r="BA5514" s="2">
        <f>BE5514*'mass balance'!$B$17+BF5514*'mass balance'!$C$17+BG5514*'mass balance'!$D$17+BH5514*'mass balance'!$E$17</f>
        <v>2.1501838504104937E-4</v>
      </c>
      <c r="BB5514" s="2">
        <f>BE5514*'mass balance'!$B$18+BF5514*'mass balance'!$C$18+BG5514*'mass balance'!$D$18+BH5514*'mass balance'!$E$18</f>
        <v>2.1832636019552707E-4</v>
      </c>
      <c r="BC5514" s="2">
        <f>BE5514*'mass balance'!$B$19+BF5514*'mass balance'!$C$19+BG5514*'mass balance'!$D$19+BH5514*'mass balance'!$E$19</f>
        <v>-2.7290795024440884E-4</v>
      </c>
      <c r="BD5514" s="2">
        <f>BE5514*'mass balance'!$B$20+BF5514*'mass balance'!$C$20+BG5514*'mass balance'!$D$20+BH5514*'mass balance'!$E$20</f>
        <v>9.9239254634330487E-6</v>
      </c>
      <c r="BE5514" s="2">
        <f>N5514*'mass balance'!$H$11+R5514*'mass balance'!$I$11+S5514*'mass balance'!$J$11</f>
        <v>-4.217055480759056E-4</v>
      </c>
      <c r="BF5514" s="2">
        <f>N5514*'mass balance'!$H$12+R5514*'mass balance'!$I$12+S5514*'mass balance'!$J$12</f>
        <v>9.8958837289493205E-6</v>
      </c>
      <c r="BG5514" s="2">
        <f>N5514*'mass balance'!$H$13+R5514*'mass balance'!$I$13+S5514*'mass balance'!$J$13</f>
        <v>1.0104760766793947E-4</v>
      </c>
      <c r="BH5514" s="2">
        <f>N5514*'mass balance'!$H$14+R5514*'mass balance'!$I$14+S5514*'mass balance'!$J$14</f>
        <v>4.612404432080217E-5</v>
      </c>
      <c r="BI5514" s="36">
        <f t="shared" si="5908"/>
        <v>6.851681337565462E-17</v>
      </c>
      <c r="BJ5514" s="36">
        <f t="shared" si="5909"/>
        <v>4.3195087442391545E-19</v>
      </c>
      <c r="BK5514" s="36">
        <f t="shared" si="5910"/>
        <v>1.8556772061115846E-15</v>
      </c>
      <c r="BL5514" s="36">
        <f t="shared" si="5911"/>
        <v>1.5806111717682588E-15</v>
      </c>
      <c r="BM5514" s="36">
        <f t="shared" si="5912"/>
        <v>3.4839269302294192E-12</v>
      </c>
      <c r="BN5514" s="36">
        <f t="shared" ca="1" si="5825"/>
        <v>0.71473417493386704</v>
      </c>
      <c r="BO5514" s="36">
        <f t="shared" ca="1" si="5913"/>
        <v>1</v>
      </c>
      <c r="BP5514" s="36">
        <f t="shared" si="5914"/>
        <v>-3.4839269101621718E-12</v>
      </c>
      <c r="BQ5514" s="36">
        <f t="shared" si="5915"/>
        <v>0.99999999424004926</v>
      </c>
      <c r="BR5514" s="2">
        <f t="shared" si="5848"/>
        <v>-5</v>
      </c>
      <c r="BS5514">
        <v>0</v>
      </c>
      <c r="BT5514" s="37">
        <f t="shared" si="5916"/>
        <v>0.27359022012001982</v>
      </c>
      <c r="BU5514" s="34">
        <f t="shared" si="5917"/>
        <v>-5</v>
      </c>
      <c r="BV5514" s="34">
        <f t="shared" si="5918"/>
        <v>-5</v>
      </c>
      <c r="BW5514" s="34">
        <f t="shared" si="5919"/>
        <v>-5</v>
      </c>
      <c r="BX5514" s="34">
        <f t="shared" si="5920"/>
        <v>-5</v>
      </c>
      <c r="BY5514" s="34">
        <f t="shared" si="5921"/>
        <v>7.71513745944298</v>
      </c>
      <c r="BZ5514" s="36">
        <f t="shared" si="5922"/>
        <v>2.7290795024440884E-4</v>
      </c>
      <c r="CA5514" s="34">
        <f t="shared" si="5923"/>
        <v>2.12961957753077E-2</v>
      </c>
    </row>
    <row r="5515" spans="1:79" ht="13.2" x14ac:dyDescent="0.25">
      <c r="A5515" s="75">
        <f t="shared" si="5831"/>
        <v>15.016438356162615</v>
      </c>
      <c r="B5515" s="34">
        <f t="shared" si="5860"/>
        <v>5480.9999999993543</v>
      </c>
      <c r="C5515">
        <f t="shared" si="5832"/>
        <v>15</v>
      </c>
      <c r="D5515" s="35">
        <f t="shared" si="5861"/>
        <v>3000</v>
      </c>
      <c r="E5515" s="27">
        <v>0</v>
      </c>
      <c r="F5515" s="64">
        <f t="shared" si="5862"/>
        <v>0.46593146951268899</v>
      </c>
      <c r="G5515" s="34">
        <v>0</v>
      </c>
      <c r="H5515" s="34">
        <f t="shared" si="5863"/>
        <v>1</v>
      </c>
      <c r="I5515" s="34">
        <f t="shared" si="5864"/>
        <v>6192.2292298236371</v>
      </c>
      <c r="J5515" s="34">
        <f t="shared" si="5865"/>
        <v>28715.215808230365</v>
      </c>
      <c r="K5515" s="34">
        <f t="shared" si="5866"/>
        <v>25379.082510642376</v>
      </c>
      <c r="L5515" s="36">
        <f t="shared" si="5867"/>
        <v>3495.1485079684426</v>
      </c>
      <c r="M5515" s="34">
        <f t="shared" si="5868"/>
        <v>38.195869775056082</v>
      </c>
      <c r="N5515" s="34">
        <f t="shared" si="5869"/>
        <v>177.12565263108601</v>
      </c>
      <c r="O5515" s="34">
        <f t="shared" si="5870"/>
        <v>11.148808202499623</v>
      </c>
      <c r="P5515">
        <f t="shared" si="5871"/>
        <v>111.3335438702654</v>
      </c>
      <c r="Q5515" s="36">
        <f t="shared" si="5872"/>
        <v>175.48166178331138</v>
      </c>
      <c r="R5515" s="34">
        <f t="shared" si="5873"/>
        <v>114.40324600767708</v>
      </c>
      <c r="S5515" s="34">
        <f t="shared" si="5874"/>
        <v>4.1123317837394993</v>
      </c>
      <c r="T5515" s="36">
        <f t="shared" si="5875"/>
        <v>4.2894442372306952E-14</v>
      </c>
      <c r="U5515" s="36">
        <f t="shared" si="5876"/>
        <v>2086.3646920159044</v>
      </c>
      <c r="V5515" s="36">
        <f t="shared" si="5877"/>
        <v>7.8796907082708738E-4</v>
      </c>
      <c r="W5515" s="68">
        <f t="shared" si="5878"/>
        <v>9.9861385941955501</v>
      </c>
      <c r="X5515">
        <f t="shared" si="5879"/>
        <v>14.106110179149693</v>
      </c>
      <c r="Y5515">
        <f t="shared" si="5880"/>
        <v>1.8307379300092574E-2</v>
      </c>
      <c r="Z5515" s="34">
        <f t="shared" si="5881"/>
        <v>2.1362371768954423E-3</v>
      </c>
      <c r="AA5515" s="36">
        <f t="shared" si="5882"/>
        <v>7.8906282282632741E-5</v>
      </c>
      <c r="AB5515" s="34">
        <f t="shared" si="5883"/>
        <v>2.3425170561219952E-4</v>
      </c>
      <c r="AC5515" s="36">
        <f t="shared" si="5884"/>
        <v>7.1487190469859144E-2</v>
      </c>
      <c r="AD5515" s="34">
        <f t="shared" si="5885"/>
        <v>0</v>
      </c>
      <c r="AE5515">
        <f t="shared" si="5886"/>
        <v>305.17255053931262</v>
      </c>
      <c r="AF5515" s="36">
        <f t="shared" si="5887"/>
        <v>0</v>
      </c>
      <c r="AG5515" s="34">
        <f t="shared" si="5888"/>
        <v>59.964298938836627</v>
      </c>
      <c r="AH5515">
        <f t="shared" si="5889"/>
        <v>7.0248586916981992E-2</v>
      </c>
      <c r="AI5515" s="29">
        <f t="shared" si="5890"/>
        <v>59.964298938836627</v>
      </c>
      <c r="AJ5515">
        <f t="shared" si="5891"/>
        <v>0</v>
      </c>
      <c r="AK5515" s="36">
        <f t="shared" si="5892"/>
        <v>6.6913990370608522E-5</v>
      </c>
      <c r="AL5515" s="36">
        <f t="shared" si="5893"/>
        <v>-3.2387497160209417E-4</v>
      </c>
      <c r="AM5515" s="36">
        <f t="shared" si="5894"/>
        <v>-2.4157343758973329E-5</v>
      </c>
      <c r="AN5515" s="37">
        <f t="shared" si="5895"/>
        <v>-9.6280297421941344E-5</v>
      </c>
      <c r="AO5515" s="36">
        <f t="shared" si="5896"/>
        <v>1.8736011844895033E-2</v>
      </c>
      <c r="AP5515" s="36">
        <f t="shared" si="5897"/>
        <v>5.4086221806085594E-3</v>
      </c>
      <c r="AQ5515" s="74">
        <f t="shared" si="5898"/>
        <v>-0.26799836583795045</v>
      </c>
      <c r="AR5515" s="73">
        <f t="shared" si="5899"/>
        <v>-1.0143270018216843E-4</v>
      </c>
      <c r="AS5515" s="72">
        <f t="shared" si="5900"/>
        <v>6.5770547462778709E-6</v>
      </c>
      <c r="AT5515" s="37">
        <f t="shared" si="5901"/>
        <v>-559.14232800226262</v>
      </c>
      <c r="AU5515" s="37">
        <f t="shared" si="5902"/>
        <v>0.20658702847300439</v>
      </c>
      <c r="AV5515" s="34">
        <f t="shared" si="5903"/>
        <v>9.649087513309596E-6</v>
      </c>
      <c r="AW5515" s="34">
        <f t="shared" si="5904"/>
        <v>0.93911780708952075</v>
      </c>
      <c r="AX5515" s="37">
        <f t="shared" si="5905"/>
        <v>2.8617814634650331</v>
      </c>
      <c r="AY5515" s="7">
        <f t="shared" si="5906"/>
        <v>13.787047513837617</v>
      </c>
      <c r="AZ5515" s="37">
        <f t="shared" si="5907"/>
        <v>12.847920057660584</v>
      </c>
      <c r="BA5515" s="2">
        <f>BE5515*'mass balance'!$B$17+BF5515*'mass balance'!$C$17+BG5515*'mass balance'!$D$17+BH5515*'mass balance'!$E$17</f>
        <v>2.1503510761826765E-4</v>
      </c>
      <c r="BB5515" s="2">
        <f>BE5515*'mass balance'!$B$18+BF5515*'mass balance'!$C$18+BG5515*'mass balance'!$D$18+BH5515*'mass balance'!$E$18</f>
        <v>2.1834334004316411E-4</v>
      </c>
      <c r="BC5515" s="2">
        <f>BE5515*'mass balance'!$B$19+BF5515*'mass balance'!$C$19+BG5515*'mass balance'!$D$19+BH5515*'mass balance'!$E$19</f>
        <v>-2.7292917505395515E-4</v>
      </c>
      <c r="BD5515" s="2">
        <f>BE5515*'mass balance'!$B$20+BF5515*'mass balance'!$C$20+BG5515*'mass balance'!$D$20+BH5515*'mass balance'!$E$20</f>
        <v>9.9246972746892749E-6</v>
      </c>
      <c r="BE5515" s="2">
        <f>N5515*'mass balance'!$H$11+R5515*'mass balance'!$I$11+S5515*'mass balance'!$J$11</f>
        <v>-4.2172774435972858E-4</v>
      </c>
      <c r="BF5515" s="2">
        <f>N5515*'mass balance'!$H$12+R5515*'mass balance'!$I$12+S5515*'mass balance'!$J$12</f>
        <v>9.8908251568253959E-6</v>
      </c>
      <c r="BG5515" s="2">
        <f>N5515*'mass balance'!$H$13+R5515*'mass balance'!$I$13+S5515*'mass balance'!$J$13</f>
        <v>1.0105185317184383E-4</v>
      </c>
      <c r="BH5515" s="2">
        <f>N5515*'mass balance'!$H$14+R5515*'mass balance'!$I$14+S5515*'mass balance'!$J$14</f>
        <v>4.6126472039345307E-5</v>
      </c>
      <c r="BI5515" s="36">
        <f t="shared" si="5908"/>
        <v>6.851681337565462E-17</v>
      </c>
      <c r="BJ5515" s="36">
        <f t="shared" si="5909"/>
        <v>4.3199150380341418E-19</v>
      </c>
      <c r="BK5515" s="36">
        <f t="shared" si="5910"/>
        <v>1.8561091569860085E-15</v>
      </c>
      <c r="BL5515" s="36">
        <f t="shared" si="5911"/>
        <v>1.5810807150259611E-15</v>
      </c>
      <c r="BM5515" s="36">
        <f t="shared" si="5912"/>
        <v>3.4855075414011873E-12</v>
      </c>
      <c r="BN5515" s="36">
        <f t="shared" ca="1" si="5825"/>
        <v>4.8420490479312961E-2</v>
      </c>
      <c r="BO5515" s="36">
        <f t="shared" ca="1" si="5913"/>
        <v>1</v>
      </c>
      <c r="BP5515" s="36">
        <f t="shared" si="5914"/>
        <v>-3.4855075213126925E-12</v>
      </c>
      <c r="BQ5515" s="36">
        <f t="shared" si="5915"/>
        <v>0.99999999423656538</v>
      </c>
      <c r="BR5515" s="2">
        <f t="shared" si="5848"/>
        <v>-5</v>
      </c>
      <c r="BS5515">
        <v>0</v>
      </c>
      <c r="BT5515" s="37">
        <f t="shared" si="5916"/>
        <v>0.27361149799159001</v>
      </c>
      <c r="BU5515" s="34">
        <f t="shared" si="5917"/>
        <v>-5</v>
      </c>
      <c r="BV5515" s="34">
        <f t="shared" si="5918"/>
        <v>-5</v>
      </c>
      <c r="BW5515" s="34">
        <f t="shared" si="5919"/>
        <v>-5</v>
      </c>
      <c r="BX5515" s="34">
        <f t="shared" si="5920"/>
        <v>-5</v>
      </c>
      <c r="BY5515" s="34">
        <f t="shared" si="5921"/>
        <v>7.7155435422691712</v>
      </c>
      <c r="BZ5515" s="36">
        <f t="shared" si="5922"/>
        <v>2.7292917505395515E-4</v>
      </c>
      <c r="CA5515" s="34">
        <f t="shared" si="5923"/>
        <v>2.1296170645804174E-2</v>
      </c>
    </row>
    <row r="5516" spans="1:79" ht="13.2" x14ac:dyDescent="0.25">
      <c r="A5516" s="75">
        <f t="shared" si="5831"/>
        <v>15.019178082190011</v>
      </c>
      <c r="B5516" s="34">
        <f t="shared" si="5860"/>
        <v>5481.9999999993543</v>
      </c>
      <c r="C5516">
        <f t="shared" si="5832"/>
        <v>15</v>
      </c>
      <c r="D5516" s="35">
        <f t="shared" si="5861"/>
        <v>3000</v>
      </c>
      <c r="E5516" s="27">
        <v>0</v>
      </c>
      <c r="F5516" s="64">
        <f t="shared" si="5862"/>
        <v>0.46593146951268899</v>
      </c>
      <c r="G5516" s="34">
        <v>0</v>
      </c>
      <c r="H5516" s="34">
        <f t="shared" si="5863"/>
        <v>1</v>
      </c>
      <c r="I5516" s="34">
        <f t="shared" si="5864"/>
        <v>6192.2292298236371</v>
      </c>
      <c r="J5516" s="34">
        <f t="shared" si="5865"/>
        <v>28716.72632898212</v>
      </c>
      <c r="K5516" s="34">
        <f t="shared" si="5866"/>
        <v>25380.417539118178</v>
      </c>
      <c r="L5516" s="36">
        <f t="shared" si="5867"/>
        <v>3495.4242971432323</v>
      </c>
      <c r="M5516" s="34">
        <f t="shared" si="5868"/>
        <v>38.195869775056082</v>
      </c>
      <c r="N5516" s="34">
        <f t="shared" si="5869"/>
        <v>177.13497005971877</v>
      </c>
      <c r="O5516" s="34">
        <f t="shared" si="5870"/>
        <v>11.148808202499623</v>
      </c>
      <c r="P5516">
        <f t="shared" si="5871"/>
        <v>111.34232878630557</v>
      </c>
      <c r="Q5516" s="36">
        <f t="shared" si="5872"/>
        <v>175.4918196372808</v>
      </c>
      <c r="R5516" s="34">
        <f t="shared" si="5873"/>
        <v>114.41220468396726</v>
      </c>
      <c r="S5516" s="34">
        <f t="shared" si="5874"/>
        <v>4.1102295166687313</v>
      </c>
      <c r="T5516" s="36">
        <f t="shared" si="5875"/>
        <v>4.2893314217992671E-14</v>
      </c>
      <c r="U5516" s="36">
        <f t="shared" si="5876"/>
        <v>2086.3646920159044</v>
      </c>
      <c r="V5516" s="36">
        <f t="shared" si="5877"/>
        <v>7.8756625278674343E-4</v>
      </c>
      <c r="W5516" s="68">
        <f t="shared" si="5878"/>
        <v>9.986926563266378</v>
      </c>
      <c r="X5516">
        <f t="shared" si="5879"/>
        <v>14.106481189628747</v>
      </c>
      <c r="Y5516">
        <f t="shared" si="5880"/>
        <v>1.8307379300092574E-2</v>
      </c>
      <c r="Z5516" s="34">
        <f t="shared" si="5881"/>
        <v>2.1362371768954423E-3</v>
      </c>
      <c r="AA5516" s="36">
        <f t="shared" si="5882"/>
        <v>7.8859722037362989E-5</v>
      </c>
      <c r="AB5516" s="34">
        <f t="shared" si="5883"/>
        <v>2.3425170561219952E-4</v>
      </c>
      <c r="AC5516" s="36">
        <f t="shared" si="5884"/>
        <v>7.1487190469859144E-2</v>
      </c>
      <c r="AD5516" s="34">
        <f t="shared" si="5885"/>
        <v>0</v>
      </c>
      <c r="AE5516">
        <f t="shared" si="5886"/>
        <v>305.17255053931262</v>
      </c>
      <c r="AF5516" s="36">
        <f t="shared" si="5887"/>
        <v>0</v>
      </c>
      <c r="AG5516" s="34">
        <f t="shared" si="5888"/>
        <v>59.967774143836643</v>
      </c>
      <c r="AH5516">
        <f t="shared" si="5889"/>
        <v>7.021136257115046E-2</v>
      </c>
      <c r="AI5516" s="29">
        <f t="shared" si="5890"/>
        <v>59.967774143836643</v>
      </c>
      <c r="AJ5516">
        <f t="shared" si="5891"/>
        <v>59.967774143836643</v>
      </c>
      <c r="AK5516" s="36">
        <f t="shared" si="5892"/>
        <v>1.0143270018216843E-4</v>
      </c>
      <c r="AL5516" s="36">
        <f t="shared" si="5893"/>
        <v>-4.7709431639882197E-4</v>
      </c>
      <c r="AM5516" s="36">
        <f t="shared" si="5894"/>
        <v>-3.5969134357142986E-5</v>
      </c>
      <c r="AN5516" s="37">
        <f t="shared" si="5895"/>
        <v>-2.9366307051332822E-5</v>
      </c>
      <c r="AO5516" s="36">
        <f t="shared" si="5896"/>
        <v>1.8412136873292937E-2</v>
      </c>
      <c r="AP5516" s="36">
        <f t="shared" si="5897"/>
        <v>5.3844648368495864E-3</v>
      </c>
      <c r="AQ5516" s="74">
        <f t="shared" si="5898"/>
        <v>-8.6131682493357842E-2</v>
      </c>
      <c r="AR5516" s="73">
        <f t="shared" si="5899"/>
        <v>-2.994018553113774E-5</v>
      </c>
      <c r="AS5516" s="72">
        <f t="shared" si="5900"/>
        <v>6.2418393124178477E-6</v>
      </c>
      <c r="AT5516" s="37">
        <f t="shared" si="5901"/>
        <v>-179.70210121806664</v>
      </c>
      <c r="AU5516" s="37">
        <f t="shared" si="5902"/>
        <v>0.2056643177166754</v>
      </c>
      <c r="AV5516" s="34">
        <f t="shared" si="5903"/>
        <v>8.2465968597881956E-3</v>
      </c>
      <c r="AW5516" s="34">
        <f t="shared" si="5904"/>
        <v>0.93919190938430375</v>
      </c>
      <c r="AX5516" s="37">
        <f t="shared" si="5905"/>
        <v>2.8620072760010213</v>
      </c>
      <c r="AY5516" s="7">
        <f t="shared" si="5906"/>
        <v>13.796372345511491</v>
      </c>
      <c r="AZ5516" s="37">
        <f t="shared" si="5907"/>
        <v>12.848933839267399</v>
      </c>
      <c r="BA5516" s="2">
        <f>BE5516*'mass balance'!$B$17+BF5516*'mass balance'!$C$17+BG5516*'mass balance'!$D$17+BH5516*'mass balance'!$E$17</f>
        <v>2.1505182163429975E-4</v>
      </c>
      <c r="BB5516" s="2">
        <f>BE5516*'mass balance'!$B$18+BF5516*'mass balance'!$C$18+BG5516*'mass balance'!$D$18+BH5516*'mass balance'!$E$18</f>
        <v>2.1836031119790448E-4</v>
      </c>
      <c r="BC5516" s="2">
        <f>BE5516*'mass balance'!$B$19+BF5516*'mass balance'!$C$19+BG5516*'mass balance'!$D$19+BH5516*'mass balance'!$E$19</f>
        <v>-2.7295038899738047E-4</v>
      </c>
      <c r="BD5516" s="2">
        <f>BE5516*'mass balance'!$B$20+BF5516*'mass balance'!$C$20+BG5516*'mass balance'!$D$20+BH5516*'mass balance'!$E$20</f>
        <v>9.9254686908138384E-6</v>
      </c>
      <c r="BE5516" s="2">
        <f>N5516*'mass balance'!$H$11+R5516*'mass balance'!$I$11+S5516*'mass balance'!$J$11</f>
        <v>-4.2174992871361606E-4</v>
      </c>
      <c r="BF5516" s="2">
        <f>N5516*'mass balance'!$H$12+R5516*'mass balance'!$I$12+S5516*'mass balance'!$J$12</f>
        <v>9.8857688634319153E-6</v>
      </c>
      <c r="BG5516" s="2">
        <f>N5516*'mass balance'!$H$13+R5516*'mass balance'!$I$13+S5516*'mass balance'!$J$13</f>
        <v>1.0105609630876342E-4</v>
      </c>
      <c r="BH5516" s="2">
        <f>N5516*'mass balance'!$H$14+R5516*'mass balance'!$I$14+S5516*'mass balance'!$J$14</f>
        <v>4.6128898453051753E-5</v>
      </c>
      <c r="BI5516" s="36">
        <f t="shared" si="5908"/>
        <v>6.851681337565462E-17</v>
      </c>
      <c r="BJ5516" s="36">
        <f t="shared" si="5909"/>
        <v>4.3203212442154627E-19</v>
      </c>
      <c r="BK5516" s="36">
        <f t="shared" si="5910"/>
        <v>1.856541148489812E-15</v>
      </c>
      <c r="BL5516" s="36">
        <f t="shared" si="5911"/>
        <v>1.5815503090300764E-15</v>
      </c>
      <c r="BM5516" s="36">
        <f t="shared" si="5912"/>
        <v>3.4870886221162132E-12</v>
      </c>
      <c r="BN5516" s="36">
        <f t="shared" ca="1" si="5825"/>
        <v>0.84691718616130374</v>
      </c>
      <c r="BO5516" s="36">
        <f t="shared" ca="1" si="5913"/>
        <v>1</v>
      </c>
      <c r="BP5516" s="36">
        <f t="shared" si="5914"/>
        <v>-3.4870886020064516E-12</v>
      </c>
      <c r="BQ5516" s="36">
        <f t="shared" si="5915"/>
        <v>0.99999999423307984</v>
      </c>
      <c r="BR5516" s="2">
        <f t="shared" si="5848"/>
        <v>-5</v>
      </c>
      <c r="BS5516">
        <v>0</v>
      </c>
      <c r="BT5516" s="37">
        <f t="shared" si="5916"/>
        <v>0.27363276496987393</v>
      </c>
      <c r="BU5516" s="34">
        <f t="shared" si="5917"/>
        <v>-5</v>
      </c>
      <c r="BV5516" s="34">
        <f t="shared" si="5918"/>
        <v>-5</v>
      </c>
      <c r="BW5516" s="34">
        <f t="shared" si="5919"/>
        <v>-5</v>
      </c>
      <c r="BX5516" s="34">
        <f t="shared" si="5920"/>
        <v>-5</v>
      </c>
      <c r="BY5516" s="34">
        <f t="shared" si="5921"/>
        <v>7.7159494068362173</v>
      </c>
      <c r="BZ5516" s="36">
        <f t="shared" si="5922"/>
        <v>2.7295038899738047E-4</v>
      </c>
      <c r="CA5516" s="34">
        <f t="shared" si="5923"/>
        <v>2.1296145531828462E-2</v>
      </c>
    </row>
    <row r="5517" spans="1:79" ht="13.2" x14ac:dyDescent="0.25">
      <c r="A5517" s="75">
        <f t="shared" si="5831"/>
        <v>15.021917808217408</v>
      </c>
      <c r="B5517" s="34">
        <f t="shared" si="5860"/>
        <v>5482.9999999993543</v>
      </c>
      <c r="C5517">
        <f t="shared" si="5832"/>
        <v>15</v>
      </c>
      <c r="D5517" s="35">
        <f t="shared" si="5861"/>
        <v>3000</v>
      </c>
      <c r="E5517" s="27">
        <v>0</v>
      </c>
      <c r="F5517" s="64">
        <f t="shared" si="5862"/>
        <v>0.46593146951268899</v>
      </c>
      <c r="G5517" s="34">
        <v>0</v>
      </c>
      <c r="H5517" s="34">
        <f t="shared" si="5863"/>
        <v>1</v>
      </c>
      <c r="I5517" s="34">
        <f t="shared" si="5864"/>
        <v>6192.2292298236371</v>
      </c>
      <c r="J5517" s="34">
        <f t="shared" si="5865"/>
        <v>28718.236037844101</v>
      </c>
      <c r="K5517" s="34">
        <f t="shared" si="5866"/>
        <v>25381.751850029552</v>
      </c>
      <c r="L5517" s="36">
        <f t="shared" si="5867"/>
        <v>3495.6999453317071</v>
      </c>
      <c r="M5517" s="34">
        <f t="shared" si="5868"/>
        <v>38.195869775056082</v>
      </c>
      <c r="N5517" s="34">
        <f t="shared" si="5869"/>
        <v>177.14428248032698</v>
      </c>
      <c r="O5517" s="34">
        <f t="shared" si="5870"/>
        <v>11.148808202499623</v>
      </c>
      <c r="P5517">
        <f t="shared" si="5871"/>
        <v>111.35110921140463</v>
      </c>
      <c r="Q5517" s="36">
        <f t="shared" si="5872"/>
        <v>175.50197210457935</v>
      </c>
      <c r="R5517" s="34">
        <f t="shared" si="5873"/>
        <v>114.42115877717193</v>
      </c>
      <c r="S5517" s="34">
        <f t="shared" si="5874"/>
        <v>4.1081281967560415</v>
      </c>
      <c r="T5517" s="36">
        <f t="shared" si="5875"/>
        <v>4.2892186758987391E-14</v>
      </c>
      <c r="U5517" s="36">
        <f t="shared" si="5876"/>
        <v>2086.3646920159044</v>
      </c>
      <c r="V5517" s="36">
        <f t="shared" si="5877"/>
        <v>7.8716361623254721E-4</v>
      </c>
      <c r="W5517" s="68">
        <f t="shared" si="5878"/>
        <v>9.9877141295191638</v>
      </c>
      <c r="X5517">
        <f t="shared" si="5879"/>
        <v>14.106851990943669</v>
      </c>
      <c r="Y5517">
        <f t="shared" si="5880"/>
        <v>1.8307379300092574E-2</v>
      </c>
      <c r="Z5517" s="34">
        <f t="shared" si="5881"/>
        <v>2.1362371768954423E-3</v>
      </c>
      <c r="AA5517" s="36">
        <f t="shared" si="5882"/>
        <v>7.8813190488306802E-5</v>
      </c>
      <c r="AB5517" s="34">
        <f t="shared" si="5883"/>
        <v>2.3425170561219952E-4</v>
      </c>
      <c r="AC5517" s="36">
        <f t="shared" si="5884"/>
        <v>7.1487190469859144E-2</v>
      </c>
      <c r="AD5517" s="34">
        <f t="shared" si="5885"/>
        <v>0</v>
      </c>
      <c r="AE5517">
        <f t="shared" si="5886"/>
        <v>305.17255053931262</v>
      </c>
      <c r="AF5517" s="36">
        <f t="shared" si="5887"/>
        <v>0</v>
      </c>
      <c r="AG5517" s="34">
        <f t="shared" si="5888"/>
        <v>59.971247505948824</v>
      </c>
      <c r="AH5517">
        <f t="shared" si="5889"/>
        <v>7.0174156554777767E-2</v>
      </c>
      <c r="AI5517" s="29">
        <f t="shared" si="5890"/>
        <v>59.971247505948824</v>
      </c>
      <c r="AJ5517">
        <f t="shared" si="5891"/>
        <v>0</v>
      </c>
      <c r="AK5517" s="36">
        <f t="shared" si="5892"/>
        <v>2.994018553113774E-5</v>
      </c>
      <c r="AL5517" s="36">
        <f t="shared" si="5893"/>
        <v>-1.5485629109477985E-4</v>
      </c>
      <c r="AM5517" s="36">
        <f t="shared" si="5894"/>
        <v>-1.1504456345753771E-5</v>
      </c>
      <c r="AN5517" s="37">
        <f t="shared" si="5895"/>
        <v>7.2066393130835608E-5</v>
      </c>
      <c r="AO5517" s="36">
        <f t="shared" si="5896"/>
        <v>1.7935042556894116E-2</v>
      </c>
      <c r="AP5517" s="36">
        <f t="shared" si="5897"/>
        <v>5.3484957024924435E-3</v>
      </c>
      <c r="AQ5517" s="74">
        <f t="shared" si="5898"/>
        <v>0.22869239960955287</v>
      </c>
      <c r="AR5517" s="73">
        <f t="shared" si="5899"/>
        <v>6.9534229653359157E-5</v>
      </c>
      <c r="AS5517" s="72">
        <f t="shared" si="5900"/>
        <v>5.7690889425635381E-6</v>
      </c>
      <c r="AT5517" s="37">
        <f t="shared" si="5901"/>
        <v>477.13574787776412</v>
      </c>
      <c r="AU5517" s="37">
        <f t="shared" si="5902"/>
        <v>0.20429044534484847</v>
      </c>
      <c r="AV5517" s="34">
        <f t="shared" si="5903"/>
        <v>9.6388640325240713E-6</v>
      </c>
      <c r="AW5517" s="34">
        <f t="shared" si="5904"/>
        <v>0.93926597379721743</v>
      </c>
      <c r="AX5517" s="37">
        <f t="shared" si="5905"/>
        <v>2.862232973099275</v>
      </c>
      <c r="AY5517" s="7">
        <f t="shared" si="5906"/>
        <v>13.789222715279688</v>
      </c>
      <c r="AZ5517" s="37">
        <f t="shared" si="5907"/>
        <v>12.849947102618438</v>
      </c>
      <c r="BA5517" s="2">
        <f>BE5517*'mass balance'!$B$17+BF5517*'mass balance'!$C$17+BG5517*'mass balance'!$D$17+BH5517*'mass balance'!$E$17</f>
        <v>2.1506852709301771E-4</v>
      </c>
      <c r="BB5517" s="2">
        <f>BE5517*'mass balance'!$B$18+BF5517*'mass balance'!$C$18+BG5517*'mass balance'!$D$18+BH5517*'mass balance'!$E$18</f>
        <v>2.1837727366367954E-4</v>
      </c>
      <c r="BC5517" s="2">
        <f>BE5517*'mass balance'!$B$19+BF5517*'mass balance'!$C$19+BG5517*'mass balance'!$D$19+BH5517*'mass balance'!$E$19</f>
        <v>-2.7297159207959938E-4</v>
      </c>
      <c r="BD5517" s="2">
        <f>BE5517*'mass balance'!$B$20+BF5517*'mass balance'!$C$20+BG5517*'mass balance'!$D$20+BH5517*'mass balance'!$E$20</f>
        <v>9.9262397119854327E-6</v>
      </c>
      <c r="BE5517" s="2">
        <f>N5517*'mass balance'!$H$11+R5517*'mass balance'!$I$11+S5517*'mass balance'!$J$11</f>
        <v>-4.2177210114363562E-4</v>
      </c>
      <c r="BF5517" s="2">
        <f>N5517*'mass balance'!$H$12+R5517*'mass balance'!$I$12+S5517*'mass balance'!$J$12</f>
        <v>9.8807148481072883E-6</v>
      </c>
      <c r="BG5517" s="2">
        <f>N5517*'mass balance'!$H$13+R5517*'mass balance'!$I$13+S5517*'mass balance'!$J$13</f>
        <v>1.0106033707999832E-4</v>
      </c>
      <c r="BH5517" s="2">
        <f>N5517*'mass balance'!$H$14+R5517*'mass balance'!$I$14+S5517*'mass balance'!$J$14</f>
        <v>4.6131323562585141E-5</v>
      </c>
      <c r="BI5517" s="36">
        <f t="shared" si="5908"/>
        <v>6.851681337565462E-17</v>
      </c>
      <c r="BJ5517" s="36">
        <f t="shared" si="5909"/>
        <v>4.3207273627801407E-19</v>
      </c>
      <c r="BK5517" s="36">
        <f t="shared" si="5910"/>
        <v>1.8569731806142336E-15</v>
      </c>
      <c r="BL5517" s="36">
        <f t="shared" si="5911"/>
        <v>1.5820199537640088E-15</v>
      </c>
      <c r="BM5517" s="36">
        <f t="shared" si="5912"/>
        <v>3.4886701724252432E-12</v>
      </c>
      <c r="BN5517" s="36">
        <f t="shared" ca="1" si="5825"/>
        <v>0.83177044073863859</v>
      </c>
      <c r="BO5517" s="36">
        <f t="shared" ca="1" si="5913"/>
        <v>1</v>
      </c>
      <c r="BP5517" s="36">
        <f t="shared" si="5914"/>
        <v>-3.4886701522941955E-12</v>
      </c>
      <c r="BQ5517" s="36">
        <f t="shared" si="5915"/>
        <v>0.99999999422959274</v>
      </c>
      <c r="BR5517" s="2">
        <f t="shared" si="5848"/>
        <v>-5</v>
      </c>
      <c r="BS5517">
        <v>0</v>
      </c>
      <c r="BT5517" s="37">
        <f t="shared" si="5916"/>
        <v>0.27365402105979836</v>
      </c>
      <c r="BU5517" s="34">
        <f t="shared" si="5917"/>
        <v>-5</v>
      </c>
      <c r="BV5517" s="34">
        <f t="shared" si="5918"/>
        <v>-5</v>
      </c>
      <c r="BW5517" s="34">
        <f t="shared" si="5919"/>
        <v>-5</v>
      </c>
      <c r="BX5517" s="34">
        <f t="shared" si="5920"/>
        <v>-5</v>
      </c>
      <c r="BY5517" s="34">
        <f t="shared" si="5921"/>
        <v>7.7163550532551248</v>
      </c>
      <c r="BZ5517" s="36">
        <f t="shared" si="5922"/>
        <v>2.7297159207959938E-4</v>
      </c>
      <c r="CA5517" s="34">
        <f t="shared" si="5923"/>
        <v>2.1296120433370171E-2</v>
      </c>
    </row>
    <row r="5518" spans="1:79" ht="13.2" x14ac:dyDescent="0.25">
      <c r="A5518" s="75">
        <f t="shared" si="5831"/>
        <v>15.024657534244804</v>
      </c>
      <c r="B5518" s="34">
        <f t="shared" si="5860"/>
        <v>5483.9999999993533</v>
      </c>
      <c r="C5518">
        <f t="shared" si="5832"/>
        <v>15</v>
      </c>
      <c r="D5518" s="35">
        <f t="shared" si="5861"/>
        <v>3000</v>
      </c>
      <c r="E5518" s="27">
        <v>0</v>
      </c>
      <c r="F5518" s="64">
        <f t="shared" si="5862"/>
        <v>0.46593146951268899</v>
      </c>
      <c r="G5518" s="34">
        <v>0</v>
      </c>
      <c r="H5518" s="34">
        <f t="shared" si="5863"/>
        <v>1</v>
      </c>
      <c r="I5518" s="34">
        <f t="shared" si="5864"/>
        <v>6192.2292298236371</v>
      </c>
      <c r="J5518" s="34">
        <f t="shared" si="5865"/>
        <v>28719.744935229261</v>
      </c>
      <c r="K5518" s="34">
        <f t="shared" si="5866"/>
        <v>25383.08544374146</v>
      </c>
      <c r="L5518" s="36">
        <f t="shared" si="5867"/>
        <v>3495.9754525973885</v>
      </c>
      <c r="M5518" s="34">
        <f t="shared" si="5868"/>
        <v>38.195869775056082</v>
      </c>
      <c r="N5518" s="34">
        <f t="shared" si="5869"/>
        <v>177.15358989545783</v>
      </c>
      <c r="O5518" s="34">
        <f t="shared" si="5870"/>
        <v>11.148808202499623</v>
      </c>
      <c r="P5518">
        <f t="shared" si="5871"/>
        <v>111.359885147586</v>
      </c>
      <c r="Q5518" s="36">
        <f t="shared" si="5872"/>
        <v>175.51211918786433</v>
      </c>
      <c r="R5518" s="34">
        <f t="shared" si="5873"/>
        <v>114.43010828935996</v>
      </c>
      <c r="S5518" s="34">
        <f t="shared" si="5874"/>
        <v>4.106027823726194</v>
      </c>
      <c r="T5518" s="36">
        <f t="shared" si="5875"/>
        <v>4.2891059994827634E-14</v>
      </c>
      <c r="U5518" s="36">
        <f t="shared" si="5876"/>
        <v>2086.3646920159044</v>
      </c>
      <c r="V5518" s="36">
        <f t="shared" si="5877"/>
        <v>7.867611611117693E-4</v>
      </c>
      <c r="W5518" s="68">
        <f t="shared" si="5878"/>
        <v>9.9885012931353963</v>
      </c>
      <c r="X5518">
        <f t="shared" si="5879"/>
        <v>14.107222583212369</v>
      </c>
      <c r="Y5518">
        <f t="shared" si="5880"/>
        <v>1.8307379300092574E-2</v>
      </c>
      <c r="Z5518" s="34">
        <f t="shared" si="5881"/>
        <v>2.1362371768954423E-3</v>
      </c>
      <c r="AA5518" s="36">
        <f t="shared" si="5882"/>
        <v>7.8766687616336535E-5</v>
      </c>
      <c r="AB5518" s="34">
        <f t="shared" si="5883"/>
        <v>2.3425170561219952E-4</v>
      </c>
      <c r="AC5518" s="36">
        <f t="shared" si="5884"/>
        <v>7.1487190469859144E-2</v>
      </c>
      <c r="AD5518" s="34">
        <f t="shared" si="5885"/>
        <v>0</v>
      </c>
      <c r="AE5518">
        <f t="shared" si="5886"/>
        <v>305.17255053931262</v>
      </c>
      <c r="AF5518" s="36">
        <f t="shared" si="5887"/>
        <v>0</v>
      </c>
      <c r="AG5518" s="34">
        <f t="shared" si="5888"/>
        <v>59.974719026082283</v>
      </c>
      <c r="AH5518">
        <f t="shared" si="5889"/>
        <v>7.0136968860495585E-2</v>
      </c>
      <c r="AI5518" s="29">
        <f t="shared" si="5890"/>
        <v>59.974719026082283</v>
      </c>
      <c r="AJ5518">
        <f t="shared" si="5891"/>
        <v>59.974719026082283</v>
      </c>
      <c r="AK5518" s="36">
        <f t="shared" si="5892"/>
        <v>-6.9534229653359157E-5</v>
      </c>
      <c r="AL5518" s="36">
        <f t="shared" si="5893"/>
        <v>3.3417067560087191E-4</v>
      </c>
      <c r="AM5518" s="36">
        <f t="shared" si="5894"/>
        <v>2.2536156408238861E-5</v>
      </c>
      <c r="AN5518" s="37">
        <f t="shared" si="5895"/>
        <v>1.0200657866197334E-4</v>
      </c>
      <c r="AO5518" s="36">
        <f t="shared" si="5896"/>
        <v>1.7780186265799337E-2</v>
      </c>
      <c r="AP5518" s="36">
        <f t="shared" si="5897"/>
        <v>5.33699124614669E-3</v>
      </c>
      <c r="AQ5518" s="74">
        <f t="shared" si="5898"/>
        <v>0.33223504568813922</v>
      </c>
      <c r="AR5518" s="73">
        <f t="shared" si="5899"/>
        <v>9.6791565990494072E-5</v>
      </c>
      <c r="AS5518" s="72">
        <f t="shared" si="5900"/>
        <v>5.6209396055779927E-6</v>
      </c>
      <c r="AT5518" s="37">
        <f t="shared" si="5901"/>
        <v>693.16346877402623</v>
      </c>
      <c r="AU5518" s="37">
        <f t="shared" si="5902"/>
        <v>0.20385102262843324</v>
      </c>
      <c r="AV5518" s="34">
        <f t="shared" si="5903"/>
        <v>8.2475405648225995E-3</v>
      </c>
      <c r="AW5518" s="34">
        <f t="shared" si="5904"/>
        <v>0.9393400003453295</v>
      </c>
      <c r="AX5518" s="37">
        <f t="shared" si="5905"/>
        <v>2.862458554811806</v>
      </c>
      <c r="AY5518" s="7">
        <f t="shared" si="5906"/>
        <v>13.798547388857353</v>
      </c>
      <c r="AZ5518" s="37">
        <f t="shared" si="5907"/>
        <v>12.850959847947202</v>
      </c>
      <c r="BA5518" s="2">
        <f>BE5518*'mass balance'!$B$17+BF5518*'mass balance'!$C$17+BG5518*'mass balance'!$D$17+BH5518*'mass balance'!$E$17</f>
        <v>2.150852239982923E-4</v>
      </c>
      <c r="BB5518" s="2">
        <f>BE5518*'mass balance'!$B$18+BF5518*'mass balance'!$C$18+BG5518*'mass balance'!$D$18+BH5518*'mass balance'!$E$18</f>
        <v>2.1839422744441986E-4</v>
      </c>
      <c r="BC5518" s="2">
        <f>BE5518*'mass balance'!$B$19+BF5518*'mass balance'!$C$19+BG5518*'mass balance'!$D$19+BH5518*'mass balance'!$E$19</f>
        <v>-2.7299278430552488E-4</v>
      </c>
      <c r="BD5518" s="2">
        <f>BE5518*'mass balance'!$B$20+BF5518*'mass balance'!$C$20+BG5518*'mass balance'!$D$20+BH5518*'mass balance'!$E$20</f>
        <v>9.9270103383827259E-6</v>
      </c>
      <c r="BE5518" s="2">
        <f>N5518*'mass balance'!$H$11+R5518*'mass balance'!$I$11+S5518*'mass balance'!$J$11</f>
        <v>-4.2179426165585195E-4</v>
      </c>
      <c r="BF5518" s="2">
        <f>N5518*'mass balance'!$H$12+R5518*'mass balance'!$I$12+S5518*'mass balance'!$J$12</f>
        <v>9.8756631101895282E-6</v>
      </c>
      <c r="BG5518" s="2">
        <f>N5518*'mass balance'!$H$13+R5518*'mass balance'!$I$13+S5518*'mass balance'!$J$13</f>
        <v>1.0106457548684768E-4</v>
      </c>
      <c r="BH5518" s="2">
        <f>N5518*'mass balance'!$H$14+R5518*'mass balance'!$I$14+S5518*'mass balance'!$J$14</f>
        <v>4.61337473686088E-5</v>
      </c>
      <c r="BI5518" s="36">
        <f t="shared" si="5908"/>
        <v>6.851681337565462E-17</v>
      </c>
      <c r="BJ5518" s="36">
        <f t="shared" si="5909"/>
        <v>4.3211333937251992E-19</v>
      </c>
      <c r="BK5518" s="36">
        <f t="shared" si="5910"/>
        <v>1.8574052533505116E-15</v>
      </c>
      <c r="BL5518" s="36">
        <f t="shared" si="5911"/>
        <v>1.5824896492111607E-15</v>
      </c>
      <c r="BM5518" s="36">
        <f t="shared" si="5912"/>
        <v>3.4902521923790074E-12</v>
      </c>
      <c r="BN5518" s="36">
        <f t="shared" ca="1" si="5825"/>
        <v>0.78050327694393351</v>
      </c>
      <c r="BO5518" s="36">
        <f t="shared" ca="1" si="5913"/>
        <v>1</v>
      </c>
      <c r="BP5518" s="36">
        <f t="shared" si="5914"/>
        <v>-3.4902521722266545E-12</v>
      </c>
      <c r="BQ5518" s="36">
        <f t="shared" si="5915"/>
        <v>0.99999999422610408</v>
      </c>
      <c r="BR5518" s="2">
        <f t="shared" si="5848"/>
        <v>-5</v>
      </c>
      <c r="BS5518">
        <v>0</v>
      </c>
      <c r="BT5518" s="37">
        <f t="shared" si="5916"/>
        <v>0.27367526626628863</v>
      </c>
      <c r="BU5518" s="34">
        <f t="shared" si="5917"/>
        <v>-5</v>
      </c>
      <c r="BV5518" s="34">
        <f t="shared" si="5918"/>
        <v>-5</v>
      </c>
      <c r="BW5518" s="34">
        <f t="shared" si="5919"/>
        <v>-5</v>
      </c>
      <c r="BX5518" s="34">
        <f t="shared" si="5920"/>
        <v>-5</v>
      </c>
      <c r="BY5518" s="34">
        <f t="shared" si="5921"/>
        <v>7.7167604816368494</v>
      </c>
      <c r="BZ5518" s="36">
        <f t="shared" si="5922"/>
        <v>2.7299278430552488E-4</v>
      </c>
      <c r="CA5518" s="34">
        <f t="shared" si="5923"/>
        <v>2.1296095350418921E-2</v>
      </c>
    </row>
    <row r="5519" spans="1:79" ht="13.2" x14ac:dyDescent="0.25">
      <c r="A5519" s="75">
        <f t="shared" si="5831"/>
        <v>15.027397260272201</v>
      </c>
      <c r="B5519" s="34">
        <f t="shared" si="5860"/>
        <v>5484.9999999993533</v>
      </c>
      <c r="C5519">
        <f t="shared" si="5832"/>
        <v>15</v>
      </c>
      <c r="D5519" s="35">
        <f t="shared" si="5861"/>
        <v>3000</v>
      </c>
      <c r="E5519" s="27">
        <v>0</v>
      </c>
      <c r="F5519" s="64">
        <f t="shared" si="5862"/>
        <v>0.46593146951268899</v>
      </c>
      <c r="G5519" s="34">
        <v>0</v>
      </c>
      <c r="H5519" s="34">
        <f t="shared" si="5863"/>
        <v>1</v>
      </c>
      <c r="I5519" s="34">
        <f t="shared" si="5864"/>
        <v>6192.2292298236371</v>
      </c>
      <c r="J5519" s="34">
        <f t="shared" si="5865"/>
        <v>28721.253021550358</v>
      </c>
      <c r="K5519" s="34">
        <f t="shared" si="5866"/>
        <v>25384.418320618719</v>
      </c>
      <c r="L5519" s="36">
        <f t="shared" si="5867"/>
        <v>3496.2508190037779</v>
      </c>
      <c r="M5519" s="34">
        <f t="shared" si="5868"/>
        <v>38.195869775056082</v>
      </c>
      <c r="N5519" s="34">
        <f t="shared" si="5869"/>
        <v>177.16289230765742</v>
      </c>
      <c r="O5519" s="34">
        <f t="shared" si="5870"/>
        <v>11.148808202499623</v>
      </c>
      <c r="P5519">
        <f t="shared" si="5871"/>
        <v>111.36865659687241</v>
      </c>
      <c r="Q5519" s="36">
        <f t="shared" si="5872"/>
        <v>175.52226088979188</v>
      </c>
      <c r="R5519" s="34">
        <f t="shared" si="5873"/>
        <v>114.43905322259955</v>
      </c>
      <c r="S5519" s="34">
        <f t="shared" si="5874"/>
        <v>4.103928397303882</v>
      </c>
      <c r="T5519" s="36">
        <f t="shared" si="5875"/>
        <v>4.288993392505025E-14</v>
      </c>
      <c r="U5519" s="36">
        <f t="shared" si="5876"/>
        <v>2086.3646920159044</v>
      </c>
      <c r="V5519" s="36">
        <f t="shared" si="5877"/>
        <v>7.8635888737164136E-4</v>
      </c>
      <c r="W5519" s="68">
        <f t="shared" si="5878"/>
        <v>9.9892880542965088</v>
      </c>
      <c r="X5519">
        <f t="shared" si="5879"/>
        <v>14.1075929665527</v>
      </c>
      <c r="Y5519">
        <f t="shared" si="5880"/>
        <v>1.8307379300092574E-2</v>
      </c>
      <c r="Z5519" s="34">
        <f t="shared" si="5881"/>
        <v>2.1362371768954423E-3</v>
      </c>
      <c r="AA5519" s="36">
        <f t="shared" si="5882"/>
        <v>7.8720213402337446E-5</v>
      </c>
      <c r="AB5519" s="34">
        <f t="shared" si="5883"/>
        <v>2.3425170561219952E-4</v>
      </c>
      <c r="AC5519" s="36">
        <f t="shared" si="5884"/>
        <v>7.1487190469859144E-2</v>
      </c>
      <c r="AD5519" s="34">
        <f t="shared" si="5885"/>
        <v>0</v>
      </c>
      <c r="AE5519">
        <f t="shared" si="5886"/>
        <v>305.17255053931262</v>
      </c>
      <c r="AF5519" s="36">
        <f t="shared" si="5887"/>
        <v>0</v>
      </c>
      <c r="AG5519" s="34">
        <f t="shared" si="5888"/>
        <v>59.978188705145733</v>
      </c>
      <c r="AH5519">
        <f t="shared" si="5889"/>
        <v>7.0099799480921376E-2</v>
      </c>
      <c r="AI5519" s="29">
        <f t="shared" si="5890"/>
        <v>59.978188705145733</v>
      </c>
      <c r="AJ5519">
        <f t="shared" si="5891"/>
        <v>0</v>
      </c>
      <c r="AK5519" s="36">
        <f t="shared" si="5892"/>
        <v>-9.6791565990494072E-5</v>
      </c>
      <c r="AL5519" s="36">
        <f t="shared" si="5893"/>
        <v>4.7873073914037761E-4</v>
      </c>
      <c r="AM5519" s="36">
        <f t="shared" si="5894"/>
        <v>3.1864131254420586E-5</v>
      </c>
      <c r="AN5519" s="37">
        <f t="shared" si="5895"/>
        <v>3.2472349008614188E-5</v>
      </c>
      <c r="AO5519" s="36">
        <f t="shared" si="5896"/>
        <v>1.8114356941400209E-2</v>
      </c>
      <c r="AP5519" s="36">
        <f t="shared" si="5897"/>
        <v>5.3595274025549288E-3</v>
      </c>
      <c r="AQ5519" s="74">
        <f t="shared" si="5898"/>
        <v>0.10001637777704837</v>
      </c>
      <c r="AR5519" s="73">
        <f t="shared" si="5899"/>
        <v>3.2044814527928213E-5</v>
      </c>
      <c r="AS5519" s="72">
        <f t="shared" si="5900"/>
        <v>5.9438626280875598E-6</v>
      </c>
      <c r="AT5519" s="37">
        <f t="shared" si="5901"/>
        <v>208.67063921735843</v>
      </c>
      <c r="AU5519" s="37">
        <f t="shared" si="5902"/>
        <v>0.20471181072383263</v>
      </c>
      <c r="AV5519" s="34">
        <f t="shared" si="5903"/>
        <v>9.6286506183564417E-6</v>
      </c>
      <c r="AW5519" s="34">
        <f t="shared" si="5904"/>
        <v>0.93941398904570228</v>
      </c>
      <c r="AX5519" s="37">
        <f t="shared" si="5905"/>
        <v>2.8626840211906082</v>
      </c>
      <c r="AY5519" s="7">
        <f t="shared" si="5906"/>
        <v>13.791395693183437</v>
      </c>
      <c r="AZ5519" s="37">
        <f t="shared" si="5907"/>
        <v>12.851972075487117</v>
      </c>
      <c r="BA5519" s="2">
        <f>BE5519*'mass balance'!$B$17+BF5519*'mass balance'!$C$17+BG5519*'mass balance'!$D$17+BH5519*'mass balance'!$E$17</f>
        <v>2.151019123539932E-4</v>
      </c>
      <c r="BB5519" s="2">
        <f>BE5519*'mass balance'!$B$18+BF5519*'mass balance'!$C$18+BG5519*'mass balance'!$D$18+BH5519*'mass balance'!$E$18</f>
        <v>2.1841117254405457E-4</v>
      </c>
      <c r="BC5519" s="2">
        <f>BE5519*'mass balance'!$B$19+BF5519*'mass balance'!$C$19+BG5519*'mass balance'!$D$19+BH5519*'mass balance'!$E$19</f>
        <v>-2.730139656800682E-4</v>
      </c>
      <c r="BD5519" s="2">
        <f>BE5519*'mass balance'!$B$20+BF5519*'mass balance'!$C$20+BG5519*'mass balance'!$D$20+BH5519*'mass balance'!$E$20</f>
        <v>9.9277805701842979E-6</v>
      </c>
      <c r="BE5519" s="2">
        <f>N5519*'mass balance'!$H$11+R5519*'mass balance'!$I$11+S5519*'mass balance'!$J$11</f>
        <v>-4.2181641025632716E-4</v>
      </c>
      <c r="BF5519" s="2">
        <f>N5519*'mass balance'!$H$12+R5519*'mass balance'!$I$12+S5519*'mass balance'!$J$12</f>
        <v>9.8706136490164738E-6</v>
      </c>
      <c r="BG5519" s="2">
        <f>N5519*'mass balance'!$H$13+R5519*'mass balance'!$I$13+S5519*'mass balance'!$J$13</f>
        <v>1.0106881153061026E-4</v>
      </c>
      <c r="BH5519" s="2">
        <f>N5519*'mass balance'!$H$14+R5519*'mass balance'!$I$14+S5519*'mass balance'!$J$14</f>
        <v>4.613616987178578E-5</v>
      </c>
      <c r="BI5519" s="36">
        <f t="shared" si="5908"/>
        <v>6.851681337565462E-17</v>
      </c>
      <c r="BJ5519" s="36">
        <f t="shared" si="5909"/>
        <v>4.3215393370476982E-19</v>
      </c>
      <c r="BK5519" s="36">
        <f t="shared" si="5910"/>
        <v>1.8578373666898839E-15</v>
      </c>
      <c r="BL5519" s="36">
        <f t="shared" si="5911"/>
        <v>1.5829593953549394E-15</v>
      </c>
      <c r="BM5519" s="36">
        <f t="shared" si="5912"/>
        <v>3.4918346820282184E-12</v>
      </c>
      <c r="BN5519" s="36">
        <f t="shared" ca="1" si="5825"/>
        <v>0.13164623649947316</v>
      </c>
      <c r="BO5519" s="36">
        <f t="shared" ca="1" si="5913"/>
        <v>1</v>
      </c>
      <c r="BP5519" s="36">
        <f t="shared" si="5914"/>
        <v>-3.491834661854541E-12</v>
      </c>
      <c r="BQ5519" s="36">
        <f t="shared" si="5915"/>
        <v>0.99999999422261387</v>
      </c>
      <c r="BR5519" s="2">
        <f t="shared" si="5848"/>
        <v>-5</v>
      </c>
      <c r="BS5519">
        <v>0</v>
      </c>
      <c r="BT5519" s="37">
        <f t="shared" si="5916"/>
        <v>0.27369650059426837</v>
      </c>
      <c r="BU5519" s="34">
        <f t="shared" si="5917"/>
        <v>-5</v>
      </c>
      <c r="BV5519" s="34">
        <f t="shared" si="5918"/>
        <v>-5</v>
      </c>
      <c r="BW5519" s="34">
        <f t="shared" si="5919"/>
        <v>-5</v>
      </c>
      <c r="BX5519" s="34">
        <f t="shared" si="5920"/>
        <v>-5</v>
      </c>
      <c r="BY5519" s="34">
        <f t="shared" si="5921"/>
        <v>7.7171656920922969</v>
      </c>
      <c r="BZ5519" s="36">
        <f t="shared" si="5922"/>
        <v>2.730139656800682E-4</v>
      </c>
      <c r="CA5519" s="34">
        <f t="shared" si="5923"/>
        <v>2.1296070282964312E-2</v>
      </c>
    </row>
    <row r="5520" spans="1:79" ht="13.2" x14ac:dyDescent="0.25">
      <c r="A5520" s="75">
        <f t="shared" si="5831"/>
        <v>15.030136986299597</v>
      </c>
      <c r="B5520" s="34">
        <f t="shared" si="5860"/>
        <v>5485.9999999993533</v>
      </c>
      <c r="C5520">
        <f t="shared" si="5832"/>
        <v>15</v>
      </c>
      <c r="D5520" s="35">
        <f t="shared" si="5861"/>
        <v>3000</v>
      </c>
      <c r="E5520" s="27">
        <v>0</v>
      </c>
      <c r="F5520" s="64">
        <f t="shared" si="5862"/>
        <v>0.46593146951268899</v>
      </c>
      <c r="G5520" s="34">
        <v>0</v>
      </c>
      <c r="H5520" s="34">
        <f t="shared" si="5863"/>
        <v>1</v>
      </c>
      <c r="I5520" s="34">
        <f t="shared" si="5864"/>
        <v>6192.2292298236371</v>
      </c>
      <c r="J5520" s="34">
        <f t="shared" si="5865"/>
        <v>28722.760297219967</v>
      </c>
      <c r="K5520" s="34">
        <f t="shared" si="5866"/>
        <v>25385.750481025971</v>
      </c>
      <c r="L5520" s="36">
        <f t="shared" si="5867"/>
        <v>3496.5260446143579</v>
      </c>
      <c r="M5520" s="34">
        <f t="shared" si="5868"/>
        <v>38.195869775056082</v>
      </c>
      <c r="N5520" s="34">
        <f t="shared" si="5869"/>
        <v>177.17218971947065</v>
      </c>
      <c r="O5520" s="34">
        <f t="shared" si="5870"/>
        <v>11.148808202499623</v>
      </c>
      <c r="P5520">
        <f t="shared" si="5871"/>
        <v>111.37742356128605</v>
      </c>
      <c r="Q5520" s="36">
        <f t="shared" si="5872"/>
        <v>175.53239721301699</v>
      </c>
      <c r="R5520" s="34">
        <f t="shared" si="5873"/>
        <v>114.44799357895828</v>
      </c>
      <c r="S5520" s="34">
        <f t="shared" si="5874"/>
        <v>4.1018299172135784</v>
      </c>
      <c r="T5520" s="36">
        <f t="shared" si="5875"/>
        <v>4.2888808549192499E-14</v>
      </c>
      <c r="U5520" s="36">
        <f t="shared" si="5876"/>
        <v>2086.3646920159044</v>
      </c>
      <c r="V5520" s="36">
        <f t="shared" si="5877"/>
        <v>7.8595679495939061E-4</v>
      </c>
      <c r="W5520" s="68">
        <f t="shared" si="5878"/>
        <v>9.9900744131838799</v>
      </c>
      <c r="X5520">
        <f t="shared" si="5879"/>
        <v>14.107963141082434</v>
      </c>
      <c r="Y5520">
        <f t="shared" si="5880"/>
        <v>1.8307379300092574E-2</v>
      </c>
      <c r="Z5520" s="34">
        <f t="shared" si="5881"/>
        <v>2.1362371768954423E-3</v>
      </c>
      <c r="AA5520" s="36">
        <f t="shared" si="5882"/>
        <v>7.8673767827211084E-5</v>
      </c>
      <c r="AB5520" s="34">
        <f t="shared" si="5883"/>
        <v>2.3425170561219952E-4</v>
      </c>
      <c r="AC5520" s="36">
        <f t="shared" si="5884"/>
        <v>7.1487190469859144E-2</v>
      </c>
      <c r="AD5520" s="34">
        <f t="shared" si="5885"/>
        <v>0</v>
      </c>
      <c r="AE5520">
        <f t="shared" si="5886"/>
        <v>305.17255053931262</v>
      </c>
      <c r="AF5520" s="36">
        <f t="shared" si="5887"/>
        <v>0</v>
      </c>
      <c r="AG5520" s="34">
        <f t="shared" si="5888"/>
        <v>59.98165654404751</v>
      </c>
      <c r="AH5520">
        <f t="shared" si="5889"/>
        <v>7.0062648408651285E-2</v>
      </c>
      <c r="AI5520" s="29">
        <f t="shared" si="5890"/>
        <v>59.98165654404751</v>
      </c>
      <c r="AJ5520">
        <f t="shared" si="5891"/>
        <v>59.98165654404751</v>
      </c>
      <c r="AK5520" s="36">
        <f t="shared" si="5892"/>
        <v>-3.2044814527928213E-5</v>
      </c>
      <c r="AL5520" s="36">
        <f t="shared" si="5893"/>
        <v>1.4383931779526313E-4</v>
      </c>
      <c r="AM5520" s="36">
        <f t="shared" si="5894"/>
        <v>9.7076935109709867E-6</v>
      </c>
      <c r="AN5520" s="37">
        <f t="shared" si="5895"/>
        <v>-6.4319216981879884E-5</v>
      </c>
      <c r="AO5520" s="36">
        <f t="shared" si="5896"/>
        <v>1.8593087680540587E-2</v>
      </c>
      <c r="AP5520" s="36">
        <f t="shared" si="5897"/>
        <v>5.3913915338093497E-3</v>
      </c>
      <c r="AQ5520" s="74">
        <f t="shared" si="5898"/>
        <v>-0.18319447697921473</v>
      </c>
      <c r="AR5520" s="73">
        <f t="shared" si="5899"/>
        <v>-6.6680980425407992E-5</v>
      </c>
      <c r="AS5520" s="72">
        <f t="shared" si="5900"/>
        <v>6.4276845076821378E-6</v>
      </c>
      <c r="AT5520" s="37">
        <f t="shared" si="5901"/>
        <v>-382.21048854175501</v>
      </c>
      <c r="AU5520" s="37">
        <f t="shared" si="5902"/>
        <v>0.20592888893172179</v>
      </c>
      <c r="AV5520" s="34">
        <f t="shared" si="5903"/>
        <v>8.2484832683890931E-3</v>
      </c>
      <c r="AW5520" s="34">
        <f t="shared" si="5904"/>
        <v>0.93948793991539303</v>
      </c>
      <c r="AX5520" s="37">
        <f t="shared" si="5905"/>
        <v>2.8629093722876591</v>
      </c>
      <c r="AY5520" s="7">
        <f t="shared" si="5906"/>
        <v>13.800720208655321</v>
      </c>
      <c r="AZ5520" s="37">
        <f t="shared" si="5907"/>
        <v>12.852983785471539</v>
      </c>
      <c r="BA5520" s="2">
        <f>BE5520*'mass balance'!$B$17+BF5520*'mass balance'!$C$17+BG5520*'mass balance'!$D$17+BH5520*'mass balance'!$E$17</f>
        <v>2.1511859216398864E-4</v>
      </c>
      <c r="BB5520" s="2">
        <f>BE5520*'mass balance'!$B$18+BF5520*'mass balance'!$C$18+BG5520*'mass balance'!$D$18+BH5520*'mass balance'!$E$18</f>
        <v>2.1842810896651154E-4</v>
      </c>
      <c r="BC5520" s="2">
        <f>BE5520*'mass balance'!$B$19+BF5520*'mass balance'!$C$19+BG5520*'mass balance'!$D$19+BH5520*'mass balance'!$E$19</f>
        <v>-2.7303513620813947E-4</v>
      </c>
      <c r="BD5520" s="2">
        <f>BE5520*'mass balance'!$B$20+BF5520*'mass balance'!$C$20+BG5520*'mass balance'!$D$20+BH5520*'mass balance'!$E$20</f>
        <v>9.928550407568705E-6</v>
      </c>
      <c r="BE5520" s="2">
        <f>N5520*'mass balance'!$H$11+R5520*'mass balance'!$I$11+S5520*'mass balance'!$J$11</f>
        <v>-4.2183854695112058E-4</v>
      </c>
      <c r="BF5520" s="2">
        <f>N5520*'mass balance'!$H$12+R5520*'mass balance'!$I$12+S5520*'mass balance'!$J$12</f>
        <v>9.8655664639254403E-6</v>
      </c>
      <c r="BG5520" s="2">
        <f>N5520*'mass balance'!$H$13+R5520*'mass balance'!$I$13+S5520*'mass balance'!$J$13</f>
        <v>1.0107304521258414E-4</v>
      </c>
      <c r="BH5520" s="2">
        <f>N5520*'mass balance'!$H$14+R5520*'mass balance'!$I$14+S5520*'mass balance'!$J$14</f>
        <v>4.6138591072778807E-5</v>
      </c>
      <c r="BI5520" s="36">
        <f t="shared" si="5908"/>
        <v>6.851681337565462E-17</v>
      </c>
      <c r="BJ5520" s="36">
        <f t="shared" si="5909"/>
        <v>4.3219451927446854E-19</v>
      </c>
      <c r="BK5520" s="36">
        <f t="shared" si="5910"/>
        <v>1.8582695206235888E-15</v>
      </c>
      <c r="BL5520" s="36">
        <f t="shared" si="5911"/>
        <v>1.5834291921787474E-15</v>
      </c>
      <c r="BM5520" s="36">
        <f t="shared" si="5912"/>
        <v>3.4934176414235734E-12</v>
      </c>
      <c r="BN5520" s="36">
        <f t="shared" ca="1" si="5825"/>
        <v>0.19585368440927098</v>
      </c>
      <c r="BO5520" s="36">
        <f t="shared" ca="1" si="5913"/>
        <v>1</v>
      </c>
      <c r="BP5520" s="36">
        <f t="shared" si="5914"/>
        <v>-3.4934176212285521E-12</v>
      </c>
      <c r="BQ5520" s="36">
        <f t="shared" si="5915"/>
        <v>0.999999994219122</v>
      </c>
      <c r="BR5520" s="2">
        <f t="shared" si="5848"/>
        <v>-5</v>
      </c>
      <c r="BS5520">
        <v>0</v>
      </c>
      <c r="BT5520" s="37">
        <f t="shared" si="5916"/>
        <v>0.27371772404865985</v>
      </c>
      <c r="BU5520" s="34">
        <f t="shared" si="5917"/>
        <v>-5</v>
      </c>
      <c r="BV5520" s="34">
        <f t="shared" si="5918"/>
        <v>-5</v>
      </c>
      <c r="BW5520" s="34">
        <f t="shared" si="5919"/>
        <v>-5</v>
      </c>
      <c r="BX5520" s="34">
        <f t="shared" si="5920"/>
        <v>-5</v>
      </c>
      <c r="BY5520" s="34">
        <f t="shared" si="5921"/>
        <v>7.7175706847323227</v>
      </c>
      <c r="BZ5520" s="36">
        <f t="shared" si="5922"/>
        <v>2.7303513620813947E-4</v>
      </c>
      <c r="CA5520" s="34">
        <f t="shared" si="5923"/>
        <v>2.1296045230995982E-2</v>
      </c>
    </row>
    <row r="5521" spans="1:79" ht="13.2" x14ac:dyDescent="0.25">
      <c r="A5521" s="75">
        <f t="shared" si="5831"/>
        <v>15.032876712326994</v>
      </c>
      <c r="B5521" s="34">
        <f t="shared" si="5860"/>
        <v>5486.9999999993524</v>
      </c>
      <c r="C5521">
        <f t="shared" si="5832"/>
        <v>15</v>
      </c>
      <c r="D5521" s="35">
        <f t="shared" si="5861"/>
        <v>3000</v>
      </c>
      <c r="E5521" s="27">
        <v>0</v>
      </c>
      <c r="F5521" s="64">
        <f t="shared" si="5862"/>
        <v>0.46593146951268899</v>
      </c>
      <c r="G5521" s="34">
        <v>0</v>
      </c>
      <c r="H5521" s="34">
        <f t="shared" si="5863"/>
        <v>1</v>
      </c>
      <c r="I5521" s="34">
        <f t="shared" si="5864"/>
        <v>6192.2292298236371</v>
      </c>
      <c r="J5521" s="34">
        <f t="shared" si="5865"/>
        <v>28724.266762650503</v>
      </c>
      <c r="K5521" s="34">
        <f t="shared" si="5866"/>
        <v>25387.081925327708</v>
      </c>
      <c r="L5521" s="36">
        <f t="shared" si="5867"/>
        <v>3496.8011294925941</v>
      </c>
      <c r="M5521" s="34">
        <f t="shared" si="5868"/>
        <v>38.195869775056082</v>
      </c>
      <c r="N5521" s="34">
        <f t="shared" si="5869"/>
        <v>177.18148213344139</v>
      </c>
      <c r="O5521" s="34">
        <f t="shared" si="5870"/>
        <v>11.148808202499623</v>
      </c>
      <c r="P5521">
        <f t="shared" si="5871"/>
        <v>111.38618604284851</v>
      </c>
      <c r="Q5521" s="36">
        <f t="shared" si="5872"/>
        <v>175.54252816019365</v>
      </c>
      <c r="R5521" s="34">
        <f t="shared" si="5873"/>
        <v>114.45692936050314</v>
      </c>
      <c r="S5521" s="34">
        <f t="shared" si="5874"/>
        <v>4.0997323831797061</v>
      </c>
      <c r="T5521" s="36">
        <f t="shared" si="5875"/>
        <v>4.288768386679192E-14</v>
      </c>
      <c r="U5521" s="36">
        <f t="shared" si="5876"/>
        <v>2086.3646920159044</v>
      </c>
      <c r="V5521" s="36">
        <f t="shared" si="5877"/>
        <v>7.8555488382220828E-4</v>
      </c>
      <c r="W5521" s="68">
        <f t="shared" si="5878"/>
        <v>9.9908603699788401</v>
      </c>
      <c r="X5521">
        <f t="shared" si="5879"/>
        <v>14.108333106919295</v>
      </c>
      <c r="Y5521">
        <f t="shared" si="5880"/>
        <v>1.8307379300092574E-2</v>
      </c>
      <c r="Z5521" s="34">
        <f t="shared" si="5881"/>
        <v>2.1362371768954423E-3</v>
      </c>
      <c r="AA5521" s="36">
        <f t="shared" si="5882"/>
        <v>7.8627350871872116E-5</v>
      </c>
      <c r="AB5521" s="34">
        <f t="shared" si="5883"/>
        <v>2.3425170561219952E-4</v>
      </c>
      <c r="AC5521" s="36">
        <f t="shared" si="5884"/>
        <v>7.1487190469859144E-2</v>
      </c>
      <c r="AD5521" s="34">
        <f t="shared" si="5885"/>
        <v>0</v>
      </c>
      <c r="AE5521">
        <f t="shared" si="5886"/>
        <v>305.17255053931262</v>
      </c>
      <c r="AF5521" s="36">
        <f t="shared" si="5887"/>
        <v>0</v>
      </c>
      <c r="AG5521" s="34">
        <f t="shared" si="5888"/>
        <v>59.985122543695589</v>
      </c>
      <c r="AH5521">
        <f t="shared" si="5889"/>
        <v>7.0025515636295665E-2</v>
      </c>
      <c r="AI5521" s="29">
        <f t="shared" si="5890"/>
        <v>59.985122543695589</v>
      </c>
      <c r="AJ5521">
        <f t="shared" si="5891"/>
        <v>0</v>
      </c>
      <c r="AK5521" s="36">
        <f t="shared" si="5892"/>
        <v>6.6680980425407992E-5</v>
      </c>
      <c r="AL5521" s="36">
        <f t="shared" si="5893"/>
        <v>-3.228118387455866E-4</v>
      </c>
      <c r="AM5521" s="36">
        <f t="shared" si="5894"/>
        <v>-2.4075839685558595E-5</v>
      </c>
      <c r="AN5521" s="37">
        <f t="shared" si="5895"/>
        <v>-9.6364031509808097E-5</v>
      </c>
      <c r="AO5521" s="36">
        <f t="shared" si="5896"/>
        <v>1.8736926998335849E-2</v>
      </c>
      <c r="AP5521" s="36">
        <f t="shared" si="5897"/>
        <v>5.4010992273203209E-3</v>
      </c>
      <c r="AQ5521" s="74">
        <f t="shared" si="5898"/>
        <v>-0.26819214039648781</v>
      </c>
      <c r="AR5521" s="73">
        <f t="shared" si="5899"/>
        <v>-1.0152153373893599E-4</v>
      </c>
      <c r="AS5521" s="72">
        <f t="shared" si="5900"/>
        <v>6.5780185546378248E-6</v>
      </c>
      <c r="AT5521" s="37">
        <f t="shared" si="5901"/>
        <v>-559.54661239940583</v>
      </c>
      <c r="AU5521" s="37">
        <f t="shared" si="5902"/>
        <v>0.20629968272888299</v>
      </c>
      <c r="AV5521" s="34">
        <f t="shared" si="5903"/>
        <v>9.6184472626865869E-6</v>
      </c>
      <c r="AW5521" s="34">
        <f t="shared" si="5904"/>
        <v>0.93956185297145456</v>
      </c>
      <c r="AX5521" s="37">
        <f t="shared" si="5905"/>
        <v>2.8631346081549247</v>
      </c>
      <c r="AY5521" s="7">
        <f t="shared" si="5906"/>
        <v>13.793566449552483</v>
      </c>
      <c r="AZ5521" s="37">
        <f t="shared" si="5907"/>
        <v>12.853994978133764</v>
      </c>
      <c r="BA5521" s="2">
        <f>BE5521*'mass balance'!$B$17+BF5521*'mass balance'!$C$17+BG5521*'mass balance'!$D$17+BH5521*'mass balance'!$E$17</f>
        <v>2.1513526343214636E-4</v>
      </c>
      <c r="BB5521" s="2">
        <f>BE5521*'mass balance'!$B$18+BF5521*'mass balance'!$C$18+BG5521*'mass balance'!$D$18+BH5521*'mass balance'!$E$18</f>
        <v>2.1844503671571784E-4</v>
      </c>
      <c r="BC5521" s="2">
        <f>BE5521*'mass balance'!$B$19+BF5521*'mass balance'!$C$19+BG5521*'mass balance'!$D$19+BH5521*'mass balance'!$E$19</f>
        <v>-2.7305629589464725E-4</v>
      </c>
      <c r="BD5521" s="2">
        <f>BE5521*'mass balance'!$B$20+BF5521*'mass balance'!$C$20+BG5521*'mass balance'!$D$20+BH5521*'mass balance'!$E$20</f>
        <v>9.9293198507144458E-6</v>
      </c>
      <c r="BE5521" s="2">
        <f>N5521*'mass balance'!$H$11+R5521*'mass balance'!$I$11+S5521*'mass balance'!$J$11</f>
        <v>-4.21860671746289E-4</v>
      </c>
      <c r="BF5521" s="2">
        <f>N5521*'mass balance'!$H$12+R5521*'mass balance'!$I$12+S5521*'mass balance'!$J$12</f>
        <v>9.8605215542536194E-6</v>
      </c>
      <c r="BG5521" s="2">
        <f>N5521*'mass balance'!$H$13+R5521*'mass balance'!$I$13+S5521*'mass balance'!$J$13</f>
        <v>1.0107727653406645E-4</v>
      </c>
      <c r="BH5521" s="2">
        <f>N5521*'mass balance'!$H$14+R5521*'mass balance'!$I$14+S5521*'mass balance'!$J$14</f>
        <v>4.6141010972250355E-5</v>
      </c>
      <c r="BI5521" s="36">
        <f t="shared" si="5908"/>
        <v>6.851681337565462E-17</v>
      </c>
      <c r="BJ5521" s="36">
        <f t="shared" si="5909"/>
        <v>4.32235096081324E-19</v>
      </c>
      <c r="BK5521" s="36">
        <f t="shared" si="5910"/>
        <v>1.8587017151428632E-15</v>
      </c>
      <c r="BL5521" s="36">
        <f t="shared" si="5911"/>
        <v>1.5838990396659897E-15</v>
      </c>
      <c r="BM5521" s="36">
        <f t="shared" si="5912"/>
        <v>3.4950010706157523E-12</v>
      </c>
      <c r="BN5521" s="36">
        <f t="shared" ca="1" si="5825"/>
        <v>0.78541700322213082</v>
      </c>
      <c r="BO5521" s="36">
        <f t="shared" ca="1" si="5913"/>
        <v>1</v>
      </c>
      <c r="BP5521" s="36">
        <f t="shared" si="5914"/>
        <v>-3.495001050399368E-12</v>
      </c>
      <c r="BQ5521" s="36">
        <f t="shared" si="5915"/>
        <v>0.99999999421562857</v>
      </c>
      <c r="BR5521" s="2">
        <f t="shared" si="5848"/>
        <v>-5</v>
      </c>
      <c r="BS5521">
        <v>0</v>
      </c>
      <c r="BT5521" s="37">
        <f t="shared" si="5916"/>
        <v>0.27373893663438381</v>
      </c>
      <c r="BU5521" s="34">
        <f t="shared" si="5917"/>
        <v>-5</v>
      </c>
      <c r="BV5521" s="34">
        <f t="shared" si="5918"/>
        <v>-5</v>
      </c>
      <c r="BW5521" s="34">
        <f t="shared" si="5919"/>
        <v>-5</v>
      </c>
      <c r="BX5521" s="34">
        <f t="shared" si="5920"/>
        <v>-5</v>
      </c>
      <c r="BY5521" s="34">
        <f t="shared" si="5921"/>
        <v>7.7179754596677377</v>
      </c>
      <c r="BZ5521" s="36">
        <f t="shared" si="5922"/>
        <v>2.7305629589464725E-4</v>
      </c>
      <c r="CA5521" s="34">
        <f t="shared" si="5923"/>
        <v>2.1296020194503548E-2</v>
      </c>
    </row>
    <row r="5522" spans="1:79" ht="13.2" x14ac:dyDescent="0.25">
      <c r="A5522" s="75">
        <f t="shared" si="5831"/>
        <v>15.03561643835439</v>
      </c>
      <c r="B5522" s="34">
        <f t="shared" si="5860"/>
        <v>5487.9999999993524</v>
      </c>
      <c r="C5522">
        <f t="shared" si="5832"/>
        <v>15</v>
      </c>
      <c r="D5522" s="35">
        <f t="shared" si="5861"/>
        <v>3000</v>
      </c>
      <c r="E5522" s="27">
        <v>0</v>
      </c>
      <c r="F5522" s="64">
        <f t="shared" si="5862"/>
        <v>0.46593146951268899</v>
      </c>
      <c r="G5522" s="34">
        <v>0</v>
      </c>
      <c r="H5522" s="34">
        <f t="shared" si="5863"/>
        <v>1</v>
      </c>
      <c r="I5522" s="34">
        <f t="shared" si="5864"/>
        <v>6192.2292298236371</v>
      </c>
      <c r="J5522" s="34">
        <f t="shared" si="5865"/>
        <v>28725.772418254168</v>
      </c>
      <c r="K5522" s="34">
        <f t="shared" si="5866"/>
        <v>25388.412653888245</v>
      </c>
      <c r="L5522" s="36">
        <f t="shared" si="5867"/>
        <v>3497.0760737019323</v>
      </c>
      <c r="M5522" s="34">
        <f t="shared" si="5868"/>
        <v>38.195869775056082</v>
      </c>
      <c r="N5522" s="34">
        <f t="shared" si="5869"/>
        <v>177.19076955211233</v>
      </c>
      <c r="O5522" s="34">
        <f t="shared" si="5870"/>
        <v>11.148808202499623</v>
      </c>
      <c r="P5522">
        <f t="shared" si="5871"/>
        <v>111.39494404358079</v>
      </c>
      <c r="Q5522" s="36">
        <f t="shared" si="5872"/>
        <v>175.55265373397489</v>
      </c>
      <c r="R5522" s="34">
        <f t="shared" si="5873"/>
        <v>114.46586056930053</v>
      </c>
      <c r="S5522" s="34">
        <f t="shared" si="5874"/>
        <v>4.0976357949266173</v>
      </c>
      <c r="T5522" s="36">
        <f t="shared" si="5875"/>
        <v>4.2886559877386449E-14</v>
      </c>
      <c r="U5522" s="36">
        <f t="shared" si="5876"/>
        <v>2086.3646920159044</v>
      </c>
      <c r="V5522" s="36">
        <f t="shared" si="5877"/>
        <v>7.8515315390726261E-4</v>
      </c>
      <c r="W5522" s="68">
        <f t="shared" si="5878"/>
        <v>9.991645924862663</v>
      </c>
      <c r="X5522">
        <f t="shared" si="5879"/>
        <v>14.108702864180925</v>
      </c>
      <c r="Y5522">
        <f t="shared" si="5880"/>
        <v>1.8307379300092574E-2</v>
      </c>
      <c r="Z5522" s="34">
        <f t="shared" si="5881"/>
        <v>2.1362371768954423E-3</v>
      </c>
      <c r="AA5522" s="36">
        <f t="shared" si="5882"/>
        <v>7.8580962517249602E-5</v>
      </c>
      <c r="AB5522" s="34">
        <f t="shared" si="5883"/>
        <v>2.3425170561219952E-4</v>
      </c>
      <c r="AC5522" s="36">
        <f t="shared" si="5884"/>
        <v>7.1487190469859144E-2</v>
      </c>
      <c r="AD5522" s="34">
        <f t="shared" si="5885"/>
        <v>0</v>
      </c>
      <c r="AE5522">
        <f t="shared" si="5886"/>
        <v>305.17255053931262</v>
      </c>
      <c r="AF5522" s="36">
        <f t="shared" si="5887"/>
        <v>0</v>
      </c>
      <c r="AG5522" s="34">
        <f t="shared" si="5888"/>
        <v>59.98858670499763</v>
      </c>
      <c r="AH5522">
        <f t="shared" si="5889"/>
        <v>6.9988401156521718E-2</v>
      </c>
      <c r="AI5522" s="29">
        <f t="shared" si="5890"/>
        <v>59.98858670499763</v>
      </c>
      <c r="AJ5522">
        <f t="shared" si="5891"/>
        <v>59.98858670499763</v>
      </c>
      <c r="AK5522" s="36">
        <f t="shared" si="5892"/>
        <v>1.0152153373893599E-4</v>
      </c>
      <c r="AL5522" s="36">
        <f t="shared" si="5893"/>
        <v>-4.7745577724663511E-4</v>
      </c>
      <c r="AM5522" s="36">
        <f t="shared" si="5894"/>
        <v>-3.5997763828945292E-5</v>
      </c>
      <c r="AN5522" s="37">
        <f t="shared" si="5895"/>
        <v>-2.9683051084400104E-5</v>
      </c>
      <c r="AO5522" s="36">
        <f t="shared" si="5896"/>
        <v>1.8414115159590263E-2</v>
      </c>
      <c r="AP5522" s="36">
        <f t="shared" si="5897"/>
        <v>5.3770233876347627E-3</v>
      </c>
      <c r="AQ5522" s="74">
        <f t="shared" si="5898"/>
        <v>-8.70326394217079E-2</v>
      </c>
      <c r="AR5522" s="73">
        <f t="shared" si="5899"/>
        <v>-3.0267213238677912E-5</v>
      </c>
      <c r="AS5522" s="72">
        <f t="shared" si="5900"/>
        <v>6.2438514860276209E-6</v>
      </c>
      <c r="AT5522" s="37">
        <f t="shared" si="5901"/>
        <v>-181.5818259424033</v>
      </c>
      <c r="AU5522" s="37">
        <f t="shared" si="5902"/>
        <v>0.2053800850915283</v>
      </c>
      <c r="AV5522" s="34">
        <f t="shared" si="5903"/>
        <v>8.2494249714774957E-3</v>
      </c>
      <c r="AW5522" s="34">
        <f t="shared" si="5904"/>
        <v>0.93963572823093411</v>
      </c>
      <c r="AX5522" s="37">
        <f t="shared" si="5905"/>
        <v>2.8633597288443542</v>
      </c>
      <c r="AY5522" s="7">
        <f t="shared" si="5906"/>
        <v>13.80289080690943</v>
      </c>
      <c r="AZ5522" s="37">
        <f t="shared" si="5907"/>
        <v>12.855005653707018</v>
      </c>
      <c r="BA5522" s="2">
        <f>BE5522*'mass balance'!$B$17+BF5522*'mass balance'!$C$17+BG5522*'mass balance'!$D$17+BH5522*'mass balance'!$E$17</f>
        <v>2.1515192616233236E-4</v>
      </c>
      <c r="BB5522" s="2">
        <f>BE5522*'mass balance'!$B$18+BF5522*'mass balance'!$C$18+BG5522*'mass balance'!$D$18+BH5522*'mass balance'!$E$18</f>
        <v>2.1846195579559903E-4</v>
      </c>
      <c r="BC5522" s="2">
        <f>BE5522*'mass balance'!$B$19+BF5522*'mass balance'!$C$19+BG5522*'mass balance'!$D$19+BH5522*'mass balance'!$E$19</f>
        <v>-2.7307744474449881E-4</v>
      </c>
      <c r="BD5522" s="2">
        <f>BE5522*'mass balance'!$B$20+BF5522*'mass balance'!$C$20+BG5522*'mass balance'!$D$20+BH5522*'mass balance'!$E$20</f>
        <v>9.9300888997999562E-6</v>
      </c>
      <c r="BE5522" s="2">
        <f>N5522*'mass balance'!$H$11+R5522*'mass balance'!$I$11+S5522*'mass balance'!$J$11</f>
        <v>-4.2188278464788648E-4</v>
      </c>
      <c r="BF5522" s="2">
        <f>N5522*'mass balance'!$H$12+R5522*'mass balance'!$I$12+S5522*'mass balance'!$J$12</f>
        <v>9.855478919338035E-6</v>
      </c>
      <c r="BG5522" s="2">
        <f>N5522*'mass balance'!$H$13+R5522*'mass balance'!$I$13+S5522*'mass balance'!$J$13</f>
        <v>1.0108150549635374E-4</v>
      </c>
      <c r="BH5522" s="2">
        <f>N5522*'mass balance'!$H$14+R5522*'mass balance'!$I$14+S5522*'mass balance'!$J$14</f>
        <v>4.614342957086258E-5</v>
      </c>
      <c r="BI5522" s="36">
        <f t="shared" si="5908"/>
        <v>6.851681337565462E-17</v>
      </c>
      <c r="BJ5522" s="36">
        <f t="shared" si="5909"/>
        <v>4.3227566412504622E-19</v>
      </c>
      <c r="BK5522" s="36">
        <f t="shared" si="5910"/>
        <v>1.8591339502389444E-15</v>
      </c>
      <c r="BL5522" s="36">
        <f t="shared" si="5911"/>
        <v>1.5843689378000736E-15</v>
      </c>
      <c r="BM5522" s="36">
        <f t="shared" si="5912"/>
        <v>3.4965849696554181E-12</v>
      </c>
      <c r="BN5522" s="36">
        <f t="shared" ca="1" si="5825"/>
        <v>0.10815204327641514</v>
      </c>
      <c r="BO5522" s="36">
        <f t="shared" ca="1" si="5913"/>
        <v>1</v>
      </c>
      <c r="BP5522" s="36">
        <f t="shared" si="5914"/>
        <v>-3.4965849494176516E-12</v>
      </c>
      <c r="BQ5522" s="36">
        <f t="shared" si="5915"/>
        <v>0.99999999421213359</v>
      </c>
      <c r="BR5522" s="2">
        <f t="shared" si="5848"/>
        <v>-5</v>
      </c>
      <c r="BS5522">
        <v>0</v>
      </c>
      <c r="BT5522" s="37">
        <f t="shared" si="5916"/>
        <v>0.27376013835636004</v>
      </c>
      <c r="BU5522" s="34">
        <f t="shared" si="5917"/>
        <v>-5</v>
      </c>
      <c r="BV5522" s="34">
        <f t="shared" si="5918"/>
        <v>-5</v>
      </c>
      <c r="BW5522" s="34">
        <f t="shared" si="5919"/>
        <v>-5</v>
      </c>
      <c r="BX5522" s="34">
        <f t="shared" si="5920"/>
        <v>-5</v>
      </c>
      <c r="BY5522" s="34">
        <f t="shared" si="5921"/>
        <v>7.7183800170092995</v>
      </c>
      <c r="BZ5522" s="36">
        <f t="shared" si="5922"/>
        <v>2.7307744474449881E-4</v>
      </c>
      <c r="CA5522" s="34">
        <f t="shared" si="5923"/>
        <v>2.1295995173476676E-2</v>
      </c>
    </row>
    <row r="5523" spans="1:79" ht="13.2" x14ac:dyDescent="0.25">
      <c r="A5523" s="75">
        <f t="shared" si="5831"/>
        <v>15.038356164381787</v>
      </c>
      <c r="B5523" s="34">
        <f t="shared" si="5860"/>
        <v>5488.9999999993524</v>
      </c>
      <c r="C5523">
        <f t="shared" si="5832"/>
        <v>15</v>
      </c>
      <c r="D5523" s="35">
        <f t="shared" si="5861"/>
        <v>3000</v>
      </c>
      <c r="E5523" s="27">
        <v>0</v>
      </c>
      <c r="F5523" s="64">
        <f t="shared" si="5862"/>
        <v>0.46593146951268899</v>
      </c>
      <c r="G5523" s="34">
        <v>0</v>
      </c>
      <c r="H5523" s="34">
        <f t="shared" si="5863"/>
        <v>1</v>
      </c>
      <c r="I5523" s="34">
        <f t="shared" si="5864"/>
        <v>6192.2292298236371</v>
      </c>
      <c r="J5523" s="34">
        <f t="shared" si="5865"/>
        <v>28727.277264443012</v>
      </c>
      <c r="K5523" s="34">
        <f t="shared" si="5866"/>
        <v>25389.742667071765</v>
      </c>
      <c r="L5523" s="36">
        <f t="shared" si="5867"/>
        <v>3497.3508773057997</v>
      </c>
      <c r="M5523" s="34">
        <f t="shared" si="5868"/>
        <v>38.195869775056082</v>
      </c>
      <c r="N5523" s="34">
        <f t="shared" si="5869"/>
        <v>177.20005197802507</v>
      </c>
      <c r="O5523" s="34">
        <f t="shared" si="5870"/>
        <v>11.148808202499623</v>
      </c>
      <c r="P5523">
        <f t="shared" si="5871"/>
        <v>111.40369756550329</v>
      </c>
      <c r="Q5523" s="36">
        <f t="shared" si="5872"/>
        <v>175.56277393701239</v>
      </c>
      <c r="R5523" s="34">
        <f t="shared" si="5873"/>
        <v>114.47478720741618</v>
      </c>
      <c r="S5523" s="34">
        <f t="shared" si="5874"/>
        <v>4.0955401521784296</v>
      </c>
      <c r="T5523" s="36">
        <f t="shared" si="5875"/>
        <v>4.2885436580514355E-14</v>
      </c>
      <c r="U5523" s="36">
        <f t="shared" si="5876"/>
        <v>2086.3646920159044</v>
      </c>
      <c r="V5523" s="36">
        <f t="shared" si="5877"/>
        <v>7.8475160516170957E-4</v>
      </c>
      <c r="W5523" s="68">
        <f t="shared" si="5878"/>
        <v>9.9924310780165708</v>
      </c>
      <c r="X5523">
        <f t="shared" si="5879"/>
        <v>14.10907241298491</v>
      </c>
      <c r="Y5523">
        <f t="shared" si="5880"/>
        <v>1.8307379300092574E-2</v>
      </c>
      <c r="Z5523" s="34">
        <f t="shared" si="5881"/>
        <v>2.1362371768954423E-3</v>
      </c>
      <c r="AA5523" s="36">
        <f t="shared" si="5882"/>
        <v>7.8534602744288065E-5</v>
      </c>
      <c r="AB5523" s="34">
        <f t="shared" si="5883"/>
        <v>2.3425170561219952E-4</v>
      </c>
      <c r="AC5523" s="36">
        <f t="shared" si="5884"/>
        <v>7.1487190469859144E-2</v>
      </c>
      <c r="AD5523" s="34">
        <f t="shared" si="5885"/>
        <v>0</v>
      </c>
      <c r="AE5523">
        <f t="shared" si="5886"/>
        <v>305.17255053931262</v>
      </c>
      <c r="AF5523" s="36">
        <f t="shared" si="5887"/>
        <v>0</v>
      </c>
      <c r="AG5523" s="34">
        <f t="shared" si="5888"/>
        <v>59.992049028860819</v>
      </c>
      <c r="AH5523">
        <f t="shared" si="5889"/>
        <v>6.9951304961882954E-2</v>
      </c>
      <c r="AI5523" s="29">
        <f t="shared" si="5890"/>
        <v>59.992049028860819</v>
      </c>
      <c r="AJ5523">
        <f t="shared" si="5891"/>
        <v>0</v>
      </c>
      <c r="AK5523" s="36">
        <f t="shared" si="5892"/>
        <v>3.0267213238677912E-5</v>
      </c>
      <c r="AL5523" s="36">
        <f t="shared" si="5893"/>
        <v>-1.5637515509169203E-4</v>
      </c>
      <c r="AM5523" s="36">
        <f t="shared" si="5894"/>
        <v>-1.1614595892886617E-5</v>
      </c>
      <c r="AN5523" s="37">
        <f t="shared" si="5895"/>
        <v>7.1838482654535885E-5</v>
      </c>
      <c r="AO5523" s="36">
        <f t="shared" si="5896"/>
        <v>1.7936659382343626E-2</v>
      </c>
      <c r="AP5523" s="36">
        <f t="shared" si="5897"/>
        <v>5.341025623805817E-3</v>
      </c>
      <c r="AQ5523" s="74">
        <f t="shared" si="5898"/>
        <v>0.22790751584980129</v>
      </c>
      <c r="AR5523" s="73">
        <f t="shared" si="5899"/>
        <v>6.9321590051095775E-5</v>
      </c>
      <c r="AS5523" s="72">
        <f t="shared" si="5900"/>
        <v>5.7706493153409381E-6</v>
      </c>
      <c r="AT5523" s="37">
        <f t="shared" si="5901"/>
        <v>475.49819411408168</v>
      </c>
      <c r="AU5523" s="37">
        <f t="shared" si="5902"/>
        <v>0.20400511919212466</v>
      </c>
      <c r="AV5523" s="34">
        <f t="shared" si="5903"/>
        <v>9.6082539574080612E-6</v>
      </c>
      <c r="AW5523" s="34">
        <f t="shared" si="5904"/>
        <v>0.93970956571087405</v>
      </c>
      <c r="AX5523" s="37">
        <f t="shared" si="5905"/>
        <v>2.8635847344078798</v>
      </c>
      <c r="AY5523" s="7">
        <f t="shared" si="5906"/>
        <v>13.795734986389283</v>
      </c>
      <c r="AZ5523" s="37">
        <f t="shared" si="5907"/>
        <v>12.856015812424451</v>
      </c>
      <c r="BA5523" s="2">
        <f>BE5523*'mass balance'!$B$17+BF5523*'mass balance'!$C$17+BG5523*'mass balance'!$D$17+BH5523*'mass balance'!$E$17</f>
        <v>2.1516858035841168E-4</v>
      </c>
      <c r="BB5523" s="2">
        <f>BE5523*'mass balance'!$B$18+BF5523*'mass balance'!$C$18+BG5523*'mass balance'!$D$18+BH5523*'mass balance'!$E$18</f>
        <v>2.1847886621007961E-4</v>
      </c>
      <c r="BC5523" s="2">
        <f>BE5523*'mass balance'!$B$19+BF5523*'mass balance'!$C$19+BG5523*'mass balance'!$D$19+BH5523*'mass balance'!$E$19</f>
        <v>-2.730985827625994E-4</v>
      </c>
      <c r="BD5523" s="2">
        <f>BE5523*'mass balance'!$B$20+BF5523*'mass balance'!$C$20+BG5523*'mass balance'!$D$20+BH5523*'mass balance'!$E$20</f>
        <v>9.9308575550036164E-6</v>
      </c>
      <c r="BE5523" s="2">
        <f>N5523*'mass balance'!$H$11+R5523*'mass balance'!$I$11+S5523*'mass balance'!$J$11</f>
        <v>-4.2190488566196441E-4</v>
      </c>
      <c r="BF5523" s="2">
        <f>N5523*'mass balance'!$H$12+R5523*'mass balance'!$I$12+S5523*'mass balance'!$J$12</f>
        <v>9.8504385585151435E-6</v>
      </c>
      <c r="BG5523" s="2">
        <f>N5523*'mass balance'!$H$13+R5523*'mass balance'!$I$13+S5523*'mass balance'!$J$13</f>
        <v>1.0108573210074214E-4</v>
      </c>
      <c r="BH5523" s="2">
        <f>N5523*'mass balance'!$H$14+R5523*'mass balance'!$I$14+S5523*'mass balance'!$J$14</f>
        <v>4.6145846869277354E-5</v>
      </c>
      <c r="BI5523" s="36">
        <f t="shared" si="5908"/>
        <v>6.851681337565462E-17</v>
      </c>
      <c r="BJ5523" s="36">
        <f t="shared" si="5909"/>
        <v>4.3231622340534383E-19</v>
      </c>
      <c r="BK5523" s="36">
        <f t="shared" si="5910"/>
        <v>1.8595662259030693E-15</v>
      </c>
      <c r="BL5523" s="36">
        <f t="shared" si="5911"/>
        <v>1.584838886564402E-15</v>
      </c>
      <c r="BM5523" s="36">
        <f t="shared" si="5912"/>
        <v>3.4981693385932184E-12</v>
      </c>
      <c r="BN5523" s="36">
        <f t="shared" ca="1" si="5825"/>
        <v>0.11095553343056597</v>
      </c>
      <c r="BO5523" s="36">
        <f t="shared" ca="1" si="5913"/>
        <v>1</v>
      </c>
      <c r="BP5523" s="36">
        <f t="shared" si="5914"/>
        <v>-3.4981693183340502E-12</v>
      </c>
      <c r="BQ5523" s="36">
        <f t="shared" si="5915"/>
        <v>0.99999999420863706</v>
      </c>
      <c r="BR5523" s="2">
        <f t="shared" si="5848"/>
        <v>-5</v>
      </c>
      <c r="BS5523">
        <v>0</v>
      </c>
      <c r="BT5523" s="37">
        <f t="shared" si="5916"/>
        <v>0.27378132921950588</v>
      </c>
      <c r="BU5523" s="34">
        <f t="shared" si="5917"/>
        <v>-5</v>
      </c>
      <c r="BV5523" s="34">
        <f t="shared" si="5918"/>
        <v>-5</v>
      </c>
      <c r="BW5523" s="34">
        <f t="shared" si="5919"/>
        <v>-5</v>
      </c>
      <c r="BX5523" s="34">
        <f t="shared" si="5920"/>
        <v>-5</v>
      </c>
      <c r="BY5523" s="34">
        <f t="shared" si="5921"/>
        <v>7.7187843568677215</v>
      </c>
      <c r="BZ5523" s="36">
        <f t="shared" si="5922"/>
        <v>2.730985827625994E-4</v>
      </c>
      <c r="CA5523" s="34">
        <f t="shared" si="5923"/>
        <v>2.1295970167904986E-2</v>
      </c>
    </row>
    <row r="5524" spans="1:79" ht="13.2" x14ac:dyDescent="0.25">
      <c r="A5524" s="75">
        <f t="shared" si="5831"/>
        <v>15.041095890409183</v>
      </c>
      <c r="B5524" s="34">
        <f t="shared" si="5860"/>
        <v>5489.9999999993515</v>
      </c>
      <c r="C5524">
        <f t="shared" si="5832"/>
        <v>15</v>
      </c>
      <c r="D5524" s="35">
        <f t="shared" si="5861"/>
        <v>3000</v>
      </c>
      <c r="E5524" s="27">
        <v>0</v>
      </c>
      <c r="F5524" s="64">
        <f t="shared" si="5862"/>
        <v>0.46593146951268899</v>
      </c>
      <c r="G5524" s="34">
        <v>0</v>
      </c>
      <c r="H5524" s="34">
        <f t="shared" si="5863"/>
        <v>1</v>
      </c>
      <c r="I5524" s="34">
        <f t="shared" si="5864"/>
        <v>6192.2292298236371</v>
      </c>
      <c r="J5524" s="34">
        <f t="shared" si="5865"/>
        <v>28728.781301628871</v>
      </c>
      <c r="K5524" s="34">
        <f t="shared" si="5866"/>
        <v>25391.071965242249</v>
      </c>
      <c r="L5524" s="36">
        <f t="shared" si="5867"/>
        <v>3497.6255403676064</v>
      </c>
      <c r="M5524" s="34">
        <f t="shared" si="5868"/>
        <v>38.195869775056082</v>
      </c>
      <c r="N5524" s="34">
        <f t="shared" si="5869"/>
        <v>177.20932941371998</v>
      </c>
      <c r="O5524" s="34">
        <f t="shared" si="5870"/>
        <v>11.148808202499623</v>
      </c>
      <c r="P5524">
        <f t="shared" si="5871"/>
        <v>111.41244661063584</v>
      </c>
      <c r="Q5524" s="36">
        <f t="shared" si="5872"/>
        <v>175.57288877195714</v>
      </c>
      <c r="R5524" s="34">
        <f t="shared" si="5873"/>
        <v>114.48370927691531</v>
      </c>
      <c r="S5524" s="34">
        <f t="shared" si="5874"/>
        <v>4.0934454546593315</v>
      </c>
      <c r="T5524" s="36">
        <f t="shared" si="5875"/>
        <v>4.2884313975714282E-14</v>
      </c>
      <c r="U5524" s="36">
        <f t="shared" si="5876"/>
        <v>2086.3646920159044</v>
      </c>
      <c r="V5524" s="36">
        <f t="shared" si="5877"/>
        <v>7.8435023753268196E-4</v>
      </c>
      <c r="W5524" s="68">
        <f t="shared" si="5878"/>
        <v>9.9932158296217324</v>
      </c>
      <c r="X5524">
        <f t="shared" si="5879"/>
        <v>14.109441753448754</v>
      </c>
      <c r="Y5524">
        <f t="shared" si="5880"/>
        <v>1.8307379300092574E-2</v>
      </c>
      <c r="Z5524" s="34">
        <f t="shared" si="5881"/>
        <v>2.1362371768954423E-3</v>
      </c>
      <c r="AA5524" s="36">
        <f t="shared" si="5882"/>
        <v>7.8488271533946394E-5</v>
      </c>
      <c r="AB5524" s="34">
        <f t="shared" si="5883"/>
        <v>2.3425170561219952E-4</v>
      </c>
      <c r="AC5524" s="36">
        <f t="shared" si="5884"/>
        <v>7.1487190469859144E-2</v>
      </c>
      <c r="AD5524" s="34">
        <f t="shared" si="5885"/>
        <v>0</v>
      </c>
      <c r="AE5524">
        <f t="shared" si="5886"/>
        <v>305.17255053931262</v>
      </c>
      <c r="AF5524" s="36">
        <f t="shared" si="5887"/>
        <v>0</v>
      </c>
      <c r="AG5524" s="34">
        <f t="shared" si="5888"/>
        <v>59.995509516192115</v>
      </c>
      <c r="AH5524">
        <f t="shared" si="5889"/>
        <v>6.99142270450821E-2</v>
      </c>
      <c r="AI5524" s="29">
        <f t="shared" si="5890"/>
        <v>59.995509516192115</v>
      </c>
      <c r="AJ5524">
        <f t="shared" si="5891"/>
        <v>59.995509516192115</v>
      </c>
      <c r="AK5524" s="36">
        <f t="shared" si="5892"/>
        <v>-6.9321590051095775E-5</v>
      </c>
      <c r="AL5524" s="36">
        <f t="shared" si="5893"/>
        <v>3.3304620336480257E-4</v>
      </c>
      <c r="AM5524" s="36">
        <f t="shared" si="5894"/>
        <v>2.2465158026185913E-5</v>
      </c>
      <c r="AN5524" s="37">
        <f t="shared" si="5895"/>
        <v>1.0210569589321379E-4</v>
      </c>
      <c r="AO5524" s="36">
        <f t="shared" si="5896"/>
        <v>1.7780284227251933E-2</v>
      </c>
      <c r="AP5524" s="36">
        <f t="shared" si="5897"/>
        <v>5.3294110279129307E-3</v>
      </c>
      <c r="AQ5524" s="74">
        <f t="shared" si="5898"/>
        <v>0.33255237343279487</v>
      </c>
      <c r="AR5524" s="73">
        <f t="shared" si="5899"/>
        <v>9.6877647754984932E-5</v>
      </c>
      <c r="AS5524" s="72">
        <f t="shared" si="5900"/>
        <v>5.6210325132282717E-6</v>
      </c>
      <c r="AT5524" s="37">
        <f t="shared" si="5901"/>
        <v>693.82553017627276</v>
      </c>
      <c r="AU5524" s="37">
        <f t="shared" si="5902"/>
        <v>0.20356148959991008</v>
      </c>
      <c r="AV5524" s="34">
        <f t="shared" si="5903"/>
        <v>8.2503656750768321E-3</v>
      </c>
      <c r="AW5524" s="34">
        <f t="shared" si="5904"/>
        <v>0.9397833654283122</v>
      </c>
      <c r="AX5524" s="37">
        <f t="shared" si="5905"/>
        <v>2.8638096248974212</v>
      </c>
      <c r="AY5524" s="7">
        <f t="shared" si="5906"/>
        <v>13.805059185622541</v>
      </c>
      <c r="AZ5524" s="37">
        <f t="shared" si="5907"/>
        <v>12.857025454519153</v>
      </c>
      <c r="BA5524" s="2">
        <f>BE5524*'mass balance'!$B$17+BF5524*'mass balance'!$C$17+BG5524*'mass balance'!$D$17+BH5524*'mass balance'!$E$17</f>
        <v>2.1518522602424826E-4</v>
      </c>
      <c r="BB5524" s="2">
        <f>BE5524*'mass balance'!$B$18+BF5524*'mass balance'!$C$18+BG5524*'mass balance'!$D$18+BH5524*'mass balance'!$E$18</f>
        <v>2.1849576796308291E-4</v>
      </c>
      <c r="BC5524" s="2">
        <f>BE5524*'mass balance'!$B$19+BF5524*'mass balance'!$C$19+BG5524*'mass balance'!$D$19+BH5524*'mass balance'!$E$19</f>
        <v>-2.7311970995385357E-4</v>
      </c>
      <c r="BD5524" s="2">
        <f>BE5524*'mass balance'!$B$20+BF5524*'mass balance'!$C$20+BG5524*'mass balance'!$D$20+BH5524*'mass balance'!$E$20</f>
        <v>9.9316258165037656E-6</v>
      </c>
      <c r="BE5524" s="2">
        <f>N5524*'mass balance'!$H$11+R5524*'mass balance'!$I$11+S5524*'mass balance'!$J$11</f>
        <v>-4.2192697479457138E-4</v>
      </c>
      <c r="BF5524" s="2">
        <f>N5524*'mass balance'!$H$12+R5524*'mass balance'!$I$12+S5524*'mass balance'!$J$12</f>
        <v>9.8454004711215724E-6</v>
      </c>
      <c r="BG5524" s="2">
        <f>N5524*'mass balance'!$H$13+R5524*'mass balance'!$I$13+S5524*'mass balance'!$J$13</f>
        <v>1.0108995634852649E-4</v>
      </c>
      <c r="BH5524" s="2">
        <f>N5524*'mass balance'!$H$14+R5524*'mass balance'!$I$14+S5524*'mass balance'!$J$14</f>
        <v>4.6148262868156237E-5</v>
      </c>
      <c r="BI5524" s="36">
        <f t="shared" si="5908"/>
        <v>6.851681337565462E-17</v>
      </c>
      <c r="BJ5524" s="36">
        <f t="shared" si="5909"/>
        <v>4.3235677392192772E-19</v>
      </c>
      <c r="BK5524" s="36">
        <f t="shared" si="5910"/>
        <v>1.8599985421264745E-15</v>
      </c>
      <c r="BL5524" s="36">
        <f t="shared" si="5911"/>
        <v>1.5853088859423781E-15</v>
      </c>
      <c r="BM5524" s="36">
        <f t="shared" si="5912"/>
        <v>3.4997541774797828E-12</v>
      </c>
      <c r="BN5524" s="36">
        <f t="shared" ca="1" si="5825"/>
        <v>0.97675900327822052</v>
      </c>
      <c r="BO5524" s="36">
        <f t="shared" ca="1" si="5913"/>
        <v>1</v>
      </c>
      <c r="BP5524" s="36">
        <f t="shared" si="5914"/>
        <v>-3.4997541571991931E-12</v>
      </c>
      <c r="BQ5524" s="36">
        <f t="shared" si="5915"/>
        <v>0.99999999420513885</v>
      </c>
      <c r="BR5524" s="2">
        <f t="shared" si="5848"/>
        <v>-5</v>
      </c>
      <c r="BS5524">
        <v>0</v>
      </c>
      <c r="BT5524" s="37">
        <f t="shared" si="5916"/>
        <v>0.27380250922873822</v>
      </c>
      <c r="BU5524" s="34">
        <f t="shared" si="5917"/>
        <v>-5</v>
      </c>
      <c r="BV5524" s="34">
        <f t="shared" si="5918"/>
        <v>-5</v>
      </c>
      <c r="BW5524" s="34">
        <f t="shared" si="5919"/>
        <v>-5</v>
      </c>
      <c r="BX5524" s="34">
        <f t="shared" si="5920"/>
        <v>-5</v>
      </c>
      <c r="BY5524" s="34">
        <f t="shared" si="5921"/>
        <v>7.7191884793536598</v>
      </c>
      <c r="BZ5524" s="36">
        <f t="shared" si="5922"/>
        <v>2.7311970995385357E-4</v>
      </c>
      <c r="CA5524" s="34">
        <f t="shared" si="5923"/>
        <v>2.129594517777816E-2</v>
      </c>
    </row>
    <row r="5525" spans="1:79" ht="13.2" x14ac:dyDescent="0.25">
      <c r="A5525" s="75">
        <f t="shared" si="5831"/>
        <v>15.04383561643658</v>
      </c>
      <c r="B5525" s="34">
        <f t="shared" si="5860"/>
        <v>5490.9999999993515</v>
      </c>
      <c r="C5525">
        <f t="shared" si="5832"/>
        <v>15</v>
      </c>
      <c r="D5525" s="35">
        <f t="shared" si="5861"/>
        <v>3000</v>
      </c>
      <c r="E5525" s="27">
        <v>0</v>
      </c>
      <c r="F5525" s="64">
        <f t="shared" si="5862"/>
        <v>0.46593146951268899</v>
      </c>
      <c r="G5525" s="34">
        <v>0</v>
      </c>
      <c r="H5525" s="34">
        <f t="shared" si="5863"/>
        <v>1</v>
      </c>
      <c r="I5525" s="34">
        <f t="shared" si="5864"/>
        <v>6192.2292298236371</v>
      </c>
      <c r="J5525" s="34">
        <f t="shared" si="5865"/>
        <v>28730.284530223427</v>
      </c>
      <c r="K5525" s="34">
        <f t="shared" si="5866"/>
        <v>25392.400548763555</v>
      </c>
      <c r="L5525" s="36">
        <f t="shared" si="5867"/>
        <v>3497.9000629507427</v>
      </c>
      <c r="M5525" s="34">
        <f t="shared" si="5868"/>
        <v>38.195869775056082</v>
      </c>
      <c r="N5525" s="34">
        <f t="shared" si="5869"/>
        <v>177.21860186173649</v>
      </c>
      <c r="O5525" s="34">
        <f t="shared" si="5870"/>
        <v>11.148808202499623</v>
      </c>
      <c r="P5525">
        <f t="shared" si="5871"/>
        <v>111.42119118099768</v>
      </c>
      <c r="Q5525" s="36">
        <f t="shared" si="5872"/>
        <v>175.58299824145857</v>
      </c>
      <c r="R5525" s="34">
        <f t="shared" si="5873"/>
        <v>114.49262677986243</v>
      </c>
      <c r="S5525" s="34">
        <f t="shared" si="5874"/>
        <v>4.0913517020930925</v>
      </c>
      <c r="T5525" s="36">
        <f t="shared" si="5875"/>
        <v>4.2883192062525162E-14</v>
      </c>
      <c r="U5525" s="36">
        <f t="shared" si="5876"/>
        <v>2086.3646920159044</v>
      </c>
      <c r="V5525" s="36">
        <f t="shared" si="5877"/>
        <v>7.8394905096727363E-4</v>
      </c>
      <c r="W5525" s="68">
        <f t="shared" si="5878"/>
        <v>9.994000179859265</v>
      </c>
      <c r="X5525">
        <f t="shared" si="5879"/>
        <v>14.109810885689917</v>
      </c>
      <c r="Y5525">
        <f t="shared" si="5880"/>
        <v>1.8307379300092574E-2</v>
      </c>
      <c r="Z5525" s="34">
        <f t="shared" si="5881"/>
        <v>2.1362371768954423E-3</v>
      </c>
      <c r="AA5525" s="36">
        <f t="shared" si="5882"/>
        <v>7.8441968867196192E-5</v>
      </c>
      <c r="AB5525" s="34">
        <f t="shared" si="5883"/>
        <v>2.3425170561219952E-4</v>
      </c>
      <c r="AC5525" s="36">
        <f t="shared" si="5884"/>
        <v>7.1487190469859144E-2</v>
      </c>
      <c r="AD5525" s="34">
        <f t="shared" si="5885"/>
        <v>0</v>
      </c>
      <c r="AE5525">
        <f t="shared" si="5886"/>
        <v>305.17255053931262</v>
      </c>
      <c r="AF5525" s="36">
        <f t="shared" si="5887"/>
        <v>0</v>
      </c>
      <c r="AG5525" s="34">
        <f t="shared" si="5888"/>
        <v>59.998968167897942</v>
      </c>
      <c r="AH5525">
        <f t="shared" si="5889"/>
        <v>6.9877167398658457E-2</v>
      </c>
      <c r="AI5525" s="29">
        <f t="shared" si="5890"/>
        <v>59.998968167897942</v>
      </c>
      <c r="AJ5525">
        <f t="shared" si="5891"/>
        <v>0</v>
      </c>
      <c r="AK5525" s="36">
        <f t="shared" si="5892"/>
        <v>-9.6877647754984932E-5</v>
      </c>
      <c r="AL5525" s="36">
        <f t="shared" si="5893"/>
        <v>4.7916226997837716E-4</v>
      </c>
      <c r="AM5525" s="36">
        <f t="shared" si="5894"/>
        <v>3.1895357226738376E-5</v>
      </c>
      <c r="AN5525" s="37">
        <f t="shared" si="5895"/>
        <v>3.2784105842118019E-5</v>
      </c>
      <c r="AO5525" s="36">
        <f t="shared" si="5896"/>
        <v>1.8113330430616737E-2</v>
      </c>
      <c r="AP5525" s="36">
        <f t="shared" si="5897"/>
        <v>5.3518761859391167E-3</v>
      </c>
      <c r="AQ5525" s="74">
        <f t="shared" si="5898"/>
        <v>0.10099377211587923</v>
      </c>
      <c r="AR5525" s="73">
        <f t="shared" si="5899"/>
        <v>3.2346194661152023E-5</v>
      </c>
      <c r="AS5525" s="72">
        <f t="shared" si="5900"/>
        <v>5.9428521986225276E-6</v>
      </c>
      <c r="AT5525" s="37">
        <f t="shared" si="5901"/>
        <v>210.70984025607135</v>
      </c>
      <c r="AU5525" s="37">
        <f t="shared" si="5902"/>
        <v>0.20441956585035434</v>
      </c>
      <c r="AV5525" s="34">
        <f t="shared" si="5903"/>
        <v>9.5980706944134311E-6</v>
      </c>
      <c r="AW5525" s="34">
        <f t="shared" si="5904"/>
        <v>0.93985712740028093</v>
      </c>
      <c r="AX5525" s="37">
        <f t="shared" si="5905"/>
        <v>2.8640344003648819</v>
      </c>
      <c r="AY5525" s="7">
        <f t="shared" si="5906"/>
        <v>13.79790130569512</v>
      </c>
      <c r="AZ5525" s="37">
        <f t="shared" si="5907"/>
        <v>12.858034580224146</v>
      </c>
      <c r="BA5525" s="2">
        <f>BE5525*'mass balance'!$B$17+BF5525*'mass balance'!$C$17+BG5525*'mass balance'!$D$17+BH5525*'mass balance'!$E$17</f>
        <v>2.1520186316370492E-4</v>
      </c>
      <c r="BB5525" s="2">
        <f>BE5525*'mass balance'!$B$18+BF5525*'mass balance'!$C$18+BG5525*'mass balance'!$D$18+BH5525*'mass balance'!$E$18</f>
        <v>2.1851266105853118E-4</v>
      </c>
      <c r="BC5525" s="2">
        <f>BE5525*'mass balance'!$B$19+BF5525*'mass balance'!$C$19+BG5525*'mass balance'!$D$19+BH5525*'mass balance'!$E$19</f>
        <v>-2.7314082632316392E-4</v>
      </c>
      <c r="BD5525" s="2">
        <f>BE5525*'mass balance'!$B$20+BF5525*'mass balance'!$C$20+BG5525*'mass balance'!$D$20+BH5525*'mass balance'!$E$20</f>
        <v>9.9323936844786892E-6</v>
      </c>
      <c r="BE5525" s="2">
        <f>N5525*'mass balance'!$H$11+R5525*'mass balance'!$I$11+S5525*'mass balance'!$J$11</f>
        <v>-4.219490520517535E-4</v>
      </c>
      <c r="BF5525" s="2">
        <f>N5525*'mass balance'!$H$12+R5525*'mass balance'!$I$12+S5525*'mass balance'!$J$12</f>
        <v>9.8403646564929464E-6</v>
      </c>
      <c r="BG5525" s="2">
        <f>N5525*'mass balance'!$H$13+R5525*'mass balance'!$I$13+S5525*'mass balance'!$J$13</f>
        <v>1.0109417824100165E-4</v>
      </c>
      <c r="BH5525" s="2">
        <f>N5525*'mass balance'!$H$14+R5525*'mass balance'!$I$14+S5525*'mass balance'!$J$14</f>
        <v>4.6150677568160538E-5</v>
      </c>
      <c r="BI5525" s="36">
        <f t="shared" si="5908"/>
        <v>6.851681337565462E-17</v>
      </c>
      <c r="BJ5525" s="36">
        <f t="shared" si="5909"/>
        <v>4.3239731567451222E-19</v>
      </c>
      <c r="BK5525" s="36">
        <f t="shared" si="5910"/>
        <v>1.8604308989003965E-15</v>
      </c>
      <c r="BL5525" s="36">
        <f t="shared" si="5911"/>
        <v>1.5857789359174116E-15</v>
      </c>
      <c r="BM5525" s="36">
        <f t="shared" si="5912"/>
        <v>3.5013394863657252E-12</v>
      </c>
      <c r="BN5525" s="36">
        <f t="shared" ca="1" si="5825"/>
        <v>0.13016972692743967</v>
      </c>
      <c r="BO5525" s="36">
        <f t="shared" ca="1" si="5913"/>
        <v>1</v>
      </c>
      <c r="BP5525" s="36">
        <f t="shared" si="5914"/>
        <v>-3.501339466063695E-12</v>
      </c>
      <c r="BQ5525" s="36">
        <f t="shared" si="5915"/>
        <v>0.9999999942016391</v>
      </c>
      <c r="BR5525" s="2">
        <f t="shared" si="5848"/>
        <v>-5</v>
      </c>
      <c r="BS5525">
        <v>0</v>
      </c>
      <c r="BT5525" s="37">
        <f t="shared" si="5916"/>
        <v>0.27382367838897181</v>
      </c>
      <c r="BU5525" s="34">
        <f t="shared" si="5917"/>
        <v>-5</v>
      </c>
      <c r="BV5525" s="34">
        <f t="shared" si="5918"/>
        <v>-5</v>
      </c>
      <c r="BW5525" s="34">
        <f t="shared" si="5919"/>
        <v>-5</v>
      </c>
      <c r="BX5525" s="34">
        <f t="shared" si="5920"/>
        <v>-5</v>
      </c>
      <c r="BY5525" s="34">
        <f t="shared" si="5921"/>
        <v>7.7195923845777319</v>
      </c>
      <c r="BZ5525" s="36">
        <f t="shared" si="5922"/>
        <v>2.7314082632316392E-4</v>
      </c>
      <c r="CA5525" s="34">
        <f t="shared" si="5923"/>
        <v>2.1295920203085846E-2</v>
      </c>
    </row>
    <row r="5526" spans="1:79" ht="13.2" x14ac:dyDescent="0.25">
      <c r="A5526" s="75">
        <f t="shared" si="5831"/>
        <v>15.046575342463976</v>
      </c>
      <c r="B5526" s="34">
        <f t="shared" si="5860"/>
        <v>5491.9999999993515</v>
      </c>
      <c r="C5526">
        <f t="shared" si="5832"/>
        <v>15</v>
      </c>
      <c r="D5526" s="35">
        <f t="shared" si="5861"/>
        <v>3000</v>
      </c>
      <c r="E5526" s="27">
        <v>0</v>
      </c>
      <c r="F5526" s="64">
        <f t="shared" si="5862"/>
        <v>0.46593146951268899</v>
      </c>
      <c r="G5526" s="34">
        <v>0</v>
      </c>
      <c r="H5526" s="34">
        <f t="shared" si="5863"/>
        <v>1</v>
      </c>
      <c r="I5526" s="34">
        <f t="shared" si="5864"/>
        <v>6192.2292298236371</v>
      </c>
      <c r="J5526" s="34">
        <f t="shared" si="5865"/>
        <v>28731.786950638161</v>
      </c>
      <c r="K5526" s="34">
        <f t="shared" si="5866"/>
        <v>25393.728417999358</v>
      </c>
      <c r="L5526" s="36">
        <f t="shared" si="5867"/>
        <v>3498.1744451185814</v>
      </c>
      <c r="M5526" s="34">
        <f t="shared" si="5868"/>
        <v>38.195869775056082</v>
      </c>
      <c r="N5526" s="34">
        <f t="shared" si="5869"/>
        <v>177.22786932461273</v>
      </c>
      <c r="O5526" s="34">
        <f t="shared" si="5870"/>
        <v>11.148808202499623</v>
      </c>
      <c r="P5526">
        <f t="shared" si="5871"/>
        <v>111.42993127860746</v>
      </c>
      <c r="Q5526" s="36">
        <f t="shared" si="5872"/>
        <v>175.59310234816547</v>
      </c>
      <c r="R5526" s="34">
        <f t="shared" si="5873"/>
        <v>114.50153971832154</v>
      </c>
      <c r="S5526" s="34">
        <f t="shared" si="5874"/>
        <v>4.0892588942036596</v>
      </c>
      <c r="T5526" s="36">
        <f t="shared" si="5875"/>
        <v>4.2882070840486325E-14</v>
      </c>
      <c r="U5526" s="36">
        <f t="shared" si="5876"/>
        <v>2086.3646920159044</v>
      </c>
      <c r="V5526" s="36">
        <f t="shared" si="5877"/>
        <v>7.8354804541257053E-4</v>
      </c>
      <c r="W5526" s="68">
        <f t="shared" si="5878"/>
        <v>9.9947841289102328</v>
      </c>
      <c r="X5526">
        <f t="shared" si="5879"/>
        <v>14.11017980982578</v>
      </c>
      <c r="Y5526">
        <f t="shared" si="5880"/>
        <v>1.8307379300092574E-2</v>
      </c>
      <c r="Z5526" s="34">
        <f t="shared" si="5881"/>
        <v>2.1362371768954423E-3</v>
      </c>
      <c r="AA5526" s="36">
        <f t="shared" si="5882"/>
        <v>7.8395694725024901E-5</v>
      </c>
      <c r="AB5526" s="34">
        <f t="shared" si="5883"/>
        <v>2.3425170561219952E-4</v>
      </c>
      <c r="AC5526" s="36">
        <f t="shared" si="5884"/>
        <v>7.1487190469859144E-2</v>
      </c>
      <c r="AD5526" s="34">
        <f t="shared" si="5885"/>
        <v>0</v>
      </c>
      <c r="AE5526">
        <f t="shared" si="5886"/>
        <v>305.17255053931262</v>
      </c>
      <c r="AF5526" s="36">
        <f t="shared" si="5887"/>
        <v>0</v>
      </c>
      <c r="AG5526" s="34">
        <f t="shared" si="5888"/>
        <v>60.002424984884506</v>
      </c>
      <c r="AH5526">
        <f t="shared" si="5889"/>
        <v>6.984012601528633E-2</v>
      </c>
      <c r="AI5526" s="29">
        <f t="shared" si="5890"/>
        <v>60.002424984884506</v>
      </c>
      <c r="AJ5526">
        <f t="shared" si="5891"/>
        <v>60.002424984884506</v>
      </c>
      <c r="AK5526" s="36">
        <f t="shared" si="5892"/>
        <v>-3.2346194661152023E-5</v>
      </c>
      <c r="AL5526" s="36">
        <f t="shared" si="5893"/>
        <v>1.4533209745370531E-4</v>
      </c>
      <c r="AM5526" s="36">
        <f t="shared" si="5894"/>
        <v>9.8125939926917778E-6</v>
      </c>
      <c r="AN5526" s="37">
        <f t="shared" si="5895"/>
        <v>-6.4093541912866914E-5</v>
      </c>
      <c r="AO5526" s="36">
        <f t="shared" si="5896"/>
        <v>1.8592492700595115E-2</v>
      </c>
      <c r="AP5526" s="36">
        <f t="shared" si="5897"/>
        <v>5.383771543165855E-3</v>
      </c>
      <c r="AQ5526" s="74">
        <f t="shared" si="5898"/>
        <v>-0.18256923367151798</v>
      </c>
      <c r="AR5526" s="73">
        <f t="shared" si="5899"/>
        <v>-6.6437662463117241E-5</v>
      </c>
      <c r="AS5526" s="72">
        <f t="shared" si="5900"/>
        <v>6.4270674685331251E-6</v>
      </c>
      <c r="AT5526" s="37">
        <f t="shared" si="5901"/>
        <v>-380.90600298065721</v>
      </c>
      <c r="AU5526" s="37">
        <f t="shared" si="5902"/>
        <v>0.20563783676141573</v>
      </c>
      <c r="AV5526" s="34">
        <f t="shared" si="5903"/>
        <v>8.2513053801753153E-3</v>
      </c>
      <c r="AW5526" s="34">
        <f t="shared" si="5904"/>
        <v>0.93993085164380819</v>
      </c>
      <c r="AX5526" s="37">
        <f t="shared" si="5905"/>
        <v>2.8642590608621501</v>
      </c>
      <c r="AY5526" s="7">
        <f t="shared" si="5906"/>
        <v>13.807225346796367</v>
      </c>
      <c r="AZ5526" s="37">
        <f t="shared" si="5907"/>
        <v>12.859043189772382</v>
      </c>
      <c r="BA5526" s="2">
        <f>BE5526*'mass balance'!$B$17+BF5526*'mass balance'!$C$17+BG5526*'mass balance'!$D$17+BH5526*'mass balance'!$E$17</f>
        <v>2.1521849178064321E-4</v>
      </c>
      <c r="BB5526" s="2">
        <f>BE5526*'mass balance'!$B$18+BF5526*'mass balance'!$C$18+BG5526*'mass balance'!$D$18+BH5526*'mass balance'!$E$18</f>
        <v>2.1852954550034546E-4</v>
      </c>
      <c r="BC5526" s="2">
        <f>BE5526*'mass balance'!$B$19+BF5526*'mass balance'!$C$19+BG5526*'mass balance'!$D$19+BH5526*'mass balance'!$E$19</f>
        <v>-2.7316193187543181E-4</v>
      </c>
      <c r="BD5526" s="2">
        <f>BE5526*'mass balance'!$B$20+BF5526*'mass balance'!$C$20+BG5526*'mass balance'!$D$20+BH5526*'mass balance'!$E$20</f>
        <v>9.9331611591066095E-6</v>
      </c>
      <c r="BE5526" s="2">
        <f>N5526*'mass balance'!$H$11+R5526*'mass balance'!$I$11+S5526*'mass balance'!$J$11</f>
        <v>-4.2197111743955406E-4</v>
      </c>
      <c r="BF5526" s="2">
        <f>N5526*'mass balance'!$H$12+R5526*'mass balance'!$I$12+S5526*'mass balance'!$J$12</f>
        <v>9.8353311139653086E-6</v>
      </c>
      <c r="BG5526" s="2">
        <f>N5526*'mass balance'!$H$13+R5526*'mass balance'!$I$13+S5526*'mass balance'!$J$13</f>
        <v>1.0109839777946127E-4</v>
      </c>
      <c r="BH5526" s="2">
        <f>N5526*'mass balance'!$H$14+R5526*'mass balance'!$I$14+S5526*'mass balance'!$J$14</f>
        <v>4.6153090969951221E-5</v>
      </c>
      <c r="BI5526" s="36">
        <f t="shared" si="5908"/>
        <v>6.851681337565462E-17</v>
      </c>
      <c r="BJ5526" s="36">
        <f t="shared" si="5909"/>
        <v>4.3243784866281143E-19</v>
      </c>
      <c r="BK5526" s="36">
        <f t="shared" si="5910"/>
        <v>1.8608632962160711E-15</v>
      </c>
      <c r="BL5526" s="36">
        <f t="shared" si="5911"/>
        <v>1.5862490364729067E-15</v>
      </c>
      <c r="BM5526" s="36">
        <f t="shared" si="5912"/>
        <v>3.5029252653016425E-12</v>
      </c>
      <c r="BN5526" s="36">
        <f t="shared" ca="1" si="5825"/>
        <v>0.2431787926528205</v>
      </c>
      <c r="BO5526" s="36">
        <f t="shared" ca="1" si="5913"/>
        <v>1</v>
      </c>
      <c r="BP5526" s="36">
        <f t="shared" si="5914"/>
        <v>-3.502925244978153E-12</v>
      </c>
      <c r="BQ5526" s="36">
        <f t="shared" si="5915"/>
        <v>0.99999999419813779</v>
      </c>
      <c r="BR5526" s="2">
        <f t="shared" si="5848"/>
        <v>-5</v>
      </c>
      <c r="BS5526">
        <v>0</v>
      </c>
      <c r="BT5526" s="37">
        <f t="shared" si="5916"/>
        <v>0.27384483670512039</v>
      </c>
      <c r="BU5526" s="34">
        <f t="shared" si="5917"/>
        <v>-5</v>
      </c>
      <c r="BV5526" s="34">
        <f t="shared" si="5918"/>
        <v>-5</v>
      </c>
      <c r="BW5526" s="34">
        <f t="shared" si="5919"/>
        <v>-5</v>
      </c>
      <c r="BX5526" s="34">
        <f t="shared" si="5920"/>
        <v>-5</v>
      </c>
      <c r="BY5526" s="34">
        <f t="shared" si="5921"/>
        <v>7.7199960726504964</v>
      </c>
      <c r="BZ5526" s="36">
        <f t="shared" si="5922"/>
        <v>2.7316193187543181E-4</v>
      </c>
      <c r="CA5526" s="34">
        <f t="shared" si="5923"/>
        <v>2.1295895243817725E-2</v>
      </c>
    </row>
    <row r="5527" spans="1:79" ht="13.2" x14ac:dyDescent="0.25">
      <c r="A5527" s="75">
        <f t="shared" si="5831"/>
        <v>15.049315068491373</v>
      </c>
      <c r="B5527" s="34">
        <f t="shared" si="5860"/>
        <v>5492.9999999993506</v>
      </c>
      <c r="C5527">
        <f t="shared" si="5832"/>
        <v>15</v>
      </c>
      <c r="D5527" s="35">
        <f t="shared" si="5861"/>
        <v>3000</v>
      </c>
      <c r="E5527" s="27">
        <v>0</v>
      </c>
      <c r="F5527" s="64">
        <f t="shared" si="5862"/>
        <v>0.46593146951268899</v>
      </c>
      <c r="G5527" s="34">
        <v>0</v>
      </c>
      <c r="H5527" s="34">
        <f t="shared" si="5863"/>
        <v>1</v>
      </c>
      <c r="I5527" s="34">
        <f t="shared" si="5864"/>
        <v>6192.2292298236371</v>
      </c>
      <c r="J5527" s="34">
        <f t="shared" si="5865"/>
        <v>28733.28856328439</v>
      </c>
      <c r="K5527" s="34">
        <f t="shared" si="5866"/>
        <v>25395.055573313188</v>
      </c>
      <c r="L5527" s="36">
        <f t="shared" si="5867"/>
        <v>3498.4486869344755</v>
      </c>
      <c r="M5527" s="34">
        <f t="shared" si="5868"/>
        <v>38.195869775056082</v>
      </c>
      <c r="N5527" s="34">
        <f t="shared" si="5869"/>
        <v>177.23713180488585</v>
      </c>
      <c r="O5527" s="34">
        <f t="shared" si="5870"/>
        <v>11.148808202499623</v>
      </c>
      <c r="P5527">
        <f t="shared" si="5871"/>
        <v>111.43866690548319</v>
      </c>
      <c r="Q5527" s="36">
        <f t="shared" si="5872"/>
        <v>175.60320109472528</v>
      </c>
      <c r="R5527" s="34">
        <f t="shared" si="5873"/>
        <v>114.51044809435592</v>
      </c>
      <c r="S5527" s="34">
        <f t="shared" si="5874"/>
        <v>4.0871670307146886</v>
      </c>
      <c r="T5527" s="36">
        <f t="shared" si="5875"/>
        <v>4.2880950309137438E-14</v>
      </c>
      <c r="U5527" s="36">
        <f t="shared" si="5876"/>
        <v>2086.3646920159044</v>
      </c>
      <c r="V5527" s="36">
        <f t="shared" si="5877"/>
        <v>7.8314722081562836E-4</v>
      </c>
      <c r="W5527" s="68">
        <f t="shared" si="5878"/>
        <v>9.9955676769556447</v>
      </c>
      <c r="X5527">
        <f t="shared" si="5879"/>
        <v>14.110548525973659</v>
      </c>
      <c r="Y5527">
        <f t="shared" si="5880"/>
        <v>1.8307379300092574E-2</v>
      </c>
      <c r="Z5527" s="34">
        <f t="shared" si="5881"/>
        <v>2.1362371768954423E-3</v>
      </c>
      <c r="AA5527" s="36">
        <f t="shared" si="5882"/>
        <v>7.834944908843356E-5</v>
      </c>
      <c r="AB5527" s="34">
        <f t="shared" si="5883"/>
        <v>2.3425170561219952E-4</v>
      </c>
      <c r="AC5527" s="36">
        <f t="shared" si="5884"/>
        <v>7.1487190469859144E-2</v>
      </c>
      <c r="AD5527" s="34">
        <f t="shared" si="5885"/>
        <v>0</v>
      </c>
      <c r="AE5527">
        <f t="shared" si="5886"/>
        <v>305.17255053931262</v>
      </c>
      <c r="AF5527" s="36">
        <f t="shared" si="5887"/>
        <v>0</v>
      </c>
      <c r="AG5527" s="34">
        <f t="shared" si="5888"/>
        <v>60.005879968057549</v>
      </c>
      <c r="AH5527">
        <f t="shared" si="5889"/>
        <v>6.9803102887561863E-2</v>
      </c>
      <c r="AI5527" s="29">
        <f t="shared" si="5890"/>
        <v>60.005879968057549</v>
      </c>
      <c r="AJ5527">
        <f t="shared" si="5891"/>
        <v>0</v>
      </c>
      <c r="AK5527" s="36">
        <f t="shared" si="5892"/>
        <v>6.6437662463117241E-5</v>
      </c>
      <c r="AL5527" s="36">
        <f t="shared" si="5893"/>
        <v>-3.2170153216042833E-4</v>
      </c>
      <c r="AM5527" s="36">
        <f t="shared" si="5894"/>
        <v>-2.3990810748494696E-5</v>
      </c>
      <c r="AN5527" s="37">
        <f t="shared" si="5895"/>
        <v>-9.643973657401893E-5</v>
      </c>
      <c r="AO5527" s="36">
        <f t="shared" si="5896"/>
        <v>1.8737824798048822E-2</v>
      </c>
      <c r="AP5527" s="36">
        <f t="shared" si="5897"/>
        <v>5.3935841371585466E-3</v>
      </c>
      <c r="AQ5527" s="74">
        <f t="shared" si="5898"/>
        <v>-0.26836425754208143</v>
      </c>
      <c r="AR5527" s="73">
        <f t="shared" si="5899"/>
        <v>-1.016013813514128E-4</v>
      </c>
      <c r="AS5527" s="72">
        <f t="shared" si="5900"/>
        <v>6.5789641781365869E-6</v>
      </c>
      <c r="AT5527" s="37">
        <f t="shared" si="5901"/>
        <v>-559.90571153486292</v>
      </c>
      <c r="AU5527" s="37">
        <f t="shared" si="5902"/>
        <v>0.20601263732371605</v>
      </c>
      <c r="AV5527" s="34">
        <f t="shared" si="5903"/>
        <v>9.5878974655903944E-6</v>
      </c>
      <c r="AW5527" s="34">
        <f t="shared" si="5904"/>
        <v>0.94000453817591623</v>
      </c>
      <c r="AX5527" s="37">
        <f t="shared" si="5905"/>
        <v>2.8644836064410986</v>
      </c>
      <c r="AY5527" s="7">
        <f t="shared" si="5906"/>
        <v>13.800065409470125</v>
      </c>
      <c r="AZ5527" s="37">
        <f t="shared" si="5907"/>
        <v>12.860051283396743</v>
      </c>
      <c r="BA5527" s="2">
        <f>BE5527*'mass balance'!$B$17+BF5527*'mass balance'!$C$17+BG5527*'mass balance'!$D$17+BH5527*'mass balance'!$E$17</f>
        <v>2.1523511187892361E-4</v>
      </c>
      <c r="BB5527" s="2">
        <f>BE5527*'mass balance'!$B$18+BF5527*'mass balance'!$C$18+BG5527*'mass balance'!$D$18+BH5527*'mass balance'!$E$18</f>
        <v>2.1854642129244558E-4</v>
      </c>
      <c r="BC5527" s="2">
        <f>BE5527*'mass balance'!$B$19+BF5527*'mass balance'!$C$19+BG5527*'mass balance'!$D$19+BH5527*'mass balance'!$E$19</f>
        <v>-2.7318302661555696E-4</v>
      </c>
      <c r="BD5527" s="2">
        <f>BE5527*'mass balance'!$B$20+BF5527*'mass balance'!$C$20+BG5527*'mass balance'!$D$20+BH5527*'mass balance'!$E$20</f>
        <v>9.9339282405657069E-6</v>
      </c>
      <c r="BE5527" s="2">
        <f>N5527*'mass balance'!$H$11+R5527*'mass balance'!$I$11+S5527*'mass balance'!$J$11</f>
        <v>-4.219931709640139E-4</v>
      </c>
      <c r="BF5527" s="2">
        <f>N5527*'mass balance'!$H$12+R5527*'mass balance'!$I$12+S5527*'mass balance'!$J$12</f>
        <v>9.830299842874009E-6</v>
      </c>
      <c r="BG5527" s="2">
        <f>N5527*'mass balance'!$H$13+R5527*'mass balance'!$I$13+S5527*'mass balance'!$J$13</f>
        <v>1.0110261496519871E-4</v>
      </c>
      <c r="BH5527" s="2">
        <f>N5527*'mass balance'!$H$14+R5527*'mass balance'!$I$14+S5527*'mass balance'!$J$14</f>
        <v>4.6155503074189018E-5</v>
      </c>
      <c r="BI5527" s="36">
        <f t="shared" si="5908"/>
        <v>6.851681337565462E-17</v>
      </c>
      <c r="BJ5527" s="36">
        <f t="shared" si="5909"/>
        <v>4.3247837288654127E-19</v>
      </c>
      <c r="BK5527" s="36">
        <f t="shared" si="5910"/>
        <v>1.8612957340647341E-15</v>
      </c>
      <c r="BL5527" s="36">
        <f t="shared" si="5911"/>
        <v>1.5867191875922707E-15</v>
      </c>
      <c r="BM5527" s="36">
        <f t="shared" si="5912"/>
        <v>3.5045115143381153E-12</v>
      </c>
      <c r="BN5527" s="36">
        <f t="shared" ca="1" si="5825"/>
        <v>0.92478238323662199</v>
      </c>
      <c r="BO5527" s="36">
        <f t="shared" ca="1" si="5913"/>
        <v>1</v>
      </c>
      <c r="BP5527" s="36">
        <f t="shared" si="5914"/>
        <v>-3.5045114939931461E-12</v>
      </c>
      <c r="BQ5527" s="36">
        <f t="shared" si="5915"/>
        <v>0.99999999419463481</v>
      </c>
      <c r="BR5527" s="2">
        <f t="shared" si="5848"/>
        <v>-5</v>
      </c>
      <c r="BS5527">
        <v>0</v>
      </c>
      <c r="BT5527" s="37">
        <f t="shared" si="5916"/>
        <v>0.27386598418209585</v>
      </c>
      <c r="BU5527" s="34">
        <f t="shared" si="5917"/>
        <v>-5</v>
      </c>
      <c r="BV5527" s="34">
        <f t="shared" si="5918"/>
        <v>-5</v>
      </c>
      <c r="BW5527" s="34">
        <f t="shared" si="5919"/>
        <v>-5</v>
      </c>
      <c r="BX5527" s="34">
        <f t="shared" si="5920"/>
        <v>-5</v>
      </c>
      <c r="BY5527" s="34">
        <f t="shared" si="5921"/>
        <v>7.7203995436824746</v>
      </c>
      <c r="BZ5527" s="36">
        <f t="shared" si="5922"/>
        <v>2.7318302661555696E-4</v>
      </c>
      <c r="CA5527" s="34">
        <f t="shared" si="5923"/>
        <v>2.1295870299963472E-2</v>
      </c>
    </row>
    <row r="5528" spans="1:79" ht="13.2" x14ac:dyDescent="0.25">
      <c r="A5528" s="75">
        <f t="shared" si="5831"/>
        <v>15.052054794518769</v>
      </c>
      <c r="B5528" s="34">
        <f t="shared" si="5860"/>
        <v>5493.9999999993506</v>
      </c>
      <c r="C5528">
        <f t="shared" si="5832"/>
        <v>15</v>
      </c>
      <c r="D5528" s="35">
        <f t="shared" si="5861"/>
        <v>3000</v>
      </c>
      <c r="E5528" s="27">
        <v>0</v>
      </c>
      <c r="F5528" s="64">
        <f t="shared" si="5862"/>
        <v>0.46593146951268899</v>
      </c>
      <c r="G5528" s="34">
        <v>0</v>
      </c>
      <c r="H5528" s="34">
        <f t="shared" si="5863"/>
        <v>1</v>
      </c>
      <c r="I5528" s="34">
        <f t="shared" si="5864"/>
        <v>6192.2292298236371</v>
      </c>
      <c r="J5528" s="34">
        <f t="shared" si="5865"/>
        <v>28734.78936857322</v>
      </c>
      <c r="K5528" s="34">
        <f t="shared" si="5866"/>
        <v>25396.38201506839</v>
      </c>
      <c r="L5528" s="36">
        <f t="shared" si="5867"/>
        <v>3498.722788461761</v>
      </c>
      <c r="M5528" s="34">
        <f t="shared" si="5868"/>
        <v>38.195869775056082</v>
      </c>
      <c r="N5528" s="34">
        <f t="shared" si="5869"/>
        <v>177.24638930509172</v>
      </c>
      <c r="O5528" s="34">
        <f t="shared" si="5870"/>
        <v>11.148808202499623</v>
      </c>
      <c r="P5528">
        <f t="shared" si="5871"/>
        <v>111.44739806364238</v>
      </c>
      <c r="Q5528" s="36">
        <f t="shared" si="5872"/>
        <v>175.61329448378461</v>
      </c>
      <c r="R5528" s="34">
        <f t="shared" si="5873"/>
        <v>114.51935191002836</v>
      </c>
      <c r="S5528" s="34">
        <f t="shared" si="5874"/>
        <v>4.0850761113498493</v>
      </c>
      <c r="T5528" s="36">
        <f t="shared" si="5875"/>
        <v>4.2879830468018523E-14</v>
      </c>
      <c r="U5528" s="36">
        <f t="shared" si="5876"/>
        <v>2086.3646920159044</v>
      </c>
      <c r="V5528" s="36">
        <f t="shared" si="5877"/>
        <v>7.8274657712349772E-4</v>
      </c>
      <c r="W5528" s="68">
        <f t="shared" si="5878"/>
        <v>9.99635082417646</v>
      </c>
      <c r="X5528">
        <f t="shared" si="5879"/>
        <v>14.110917034250798</v>
      </c>
      <c r="Y5528">
        <f t="shared" si="5880"/>
        <v>1.8307379300092574E-2</v>
      </c>
      <c r="Z5528" s="34">
        <f t="shared" si="5881"/>
        <v>2.1362371768954423E-3</v>
      </c>
      <c r="AA5528" s="36">
        <f t="shared" si="5882"/>
        <v>7.8303231938439252E-5</v>
      </c>
      <c r="AB5528" s="34">
        <f t="shared" si="5883"/>
        <v>2.3425170561219952E-4</v>
      </c>
      <c r="AC5528" s="36">
        <f t="shared" si="5884"/>
        <v>7.1487190469859144E-2</v>
      </c>
      <c r="AD5528" s="34">
        <f t="shared" si="5885"/>
        <v>0</v>
      </c>
      <c r="AE5528">
        <f t="shared" si="5886"/>
        <v>305.17255053931262</v>
      </c>
      <c r="AF5528" s="36">
        <f t="shared" si="5887"/>
        <v>0</v>
      </c>
      <c r="AG5528" s="34">
        <f t="shared" si="5888"/>
        <v>60.00933311832253</v>
      </c>
      <c r="AH5528">
        <f t="shared" si="5889"/>
        <v>6.9766098008166466E-2</v>
      </c>
      <c r="AI5528" s="29">
        <f t="shared" si="5890"/>
        <v>60.00933311832253</v>
      </c>
      <c r="AJ5528">
        <f t="shared" si="5891"/>
        <v>60.00933311832253</v>
      </c>
      <c r="AK5528" s="36">
        <f t="shared" si="5892"/>
        <v>1.016013813514128E-4</v>
      </c>
      <c r="AL5528" s="36">
        <f t="shared" si="5893"/>
        <v>-4.7777693736180793E-4</v>
      </c>
      <c r="AM5528" s="36">
        <f t="shared" si="5894"/>
        <v>-3.6023320871437633E-5</v>
      </c>
      <c r="AN5528" s="37">
        <f t="shared" si="5895"/>
        <v>-3.0002074110901689E-5</v>
      </c>
      <c r="AO5528" s="36">
        <f t="shared" si="5896"/>
        <v>1.8416123265888394E-2</v>
      </c>
      <c r="AP5528" s="36">
        <f t="shared" si="5897"/>
        <v>5.3695933264100515E-3</v>
      </c>
      <c r="AQ5528" s="74">
        <f t="shared" si="5898"/>
        <v>-8.7939262576272617E-2</v>
      </c>
      <c r="AR5528" s="73">
        <f t="shared" si="5899"/>
        <v>-3.0596652424885184E-5</v>
      </c>
      <c r="AS5528" s="72">
        <f t="shared" si="5900"/>
        <v>6.2458944326645244E-6</v>
      </c>
      <c r="AT5528" s="37">
        <f t="shared" si="5901"/>
        <v>-183.47337248105123</v>
      </c>
      <c r="AU5528" s="37">
        <f t="shared" si="5902"/>
        <v>0.20509628744056854</v>
      </c>
      <c r="AV5528" s="34">
        <f t="shared" si="5903"/>
        <v>8.2522440877603638E-3</v>
      </c>
      <c r="AW5528" s="34">
        <f t="shared" si="5904"/>
        <v>0.94007818701362289</v>
      </c>
      <c r="AX5528" s="37">
        <f t="shared" si="5905"/>
        <v>2.8647080371535862</v>
      </c>
      <c r="AY5528" s="7">
        <f t="shared" si="5906"/>
        <v>13.80938929243143</v>
      </c>
      <c r="AZ5528" s="37">
        <f t="shared" si="5907"/>
        <v>12.861058861330047</v>
      </c>
      <c r="BA5528" s="2">
        <f>BE5528*'mass balance'!$B$17+BF5528*'mass balance'!$C$17+BG5528*'mass balance'!$D$17+BH5528*'mass balance'!$E$17</f>
        <v>2.1525172346240551E-4</v>
      </c>
      <c r="BB5528" s="2">
        <f>BE5528*'mass balance'!$B$18+BF5528*'mass balance'!$C$18+BG5528*'mass balance'!$D$18+BH5528*'mass balance'!$E$18</f>
        <v>2.1856328843875019E-4</v>
      </c>
      <c r="BC5528" s="2">
        <f>BE5528*'mass balance'!$B$19+BF5528*'mass balance'!$C$19+BG5528*'mass balance'!$D$19+BH5528*'mass balance'!$E$19</f>
        <v>-2.7320411054843768E-4</v>
      </c>
      <c r="BD5528" s="2">
        <f>BE5528*'mass balance'!$B$20+BF5528*'mass balance'!$C$20+BG5528*'mass balance'!$D$20+BH5528*'mass balance'!$E$20</f>
        <v>9.9346949290341003E-6</v>
      </c>
      <c r="BE5528" s="2">
        <f>N5528*'mass balance'!$H$11+R5528*'mass balance'!$I$11+S5528*'mass balance'!$J$11</f>
        <v>-4.2201521263117073E-4</v>
      </c>
      <c r="BF5528" s="2">
        <f>N5528*'mass balance'!$H$12+R5528*'mass balance'!$I$12+S5528*'mass balance'!$J$12</f>
        <v>9.8252708425544302E-6</v>
      </c>
      <c r="BG5528" s="2">
        <f>N5528*'mass balance'!$H$13+R5528*'mass balance'!$I$13+S5528*'mass balance'!$J$13</f>
        <v>1.0110682979950606E-4</v>
      </c>
      <c r="BH5528" s="2">
        <f>N5528*'mass balance'!$H$14+R5528*'mass balance'!$I$14+S5528*'mass balance'!$J$14</f>
        <v>4.6157913881534296E-5</v>
      </c>
      <c r="BI5528" s="36">
        <f t="shared" si="5908"/>
        <v>6.851681337565462E-17</v>
      </c>
      <c r="BJ5528" s="36">
        <f t="shared" si="5909"/>
        <v>4.325188883454166E-19</v>
      </c>
      <c r="BK5528" s="36">
        <f t="shared" si="5910"/>
        <v>1.8617282124376207E-15</v>
      </c>
      <c r="BL5528" s="36">
        <f t="shared" si="5911"/>
        <v>1.5871893892589052E-15</v>
      </c>
      <c r="BM5528" s="36">
        <f t="shared" si="5912"/>
        <v>3.5060982335257077E-12</v>
      </c>
      <c r="BN5528" s="36">
        <f t="shared" ca="1" si="5825"/>
        <v>0.99056332278981096</v>
      </c>
      <c r="BO5528" s="36">
        <f t="shared" ca="1" si="5913"/>
        <v>1</v>
      </c>
      <c r="BP5528" s="36">
        <f t="shared" si="5914"/>
        <v>-3.5060982131592399E-12</v>
      </c>
      <c r="BQ5528" s="36">
        <f t="shared" si="5915"/>
        <v>0.99999999419113028</v>
      </c>
      <c r="BR5528" s="2">
        <f t="shared" si="5848"/>
        <v>-5</v>
      </c>
      <c r="BS5528">
        <v>0</v>
      </c>
      <c r="BT5528" s="37">
        <f t="shared" si="5916"/>
        <v>0.27388712082480876</v>
      </c>
      <c r="BU5528" s="34">
        <f t="shared" si="5917"/>
        <v>-5</v>
      </c>
      <c r="BV5528" s="34">
        <f t="shared" si="5918"/>
        <v>-5</v>
      </c>
      <c r="BW5528" s="34">
        <f t="shared" si="5919"/>
        <v>-5</v>
      </c>
      <c r="BX5528" s="34">
        <f t="shared" si="5920"/>
        <v>-5</v>
      </c>
      <c r="BY5528" s="34">
        <f t="shared" si="5921"/>
        <v>7.7208027977841249</v>
      </c>
      <c r="BZ5528" s="36">
        <f t="shared" si="5922"/>
        <v>2.7320411054843768E-4</v>
      </c>
      <c r="CA5528" s="34">
        <f t="shared" si="5923"/>
        <v>2.1295845371512769E-2</v>
      </c>
    </row>
    <row r="5529" spans="1:79" ht="13.2" x14ac:dyDescent="0.25">
      <c r="A5529" s="75">
        <f t="shared" si="5831"/>
        <v>15.054794520546166</v>
      </c>
      <c r="B5529" s="34">
        <f t="shared" si="5860"/>
        <v>5494.9999999993506</v>
      </c>
      <c r="C5529">
        <f t="shared" si="5832"/>
        <v>15</v>
      </c>
      <c r="D5529" s="35">
        <f t="shared" si="5861"/>
        <v>3000</v>
      </c>
      <c r="E5529" s="27">
        <v>0</v>
      </c>
      <c r="F5529" s="64">
        <f t="shared" si="5862"/>
        <v>0.46593146951268899</v>
      </c>
      <c r="G5529" s="34">
        <v>0</v>
      </c>
      <c r="H5529" s="34">
        <f t="shared" si="5863"/>
        <v>1</v>
      </c>
      <c r="I5529" s="34">
        <f t="shared" si="5864"/>
        <v>6192.2292298236371</v>
      </c>
      <c r="J5529" s="34">
        <f t="shared" si="5865"/>
        <v>28736.289366915607</v>
      </c>
      <c r="K5529" s="34">
        <f t="shared" si="5866"/>
        <v>25397.707743628172</v>
      </c>
      <c r="L5529" s="36">
        <f t="shared" si="5867"/>
        <v>3498.996749763754</v>
      </c>
      <c r="M5529" s="34">
        <f t="shared" si="5868"/>
        <v>38.195869775056082</v>
      </c>
      <c r="N5529" s="34">
        <f t="shared" si="5869"/>
        <v>177.25564182776523</v>
      </c>
      <c r="O5529" s="34">
        <f t="shared" si="5870"/>
        <v>11.148808202499623</v>
      </c>
      <c r="P5529">
        <f t="shared" si="5871"/>
        <v>111.4561247551019</v>
      </c>
      <c r="Q5529" s="36">
        <f t="shared" si="5872"/>
        <v>175.62338251798863</v>
      </c>
      <c r="R5529" s="34">
        <f t="shared" si="5873"/>
        <v>114.52825116740097</v>
      </c>
      <c r="S5529" s="34">
        <f t="shared" si="5874"/>
        <v>4.0829861358324777</v>
      </c>
      <c r="T5529" s="36">
        <f t="shared" si="5875"/>
        <v>4.2878711316669923E-14</v>
      </c>
      <c r="U5529" s="36">
        <f t="shared" si="5876"/>
        <v>2086.3646920159044</v>
      </c>
      <c r="V5529" s="36">
        <f t="shared" si="5877"/>
        <v>7.8234611428317782E-4</v>
      </c>
      <c r="W5529" s="68">
        <f t="shared" si="5878"/>
        <v>9.9971335707535829</v>
      </c>
      <c r="X5529">
        <f t="shared" si="5879"/>
        <v>14.11128533477439</v>
      </c>
      <c r="Y5529">
        <f t="shared" si="5880"/>
        <v>1.8307379300092574E-2</v>
      </c>
      <c r="Z5529" s="34">
        <f t="shared" si="5881"/>
        <v>2.1362371768954423E-3</v>
      </c>
      <c r="AA5529" s="36">
        <f t="shared" si="5882"/>
        <v>7.8257043256070512E-5</v>
      </c>
      <c r="AB5529" s="34">
        <f t="shared" si="5883"/>
        <v>2.3425170561219952E-4</v>
      </c>
      <c r="AC5529" s="36">
        <f t="shared" si="5884"/>
        <v>7.1487190469859144E-2</v>
      </c>
      <c r="AD5529" s="34">
        <f t="shared" si="5885"/>
        <v>0</v>
      </c>
      <c r="AE5529">
        <f t="shared" si="5886"/>
        <v>305.17255053931262</v>
      </c>
      <c r="AF5529" s="36">
        <f t="shared" si="5887"/>
        <v>0</v>
      </c>
      <c r="AG5529" s="34">
        <f t="shared" si="5888"/>
        <v>60.012784436584404</v>
      </c>
      <c r="AH5529">
        <f t="shared" si="5889"/>
        <v>6.9729111369632335E-2</v>
      </c>
      <c r="AI5529" s="29">
        <f t="shared" si="5890"/>
        <v>60.012784436584404</v>
      </c>
      <c r="AJ5529">
        <f t="shared" si="5891"/>
        <v>0</v>
      </c>
      <c r="AK5529" s="36">
        <f t="shared" si="5892"/>
        <v>3.0596652424885184E-5</v>
      </c>
      <c r="AL5529" s="36">
        <f t="shared" si="5893"/>
        <v>-1.5790432788000193E-4</v>
      </c>
      <c r="AM5529" s="36">
        <f t="shared" si="5894"/>
        <v>-1.1725563122757158E-5</v>
      </c>
      <c r="AN5529" s="37">
        <f t="shared" si="5895"/>
        <v>7.1599307240511112E-5</v>
      </c>
      <c r="AO5529" s="36">
        <f t="shared" si="5896"/>
        <v>1.7938346328526585E-2</v>
      </c>
      <c r="AP5529" s="36">
        <f t="shared" si="5897"/>
        <v>5.333570005538614E-3</v>
      </c>
      <c r="AQ5529" s="74">
        <f t="shared" si="5898"/>
        <v>0.22708465399387467</v>
      </c>
      <c r="AR5529" s="73">
        <f t="shared" si="5899"/>
        <v>6.9098418634503007E-5</v>
      </c>
      <c r="AS5529" s="72">
        <f t="shared" si="5900"/>
        <v>5.7722776604325658E-6</v>
      </c>
      <c r="AT5529" s="37">
        <f t="shared" si="5901"/>
        <v>473.78140419146973</v>
      </c>
      <c r="AU5529" s="37">
        <f t="shared" si="5902"/>
        <v>0.20372034536769804</v>
      </c>
      <c r="AV5529" s="34">
        <f t="shared" si="5903"/>
        <v>9.577734262840303E-6</v>
      </c>
      <c r="AW5529" s="34">
        <f t="shared" si="5904"/>
        <v>0.94015179817394079</v>
      </c>
      <c r="AX5529" s="37">
        <f t="shared" si="5905"/>
        <v>2.8649323530514543</v>
      </c>
      <c r="AY5529" s="7">
        <f t="shared" si="5906"/>
        <v>13.802227299713241</v>
      </c>
      <c r="AZ5529" s="37">
        <f t="shared" si="5907"/>
        <v>12.862065923805037</v>
      </c>
      <c r="BA5529" s="2">
        <f>BE5529*'mass balance'!$B$17+BF5529*'mass balance'!$C$17+BG5529*'mass balance'!$D$17+BH5529*'mass balance'!$E$17</f>
        <v>2.1526832653494696E-4</v>
      </c>
      <c r="BB5529" s="2">
        <f>BE5529*'mass balance'!$B$18+BF5529*'mass balance'!$C$18+BG5529*'mass balance'!$D$18+BH5529*'mass balance'!$E$18</f>
        <v>2.185801469431769E-4</v>
      </c>
      <c r="BC5529" s="2">
        <f>BE5529*'mass balance'!$B$19+BF5529*'mass balance'!$C$19+BG5529*'mass balance'!$D$19+BH5529*'mass balance'!$E$19</f>
        <v>-2.7322518367897105E-4</v>
      </c>
      <c r="BD5529" s="2">
        <f>BE5529*'mass balance'!$B$20+BF5529*'mass balance'!$C$20+BG5529*'mass balance'!$D$20+BH5529*'mass balance'!$E$20</f>
        <v>9.9354612246898566E-6</v>
      </c>
      <c r="BE5529" s="2">
        <f>N5529*'mass balance'!$H$11+R5529*'mass balance'!$I$11+S5529*'mass balance'!$J$11</f>
        <v>-4.2203724244706004E-4</v>
      </c>
      <c r="BF5529" s="2">
        <f>N5529*'mass balance'!$H$12+R5529*'mass balance'!$I$12+S5529*'mass balance'!$J$12</f>
        <v>9.8202441123411463E-6</v>
      </c>
      <c r="BG5529" s="2">
        <f>N5529*'mass balance'!$H$13+R5529*'mass balance'!$I$13+S5529*'mass balance'!$J$13</f>
        <v>1.011110422836755E-4</v>
      </c>
      <c r="BH5529" s="2">
        <f>N5529*'mass balance'!$H$14+R5529*'mass balance'!$I$14+S5529*'mass balance'!$J$14</f>
        <v>4.6160323392647187E-5</v>
      </c>
      <c r="BI5529" s="36">
        <f t="shared" si="5908"/>
        <v>6.851681337565462E-17</v>
      </c>
      <c r="BJ5529" s="36">
        <f t="shared" si="5909"/>
        <v>4.3255939503915837E-19</v>
      </c>
      <c r="BK5529" s="36">
        <f t="shared" si="5910"/>
        <v>1.8621607313259661E-15</v>
      </c>
      <c r="BL5529" s="36">
        <f t="shared" si="5911"/>
        <v>1.5876596414562216E-15</v>
      </c>
      <c r="BM5529" s="36">
        <f t="shared" si="5912"/>
        <v>3.5076854229149666E-12</v>
      </c>
      <c r="BN5529" s="36">
        <f t="shared" ca="1" si="5825"/>
        <v>0.72673015377106465</v>
      </c>
      <c r="BO5529" s="36">
        <f t="shared" ca="1" si="5913"/>
        <v>1</v>
      </c>
      <c r="BP5529" s="36">
        <f t="shared" si="5914"/>
        <v>-3.5076854025269808E-12</v>
      </c>
      <c r="BQ5529" s="36">
        <f t="shared" si="5915"/>
        <v>0.9999999941876242</v>
      </c>
      <c r="BR5529" s="2">
        <f t="shared" si="5848"/>
        <v>-5</v>
      </c>
      <c r="BS5529">
        <v>0</v>
      </c>
      <c r="BT5529" s="37">
        <f t="shared" si="5916"/>
        <v>0.27390824663816848</v>
      </c>
      <c r="BU5529" s="34">
        <f t="shared" si="5917"/>
        <v>-5</v>
      </c>
      <c r="BV5529" s="34">
        <f t="shared" si="5918"/>
        <v>-5</v>
      </c>
      <c r="BW5529" s="34">
        <f t="shared" si="5919"/>
        <v>-5</v>
      </c>
      <c r="BX5529" s="34">
        <f t="shared" si="5920"/>
        <v>-5</v>
      </c>
      <c r="BY5529" s="34">
        <f t="shared" si="5921"/>
        <v>7.7212058350658674</v>
      </c>
      <c r="BZ5529" s="36">
        <f t="shared" si="5922"/>
        <v>2.7322518367897105E-4</v>
      </c>
      <c r="CA5529" s="34">
        <f t="shared" si="5923"/>
        <v>2.1295820458455333E-2</v>
      </c>
    </row>
    <row r="5530" spans="1:79" ht="13.2" x14ac:dyDescent="0.25">
      <c r="A5530" s="75">
        <f t="shared" si="5831"/>
        <v>15.057534246573562</v>
      </c>
      <c r="B5530" s="34">
        <f t="shared" si="5860"/>
        <v>5495.9999999993497</v>
      </c>
      <c r="C5530">
        <f t="shared" si="5832"/>
        <v>15</v>
      </c>
      <c r="D5530" s="35">
        <f t="shared" si="5861"/>
        <v>3000</v>
      </c>
      <c r="E5530" s="27">
        <v>0</v>
      </c>
      <c r="F5530" s="64">
        <f t="shared" si="5862"/>
        <v>0.46593146951268899</v>
      </c>
      <c r="G5530" s="34">
        <v>0</v>
      </c>
      <c r="H5530" s="34">
        <f t="shared" si="5863"/>
        <v>1</v>
      </c>
      <c r="I5530" s="34">
        <f t="shared" si="5864"/>
        <v>6192.2292298236371</v>
      </c>
      <c r="J5530" s="34">
        <f t="shared" si="5865"/>
        <v>28737.788558722317</v>
      </c>
      <c r="K5530" s="34">
        <f t="shared" si="5866"/>
        <v>25399.032759355578</v>
      </c>
      <c r="L5530" s="36">
        <f t="shared" si="5867"/>
        <v>3499.2705709037532</v>
      </c>
      <c r="M5530" s="34">
        <f t="shared" si="5868"/>
        <v>38.195869775056082</v>
      </c>
      <c r="N5530" s="34">
        <f t="shared" si="5869"/>
        <v>177.26488937544019</v>
      </c>
      <c r="O5530" s="34">
        <f t="shared" si="5870"/>
        <v>11.148808202499623</v>
      </c>
      <c r="P5530">
        <f t="shared" si="5871"/>
        <v>111.464846981878</v>
      </c>
      <c r="Q5530" s="36">
        <f t="shared" si="5872"/>
        <v>175.63346519998177</v>
      </c>
      <c r="R5530" s="34">
        <f t="shared" si="5873"/>
        <v>114.53714586853525</v>
      </c>
      <c r="S5530" s="34">
        <f t="shared" si="5874"/>
        <v>4.0808971038860236</v>
      </c>
      <c r="T5530" s="36">
        <f t="shared" si="5875"/>
        <v>4.2877592854632335E-14</v>
      </c>
      <c r="U5530" s="36">
        <f t="shared" si="5876"/>
        <v>2086.3646920159044</v>
      </c>
      <c r="V5530" s="36">
        <f t="shared" si="5877"/>
        <v>7.8194583224166516E-4</v>
      </c>
      <c r="W5530" s="68">
        <f t="shared" si="5878"/>
        <v>9.997915916867866</v>
      </c>
      <c r="X5530">
        <f t="shared" si="5879"/>
        <v>14.111653427661555</v>
      </c>
      <c r="Y5530">
        <f t="shared" si="5880"/>
        <v>1.8307379300092574E-2</v>
      </c>
      <c r="Z5530" s="34">
        <f t="shared" si="5881"/>
        <v>2.1362371768954423E-3</v>
      </c>
      <c r="AA5530" s="36">
        <f t="shared" si="5882"/>
        <v>7.821088302237214E-5</v>
      </c>
      <c r="AB5530" s="34">
        <f t="shared" si="5883"/>
        <v>2.3425170561219952E-4</v>
      </c>
      <c r="AC5530" s="36">
        <f t="shared" si="5884"/>
        <v>7.1487190469859144E-2</v>
      </c>
      <c r="AD5530" s="34">
        <f t="shared" si="5885"/>
        <v>0</v>
      </c>
      <c r="AE5530">
        <f t="shared" si="5886"/>
        <v>305.17255053931262</v>
      </c>
      <c r="AF5530" s="36">
        <f t="shared" si="5887"/>
        <v>0</v>
      </c>
      <c r="AG5530" s="34">
        <f t="shared" si="5888"/>
        <v>60.016233923747897</v>
      </c>
      <c r="AH5530">
        <f t="shared" si="5889"/>
        <v>6.969214296464088E-2</v>
      </c>
      <c r="AI5530" s="29">
        <f t="shared" si="5890"/>
        <v>60.016233923747897</v>
      </c>
      <c r="AJ5530">
        <f t="shared" si="5891"/>
        <v>60.016233923747897</v>
      </c>
      <c r="AK5530" s="36">
        <f t="shared" si="5892"/>
        <v>-6.9098418634503007E-5</v>
      </c>
      <c r="AL5530" s="36">
        <f t="shared" si="5893"/>
        <v>3.3186685646374936E-4</v>
      </c>
      <c r="AM5530" s="36">
        <f t="shared" si="5894"/>
        <v>2.2390553112436678E-5</v>
      </c>
      <c r="AN5530" s="37">
        <f t="shared" si="5895"/>
        <v>1.021959596653963E-4</v>
      </c>
      <c r="AO5530" s="36">
        <f t="shared" si="5896"/>
        <v>1.7780442000646584E-2</v>
      </c>
      <c r="AP5530" s="36">
        <f t="shared" si="5897"/>
        <v>5.3218444424158566E-3</v>
      </c>
      <c r="AQ5530" s="74">
        <f t="shared" si="5898"/>
        <v>0.33283749696082576</v>
      </c>
      <c r="AR5530" s="73">
        <f t="shared" si="5899"/>
        <v>9.6955745441379654E-5</v>
      </c>
      <c r="AS5530" s="72">
        <f t="shared" si="5900"/>
        <v>5.6211821492924441E-6</v>
      </c>
      <c r="AT5530" s="37">
        <f t="shared" si="5901"/>
        <v>694.42040183801942</v>
      </c>
      <c r="AU5530" s="37">
        <f t="shared" si="5902"/>
        <v>0.20327247728562201</v>
      </c>
      <c r="AV5530" s="34">
        <f t="shared" si="5903"/>
        <v>8.25318179881856E-3</v>
      </c>
      <c r="AW5530" s="34">
        <f t="shared" si="5904"/>
        <v>0.94022537167387787</v>
      </c>
      <c r="AX5530" s="37">
        <f t="shared" si="5905"/>
        <v>2.8651565541865329</v>
      </c>
      <c r="AY5530" s="7">
        <f t="shared" si="5906"/>
        <v>13.811551024527095</v>
      </c>
      <c r="AZ5530" s="37">
        <f t="shared" si="5907"/>
        <v>12.863072471054398</v>
      </c>
      <c r="BA5530" s="2">
        <f>BE5530*'mass balance'!$B$17+BF5530*'mass balance'!$C$17+BG5530*'mass balance'!$D$17+BH5530*'mass balance'!$E$17</f>
        <v>2.1528492110040504E-4</v>
      </c>
      <c r="BB5530" s="2">
        <f>BE5530*'mass balance'!$B$18+BF5530*'mass balance'!$C$18+BG5530*'mass balance'!$D$18+BH5530*'mass balance'!$E$18</f>
        <v>2.1859699680964204E-4</v>
      </c>
      <c r="BC5530" s="2">
        <f>BE5530*'mass balance'!$B$19+BF5530*'mass balance'!$C$19+BG5530*'mass balance'!$D$19+BH5530*'mass balance'!$E$19</f>
        <v>-2.7324624601205246E-4</v>
      </c>
      <c r="BD5530" s="2">
        <f>BE5530*'mass balance'!$B$20+BF5530*'mass balance'!$C$20+BG5530*'mass balance'!$D$20+BH5530*'mass balance'!$E$20</f>
        <v>9.936227127711E-6</v>
      </c>
      <c r="BE5530" s="2">
        <f>N5530*'mass balance'!$H$11+R5530*'mass balance'!$I$11+S5530*'mass balance'!$J$11</f>
        <v>-4.220592604177147E-4</v>
      </c>
      <c r="BF5530" s="2">
        <f>N5530*'mass balance'!$H$12+R5530*'mass balance'!$I$12+S5530*'mass balance'!$J$12</f>
        <v>9.8152196515690112E-6</v>
      </c>
      <c r="BG5530" s="2">
        <f>N5530*'mass balance'!$H$13+R5530*'mass balance'!$I$13+S5530*'mass balance'!$J$13</f>
        <v>1.0111525241899813E-4</v>
      </c>
      <c r="BH5530" s="2">
        <f>N5530*'mass balance'!$H$14+R5530*'mass balance'!$I$14+S5530*'mass balance'!$J$14</f>
        <v>4.6162731608187541E-5</v>
      </c>
      <c r="BI5530" s="36">
        <f t="shared" si="5908"/>
        <v>6.851681337565462E-17</v>
      </c>
      <c r="BJ5530" s="36">
        <f t="shared" si="5909"/>
        <v>4.3259989296748567E-19</v>
      </c>
      <c r="BK5530" s="36">
        <f t="shared" si="5910"/>
        <v>1.862593290721005E-15</v>
      </c>
      <c r="BL5530" s="36">
        <f t="shared" si="5911"/>
        <v>1.5881299441676254E-15</v>
      </c>
      <c r="BM5530" s="36">
        <f t="shared" si="5912"/>
        <v>3.5092730825564227E-12</v>
      </c>
      <c r="BN5530" s="36">
        <f t="shared" ca="1" si="5825"/>
        <v>0.3567925379838196</v>
      </c>
      <c r="BO5530" s="36">
        <f t="shared" ca="1" si="5913"/>
        <v>1</v>
      </c>
      <c r="BP5530" s="36">
        <f t="shared" si="5914"/>
        <v>-3.5092730621468995E-12</v>
      </c>
      <c r="BQ5530" s="36">
        <f t="shared" si="5915"/>
        <v>0.99999999418411656</v>
      </c>
      <c r="BR5530" s="2">
        <f t="shared" si="5848"/>
        <v>-5</v>
      </c>
      <c r="BS5530">
        <v>0</v>
      </c>
      <c r="BT5530" s="37">
        <f t="shared" si="5916"/>
        <v>0.27392936162708253</v>
      </c>
      <c r="BU5530" s="34">
        <f t="shared" si="5917"/>
        <v>-5</v>
      </c>
      <c r="BV5530" s="34">
        <f t="shared" si="5918"/>
        <v>-5</v>
      </c>
      <c r="BW5530" s="34">
        <f t="shared" si="5919"/>
        <v>-5</v>
      </c>
      <c r="BX5530" s="34">
        <f t="shared" si="5920"/>
        <v>-5</v>
      </c>
      <c r="BY5530" s="34">
        <f t="shared" si="5921"/>
        <v>7.7216086556380734</v>
      </c>
      <c r="BZ5530" s="36">
        <f t="shared" si="5922"/>
        <v>2.7324624601205246E-4</v>
      </c>
      <c r="CA5530" s="34">
        <f t="shared" si="5923"/>
        <v>2.1295795560780845E-2</v>
      </c>
    </row>
    <row r="5531" spans="1:79" ht="13.2" x14ac:dyDescent="0.25">
      <c r="A5531" s="75">
        <f t="shared" si="5831"/>
        <v>15.060273972600958</v>
      </c>
      <c r="B5531" s="34">
        <f t="shared" si="5860"/>
        <v>5496.9999999993497</v>
      </c>
      <c r="C5531">
        <f t="shared" si="5832"/>
        <v>15</v>
      </c>
      <c r="D5531" s="35">
        <f t="shared" si="5861"/>
        <v>3000</v>
      </c>
      <c r="E5531" s="27">
        <v>0</v>
      </c>
      <c r="F5531" s="64">
        <f t="shared" si="5862"/>
        <v>0.46593146951268899</v>
      </c>
      <c r="G5531" s="34">
        <v>0</v>
      </c>
      <c r="H5531" s="34">
        <f t="shared" si="5863"/>
        <v>1</v>
      </c>
      <c r="I5531" s="34">
        <f t="shared" si="5864"/>
        <v>6192.2292298236371</v>
      </c>
      <c r="J5531" s="34">
        <f t="shared" si="5865"/>
        <v>28739.286944403921</v>
      </c>
      <c r="K5531" s="34">
        <f t="shared" si="5866"/>
        <v>25400.357062613479</v>
      </c>
      <c r="L5531" s="36">
        <f t="shared" si="5867"/>
        <v>3499.5442519450376</v>
      </c>
      <c r="M5531" s="34">
        <f t="shared" si="5868"/>
        <v>38.195869775056082</v>
      </c>
      <c r="N5531" s="34">
        <f t="shared" si="5869"/>
        <v>177.27413195064909</v>
      </c>
      <c r="O5531" s="34">
        <f t="shared" si="5870"/>
        <v>11.148808202499623</v>
      </c>
      <c r="P5531">
        <f t="shared" si="5871"/>
        <v>111.47356474598641</v>
      </c>
      <c r="Q5531" s="36">
        <f t="shared" si="5872"/>
        <v>175.64354253240731</v>
      </c>
      <c r="R5531" s="34">
        <f t="shared" si="5873"/>
        <v>114.54603601549213</v>
      </c>
      <c r="S5531" s="34">
        <f t="shared" si="5874"/>
        <v>4.0788090152337233</v>
      </c>
      <c r="T5531" s="36">
        <f t="shared" si="5875"/>
        <v>4.287647508144684E-14</v>
      </c>
      <c r="U5531" s="36">
        <f t="shared" si="5876"/>
        <v>2086.3646920159044</v>
      </c>
      <c r="V5531" s="36">
        <f t="shared" si="5877"/>
        <v>7.8154573094593326E-4</v>
      </c>
      <c r="W5531" s="68">
        <f t="shared" si="5878"/>
        <v>9.9986978627001069</v>
      </c>
      <c r="X5531">
        <f t="shared" si="5879"/>
        <v>14.112021313029334</v>
      </c>
      <c r="Y5531">
        <f t="shared" si="5880"/>
        <v>1.8307379300092574E-2</v>
      </c>
      <c r="Z5531" s="34">
        <f t="shared" si="5881"/>
        <v>2.1362371768954423E-3</v>
      </c>
      <c r="AA5531" s="36">
        <f t="shared" si="5882"/>
        <v>7.8164751218403163E-5</v>
      </c>
      <c r="AB5531" s="34">
        <f t="shared" si="5883"/>
        <v>2.3425170561219952E-4</v>
      </c>
      <c r="AC5531" s="36">
        <f t="shared" si="5884"/>
        <v>7.1487190469859144E-2</v>
      </c>
      <c r="AD5531" s="34">
        <f t="shared" si="5885"/>
        <v>0</v>
      </c>
      <c r="AE5531">
        <f t="shared" si="5886"/>
        <v>305.17255053931262</v>
      </c>
      <c r="AF5531" s="36">
        <f t="shared" si="5887"/>
        <v>0</v>
      </c>
      <c r="AG5531" s="34">
        <f t="shared" si="5888"/>
        <v>60.019681580717325</v>
      </c>
      <c r="AH5531">
        <f t="shared" si="5889"/>
        <v>6.9655192785837983E-2</v>
      </c>
      <c r="AI5531" s="29">
        <f t="shared" si="5890"/>
        <v>60.019681580717325</v>
      </c>
      <c r="AJ5531">
        <f t="shared" si="5891"/>
        <v>0</v>
      </c>
      <c r="AK5531" s="36">
        <f t="shared" si="5892"/>
        <v>-9.6955745441379654E-5</v>
      </c>
      <c r="AL5531" s="36">
        <f t="shared" si="5893"/>
        <v>4.795499044608149E-4</v>
      </c>
      <c r="AM5531" s="36">
        <f t="shared" si="5894"/>
        <v>3.1923848492766085E-5</v>
      </c>
      <c r="AN5531" s="37">
        <f t="shared" si="5895"/>
        <v>3.3097541030893289E-5</v>
      </c>
      <c r="AO5531" s="36">
        <f t="shared" si="5896"/>
        <v>1.8112308857110335E-2</v>
      </c>
      <c r="AP5531" s="36">
        <f t="shared" si="5897"/>
        <v>5.3442349955282933E-3</v>
      </c>
      <c r="AQ5531" s="74">
        <f t="shared" si="5898"/>
        <v>0.10197658468541017</v>
      </c>
      <c r="AR5531" s="73">
        <f t="shared" si="5899"/>
        <v>3.2649060311485276E-5</v>
      </c>
      <c r="AS5531" s="72">
        <f t="shared" si="5900"/>
        <v>5.9418467427810507E-6</v>
      </c>
      <c r="AT5531" s="37">
        <f t="shared" si="5901"/>
        <v>212.76034570001013</v>
      </c>
      <c r="AU5531" s="37">
        <f t="shared" si="5902"/>
        <v>0.2041277039364961</v>
      </c>
      <c r="AV5531" s="34">
        <f t="shared" si="5903"/>
        <v>9.567581078054758E-6</v>
      </c>
      <c r="AW5531" s="34">
        <f t="shared" si="5904"/>
        <v>0.94029890753043643</v>
      </c>
      <c r="AX5531" s="37">
        <f t="shared" si="5905"/>
        <v>2.8653806406106326</v>
      </c>
      <c r="AY5531" s="7">
        <f t="shared" si="5906"/>
        <v>13.804386978422254</v>
      </c>
      <c r="AZ5531" s="37">
        <f t="shared" si="5907"/>
        <v>12.86407850331074</v>
      </c>
      <c r="BA5531" s="2">
        <f>BE5531*'mass balance'!$B$17+BF5531*'mass balance'!$C$17+BG5531*'mass balance'!$D$17+BH5531*'mass balance'!$E$17</f>
        <v>2.1530150716263555E-4</v>
      </c>
      <c r="BB5531" s="2">
        <f>BE5531*'mass balance'!$B$18+BF5531*'mass balance'!$C$18+BG5531*'mass balance'!$D$18+BH5531*'mass balance'!$E$18</f>
        <v>2.186138380420607E-4</v>
      </c>
      <c r="BC5531" s="2">
        <f>BE5531*'mass balance'!$B$19+BF5531*'mass balance'!$C$19+BG5531*'mass balance'!$D$19+BH5531*'mass balance'!$E$19</f>
        <v>-2.7326729755257595E-4</v>
      </c>
      <c r="BD5531" s="2">
        <f>BE5531*'mass balance'!$B$20+BF5531*'mass balance'!$C$20+BG5531*'mass balance'!$D$20+BH5531*'mass balance'!$E$20</f>
        <v>9.936992638275487E-6</v>
      </c>
      <c r="BE5531" s="2">
        <f>N5531*'mass balance'!$H$11+R5531*'mass balance'!$I$11+S5531*'mass balance'!$J$11</f>
        <v>-4.2208126654916445E-4</v>
      </c>
      <c r="BF5531" s="2">
        <f>N5531*'mass balance'!$H$12+R5531*'mass balance'!$I$12+S5531*'mass balance'!$J$12</f>
        <v>9.8101974595723655E-6</v>
      </c>
      <c r="BG5531" s="2">
        <f>N5531*'mass balance'!$H$13+R5531*'mass balance'!$I$13+S5531*'mass balance'!$J$13</f>
        <v>1.0111946020676422E-4</v>
      </c>
      <c r="BH5531" s="2">
        <f>N5531*'mass balance'!$H$14+R5531*'mass balance'!$I$14+S5531*'mass balance'!$J$14</f>
        <v>4.616513852881486E-5</v>
      </c>
      <c r="BI5531" s="36">
        <f t="shared" si="5908"/>
        <v>6.851681337565462E-17</v>
      </c>
      <c r="BJ5531" s="36">
        <f t="shared" si="5909"/>
        <v>4.3264038213011919E-19</v>
      </c>
      <c r="BK5531" s="36">
        <f t="shared" si="5910"/>
        <v>1.8630258906139726E-15</v>
      </c>
      <c r="BL5531" s="36">
        <f t="shared" si="5911"/>
        <v>1.5886002973765227E-15</v>
      </c>
      <c r="BM5531" s="36">
        <f t="shared" si="5912"/>
        <v>3.5108612125005902E-12</v>
      </c>
      <c r="BN5531" s="36">
        <f t="shared" ca="1" si="5825"/>
        <v>0.60987938459394431</v>
      </c>
      <c r="BO5531" s="36">
        <f t="shared" ca="1" si="5913"/>
        <v>1</v>
      </c>
      <c r="BP5531" s="36">
        <f t="shared" si="5914"/>
        <v>-3.5108611920695098E-12</v>
      </c>
      <c r="BQ5531" s="36">
        <f t="shared" si="5915"/>
        <v>0.99999999418060725</v>
      </c>
      <c r="BR5531" s="2">
        <f t="shared" si="5848"/>
        <v>-5</v>
      </c>
      <c r="BS5531">
        <v>0</v>
      </c>
      <c r="BT5531" s="37">
        <f t="shared" si="5916"/>
        <v>0.27395046579645738</v>
      </c>
      <c r="BU5531" s="34">
        <f t="shared" si="5917"/>
        <v>-5</v>
      </c>
      <c r="BV5531" s="34">
        <f t="shared" si="5918"/>
        <v>-5</v>
      </c>
      <c r="BW5531" s="34">
        <f t="shared" si="5919"/>
        <v>-5</v>
      </c>
      <c r="BX5531" s="34">
        <f t="shared" si="5920"/>
        <v>-5</v>
      </c>
      <c r="BY5531" s="34">
        <f t="shared" si="5921"/>
        <v>7.7220112596110582</v>
      </c>
      <c r="BZ5531" s="36">
        <f t="shared" si="5922"/>
        <v>2.7326729755257595E-4</v>
      </c>
      <c r="CA5531" s="34">
        <f t="shared" si="5923"/>
        <v>2.1295770678479039E-2</v>
      </c>
    </row>
    <row r="5532" spans="1:79" ht="13.2" x14ac:dyDescent="0.25">
      <c r="A5532" s="75">
        <f t="shared" si="5831"/>
        <v>15.063013698628355</v>
      </c>
      <c r="B5532" s="34">
        <f t="shared" si="5860"/>
        <v>5497.9999999993497</v>
      </c>
      <c r="C5532">
        <f t="shared" si="5832"/>
        <v>15</v>
      </c>
      <c r="D5532" s="35">
        <f t="shared" si="5861"/>
        <v>3000</v>
      </c>
      <c r="E5532" s="27">
        <v>0</v>
      </c>
      <c r="F5532" s="64">
        <f t="shared" si="5862"/>
        <v>0.46593146951268899</v>
      </c>
      <c r="G5532" s="34">
        <v>0</v>
      </c>
      <c r="H5532" s="34">
        <f t="shared" si="5863"/>
        <v>1</v>
      </c>
      <c r="I5532" s="34">
        <f t="shared" si="5864"/>
        <v>6192.2292298236371</v>
      </c>
      <c r="J5532" s="34">
        <f t="shared" si="5865"/>
        <v>28740.784524370825</v>
      </c>
      <c r="K5532" s="34">
        <f t="shared" si="5866"/>
        <v>25401.680653764601</v>
      </c>
      <c r="L5532" s="36">
        <f t="shared" si="5867"/>
        <v>3499.8177929508688</v>
      </c>
      <c r="M5532" s="34">
        <f t="shared" si="5868"/>
        <v>38.195869775056082</v>
      </c>
      <c r="N5532" s="34">
        <f t="shared" si="5869"/>
        <v>177.28336955592346</v>
      </c>
      <c r="O5532" s="34">
        <f t="shared" si="5870"/>
        <v>11.148808202499623</v>
      </c>
      <c r="P5532">
        <f t="shared" si="5871"/>
        <v>111.4822780494422</v>
      </c>
      <c r="Q5532" s="36">
        <f t="shared" si="5872"/>
        <v>175.65361451790741</v>
      </c>
      <c r="R5532" s="34">
        <f t="shared" si="5873"/>
        <v>114.55492161033189</v>
      </c>
      <c r="S5532" s="34">
        <f t="shared" si="5874"/>
        <v>4.0767218695987424</v>
      </c>
      <c r="T5532" s="36">
        <f t="shared" si="5875"/>
        <v>4.2875357996654819E-14</v>
      </c>
      <c r="U5532" s="36">
        <f t="shared" si="5876"/>
        <v>2086.3646920159044</v>
      </c>
      <c r="V5532" s="36">
        <f t="shared" si="5877"/>
        <v>7.8114581034293188E-4</v>
      </c>
      <c r="W5532" s="68">
        <f t="shared" si="5878"/>
        <v>9.9994794084310534</v>
      </c>
      <c r="X5532">
        <f t="shared" si="5879"/>
        <v>14.112388990994722</v>
      </c>
      <c r="Y5532">
        <f t="shared" si="5880"/>
        <v>1.8307379300092574E-2</v>
      </c>
      <c r="Z5532" s="34">
        <f t="shared" si="5881"/>
        <v>2.1362371768954423E-3</v>
      </c>
      <c r="AA5532" s="36">
        <f t="shared" si="5882"/>
        <v>7.8118647825236719E-5</v>
      </c>
      <c r="AB5532" s="34">
        <f t="shared" si="5883"/>
        <v>2.3425170561219952E-4</v>
      </c>
      <c r="AC5532" s="36">
        <f t="shared" si="5884"/>
        <v>7.1487190469859144E-2</v>
      </c>
      <c r="AD5532" s="34">
        <f t="shared" si="5885"/>
        <v>0</v>
      </c>
      <c r="AE5532">
        <f t="shared" si="5886"/>
        <v>305.17255053931262</v>
      </c>
      <c r="AF5532" s="36">
        <f t="shared" si="5887"/>
        <v>0</v>
      </c>
      <c r="AG5532" s="34">
        <f t="shared" si="5888"/>
        <v>60.023127408396618</v>
      </c>
      <c r="AH5532">
        <f t="shared" si="5889"/>
        <v>6.9618260825841105E-2</v>
      </c>
      <c r="AI5532" s="29">
        <f t="shared" si="5890"/>
        <v>60.023127408396618</v>
      </c>
      <c r="AJ5532">
        <f t="shared" si="5891"/>
        <v>60.023127408396618</v>
      </c>
      <c r="AK5532" s="36">
        <f t="shared" si="5892"/>
        <v>-3.2649060311485276E-5</v>
      </c>
      <c r="AL5532" s="36">
        <f t="shared" si="5893"/>
        <v>1.4683239139817638E-4</v>
      </c>
      <c r="AM5532" s="36">
        <f t="shared" si="5894"/>
        <v>9.9180003508704343E-6</v>
      </c>
      <c r="AN5532" s="37">
        <f t="shared" si="5895"/>
        <v>-6.3858204410486365E-5</v>
      </c>
      <c r="AO5532" s="36">
        <f t="shared" si="5896"/>
        <v>1.8591858761571149E-2</v>
      </c>
      <c r="AP5532" s="36">
        <f t="shared" si="5897"/>
        <v>5.3761588440210594E-3</v>
      </c>
      <c r="AQ5532" s="74">
        <f t="shared" si="5898"/>
        <v>-0.18191748689441867</v>
      </c>
      <c r="AR5532" s="73">
        <f t="shared" si="5899"/>
        <v>-6.6184053203142157E-5</v>
      </c>
      <c r="AS5532" s="72">
        <f t="shared" si="5900"/>
        <v>6.4264100693306486E-6</v>
      </c>
      <c r="AT5532" s="37">
        <f t="shared" si="5901"/>
        <v>-379.54622151678205</v>
      </c>
      <c r="AU5532" s="37">
        <f t="shared" si="5902"/>
        <v>0.20534706309624443</v>
      </c>
      <c r="AV5532" s="34">
        <f t="shared" si="5903"/>
        <v>8.254118514335728E-3</v>
      </c>
      <c r="AW5532" s="34">
        <f t="shared" si="5904"/>
        <v>0.94037240576061454</v>
      </c>
      <c r="AX5532" s="37">
        <f t="shared" si="5905"/>
        <v>2.8656046123755528</v>
      </c>
      <c r="AY5532" s="7">
        <f t="shared" si="5906"/>
        <v>13.813710545081555</v>
      </c>
      <c r="AZ5532" s="37">
        <f t="shared" si="5907"/>
        <v>12.865084020806606</v>
      </c>
      <c r="BA5532" s="2">
        <f>BE5532*'mass balance'!$B$17+BF5532*'mass balance'!$C$17+BG5532*'mass balance'!$D$17+BH5532*'mass balance'!$E$17</f>
        <v>2.1531808472549337E-4</v>
      </c>
      <c r="BB5532" s="2">
        <f>BE5532*'mass balance'!$B$18+BF5532*'mass balance'!$C$18+BG5532*'mass balance'!$D$18+BH5532*'mass balance'!$E$18</f>
        <v>2.186306706443472E-4</v>
      </c>
      <c r="BC5532" s="2">
        <f>BE5532*'mass balance'!$B$19+BF5532*'mass balance'!$C$19+BG5532*'mass balance'!$D$19+BH5532*'mass balance'!$E$19</f>
        <v>-2.7328833830543391E-4</v>
      </c>
      <c r="BD5532" s="2">
        <f>BE5532*'mass balance'!$B$20+BF5532*'mass balance'!$C$20+BG5532*'mass balance'!$D$20+BH5532*'mass balance'!$E$20</f>
        <v>9.9377577565612301E-6</v>
      </c>
      <c r="BE5532" s="2">
        <f>N5532*'mass balance'!$H$11+R5532*'mass balance'!$I$11+S5532*'mass balance'!$J$11</f>
        <v>-4.2210326084743676E-4</v>
      </c>
      <c r="BF5532" s="2">
        <f>N5532*'mass balance'!$H$12+R5532*'mass balance'!$I$12+S5532*'mass balance'!$J$12</f>
        <v>9.8051775356853734E-6</v>
      </c>
      <c r="BG5532" s="2">
        <f>N5532*'mass balance'!$H$13+R5532*'mass balance'!$I$13+S5532*'mass balance'!$J$13</f>
        <v>1.0112366564826347E-4</v>
      </c>
      <c r="BH5532" s="2">
        <f>N5532*'mass balance'!$H$14+R5532*'mass balance'!$I$14+S5532*'mass balance'!$J$14</f>
        <v>4.6167544155188391E-5</v>
      </c>
      <c r="BI5532" s="36">
        <f t="shared" si="5908"/>
        <v>6.851681337565462E-17</v>
      </c>
      <c r="BJ5532" s="36">
        <f t="shared" si="5909"/>
        <v>4.3268086252678108E-19</v>
      </c>
      <c r="BK5532" s="36">
        <f t="shared" si="5910"/>
        <v>1.8634585309961025E-15</v>
      </c>
      <c r="BL5532" s="36">
        <f t="shared" si="5911"/>
        <v>1.5890707010663195E-15</v>
      </c>
      <c r="BM5532" s="36">
        <f t="shared" si="5912"/>
        <v>3.5124498127979667E-12</v>
      </c>
      <c r="BN5532" s="36">
        <f t="shared" ca="1" si="5825"/>
        <v>0.19962948794220425</v>
      </c>
      <c r="BO5532" s="36">
        <f t="shared" ca="1" si="5913"/>
        <v>1</v>
      </c>
      <c r="BP5532" s="36">
        <f t="shared" si="5914"/>
        <v>-3.5124497923453101E-12</v>
      </c>
      <c r="BQ5532" s="36">
        <f t="shared" si="5915"/>
        <v>0.9999999941770964</v>
      </c>
      <c r="BR5532" s="2">
        <f t="shared" si="5848"/>
        <v>-5</v>
      </c>
      <c r="BS5532">
        <v>0</v>
      </c>
      <c r="BT5532" s="37">
        <f t="shared" si="5916"/>
        <v>0.27397155915119747</v>
      </c>
      <c r="BU5532" s="34">
        <f t="shared" si="5917"/>
        <v>-5</v>
      </c>
      <c r="BV5532" s="34">
        <f t="shared" si="5918"/>
        <v>-5</v>
      </c>
      <c r="BW5532" s="34">
        <f t="shared" si="5919"/>
        <v>-5</v>
      </c>
      <c r="BX5532" s="34">
        <f t="shared" si="5920"/>
        <v>-5</v>
      </c>
      <c r="BY5532" s="34">
        <f t="shared" si="5921"/>
        <v>7.722413647095097</v>
      </c>
      <c r="BZ5532" s="36">
        <f t="shared" si="5922"/>
        <v>2.7328833830543391E-4</v>
      </c>
      <c r="CA5532" s="34">
        <f t="shared" si="5923"/>
        <v>2.1295745811539611E-2</v>
      </c>
    </row>
    <row r="5533" spans="1:79" ht="13.2" x14ac:dyDescent="0.25">
      <c r="A5533" s="75">
        <f t="shared" si="5831"/>
        <v>15.065753424655751</v>
      </c>
      <c r="B5533" s="34">
        <f t="shared" si="5860"/>
        <v>5498.9999999993497</v>
      </c>
      <c r="C5533">
        <f t="shared" si="5832"/>
        <v>15</v>
      </c>
      <c r="D5533" s="35">
        <f t="shared" si="5861"/>
        <v>3000</v>
      </c>
      <c r="E5533" s="27">
        <v>0</v>
      </c>
      <c r="F5533" s="64">
        <f t="shared" si="5862"/>
        <v>0.46593146951268899</v>
      </c>
      <c r="G5533" s="34">
        <v>0</v>
      </c>
      <c r="H5533" s="34">
        <f t="shared" si="5863"/>
        <v>1</v>
      </c>
      <c r="I5533" s="34">
        <f t="shared" si="5864"/>
        <v>6192.2292298236371</v>
      </c>
      <c r="J5533" s="34">
        <f t="shared" si="5865"/>
        <v>28742.281299033228</v>
      </c>
      <c r="K5533" s="34">
        <f t="shared" si="5866"/>
        <v>25403.003533171483</v>
      </c>
      <c r="L5533" s="36">
        <f t="shared" si="5867"/>
        <v>3500.0911939844887</v>
      </c>
      <c r="M5533" s="34">
        <f t="shared" si="5868"/>
        <v>38.195869775056082</v>
      </c>
      <c r="N5533" s="34">
        <f t="shared" si="5869"/>
        <v>177.29260219379358</v>
      </c>
      <c r="O5533" s="34">
        <f t="shared" si="5870"/>
        <v>11.148808202499623</v>
      </c>
      <c r="P5533">
        <f t="shared" si="5871"/>
        <v>111.4909868942599</v>
      </c>
      <c r="Q5533" s="36">
        <f t="shared" si="5872"/>
        <v>175.66368115912306</v>
      </c>
      <c r="R5533" s="34">
        <f t="shared" si="5873"/>
        <v>114.56380265511423</v>
      </c>
      <c r="S5533" s="34">
        <f t="shared" si="5874"/>
        <v>4.0746356667039834</v>
      </c>
      <c r="T5533" s="36">
        <f t="shared" si="5875"/>
        <v>4.2874241599798012E-14</v>
      </c>
      <c r="U5533" s="36">
        <f t="shared" si="5876"/>
        <v>2086.3646920159044</v>
      </c>
      <c r="V5533" s="36">
        <f t="shared" si="5877"/>
        <v>7.8074607037957925E-4</v>
      </c>
      <c r="W5533" s="68">
        <f t="shared" si="5878"/>
        <v>10.000260554241397</v>
      </c>
      <c r="X5533">
        <f t="shared" si="5879"/>
        <v>14.112756461674637</v>
      </c>
      <c r="Y5533">
        <f t="shared" si="5880"/>
        <v>1.8307379300092574E-2</v>
      </c>
      <c r="Z5533" s="34">
        <f t="shared" si="5881"/>
        <v>2.1362371768954423E-3</v>
      </c>
      <c r="AA5533" s="36">
        <f t="shared" si="5882"/>
        <v>7.8072572823959321E-5</v>
      </c>
      <c r="AB5533" s="34">
        <f t="shared" si="5883"/>
        <v>2.3425170561219952E-4</v>
      </c>
      <c r="AC5533" s="36">
        <f t="shared" si="5884"/>
        <v>7.1487190469859144E-2</v>
      </c>
      <c r="AD5533" s="34">
        <f t="shared" si="5885"/>
        <v>0</v>
      </c>
      <c r="AE5533">
        <f t="shared" si="5886"/>
        <v>305.17255053931262</v>
      </c>
      <c r="AF5533" s="36">
        <f t="shared" si="5887"/>
        <v>0</v>
      </c>
      <c r="AG5533" s="34">
        <f t="shared" si="5888"/>
        <v>60.026571407689318</v>
      </c>
      <c r="AH5533">
        <f t="shared" si="5889"/>
        <v>6.9581347077246392E-2</v>
      </c>
      <c r="AI5533" s="29">
        <f t="shared" si="5890"/>
        <v>60.026571407689318</v>
      </c>
      <c r="AJ5533">
        <f t="shared" si="5891"/>
        <v>0</v>
      </c>
      <c r="AK5533" s="36">
        <f t="shared" si="5892"/>
        <v>6.6184053203142157E-5</v>
      </c>
      <c r="AL5533" s="36">
        <f t="shared" si="5893"/>
        <v>-3.2054455869535368E-4</v>
      </c>
      <c r="AM5533" s="36">
        <f t="shared" si="5894"/>
        <v>-2.3902262660713037E-5</v>
      </c>
      <c r="AN5533" s="37">
        <f t="shared" si="5895"/>
        <v>-9.6507264721971641E-5</v>
      </c>
      <c r="AO5533" s="36">
        <f t="shared" si="5896"/>
        <v>1.8738691152969326E-2</v>
      </c>
      <c r="AP5533" s="36">
        <f t="shared" si="5897"/>
        <v>5.3860768443719301E-3</v>
      </c>
      <c r="AQ5533" s="74">
        <f t="shared" si="5898"/>
        <v>-0.26851492251879649</v>
      </c>
      <c r="AR5533" s="73">
        <f t="shared" si="5899"/>
        <v>-1.0167216803304666E-4</v>
      </c>
      <c r="AS5533" s="72">
        <f t="shared" si="5900"/>
        <v>6.579876767764739E-6</v>
      </c>
      <c r="AT5533" s="37">
        <f t="shared" si="5901"/>
        <v>-560.22005362260472</v>
      </c>
      <c r="AU5533" s="37">
        <f t="shared" si="5902"/>
        <v>0.20572588974607525</v>
      </c>
      <c r="AV5533" s="34">
        <f t="shared" si="5903"/>
        <v>9.557437903139016E-6</v>
      </c>
      <c r="AW5533" s="34">
        <f t="shared" si="5904"/>
        <v>0.94044586638140459</v>
      </c>
      <c r="AX5533" s="37">
        <f t="shared" si="5905"/>
        <v>2.8658284695330734</v>
      </c>
      <c r="AY5533" s="7">
        <f t="shared" si="5906"/>
        <v>13.806544447593778</v>
      </c>
      <c r="AZ5533" s="37">
        <f t="shared" si="5907"/>
        <v>12.866089023774471</v>
      </c>
      <c r="BA5533" s="2">
        <f>BE5533*'mass balance'!$B$17+BF5533*'mass balance'!$C$17+BG5533*'mass balance'!$D$17+BH5533*'mass balance'!$E$17</f>
        <v>2.1533465379283196E-4</v>
      </c>
      <c r="BB5533" s="2">
        <f>BE5533*'mass balance'!$B$18+BF5533*'mass balance'!$C$18+BG5533*'mass balance'!$D$18+BH5533*'mass balance'!$E$18</f>
        <v>2.1864749462041392E-4</v>
      </c>
      <c r="BC5533" s="2">
        <f>BE5533*'mass balance'!$B$19+BF5533*'mass balance'!$C$19+BG5533*'mass balance'!$D$19+BH5533*'mass balance'!$E$19</f>
        <v>-2.7330936827551746E-4</v>
      </c>
      <c r="BD5533" s="2">
        <f>BE5533*'mass balance'!$B$20+BF5533*'mass balance'!$C$20+BG5533*'mass balance'!$D$20+BH5533*'mass balance'!$E$20</f>
        <v>9.9385224827460927E-6</v>
      </c>
      <c r="BE5533" s="2">
        <f>N5533*'mass balance'!$H$11+R5533*'mass balance'!$I$11+S5533*'mass balance'!$J$11</f>
        <v>-4.2212524331855614E-4</v>
      </c>
      <c r="BF5533" s="2">
        <f>N5533*'mass balance'!$H$12+R5533*'mass balance'!$I$12+S5533*'mass balance'!$J$12</f>
        <v>9.8001598792415743E-6</v>
      </c>
      <c r="BG5533" s="2">
        <f>N5533*'mass balance'!$H$13+R5533*'mass balance'!$I$13+S5533*'mass balance'!$J$13</f>
        <v>1.0112786874478512E-4</v>
      </c>
      <c r="BH5533" s="2">
        <f>N5533*'mass balance'!$H$14+R5533*'mass balance'!$I$14+S5533*'mass balance'!$J$14</f>
        <v>4.6169948487967073E-5</v>
      </c>
      <c r="BI5533" s="36">
        <f t="shared" si="5908"/>
        <v>6.851681337565462E-17</v>
      </c>
      <c r="BJ5533" s="36">
        <f t="shared" si="5909"/>
        <v>4.3272133415719644E-19</v>
      </c>
      <c r="BK5533" s="36">
        <f t="shared" si="5910"/>
        <v>1.8638912118586294E-15</v>
      </c>
      <c r="BL5533" s="36">
        <f t="shared" si="5911"/>
        <v>1.5895411552204265E-15</v>
      </c>
      <c r="BM5533" s="36">
        <f t="shared" si="5912"/>
        <v>3.5140388834990332E-12</v>
      </c>
      <c r="BN5533" s="36">
        <f t="shared" ca="1" si="5825"/>
        <v>0.72539183861268186</v>
      </c>
      <c r="BO5533" s="36">
        <f t="shared" ca="1" si="5913"/>
        <v>1</v>
      </c>
      <c r="BP5533" s="36">
        <f t="shared" si="5914"/>
        <v>-3.5140388630247807E-12</v>
      </c>
      <c r="BQ5533" s="36">
        <f t="shared" si="5915"/>
        <v>0.99999999417358398</v>
      </c>
      <c r="BR5533" s="2">
        <f t="shared" si="5848"/>
        <v>-5</v>
      </c>
      <c r="BS5533">
        <v>0</v>
      </c>
      <c r="BT5533" s="37">
        <f t="shared" si="5916"/>
        <v>0.27399264169620624</v>
      </c>
      <c r="BU5533" s="34">
        <f t="shared" si="5917"/>
        <v>-5</v>
      </c>
      <c r="BV5533" s="34">
        <f t="shared" si="5918"/>
        <v>-5</v>
      </c>
      <c r="BW5533" s="34">
        <f t="shared" si="5919"/>
        <v>-5</v>
      </c>
      <c r="BX5533" s="34">
        <f t="shared" si="5920"/>
        <v>-5</v>
      </c>
      <c r="BY5533" s="34">
        <f t="shared" si="5921"/>
        <v>7.7228158182004041</v>
      </c>
      <c r="BZ5533" s="36">
        <f t="shared" si="5922"/>
        <v>2.7330936827551746E-4</v>
      </c>
      <c r="CA5533" s="34">
        <f t="shared" si="5923"/>
        <v>2.1295720959952302E-2</v>
      </c>
    </row>
    <row r="5534" spans="1:79" ht="13.2" x14ac:dyDescent="0.25">
      <c r="A5534" s="75">
        <f t="shared" si="5831"/>
        <v>15.068493150683148</v>
      </c>
      <c r="B5534" s="34">
        <f t="shared" si="5860"/>
        <v>5499.9999999993488</v>
      </c>
      <c r="C5534">
        <f t="shared" si="5832"/>
        <v>15</v>
      </c>
      <c r="D5534" s="35">
        <f t="shared" si="5861"/>
        <v>3000</v>
      </c>
      <c r="E5534" s="27">
        <v>0</v>
      </c>
      <c r="F5534" s="64">
        <f t="shared" si="5862"/>
        <v>0.46593146951268899</v>
      </c>
      <c r="G5534" s="34">
        <v>0</v>
      </c>
      <c r="H5534" s="34">
        <f t="shared" si="5863"/>
        <v>1</v>
      </c>
      <c r="I5534" s="34">
        <f t="shared" si="5864"/>
        <v>6192.2292298236371</v>
      </c>
      <c r="J5534" s="34">
        <f t="shared" si="5865"/>
        <v>28743.77726880119</v>
      </c>
      <c r="K5534" s="34">
        <f t="shared" si="5866"/>
        <v>25404.325701196551</v>
      </c>
      <c r="L5534" s="36">
        <f t="shared" si="5867"/>
        <v>3500.3644551091215</v>
      </c>
      <c r="M5534" s="34">
        <f t="shared" si="5868"/>
        <v>38.195869775056082</v>
      </c>
      <c r="N5534" s="34">
        <f t="shared" si="5869"/>
        <v>177.30182986678884</v>
      </c>
      <c r="O5534" s="34">
        <f t="shared" si="5870"/>
        <v>11.148808202499623</v>
      </c>
      <c r="P5534">
        <f t="shared" si="5871"/>
        <v>111.49969128245343</v>
      </c>
      <c r="Q5534" s="36">
        <f t="shared" si="5872"/>
        <v>175.67374245869436</v>
      </c>
      <c r="R5534" s="34">
        <f t="shared" si="5873"/>
        <v>114.57267915189821</v>
      </c>
      <c r="S5534" s="34">
        <f t="shared" si="5874"/>
        <v>4.072550406272434</v>
      </c>
      <c r="T5534" s="36">
        <f t="shared" si="5875"/>
        <v>4.2873125890418514E-14</v>
      </c>
      <c r="U5534" s="36">
        <f t="shared" si="5876"/>
        <v>2086.3646920159044</v>
      </c>
      <c r="V5534" s="36">
        <f t="shared" si="5877"/>
        <v>7.8034651100278394E-4</v>
      </c>
      <c r="W5534" s="68">
        <f t="shared" si="5878"/>
        <v>10.001041300311776</v>
      </c>
      <c r="X5534">
        <f t="shared" si="5879"/>
        <v>14.113123725185936</v>
      </c>
      <c r="Y5534">
        <f t="shared" si="5880"/>
        <v>1.8307379300092574E-2</v>
      </c>
      <c r="Z5534" s="34">
        <f t="shared" si="5881"/>
        <v>2.1362371768954423E-3</v>
      </c>
      <c r="AA5534" s="36">
        <f t="shared" si="5882"/>
        <v>7.8026526195672959E-5</v>
      </c>
      <c r="AB5534" s="34">
        <f t="shared" si="5883"/>
        <v>2.3425170561219952E-4</v>
      </c>
      <c r="AC5534" s="36">
        <f t="shared" si="5884"/>
        <v>7.1487190469859144E-2</v>
      </c>
      <c r="AD5534" s="34">
        <f t="shared" si="5885"/>
        <v>0</v>
      </c>
      <c r="AE5534">
        <f t="shared" si="5886"/>
        <v>305.17255053931262</v>
      </c>
      <c r="AF5534" s="36">
        <f t="shared" si="5887"/>
        <v>0</v>
      </c>
      <c r="AG5534" s="34">
        <f t="shared" si="5888"/>
        <v>60.03001357949865</v>
      </c>
      <c r="AH5534">
        <f t="shared" si="5889"/>
        <v>6.9544451532713936E-2</v>
      </c>
      <c r="AI5534" s="29">
        <f t="shared" si="5890"/>
        <v>60.03001357949865</v>
      </c>
      <c r="AJ5534">
        <f t="shared" si="5891"/>
        <v>60.03001357949865</v>
      </c>
      <c r="AK5534" s="36">
        <f t="shared" si="5892"/>
        <v>1.0167216803304666E-4</v>
      </c>
      <c r="AL5534" s="36">
        <f t="shared" si="5893"/>
        <v>-4.7805815635823117E-4</v>
      </c>
      <c r="AM5534" s="36">
        <f t="shared" si="5894"/>
        <v>-3.6045779814818423E-5</v>
      </c>
      <c r="AN5534" s="37">
        <f t="shared" si="5895"/>
        <v>-3.0323211518829484E-5</v>
      </c>
      <c r="AO5534" s="36">
        <f t="shared" si="5896"/>
        <v>1.8418146594273974E-2</v>
      </c>
      <c r="AP5534" s="36">
        <f t="shared" si="5897"/>
        <v>5.3621745817112173E-3</v>
      </c>
      <c r="AQ5534" s="74">
        <f t="shared" si="5898"/>
        <v>-8.885126165036078E-2</v>
      </c>
      <c r="AR5534" s="73">
        <f t="shared" si="5899"/>
        <v>-3.0928358228509715E-5</v>
      </c>
      <c r="AS5534" s="72">
        <f t="shared" si="5900"/>
        <v>6.2479533161462256E-6</v>
      </c>
      <c r="AT5534" s="37">
        <f t="shared" si="5901"/>
        <v>-185.37613514837997</v>
      </c>
      <c r="AU5534" s="37">
        <f t="shared" si="5902"/>
        <v>0.20481292203415746</v>
      </c>
      <c r="AV5534" s="34">
        <f t="shared" si="5903"/>
        <v>8.2550542352968371E-3</v>
      </c>
      <c r="AW5534" s="34">
        <f t="shared" si="5904"/>
        <v>0.94051928940979468</v>
      </c>
      <c r="AX5534" s="37">
        <f t="shared" si="5905"/>
        <v>2.8660522121349623</v>
      </c>
      <c r="AY5534" s="7">
        <f t="shared" si="5906"/>
        <v>13.815867856091829</v>
      </c>
      <c r="AZ5534" s="37">
        <f t="shared" si="5907"/>
        <v>12.867093512446738</v>
      </c>
      <c r="BA5534" s="2">
        <f>BE5534*'mass balance'!$B$17+BF5534*'mass balance'!$C$17+BG5534*'mass balance'!$D$17+BH5534*'mass balance'!$E$17</f>
        <v>2.1535121436850365E-4</v>
      </c>
      <c r="BB5534" s="2">
        <f>BE5534*'mass balance'!$B$18+BF5534*'mass balance'!$C$18+BG5534*'mass balance'!$D$18+BH5534*'mass balance'!$E$18</f>
        <v>2.1866430997417288E-4</v>
      </c>
      <c r="BC5534" s="2">
        <f>BE5534*'mass balance'!$B$19+BF5534*'mass balance'!$C$19+BG5534*'mass balance'!$D$19+BH5534*'mass balance'!$E$19</f>
        <v>-2.7333038746771618E-4</v>
      </c>
      <c r="BD5534" s="2">
        <f>BE5534*'mass balance'!$B$20+BF5534*'mass balance'!$C$20+BG5534*'mass balance'!$D$20+BH5534*'mass balance'!$E$20</f>
        <v>9.9392868170078586E-6</v>
      </c>
      <c r="BE5534" s="2">
        <f>N5534*'mass balance'!$H$11+R5534*'mass balance'!$I$11+S5534*'mass balance'!$J$11</f>
        <v>-4.2214721396854481E-4</v>
      </c>
      <c r="BF5534" s="2">
        <f>N5534*'mass balance'!$H$12+R5534*'mass balance'!$I$12+S5534*'mass balance'!$J$12</f>
        <v>9.7951444895747055E-6</v>
      </c>
      <c r="BG5534" s="2">
        <f>N5534*'mass balance'!$H$13+R5534*'mass balance'!$I$13+S5534*'mass balance'!$J$13</f>
        <v>1.0113206949761757E-4</v>
      </c>
      <c r="BH5534" s="2">
        <f>N5534*'mass balance'!$H$14+R5534*'mass balance'!$I$14+S5534*'mass balance'!$J$14</f>
        <v>4.6172351527809585E-5</v>
      </c>
      <c r="BI5534" s="36">
        <f t="shared" si="5908"/>
        <v>6.851681337565462E-17</v>
      </c>
      <c r="BJ5534" s="36">
        <f t="shared" si="5909"/>
        <v>4.3276179702108955E-19</v>
      </c>
      <c r="BK5534" s="36">
        <f t="shared" si="5910"/>
        <v>1.8643239331927867E-15</v>
      </c>
      <c r="BL5534" s="36">
        <f t="shared" si="5911"/>
        <v>1.5900116598222492E-15</v>
      </c>
      <c r="BM5534" s="36">
        <f t="shared" si="5912"/>
        <v>3.5156284246542538E-12</v>
      </c>
      <c r="BN5534" s="36">
        <f t="shared" ca="1" si="5825"/>
        <v>0.91755683210255756</v>
      </c>
      <c r="BO5534" s="36">
        <f t="shared" ca="1" si="5913"/>
        <v>1</v>
      </c>
      <c r="BP5534" s="36">
        <f t="shared" si="5914"/>
        <v>-3.5156284041583859E-12</v>
      </c>
      <c r="BQ5534" s="36">
        <f t="shared" si="5915"/>
        <v>0.99999999417006991</v>
      </c>
      <c r="BR5534" s="2">
        <f t="shared" si="5848"/>
        <v>-5</v>
      </c>
      <c r="BS5534">
        <v>0</v>
      </c>
      <c r="BT5534" s="37">
        <f t="shared" si="5916"/>
        <v>0.27401371343638542</v>
      </c>
      <c r="BU5534" s="34">
        <f t="shared" si="5917"/>
        <v>-5</v>
      </c>
      <c r="BV5534" s="34">
        <f t="shared" si="5918"/>
        <v>-5</v>
      </c>
      <c r="BW5534" s="34">
        <f t="shared" si="5919"/>
        <v>-5</v>
      </c>
      <c r="BX5534" s="34">
        <f t="shared" si="5920"/>
        <v>-5</v>
      </c>
      <c r="BY5534" s="34">
        <f t="shared" si="5921"/>
        <v>7.7232177730371605</v>
      </c>
      <c r="BZ5534" s="36">
        <f t="shared" si="5922"/>
        <v>2.7333038746771618E-4</v>
      </c>
      <c r="CA5534" s="34">
        <f t="shared" si="5923"/>
        <v>2.1295696123706839E-2</v>
      </c>
    </row>
    <row r="5535" spans="1:79" ht="13.2" x14ac:dyDescent="0.25">
      <c r="A5535" s="75">
        <f t="shared" si="5831"/>
        <v>15.071232876710544</v>
      </c>
      <c r="B5535" s="34">
        <f t="shared" si="5860"/>
        <v>5500.9999999993488</v>
      </c>
      <c r="C5535">
        <f t="shared" si="5832"/>
        <v>15</v>
      </c>
      <c r="D5535" s="35">
        <f t="shared" si="5861"/>
        <v>3000</v>
      </c>
      <c r="E5535" s="27">
        <v>0</v>
      </c>
      <c r="F5535" s="64">
        <f t="shared" si="5862"/>
        <v>0.46593146951268899</v>
      </c>
      <c r="G5535" s="34">
        <v>0</v>
      </c>
      <c r="H5535" s="34">
        <f t="shared" si="5863"/>
        <v>1</v>
      </c>
      <c r="I5535" s="34">
        <f t="shared" si="5864"/>
        <v>6192.2292298236371</v>
      </c>
      <c r="J5535" s="34">
        <f t="shared" si="5865"/>
        <v>28745.272434084531</v>
      </c>
      <c r="K5535" s="34">
        <f t="shared" si="5866"/>
        <v>25405.647158202009</v>
      </c>
      <c r="L5535" s="36">
        <f t="shared" si="5867"/>
        <v>3500.6375763879728</v>
      </c>
      <c r="M5535" s="34">
        <f t="shared" si="5868"/>
        <v>38.195869775056082</v>
      </c>
      <c r="N5535" s="34">
        <f t="shared" si="5869"/>
        <v>177.31105257743715</v>
      </c>
      <c r="O5535" s="34">
        <f t="shared" si="5870"/>
        <v>11.148808202499623</v>
      </c>
      <c r="P5535">
        <f t="shared" si="5871"/>
        <v>111.5083912160361</v>
      </c>
      <c r="Q5535" s="36">
        <f t="shared" si="5872"/>
        <v>175.68379841926028</v>
      </c>
      <c r="R5535" s="34">
        <f t="shared" si="5873"/>
        <v>114.58155110274234</v>
      </c>
      <c r="S5535" s="34">
        <f t="shared" si="5874"/>
        <v>4.0704660880268619</v>
      </c>
      <c r="T5535" s="36">
        <f t="shared" si="5875"/>
        <v>4.2872010868058775E-14</v>
      </c>
      <c r="U5535" s="36">
        <f t="shared" si="5876"/>
        <v>2086.3646920159044</v>
      </c>
      <c r="V5535" s="36">
        <f t="shared" si="5877"/>
        <v>7.7994713215943131E-4</v>
      </c>
      <c r="W5535" s="68">
        <f t="shared" si="5878"/>
        <v>10.00182164682278</v>
      </c>
      <c r="X5535">
        <f t="shared" si="5879"/>
        <v>14.113490781645401</v>
      </c>
      <c r="Y5535">
        <f t="shared" si="5880"/>
        <v>1.8307379300092574E-2</v>
      </c>
      <c r="Z5535" s="34">
        <f t="shared" si="5881"/>
        <v>2.1362371768954423E-3</v>
      </c>
      <c r="AA5535" s="36">
        <f t="shared" si="5882"/>
        <v>7.7980507921493732E-5</v>
      </c>
      <c r="AB5535" s="34">
        <f t="shared" si="5883"/>
        <v>2.3425170561219952E-4</v>
      </c>
      <c r="AC5535" s="36">
        <f t="shared" si="5884"/>
        <v>7.1487190469859144E-2</v>
      </c>
      <c r="AD5535" s="34">
        <f t="shared" si="5885"/>
        <v>0</v>
      </c>
      <c r="AE5535">
        <f t="shared" si="5886"/>
        <v>305.17255053931262</v>
      </c>
      <c r="AF5535" s="36">
        <f t="shared" si="5887"/>
        <v>0</v>
      </c>
      <c r="AG5535" s="34">
        <f t="shared" si="5888"/>
        <v>60.033453924727468</v>
      </c>
      <c r="AH5535">
        <f t="shared" si="5889"/>
        <v>6.9507574184896725E-2</v>
      </c>
      <c r="AI5535" s="29">
        <f t="shared" si="5890"/>
        <v>60.033453924727468</v>
      </c>
      <c r="AJ5535">
        <f t="shared" si="5891"/>
        <v>0</v>
      </c>
      <c r="AK5535" s="36">
        <f t="shared" si="5892"/>
        <v>3.0928358228509715E-5</v>
      </c>
      <c r="AL5535" s="36">
        <f t="shared" si="5893"/>
        <v>-1.5944332382425251E-4</v>
      </c>
      <c r="AM5535" s="36">
        <f t="shared" si="5894"/>
        <v>-1.1837308458693978E-5</v>
      </c>
      <c r="AN5535" s="37">
        <f t="shared" si="5895"/>
        <v>7.1348956514217179E-5</v>
      </c>
      <c r="AO5535" s="36">
        <f t="shared" si="5896"/>
        <v>1.7940088437915742E-2</v>
      </c>
      <c r="AP5535" s="36">
        <f t="shared" si="5897"/>
        <v>5.3261288018963985E-3</v>
      </c>
      <c r="AQ5535" s="74">
        <f t="shared" si="5898"/>
        <v>0.22622472375182162</v>
      </c>
      <c r="AR5535" s="73">
        <f t="shared" si="5899"/>
        <v>6.8864836791480857E-5</v>
      </c>
      <c r="AS5535" s="72">
        <f t="shared" si="5900"/>
        <v>5.7739595739524774E-6</v>
      </c>
      <c r="AT5535" s="37">
        <f t="shared" si="5901"/>
        <v>471.98727609685352</v>
      </c>
      <c r="AU5535" s="37">
        <f t="shared" si="5902"/>
        <v>0.2034361221224103</v>
      </c>
      <c r="AV5535" s="34">
        <f t="shared" si="5903"/>
        <v>9.5473047299944359E-6</v>
      </c>
      <c r="AW5535" s="34">
        <f t="shared" si="5904"/>
        <v>0.94059267486276743</v>
      </c>
      <c r="AX5535" s="37">
        <f t="shared" si="5905"/>
        <v>2.8662758402329707</v>
      </c>
      <c r="AY5535" s="7">
        <f t="shared" si="5906"/>
        <v>13.808699709223248</v>
      </c>
      <c r="AZ5535" s="37">
        <f t="shared" si="5907"/>
        <v>12.868097487055751</v>
      </c>
      <c r="BA5535" s="2">
        <f>BE5535*'mass balance'!$B$17+BF5535*'mass balance'!$C$17+BG5535*'mass balance'!$D$17+BH5535*'mass balance'!$E$17</f>
        <v>2.1536776645635983E-4</v>
      </c>
      <c r="BB5535" s="2">
        <f>BE5535*'mass balance'!$B$18+BF5535*'mass balance'!$C$18+BG5535*'mass balance'!$D$18+BH5535*'mass balance'!$E$18</f>
        <v>2.1868111670953467E-4</v>
      </c>
      <c r="BC5535" s="2">
        <f>BE5535*'mass balance'!$B$19+BF5535*'mass balance'!$C$19+BG5535*'mass balance'!$D$19+BH5535*'mass balance'!$E$19</f>
        <v>-2.7335139588691826E-4</v>
      </c>
      <c r="BD5535" s="2">
        <f>BE5535*'mass balance'!$B$20+BF5535*'mass balance'!$C$20+BG5535*'mass balance'!$D$20+BH5535*'mass balance'!$E$20</f>
        <v>9.9400507595242995E-6</v>
      </c>
      <c r="BE5535" s="2">
        <f>N5535*'mass balance'!$H$11+R5535*'mass balance'!$I$11+S5535*'mass balance'!$J$11</f>
        <v>-4.2216917280342176E-4</v>
      </c>
      <c r="BF5535" s="2">
        <f>N5535*'mass balance'!$H$12+R5535*'mass balance'!$I$12+S5535*'mass balance'!$J$12</f>
        <v>9.790131366017981E-6</v>
      </c>
      <c r="BG5535" s="2">
        <f>N5535*'mass balance'!$H$13+R5535*'mass balance'!$I$13+S5535*'mass balance'!$J$13</f>
        <v>1.0113626790804817E-4</v>
      </c>
      <c r="BH5535" s="2">
        <f>N5535*'mass balance'!$H$14+R5535*'mass balance'!$I$14+S5535*'mass balance'!$J$14</f>
        <v>4.6174753275374248E-5</v>
      </c>
      <c r="BI5535" s="36">
        <f t="shared" si="5908"/>
        <v>6.851681337565462E-17</v>
      </c>
      <c r="BJ5535" s="36">
        <f t="shared" si="5909"/>
        <v>4.3280225111818682E-19</v>
      </c>
      <c r="BK5535" s="36">
        <f t="shared" si="5910"/>
        <v>1.8647566949898077E-15</v>
      </c>
      <c r="BL5535" s="36">
        <f t="shared" si="5911"/>
        <v>1.5904822148551941E-15</v>
      </c>
      <c r="BM5535" s="36">
        <f t="shared" si="5912"/>
        <v>3.517218436314076E-12</v>
      </c>
      <c r="BN5535" s="36">
        <f t="shared" ca="1" si="5825"/>
        <v>3.2342980198443283E-2</v>
      </c>
      <c r="BO5535" s="36">
        <f t="shared" ca="1" si="5913"/>
        <v>1</v>
      </c>
      <c r="BP5535" s="36">
        <f t="shared" si="5914"/>
        <v>-3.517218415796573E-12</v>
      </c>
      <c r="BQ5535" s="36">
        <f t="shared" si="5915"/>
        <v>0.99999999416655427</v>
      </c>
      <c r="BR5535" s="2">
        <f t="shared" si="5848"/>
        <v>-5</v>
      </c>
      <c r="BS5535">
        <v>0</v>
      </c>
      <c r="BT5535" s="37">
        <f t="shared" si="5916"/>
        <v>0.27403477437663554</v>
      </c>
      <c r="BU5535" s="34">
        <f t="shared" si="5917"/>
        <v>-5</v>
      </c>
      <c r="BV5535" s="34">
        <f t="shared" si="5918"/>
        <v>-5</v>
      </c>
      <c r="BW5535" s="34">
        <f t="shared" si="5919"/>
        <v>-5</v>
      </c>
      <c r="BX5535" s="34">
        <f t="shared" si="5920"/>
        <v>-5</v>
      </c>
      <c r="BY5535" s="34">
        <f t="shared" si="5921"/>
        <v>7.7236195117154818</v>
      </c>
      <c r="BZ5535" s="36">
        <f t="shared" si="5922"/>
        <v>2.7335139588691826E-4</v>
      </c>
      <c r="CA5535" s="34">
        <f t="shared" si="5923"/>
        <v>2.1295671302792973E-2</v>
      </c>
    </row>
    <row r="5536" spans="1:79" ht="13.2" x14ac:dyDescent="0.25">
      <c r="A5536" s="75">
        <f t="shared" si="5831"/>
        <v>15.073972602737941</v>
      </c>
      <c r="B5536" s="34">
        <f t="shared" si="5860"/>
        <v>5501.9999999993488</v>
      </c>
      <c r="C5536">
        <f t="shared" si="5832"/>
        <v>15</v>
      </c>
      <c r="D5536" s="35">
        <f t="shared" si="5861"/>
        <v>3000</v>
      </c>
      <c r="E5536" s="27">
        <v>0</v>
      </c>
      <c r="F5536" s="64">
        <f t="shared" si="5862"/>
        <v>0.46593146951268899</v>
      </c>
      <c r="G5536" s="34">
        <v>0</v>
      </c>
      <c r="H5536" s="34">
        <f t="shared" si="5863"/>
        <v>1</v>
      </c>
      <c r="I5536" s="34">
        <f t="shared" si="5864"/>
        <v>6192.2292298236371</v>
      </c>
      <c r="J5536" s="34">
        <f t="shared" si="5865"/>
        <v>28746.766795292941</v>
      </c>
      <c r="K5536" s="34">
        <f t="shared" si="5866"/>
        <v>25406.967904549947</v>
      </c>
      <c r="L5536" s="36">
        <f t="shared" si="5867"/>
        <v>3500.9105578842286</v>
      </c>
      <c r="M5536" s="34">
        <f t="shared" si="5868"/>
        <v>38.195869775056082</v>
      </c>
      <c r="N5536" s="34">
        <f t="shared" si="5869"/>
        <v>177.32027032826565</v>
      </c>
      <c r="O5536" s="34">
        <f t="shared" si="5870"/>
        <v>11.148808202499623</v>
      </c>
      <c r="P5536">
        <f t="shared" si="5871"/>
        <v>111.51708669702063</v>
      </c>
      <c r="Q5536" s="36">
        <f t="shared" si="5872"/>
        <v>175.69384904345853</v>
      </c>
      <c r="R5536" s="34">
        <f t="shared" si="5873"/>
        <v>114.59041850970439</v>
      </c>
      <c r="S5536" s="34">
        <f t="shared" si="5874"/>
        <v>4.0683827116898783</v>
      </c>
      <c r="T5536" s="36">
        <f t="shared" si="5875"/>
        <v>4.287089653226155E-14</v>
      </c>
      <c r="U5536" s="36">
        <f t="shared" si="5876"/>
        <v>2086.3646920159044</v>
      </c>
      <c r="V5536" s="36">
        <f t="shared" si="5877"/>
        <v>7.7954793379637151E-4</v>
      </c>
      <c r="W5536" s="68">
        <f t="shared" si="5878"/>
        <v>10.002601593954939</v>
      </c>
      <c r="X5536">
        <f t="shared" si="5879"/>
        <v>14.113857631169763</v>
      </c>
      <c r="Y5536">
        <f t="shared" si="5880"/>
        <v>1.8307379300092574E-2</v>
      </c>
      <c r="Z5536" s="34">
        <f t="shared" si="5881"/>
        <v>2.1362371768954423E-3</v>
      </c>
      <c r="AA5536" s="36">
        <f t="shared" si="5882"/>
        <v>7.7934517982550708E-5</v>
      </c>
      <c r="AB5536" s="34">
        <f t="shared" si="5883"/>
        <v>2.3425170561219952E-4</v>
      </c>
      <c r="AC5536" s="36">
        <f t="shared" si="5884"/>
        <v>7.1487190469859144E-2</v>
      </c>
      <c r="AD5536" s="34">
        <f t="shared" si="5885"/>
        <v>0</v>
      </c>
      <c r="AE5536">
        <f t="shared" si="5886"/>
        <v>305.17255053931262</v>
      </c>
      <c r="AF5536" s="36">
        <f t="shared" si="5887"/>
        <v>0</v>
      </c>
      <c r="AG5536" s="34">
        <f t="shared" si="5888"/>
        <v>60.036892444278166</v>
      </c>
      <c r="AH5536">
        <f t="shared" si="5889"/>
        <v>6.9470715026348273E-2</v>
      </c>
      <c r="AI5536" s="29">
        <f t="shared" si="5890"/>
        <v>60.036892444278166</v>
      </c>
      <c r="AJ5536">
        <f t="shared" si="5891"/>
        <v>60.036892444278166</v>
      </c>
      <c r="AK5536" s="36">
        <f t="shared" si="5892"/>
        <v>-6.8864836791480857E-5</v>
      </c>
      <c r="AL5536" s="36">
        <f t="shared" si="5893"/>
        <v>3.3063388135972087E-4</v>
      </c>
      <c r="AM5536" s="36">
        <f t="shared" si="5894"/>
        <v>2.2312383206946937E-5</v>
      </c>
      <c r="AN5536" s="37">
        <f t="shared" si="5895"/>
        <v>1.022773147427269E-4</v>
      </c>
      <c r="AO5536" s="36">
        <f t="shared" si="5896"/>
        <v>1.7780645114091491E-2</v>
      </c>
      <c r="AP5536" s="36">
        <f t="shared" si="5897"/>
        <v>5.3142914934377044E-3</v>
      </c>
      <c r="AQ5536" s="74">
        <f t="shared" si="5898"/>
        <v>0.33309104346431012</v>
      </c>
      <c r="AR5536" s="73">
        <f t="shared" si="5899"/>
        <v>9.7025873595641492E-5</v>
      </c>
      <c r="AS5536" s="72">
        <f t="shared" si="5900"/>
        <v>5.6213747908555748E-6</v>
      </c>
      <c r="AT5536" s="37">
        <f t="shared" si="5901"/>
        <v>694.94939231067337</v>
      </c>
      <c r="AU5536" s="37">
        <f t="shared" si="5902"/>
        <v>0.20298398583003485</v>
      </c>
      <c r="AV5536" s="34">
        <f t="shared" si="5903"/>
        <v>8.255988962686079E-3</v>
      </c>
      <c r="AW5536" s="34">
        <f t="shared" si="5904"/>
        <v>0.94066602275730049</v>
      </c>
      <c r="AX5536" s="37">
        <f t="shared" si="5905"/>
        <v>2.8664993538788348</v>
      </c>
      <c r="AY5536" s="7">
        <f t="shared" si="5906"/>
        <v>13.81802295955376</v>
      </c>
      <c r="AZ5536" s="37">
        <f t="shared" si="5907"/>
        <v>12.869100947833774</v>
      </c>
      <c r="BA5536" s="2">
        <f>BE5536*'mass balance'!$B$17+BF5536*'mass balance'!$C$17+BG5536*'mass balance'!$D$17+BH5536*'mass balance'!$E$17</f>
        <v>2.1538431006025056E-4</v>
      </c>
      <c r="BB5536" s="2">
        <f>BE5536*'mass balance'!$B$18+BF5536*'mass balance'!$C$18+BG5536*'mass balance'!$D$18+BH5536*'mass balance'!$E$18</f>
        <v>2.1869791483040827E-4</v>
      </c>
      <c r="BC5536" s="2">
        <f>BE5536*'mass balance'!$B$19+BF5536*'mass balance'!$C$19+BG5536*'mass balance'!$D$19+BH5536*'mass balance'!$E$19</f>
        <v>-2.7337239353801036E-4</v>
      </c>
      <c r="BD5536" s="2">
        <f>BE5536*'mass balance'!$B$20+BF5536*'mass balance'!$C$20+BG5536*'mass balance'!$D$20+BH5536*'mass balance'!$E$20</f>
        <v>9.9408143104730995E-6</v>
      </c>
      <c r="BE5536" s="2">
        <f>N5536*'mass balance'!$H$11+R5536*'mass balance'!$I$11+S5536*'mass balance'!$J$11</f>
        <v>-4.2219111982920389E-4</v>
      </c>
      <c r="BF5536" s="2">
        <f>N5536*'mass balance'!$H$12+R5536*'mass balance'!$I$12+S5536*'mass balance'!$J$12</f>
        <v>9.7851205079042336E-6</v>
      </c>
      <c r="BG5536" s="2">
        <f>N5536*'mass balance'!$H$13+R5536*'mass balance'!$I$13+S5536*'mass balance'!$J$13</f>
        <v>1.0114046397736442E-4</v>
      </c>
      <c r="BH5536" s="2">
        <f>N5536*'mass balance'!$H$14+R5536*'mass balance'!$I$14+S5536*'mass balance'!$J$14</f>
        <v>4.6177153731319174E-5</v>
      </c>
      <c r="BI5536" s="36">
        <f t="shared" si="5908"/>
        <v>6.851681337565462E-17</v>
      </c>
      <c r="BJ5536" s="36">
        <f t="shared" si="5909"/>
        <v>4.3284269644821736E-19</v>
      </c>
      <c r="BK5536" s="36">
        <f t="shared" si="5910"/>
        <v>1.8651894972409258E-15</v>
      </c>
      <c r="BL5536" s="36">
        <f t="shared" si="5911"/>
        <v>1.5909528203026729E-15</v>
      </c>
      <c r="BM5536" s="36">
        <f t="shared" si="5912"/>
        <v>3.5188089185289311E-12</v>
      </c>
      <c r="BN5536" s="36">
        <f t="shared" ca="1" si="5825"/>
        <v>0.58604691702125478</v>
      </c>
      <c r="BO5536" s="36">
        <f t="shared" ca="1" si="5913"/>
        <v>1</v>
      </c>
      <c r="BP5536" s="36">
        <f t="shared" si="5914"/>
        <v>-3.518808897989774E-12</v>
      </c>
      <c r="BQ5536" s="36">
        <f t="shared" si="5915"/>
        <v>0.99999999416303709</v>
      </c>
      <c r="BR5536" s="2">
        <f t="shared" si="5848"/>
        <v>-5</v>
      </c>
      <c r="BS5536">
        <v>0</v>
      </c>
      <c r="BT5536" s="37">
        <f t="shared" si="5916"/>
        <v>0.2740558245218554</v>
      </c>
      <c r="BU5536" s="34">
        <f t="shared" si="5917"/>
        <v>-5</v>
      </c>
      <c r="BV5536" s="34">
        <f t="shared" si="5918"/>
        <v>-5</v>
      </c>
      <c r="BW5536" s="34">
        <f t="shared" si="5919"/>
        <v>-5</v>
      </c>
      <c r="BX5536" s="34">
        <f t="shared" si="5920"/>
        <v>-5</v>
      </c>
      <c r="BY5536" s="34">
        <f t="shared" si="5921"/>
        <v>7.7240210343454487</v>
      </c>
      <c r="BZ5536" s="36">
        <f t="shared" si="5922"/>
        <v>2.7337239353801036E-4</v>
      </c>
      <c r="CA5536" s="34">
        <f t="shared" si="5923"/>
        <v>2.1295646497200459E-2</v>
      </c>
    </row>
    <row r="5537" spans="1:79" ht="13.2" x14ac:dyDescent="0.25">
      <c r="A5537" s="75">
        <f t="shared" si="5831"/>
        <v>15.076712328765337</v>
      </c>
      <c r="B5537" s="34">
        <f t="shared" si="5860"/>
        <v>5502.9999999993479</v>
      </c>
      <c r="C5537">
        <f t="shared" si="5832"/>
        <v>15</v>
      </c>
      <c r="D5537" s="35">
        <f t="shared" si="5861"/>
        <v>3000</v>
      </c>
      <c r="E5537" s="27">
        <v>0</v>
      </c>
      <c r="F5537" s="64">
        <f t="shared" si="5862"/>
        <v>0.46593146951268899</v>
      </c>
      <c r="G5537" s="34">
        <v>0</v>
      </c>
      <c r="H5537" s="34">
        <f t="shared" si="5863"/>
        <v>1</v>
      </c>
      <c r="I5537" s="34">
        <f t="shared" si="5864"/>
        <v>6192.2292298236371</v>
      </c>
      <c r="J5537" s="34">
        <f t="shared" si="5865"/>
        <v>28748.26035283591</v>
      </c>
      <c r="K5537" s="34">
        <f t="shared" si="5866"/>
        <v>25408.28794060228</v>
      </c>
      <c r="L5537" s="36">
        <f t="shared" si="5867"/>
        <v>3501.1833996610571</v>
      </c>
      <c r="M5537" s="34">
        <f t="shared" si="5868"/>
        <v>38.195869775056082</v>
      </c>
      <c r="N5537" s="34">
        <f t="shared" si="5869"/>
        <v>177.32948312180017</v>
      </c>
      <c r="O5537" s="34">
        <f t="shared" si="5870"/>
        <v>11.148808202499623</v>
      </c>
      <c r="P5537">
        <f t="shared" si="5871"/>
        <v>111.52577772741917</v>
      </c>
      <c r="Q5537" s="36">
        <f t="shared" si="5872"/>
        <v>175.70389433392609</v>
      </c>
      <c r="R5537" s="34">
        <f t="shared" si="5873"/>
        <v>114.59928137484167</v>
      </c>
      <c r="S5537" s="34">
        <f t="shared" si="5874"/>
        <v>4.066300276984137</v>
      </c>
      <c r="T5537" s="36">
        <f t="shared" si="5875"/>
        <v>4.2869782882569976E-14</v>
      </c>
      <c r="U5537" s="36">
        <f t="shared" si="5876"/>
        <v>2086.3646920159044</v>
      </c>
      <c r="V5537" s="36">
        <f t="shared" si="5877"/>
        <v>7.7914891586045173E-4</v>
      </c>
      <c r="W5537" s="68">
        <f t="shared" si="5878"/>
        <v>10.003381141888735</v>
      </c>
      <c r="X5537">
        <f t="shared" si="5879"/>
        <v>14.114224273875672</v>
      </c>
      <c r="Y5537">
        <f t="shared" si="5880"/>
        <v>1.8307379300092574E-2</v>
      </c>
      <c r="Z5537" s="34">
        <f t="shared" si="5881"/>
        <v>2.1362371768954423E-3</v>
      </c>
      <c r="AA5537" s="36">
        <f t="shared" si="5882"/>
        <v>7.7888556359988987E-5</v>
      </c>
      <c r="AB5537" s="34">
        <f t="shared" si="5883"/>
        <v>2.3425170561219952E-4</v>
      </c>
      <c r="AC5537" s="36">
        <f t="shared" si="5884"/>
        <v>7.1487190469859144E-2</v>
      </c>
      <c r="AD5537" s="34">
        <f t="shared" si="5885"/>
        <v>0</v>
      </c>
      <c r="AE5537">
        <f t="shared" si="5886"/>
        <v>305.17255053931262</v>
      </c>
      <c r="AF5537" s="36">
        <f t="shared" si="5887"/>
        <v>0</v>
      </c>
      <c r="AG5537" s="34">
        <f t="shared" si="5888"/>
        <v>60.040329139052929</v>
      </c>
      <c r="AH5537">
        <f t="shared" si="5889"/>
        <v>6.9433874049792621E-2</v>
      </c>
      <c r="AI5537" s="29">
        <f t="shared" si="5890"/>
        <v>60.040329139052929</v>
      </c>
      <c r="AJ5537">
        <f t="shared" si="5891"/>
        <v>0</v>
      </c>
      <c r="AK5537" s="36">
        <f t="shared" si="5892"/>
        <v>-9.7025873595641492E-5</v>
      </c>
      <c r="AL5537" s="36">
        <f t="shared" si="5893"/>
        <v>4.7989452295014962E-4</v>
      </c>
      <c r="AM5537" s="36">
        <f t="shared" si="5894"/>
        <v>3.1949610028082683E-5</v>
      </c>
      <c r="AN5537" s="37">
        <f t="shared" si="5895"/>
        <v>3.3412477951246043E-5</v>
      </c>
      <c r="AO5537" s="36">
        <f t="shared" si="5896"/>
        <v>1.8111278995451213E-2</v>
      </c>
      <c r="AP5537" s="36">
        <f t="shared" si="5897"/>
        <v>5.3366038766446515E-3</v>
      </c>
      <c r="AQ5537" s="74">
        <f t="shared" si="5898"/>
        <v>0.10296449707476923</v>
      </c>
      <c r="AR5537" s="73">
        <f t="shared" si="5899"/>
        <v>3.2953261630425814E-5</v>
      </c>
      <c r="AS5537" s="72">
        <f t="shared" si="5900"/>
        <v>5.9408332443487758E-6</v>
      </c>
      <c r="AT5537" s="37">
        <f t="shared" si="5901"/>
        <v>214.82149122797395</v>
      </c>
      <c r="AU5537" s="37">
        <f t="shared" si="5902"/>
        <v>0.20383622671337856</v>
      </c>
      <c r="AV5537" s="34">
        <f t="shared" si="5903"/>
        <v>9.5371815505174907E-6</v>
      </c>
      <c r="AW5537" s="34">
        <f t="shared" si="5904"/>
        <v>0.9407393331103665</v>
      </c>
      <c r="AX5537" s="37">
        <f t="shared" si="5905"/>
        <v>2.8667227531242774</v>
      </c>
      <c r="AY5537" s="7">
        <f t="shared" si="5906"/>
        <v>13.810852765304929</v>
      </c>
      <c r="AZ5537" s="37">
        <f t="shared" si="5907"/>
        <v>12.870103895013012</v>
      </c>
      <c r="BA5537" s="2">
        <f>BE5537*'mass balance'!$B$17+BF5537*'mass balance'!$C$17+BG5537*'mass balance'!$D$17+BH5537*'mass balance'!$E$17</f>
        <v>2.1540084518402477E-4</v>
      </c>
      <c r="BB5537" s="2">
        <f>BE5537*'mass balance'!$B$18+BF5537*'mass balance'!$C$18+BG5537*'mass balance'!$D$18+BH5537*'mass balance'!$E$18</f>
        <v>2.1871470434070209E-4</v>
      </c>
      <c r="BC5537" s="2">
        <f>BE5537*'mass balance'!$B$19+BF5537*'mass balance'!$C$19+BG5537*'mass balance'!$D$19+BH5537*'mass balance'!$E$19</f>
        <v>-2.7339338042587757E-4</v>
      </c>
      <c r="BD5537" s="2">
        <f>BE5537*'mass balance'!$B$20+BF5537*'mass balance'!$C$20+BG5537*'mass balance'!$D$20+BH5537*'mass balance'!$E$20</f>
        <v>9.9415774700319116E-6</v>
      </c>
      <c r="BE5537" s="2">
        <f>N5537*'mass balance'!$H$11+R5537*'mass balance'!$I$11+S5537*'mass balance'!$J$11</f>
        <v>-4.2221305505190515E-4</v>
      </c>
      <c r="BF5537" s="2">
        <f>N5537*'mass balance'!$H$12+R5537*'mass balance'!$I$12+S5537*'mass balance'!$J$12</f>
        <v>9.7801119145664012E-6</v>
      </c>
      <c r="BG5537" s="2">
        <f>N5537*'mass balance'!$H$13+R5537*'mass balance'!$I$13+S5537*'mass balance'!$J$13</f>
        <v>1.0114465770685232E-4</v>
      </c>
      <c r="BH5537" s="2">
        <f>N5537*'mass balance'!$H$14+R5537*'mass balance'!$I$14+S5537*'mass balance'!$J$14</f>
        <v>4.6179552896302119E-5</v>
      </c>
      <c r="BI5537" s="36">
        <f t="shared" si="5908"/>
        <v>6.851681337565462E-17</v>
      </c>
      <c r="BJ5537" s="36">
        <f t="shared" si="5909"/>
        <v>4.3288313301090944E-19</v>
      </c>
      <c r="BK5537" s="36">
        <f t="shared" si="5910"/>
        <v>1.865622339937374E-15</v>
      </c>
      <c r="BL5537" s="36">
        <f t="shared" si="5911"/>
        <v>1.5914234761480913E-15</v>
      </c>
      <c r="BM5537" s="36">
        <f t="shared" si="5912"/>
        <v>3.5203998713492337E-12</v>
      </c>
      <c r="BN5537" s="36">
        <f t="shared" ca="1" si="5825"/>
        <v>0.71390883365132396</v>
      </c>
      <c r="BO5537" s="36">
        <f t="shared" ca="1" si="5913"/>
        <v>1</v>
      </c>
      <c r="BP5537" s="36">
        <f t="shared" si="5914"/>
        <v>-3.5203998507884026E-12</v>
      </c>
      <c r="BQ5537" s="36">
        <f t="shared" si="5915"/>
        <v>0.99999999415951824</v>
      </c>
      <c r="BR5537" s="2">
        <f t="shared" si="5848"/>
        <v>-5</v>
      </c>
      <c r="BS5537">
        <v>0</v>
      </c>
      <c r="BT5537" s="37">
        <f t="shared" si="5916"/>
        <v>0.27407686387694224</v>
      </c>
      <c r="BU5537" s="34">
        <f t="shared" si="5917"/>
        <v>-5</v>
      </c>
      <c r="BV5537" s="34">
        <f t="shared" si="5918"/>
        <v>-5</v>
      </c>
      <c r="BW5537" s="34">
        <f t="shared" si="5919"/>
        <v>-5</v>
      </c>
      <c r="BX5537" s="34">
        <f t="shared" si="5920"/>
        <v>-5</v>
      </c>
      <c r="BY5537" s="34">
        <f t="shared" si="5921"/>
        <v>7.7244223410370854</v>
      </c>
      <c r="BZ5537" s="36">
        <f t="shared" si="5922"/>
        <v>2.7339338042587757E-4</v>
      </c>
      <c r="CA5537" s="34">
        <f t="shared" si="5923"/>
        <v>2.1295621706919031E-2</v>
      </c>
    </row>
    <row r="5538" spans="1:79" ht="13.2" x14ac:dyDescent="0.25">
      <c r="A5538" s="75">
        <f t="shared" si="5831"/>
        <v>15.079452054792734</v>
      </c>
      <c r="B5538" s="34">
        <f t="shared" si="5860"/>
        <v>5503.9999999993479</v>
      </c>
      <c r="C5538">
        <f t="shared" si="5832"/>
        <v>15</v>
      </c>
      <c r="D5538" s="35">
        <f t="shared" si="5861"/>
        <v>3000</v>
      </c>
      <c r="E5538" s="27">
        <v>0</v>
      </c>
      <c r="F5538" s="64">
        <f t="shared" si="5862"/>
        <v>0.46593146951268899</v>
      </c>
      <c r="G5538" s="34">
        <v>0</v>
      </c>
      <c r="H5538" s="34">
        <f t="shared" si="5863"/>
        <v>1</v>
      </c>
      <c r="I5538" s="34">
        <f t="shared" si="5864"/>
        <v>6192.2292298236371</v>
      </c>
      <c r="J5538" s="34">
        <f t="shared" si="5865"/>
        <v>28749.753107122749</v>
      </c>
      <c r="K5538" s="34">
        <f t="shared" si="5866"/>
        <v>25409.60726672077</v>
      </c>
      <c r="L5538" s="36">
        <f t="shared" si="5867"/>
        <v>3501.4561017816081</v>
      </c>
      <c r="M5538" s="34">
        <f t="shared" si="5868"/>
        <v>38.195869775056082</v>
      </c>
      <c r="N5538" s="34">
        <f t="shared" si="5869"/>
        <v>177.33869096056551</v>
      </c>
      <c r="O5538" s="34">
        <f t="shared" si="5870"/>
        <v>11.148808202499623</v>
      </c>
      <c r="P5538">
        <f t="shared" si="5871"/>
        <v>111.53446430924329</v>
      </c>
      <c r="Q5538" s="36">
        <f t="shared" si="5872"/>
        <v>175.71393429329854</v>
      </c>
      <c r="R5538" s="34">
        <f t="shared" si="5873"/>
        <v>114.60813970021081</v>
      </c>
      <c r="S5538" s="34">
        <f t="shared" si="5874"/>
        <v>4.0642187836319579</v>
      </c>
      <c r="T5538" s="36">
        <f t="shared" si="5875"/>
        <v>4.2868669918527523E-14</v>
      </c>
      <c r="U5538" s="36">
        <f t="shared" si="5876"/>
        <v>2086.3646920159044</v>
      </c>
      <c r="V5538" s="36">
        <f t="shared" si="5877"/>
        <v>7.7875007829848416E-4</v>
      </c>
      <c r="W5538" s="68">
        <f t="shared" si="5878"/>
        <v>10.004160290804595</v>
      </c>
      <c r="X5538">
        <f t="shared" si="5879"/>
        <v>14.114590709879725</v>
      </c>
      <c r="Y5538">
        <f t="shared" si="5880"/>
        <v>1.8307379300092574E-2</v>
      </c>
      <c r="Z5538" s="34">
        <f t="shared" si="5881"/>
        <v>2.1362371768954423E-3</v>
      </c>
      <c r="AA5538" s="36">
        <f t="shared" si="5882"/>
        <v>7.7842623034966627E-5</v>
      </c>
      <c r="AB5538" s="34">
        <f t="shared" si="5883"/>
        <v>2.3425170561219952E-4</v>
      </c>
      <c r="AC5538" s="36">
        <f t="shared" si="5884"/>
        <v>7.1487190469859144E-2</v>
      </c>
      <c r="AD5538" s="34">
        <f t="shared" si="5885"/>
        <v>0</v>
      </c>
      <c r="AE5538">
        <f t="shared" si="5886"/>
        <v>305.17255053931262</v>
      </c>
      <c r="AF5538" s="36">
        <f t="shared" si="5887"/>
        <v>0</v>
      </c>
      <c r="AG5538" s="34">
        <f t="shared" si="5888"/>
        <v>60.043764009953435</v>
      </c>
      <c r="AH5538">
        <f t="shared" si="5889"/>
        <v>6.9397051247811703E-2</v>
      </c>
      <c r="AI5538" s="29">
        <f t="shared" si="5890"/>
        <v>60.043764009953435</v>
      </c>
      <c r="AJ5538">
        <f t="shared" si="5891"/>
        <v>60.043764009953435</v>
      </c>
      <c r="AK5538" s="36">
        <f t="shared" si="5892"/>
        <v>-3.2953261630425814E-5</v>
      </c>
      <c r="AL5538" s="36">
        <f t="shared" si="5893"/>
        <v>1.4833971141358707E-4</v>
      </c>
      <c r="AM5538" s="36">
        <f t="shared" si="5894"/>
        <v>1.0023861308720594E-5</v>
      </c>
      <c r="AN5538" s="37">
        <f t="shared" si="5895"/>
        <v>-6.3613395644395449E-5</v>
      </c>
      <c r="AO5538" s="36">
        <f t="shared" si="5896"/>
        <v>1.8591173518401363E-2</v>
      </c>
      <c r="AP5538" s="36">
        <f t="shared" si="5897"/>
        <v>5.3685534866727341E-3</v>
      </c>
      <c r="AQ5538" s="74">
        <f t="shared" si="5898"/>
        <v>-0.18124012170266196</v>
      </c>
      <c r="AR5538" s="73">
        <f t="shared" si="5899"/>
        <v>-6.5920419139341526E-5</v>
      </c>
      <c r="AS5538" s="72">
        <f t="shared" si="5900"/>
        <v>6.4256995177889434E-6</v>
      </c>
      <c r="AT5538" s="37">
        <f t="shared" si="5901"/>
        <v>-378.13299069710024</v>
      </c>
      <c r="AU5538" s="37">
        <f t="shared" si="5902"/>
        <v>0.20505656985737503</v>
      </c>
      <c r="AV5538" s="34">
        <f t="shared" si="5903"/>
        <v>8.2569226974868373E-3</v>
      </c>
      <c r="AW5538" s="34">
        <f t="shared" si="5904"/>
        <v>0.94081260593893346</v>
      </c>
      <c r="AX5538" s="37">
        <f t="shared" si="5905"/>
        <v>2.8669460380210019</v>
      </c>
      <c r="AY5538" s="7">
        <f t="shared" si="5906"/>
        <v>13.820175857462019</v>
      </c>
      <c r="AZ5538" s="37">
        <f t="shared" si="5907"/>
        <v>12.871106328825597</v>
      </c>
      <c r="BA5538" s="2">
        <f>BE5538*'mass balance'!$B$17+BF5538*'mass balance'!$C$17+BG5538*'mass balance'!$D$17+BH5538*'mass balance'!$E$17</f>
        <v>2.154173718315303E-4</v>
      </c>
      <c r="BB5538" s="2">
        <f>BE5538*'mass balance'!$B$18+BF5538*'mass balance'!$C$18+BG5538*'mass balance'!$D$18+BH5538*'mass balance'!$E$18</f>
        <v>2.1873148524432305E-4</v>
      </c>
      <c r="BC5538" s="2">
        <f>BE5538*'mass balance'!$B$19+BF5538*'mass balance'!$C$19+BG5538*'mass balance'!$D$19+BH5538*'mass balance'!$E$19</f>
        <v>-2.7341435655540384E-4</v>
      </c>
      <c r="BD5538" s="2">
        <f>BE5538*'mass balance'!$B$20+BF5538*'mass balance'!$C$20+BG5538*'mass balance'!$D$20+BH5538*'mass balance'!$E$20</f>
        <v>9.9423402383783198E-6</v>
      </c>
      <c r="BE5538" s="2">
        <f>N5538*'mass balance'!$H$11+R5538*'mass balance'!$I$11+S5538*'mass balance'!$J$11</f>
        <v>-4.2223497847753691E-4</v>
      </c>
      <c r="BF5538" s="2">
        <f>N5538*'mass balance'!$H$12+R5538*'mass balance'!$I$12+S5538*'mass balance'!$J$12</f>
        <v>9.7751055853366186E-6</v>
      </c>
      <c r="BG5538" s="2">
        <f>N5538*'mass balance'!$H$13+R5538*'mass balance'!$I$13+S5538*'mass balance'!$J$13</f>
        <v>1.0114884909779781E-4</v>
      </c>
      <c r="BH5538" s="2">
        <f>N5538*'mass balance'!$H$14+R5538*'mass balance'!$I$14+S5538*'mass balance'!$J$14</f>
        <v>4.6181950770980592E-5</v>
      </c>
      <c r="BI5538" s="36">
        <f t="shared" si="5908"/>
        <v>6.851681337565462E-17</v>
      </c>
      <c r="BJ5538" s="36">
        <f t="shared" si="5909"/>
        <v>4.3292356080599403E-19</v>
      </c>
      <c r="BK5538" s="36">
        <f t="shared" si="5910"/>
        <v>1.866055223070385E-15</v>
      </c>
      <c r="BL5538" s="36">
        <f t="shared" si="5911"/>
        <v>1.5918941823748588E-15</v>
      </c>
      <c r="BM5538" s="36">
        <f t="shared" si="5912"/>
        <v>3.5219912948253818E-12</v>
      </c>
      <c r="BN5538" s="36">
        <f t="shared" ref="BN5538:BN5601" ca="1" si="5924">RAND()</f>
        <v>0.42070607306526064</v>
      </c>
      <c r="BO5538" s="36">
        <f t="shared" ca="1" si="5913"/>
        <v>1</v>
      </c>
      <c r="BP5538" s="36">
        <f t="shared" si="5914"/>
        <v>-3.5219912742428571E-12</v>
      </c>
      <c r="BQ5538" s="36">
        <f t="shared" si="5915"/>
        <v>0.99999999415599783</v>
      </c>
      <c r="BR5538" s="2">
        <f t="shared" si="5848"/>
        <v>-5</v>
      </c>
      <c r="BS5538">
        <v>0</v>
      </c>
      <c r="BT5538" s="37">
        <f t="shared" si="5916"/>
        <v>0.27409789244679233</v>
      </c>
      <c r="BU5538" s="34">
        <f t="shared" si="5917"/>
        <v>-5</v>
      </c>
      <c r="BV5538" s="34">
        <f t="shared" si="5918"/>
        <v>-5</v>
      </c>
      <c r="BW5538" s="34">
        <f t="shared" si="5919"/>
        <v>-5</v>
      </c>
      <c r="BX5538" s="34">
        <f t="shared" si="5920"/>
        <v>-5</v>
      </c>
      <c r="BY5538" s="34">
        <f t="shared" si="5921"/>
        <v>7.7248234319003739</v>
      </c>
      <c r="BZ5538" s="36">
        <f t="shared" si="5922"/>
        <v>2.7341435655540384E-4</v>
      </c>
      <c r="CA5538" s="34">
        <f t="shared" si="5923"/>
        <v>2.1295596931938481E-2</v>
      </c>
    </row>
    <row r="5539" spans="1:79" ht="13.2" x14ac:dyDescent="0.25">
      <c r="A5539" s="75">
        <f t="shared" ref="A5539:A5602" si="5925">IF($B$31=24,A5538+1/(365*24),A5538+1/365)</f>
        <v>15.08219178082013</v>
      </c>
      <c r="B5539" s="34">
        <f t="shared" si="5860"/>
        <v>5504.9999999993479</v>
      </c>
      <c r="C5539">
        <f t="shared" ref="C5539:C5602" si="5926">$B$29</f>
        <v>15</v>
      </c>
      <c r="D5539" s="35">
        <f t="shared" si="5861"/>
        <v>3000</v>
      </c>
      <c r="E5539" s="27">
        <v>0</v>
      </c>
      <c r="F5539" s="64">
        <f t="shared" si="5862"/>
        <v>0.46593146951268899</v>
      </c>
      <c r="G5539" s="34">
        <v>0</v>
      </c>
      <c r="H5539" s="34">
        <f t="shared" si="5863"/>
        <v>1</v>
      </c>
      <c r="I5539" s="34">
        <f t="shared" si="5864"/>
        <v>6192.2292298236371</v>
      </c>
      <c r="J5539" s="34">
        <f t="shared" si="5865"/>
        <v>28751.245058562585</v>
      </c>
      <c r="K5539" s="34">
        <f t="shared" si="5866"/>
        <v>25410.925883267002</v>
      </c>
      <c r="L5539" s="36">
        <f t="shared" si="5867"/>
        <v>3501.7286643090129</v>
      </c>
      <c r="M5539" s="34">
        <f t="shared" si="5868"/>
        <v>38.195869775056082</v>
      </c>
      <c r="N5539" s="34">
        <f t="shared" si="5869"/>
        <v>177.34789384708529</v>
      </c>
      <c r="O5539" s="34">
        <f t="shared" si="5870"/>
        <v>11.148808202499623</v>
      </c>
      <c r="P5539">
        <f t="shared" si="5871"/>
        <v>111.54314644450392</v>
      </c>
      <c r="Q5539" s="36">
        <f t="shared" si="5872"/>
        <v>175.72396892421057</v>
      </c>
      <c r="R5539" s="34">
        <f t="shared" si="5873"/>
        <v>114.61699348786783</v>
      </c>
      <c r="S5539" s="34">
        <f t="shared" si="5874"/>
        <v>4.062138231355739</v>
      </c>
      <c r="T5539" s="36">
        <f t="shared" si="5875"/>
        <v>4.2867557639677996E-14</v>
      </c>
      <c r="U5539" s="36">
        <f t="shared" si="5876"/>
        <v>2086.3646920159044</v>
      </c>
      <c r="V5539" s="36">
        <f t="shared" si="5877"/>
        <v>7.7835142105725909E-4</v>
      </c>
      <c r="W5539" s="68">
        <f t="shared" si="5878"/>
        <v>10.004939040882894</v>
      </c>
      <c r="X5539">
        <f t="shared" si="5879"/>
        <v>14.114956939298445</v>
      </c>
      <c r="Y5539">
        <f t="shared" si="5880"/>
        <v>1.8307379300092574E-2</v>
      </c>
      <c r="Z5539" s="34">
        <f t="shared" si="5881"/>
        <v>2.1362371768954423E-3</v>
      </c>
      <c r="AA5539" s="36">
        <f t="shared" si="5882"/>
        <v>7.7796717988655819E-5</v>
      </c>
      <c r="AB5539" s="34">
        <f t="shared" si="5883"/>
        <v>2.3425170561219952E-4</v>
      </c>
      <c r="AC5539" s="36">
        <f t="shared" si="5884"/>
        <v>7.1487190469859144E-2</v>
      </c>
      <c r="AD5539" s="34">
        <f t="shared" si="5885"/>
        <v>0</v>
      </c>
      <c r="AE5539">
        <f t="shared" si="5886"/>
        <v>305.17255053931262</v>
      </c>
      <c r="AF5539" s="36">
        <f t="shared" si="5887"/>
        <v>0</v>
      </c>
      <c r="AG5539" s="34">
        <f t="shared" si="5888"/>
        <v>60.047197057881057</v>
      </c>
      <c r="AH5539">
        <f t="shared" si="5889"/>
        <v>6.9360246613044296E-2</v>
      </c>
      <c r="AI5539" s="29">
        <f t="shared" si="5890"/>
        <v>60.047197057881057</v>
      </c>
      <c r="AJ5539">
        <f t="shared" si="5891"/>
        <v>0</v>
      </c>
      <c r="AK5539" s="36">
        <f t="shared" si="5892"/>
        <v>6.5920419139341526E-5</v>
      </c>
      <c r="AL5539" s="36">
        <f t="shared" si="5893"/>
        <v>-3.1934252934774399E-4</v>
      </c>
      <c r="AM5539" s="36">
        <f t="shared" si="5894"/>
        <v>-2.3810286606874929E-5</v>
      </c>
      <c r="AN5539" s="37">
        <f t="shared" si="5895"/>
        <v>-9.6566657274821263E-5</v>
      </c>
      <c r="AO5539" s="36">
        <f t="shared" si="5896"/>
        <v>1.8739513229814951E-2</v>
      </c>
      <c r="AP5539" s="36">
        <f t="shared" si="5897"/>
        <v>5.3785773479814551E-3</v>
      </c>
      <c r="AQ5539" s="74">
        <f t="shared" si="5898"/>
        <v>-0.26864481377191379</v>
      </c>
      <c r="AR5539" s="73">
        <f t="shared" si="5899"/>
        <v>-1.0173402542179757E-4</v>
      </c>
      <c r="AS5539" s="72">
        <f t="shared" si="5900"/>
        <v>6.5807427943618274E-6</v>
      </c>
      <c r="AT5539" s="37">
        <f t="shared" si="5901"/>
        <v>-560.4910541469103</v>
      </c>
      <c r="AU5539" s="37">
        <f t="shared" si="5902"/>
        <v>0.20543943995856614</v>
      </c>
      <c r="AV5539" s="34">
        <f t="shared" si="5903"/>
        <v>9.527068356619302E-6</v>
      </c>
      <c r="AW5539" s="34">
        <f t="shared" si="5904"/>
        <v>0.94088584125996433</v>
      </c>
      <c r="AX5539" s="37">
        <f t="shared" si="5905"/>
        <v>2.8671692086207012</v>
      </c>
      <c r="AY5539" s="7">
        <f t="shared" si="5906"/>
        <v>13.813003617831917</v>
      </c>
      <c r="AZ5539" s="37">
        <f t="shared" si="5907"/>
        <v>12.872108249503595</v>
      </c>
      <c r="BA5539" s="2">
        <f>BE5539*'mass balance'!$B$17+BF5539*'mass balance'!$C$17+BG5539*'mass balance'!$D$17+BH5539*'mass balance'!$E$17</f>
        <v>2.1543389000661377E-4</v>
      </c>
      <c r="BB5539" s="2">
        <f>BE5539*'mass balance'!$B$18+BF5539*'mass balance'!$C$18+BG5539*'mass balance'!$D$18+BH5539*'mass balance'!$E$18</f>
        <v>2.1874825754517705E-4</v>
      </c>
      <c r="BC5539" s="2">
        <f>BE5539*'mass balance'!$B$19+BF5539*'mass balance'!$C$19+BG5539*'mass balance'!$D$19+BH5539*'mass balance'!$E$19</f>
        <v>-2.7343532193147138E-4</v>
      </c>
      <c r="BD5539" s="2">
        <f>BE5539*'mass balance'!$B$20+BF5539*'mass balance'!$C$20+BG5539*'mass balance'!$D$20+BH5539*'mass balance'!$E$20</f>
        <v>9.9431026156898656E-6</v>
      </c>
      <c r="BE5539" s="2">
        <f>N5539*'mass balance'!$H$11+R5539*'mass balance'!$I$11+S5539*'mass balance'!$J$11</f>
        <v>-4.222568901121078E-4</v>
      </c>
      <c r="BF5539" s="2">
        <f>N5539*'mass balance'!$H$12+R5539*'mass balance'!$I$12+S5539*'mass balance'!$J$12</f>
        <v>9.7701015195472087E-6</v>
      </c>
      <c r="BG5539" s="2">
        <f>N5539*'mass balance'!$H$13+R5539*'mass balance'!$I$13+S5539*'mass balance'!$J$13</f>
        <v>1.011530381514857E-4</v>
      </c>
      <c r="BH5539" s="2">
        <f>N5539*'mass balance'!$H$14+R5539*'mass balance'!$I$14+S5539*'mass balance'!$J$14</f>
        <v>4.6184347356011789E-5</v>
      </c>
      <c r="BI5539" s="36">
        <f t="shared" si="5908"/>
        <v>6.851681337565462E-17</v>
      </c>
      <c r="BJ5539" s="36">
        <f t="shared" si="5909"/>
        <v>4.3296397983320446E-19</v>
      </c>
      <c r="BK5539" s="36">
        <f t="shared" si="5910"/>
        <v>1.8664881466311908E-15</v>
      </c>
      <c r="BL5539" s="36">
        <f t="shared" si="5911"/>
        <v>1.5923649389663859E-15</v>
      </c>
      <c r="BM5539" s="36">
        <f t="shared" si="5912"/>
        <v>3.5235831890077568E-12</v>
      </c>
      <c r="BN5539" s="36">
        <f t="shared" ca="1" si="5924"/>
        <v>0.56132333175525695</v>
      </c>
      <c r="BO5539" s="36">
        <f t="shared" ca="1" si="5913"/>
        <v>1</v>
      </c>
      <c r="BP5539" s="36">
        <f t="shared" si="5914"/>
        <v>-3.523583168403519E-12</v>
      </c>
      <c r="BQ5539" s="36">
        <f t="shared" si="5915"/>
        <v>0.99999999415247587</v>
      </c>
      <c r="BR5539" s="2">
        <f t="shared" si="5848"/>
        <v>-5</v>
      </c>
      <c r="BS5539">
        <v>0</v>
      </c>
      <c r="BT5539" s="37">
        <f t="shared" si="5916"/>
        <v>0.27411891023630003</v>
      </c>
      <c r="BU5539" s="34">
        <f t="shared" si="5917"/>
        <v>-5</v>
      </c>
      <c r="BV5539" s="34">
        <f t="shared" si="5918"/>
        <v>-5</v>
      </c>
      <c r="BW5539" s="34">
        <f t="shared" si="5919"/>
        <v>-5</v>
      </c>
      <c r="BX5539" s="34">
        <f t="shared" si="5920"/>
        <v>-5</v>
      </c>
      <c r="BY5539" s="34">
        <f t="shared" si="5921"/>
        <v>7.7252243070452398</v>
      </c>
      <c r="BZ5539" s="36">
        <f t="shared" si="5922"/>
        <v>2.7343532193147138E-4</v>
      </c>
      <c r="CA5539" s="34">
        <f t="shared" si="5923"/>
        <v>2.1295572172248572E-2</v>
      </c>
    </row>
    <row r="5540" spans="1:79" ht="13.2" x14ac:dyDescent="0.25">
      <c r="A5540" s="75">
        <f t="shared" si="5925"/>
        <v>15.084931506847527</v>
      </c>
      <c r="B5540" s="34">
        <f t="shared" si="5860"/>
        <v>5505.999999999347</v>
      </c>
      <c r="C5540">
        <f t="shared" si="5926"/>
        <v>15</v>
      </c>
      <c r="D5540" s="35">
        <f t="shared" si="5861"/>
        <v>3000</v>
      </c>
      <c r="E5540" s="27">
        <v>0</v>
      </c>
      <c r="F5540" s="64">
        <f t="shared" si="5862"/>
        <v>0.46593146951268899</v>
      </c>
      <c r="G5540" s="34">
        <v>0</v>
      </c>
      <c r="H5540" s="34">
        <f t="shared" si="5863"/>
        <v>1</v>
      </c>
      <c r="I5540" s="34">
        <f t="shared" si="5864"/>
        <v>6192.2292298236371</v>
      </c>
      <c r="J5540" s="34">
        <f t="shared" si="5865"/>
        <v>28752.73620756434</v>
      </c>
      <c r="K5540" s="34">
        <f t="shared" si="5866"/>
        <v>25412.243790602402</v>
      </c>
      <c r="L5540" s="36">
        <f t="shared" si="5867"/>
        <v>3502.0010873063829</v>
      </c>
      <c r="M5540" s="34">
        <f t="shared" si="5868"/>
        <v>38.195869775056082</v>
      </c>
      <c r="N5540" s="34">
        <f t="shared" si="5869"/>
        <v>177.35709178388194</v>
      </c>
      <c r="O5540" s="34">
        <f t="shared" si="5870"/>
        <v>11.148808202499623</v>
      </c>
      <c r="P5540">
        <f t="shared" si="5871"/>
        <v>111.55182413521143</v>
      </c>
      <c r="Q5540" s="36">
        <f t="shared" si="5872"/>
        <v>175.73399822929582</v>
      </c>
      <c r="R5540" s="34">
        <f t="shared" si="5873"/>
        <v>114.62584273986813</v>
      </c>
      <c r="S5540" s="34">
        <f t="shared" si="5874"/>
        <v>4.0600586198777151</v>
      </c>
      <c r="T5540" s="36">
        <f t="shared" si="5875"/>
        <v>4.2866446045565566E-14</v>
      </c>
      <c r="U5540" s="36">
        <f t="shared" si="5876"/>
        <v>2086.3646920159044</v>
      </c>
      <c r="V5540" s="36">
        <f t="shared" si="5877"/>
        <v>7.7795294408356008E-4</v>
      </c>
      <c r="W5540" s="68">
        <f t="shared" si="5878"/>
        <v>10.005717392303952</v>
      </c>
      <c r="X5540">
        <f t="shared" si="5879"/>
        <v>14.115322962248289</v>
      </c>
      <c r="Y5540">
        <f t="shared" si="5880"/>
        <v>1.8307379300092574E-2</v>
      </c>
      <c r="Z5540" s="34">
        <f t="shared" si="5881"/>
        <v>2.1362371768954423E-3</v>
      </c>
      <c r="AA5540" s="36">
        <f t="shared" si="5882"/>
        <v>7.7750841202244464E-5</v>
      </c>
      <c r="AB5540" s="34">
        <f t="shared" si="5883"/>
        <v>2.3425170561219952E-4</v>
      </c>
      <c r="AC5540" s="36">
        <f t="shared" si="5884"/>
        <v>7.1487190469859144E-2</v>
      </c>
      <c r="AD5540" s="34">
        <f t="shared" si="5885"/>
        <v>0</v>
      </c>
      <c r="AE5540">
        <f t="shared" si="5886"/>
        <v>305.17255053931262</v>
      </c>
      <c r="AF5540" s="36">
        <f t="shared" si="5887"/>
        <v>0</v>
      </c>
      <c r="AG5540" s="34">
        <f t="shared" si="5888"/>
        <v>60.05062828373682</v>
      </c>
      <c r="AH5540">
        <f t="shared" si="5889"/>
        <v>6.93234601381576E-2</v>
      </c>
      <c r="AI5540" s="29">
        <f t="shared" si="5890"/>
        <v>60.05062828373682</v>
      </c>
      <c r="AJ5540">
        <f t="shared" si="5891"/>
        <v>60.05062828373682</v>
      </c>
      <c r="AK5540" s="36">
        <f t="shared" si="5892"/>
        <v>1.0173402542179757E-4</v>
      </c>
      <c r="AL5540" s="36">
        <f t="shared" si="5893"/>
        <v>-4.783006776606384E-4</v>
      </c>
      <c r="AM5540" s="36">
        <f t="shared" si="5894"/>
        <v>-3.606518569483718E-5</v>
      </c>
      <c r="AN5540" s="37">
        <f t="shared" si="5895"/>
        <v>-3.0646238135479737E-5</v>
      </c>
      <c r="AO5540" s="36">
        <f t="shared" si="5896"/>
        <v>1.8420170700467208E-2</v>
      </c>
      <c r="AP5540" s="36">
        <f t="shared" si="5897"/>
        <v>5.3547670613745806E-3</v>
      </c>
      <c r="AQ5540" s="74">
        <f t="shared" si="5898"/>
        <v>-8.9768175815085088E-2</v>
      </c>
      <c r="AR5540" s="73">
        <f t="shared" si="5899"/>
        <v>-3.1262123164477071E-5</v>
      </c>
      <c r="AS5540" s="72">
        <f t="shared" si="5900"/>
        <v>6.2500134437722129E-6</v>
      </c>
      <c r="AT5540" s="37">
        <f t="shared" si="5901"/>
        <v>-187.28915248727003</v>
      </c>
      <c r="AU5540" s="37">
        <f t="shared" si="5902"/>
        <v>0.20452998535202321</v>
      </c>
      <c r="AV5540" s="34">
        <f t="shared" si="5903"/>
        <v>8.2578554406816766E-3</v>
      </c>
      <c r="AW5540" s="34">
        <f t="shared" si="5904"/>
        <v>0.94095903909041623</v>
      </c>
      <c r="AX5540" s="37">
        <f t="shared" si="5905"/>
        <v>2.8673922649750501</v>
      </c>
      <c r="AY5540" s="7">
        <f t="shared" si="5906"/>
        <v>13.8223265518101</v>
      </c>
      <c r="AZ5540" s="37">
        <f t="shared" si="5907"/>
        <v>12.873109657279002</v>
      </c>
      <c r="BA5540" s="2">
        <f>BE5540*'mass balance'!$B$17+BF5540*'mass balance'!$C$17+BG5540*'mass balance'!$D$17+BH5540*'mass balance'!$E$17</f>
        <v>2.1545039971312063E-4</v>
      </c>
      <c r="BB5540" s="2">
        <f>BE5540*'mass balance'!$B$18+BF5540*'mass balance'!$C$18+BG5540*'mass balance'!$D$18+BH5540*'mass balance'!$E$18</f>
        <v>2.1876502124716863E-4</v>
      </c>
      <c r="BC5540" s="2">
        <f>BE5540*'mass balance'!$B$19+BF5540*'mass balance'!$C$19+BG5540*'mass balance'!$D$19+BH5540*'mass balance'!$E$19</f>
        <v>-2.7345627655896078E-4</v>
      </c>
      <c r="BD5540" s="2">
        <f>BE5540*'mass balance'!$B$20+BF5540*'mass balance'!$C$20+BG5540*'mass balance'!$D$20+BH5540*'mass balance'!$E$20</f>
        <v>9.943864602144026E-6</v>
      </c>
      <c r="BE5540" s="2">
        <f>N5540*'mass balance'!$H$11+R5540*'mass balance'!$I$11+S5540*'mass balance'!$J$11</f>
        <v>-4.2227878996162362E-4</v>
      </c>
      <c r="BF5540" s="2">
        <f>N5540*'mass balance'!$H$12+R5540*'mass balance'!$I$12+S5540*'mass balance'!$J$12</f>
        <v>9.7650997165300996E-6</v>
      </c>
      <c r="BG5540" s="2">
        <f>N5540*'mass balance'!$H$13+R5540*'mass balance'!$I$13+S5540*'mass balance'!$J$13</f>
        <v>1.0115722486920017E-4</v>
      </c>
      <c r="BH5540" s="2">
        <f>N5540*'mass balance'!$H$14+R5540*'mass balance'!$I$14+S5540*'mass balance'!$J$14</f>
        <v>4.6186742652052581E-5</v>
      </c>
      <c r="BI5540" s="36">
        <f t="shared" si="5908"/>
        <v>6.851681337565462E-17</v>
      </c>
      <c r="BJ5540" s="36">
        <f t="shared" si="5909"/>
        <v>4.3300439009227191E-19</v>
      </c>
      <c r="BK5540" s="36">
        <f t="shared" si="5910"/>
        <v>1.8669211106110242E-15</v>
      </c>
      <c r="BL5540" s="36">
        <f t="shared" si="5911"/>
        <v>1.5928357459060784E-15</v>
      </c>
      <c r="BM5540" s="36">
        <f t="shared" si="5912"/>
        <v>3.525175553946723E-12</v>
      </c>
      <c r="BN5540" s="36">
        <f t="shared" ca="1" si="5924"/>
        <v>0.6372332363583294</v>
      </c>
      <c r="BO5540" s="36">
        <f t="shared" ca="1" si="5913"/>
        <v>1</v>
      </c>
      <c r="BP5540" s="36">
        <f t="shared" si="5914"/>
        <v>-3.5251755333207523E-12</v>
      </c>
      <c r="BQ5540" s="36">
        <f t="shared" si="5915"/>
        <v>0.99999999414895224</v>
      </c>
      <c r="BR5540" s="2">
        <f t="shared" ref="BR5540:BR5603" si="5927">IF(AJ5540-AJ5539&lt;-10000,$N$28*0.7,-5)</f>
        <v>-5</v>
      </c>
      <c r="BS5540">
        <v>0</v>
      </c>
      <c r="BT5540" s="37">
        <f t="shared" si="5916"/>
        <v>0.27413991725035819</v>
      </c>
      <c r="BU5540" s="34">
        <f t="shared" si="5917"/>
        <v>-5</v>
      </c>
      <c r="BV5540" s="34">
        <f t="shared" si="5918"/>
        <v>-5</v>
      </c>
      <c r="BW5540" s="34">
        <f t="shared" si="5919"/>
        <v>-5</v>
      </c>
      <c r="BX5540" s="34">
        <f t="shared" si="5920"/>
        <v>-5</v>
      </c>
      <c r="BY5540" s="34">
        <f t="shared" si="5921"/>
        <v>7.7256249665815604</v>
      </c>
      <c r="BZ5540" s="36">
        <f t="shared" si="5922"/>
        <v>2.7345627655896078E-4</v>
      </c>
      <c r="CA5540" s="34">
        <f t="shared" si="5923"/>
        <v>2.1295547427839075E-2</v>
      </c>
    </row>
    <row r="5541" spans="1:79" ht="13.2" x14ac:dyDescent="0.25">
      <c r="A5541" s="75">
        <f t="shared" si="5925"/>
        <v>15.087671232874923</v>
      </c>
      <c r="B5541" s="34">
        <f t="shared" si="5860"/>
        <v>5506.999999999347</v>
      </c>
      <c r="C5541">
        <f t="shared" si="5926"/>
        <v>15</v>
      </c>
      <c r="D5541" s="35">
        <f t="shared" si="5861"/>
        <v>3000</v>
      </c>
      <c r="E5541" s="27">
        <v>0</v>
      </c>
      <c r="F5541" s="64">
        <f t="shared" si="5862"/>
        <v>0.46593146951268899</v>
      </c>
      <c r="G5541" s="34">
        <v>0</v>
      </c>
      <c r="H5541" s="34">
        <f t="shared" si="5863"/>
        <v>1</v>
      </c>
      <c r="I5541" s="34">
        <f t="shared" si="5864"/>
        <v>6192.2292298236371</v>
      </c>
      <c r="J5541" s="34">
        <f t="shared" si="5865"/>
        <v>28754.226554536814</v>
      </c>
      <c r="K5541" s="34">
        <f t="shared" si="5866"/>
        <v>25413.560989088262</v>
      </c>
      <c r="L5541" s="36">
        <f t="shared" si="5867"/>
        <v>3502.2733708368123</v>
      </c>
      <c r="M5541" s="34">
        <f t="shared" si="5868"/>
        <v>38.195869775056082</v>
      </c>
      <c r="N5541" s="34">
        <f t="shared" si="5869"/>
        <v>177.36628477347705</v>
      </c>
      <c r="O5541" s="34">
        <f t="shared" si="5870"/>
        <v>11.148808202499623</v>
      </c>
      <c r="P5541">
        <f t="shared" si="5871"/>
        <v>111.5604973833756</v>
      </c>
      <c r="Q5541" s="36">
        <f t="shared" si="5872"/>
        <v>175.74402221118663</v>
      </c>
      <c r="R5541" s="34">
        <f t="shared" si="5873"/>
        <v>114.63468745826653</v>
      </c>
      <c r="S5541" s="34">
        <f t="shared" si="5874"/>
        <v>4.0579799489198649</v>
      </c>
      <c r="T5541" s="36">
        <f t="shared" si="5875"/>
        <v>4.2865335135734713E-14</v>
      </c>
      <c r="U5541" s="36">
        <f t="shared" si="5876"/>
        <v>2086.3646920159044</v>
      </c>
      <c r="V5541" s="36">
        <f t="shared" si="5877"/>
        <v>7.7755464732412786E-4</v>
      </c>
      <c r="W5541" s="68">
        <f t="shared" si="5878"/>
        <v>10.006495345248036</v>
      </c>
      <c r="X5541">
        <f t="shared" si="5879"/>
        <v>14.115688778845657</v>
      </c>
      <c r="Y5541">
        <f t="shared" si="5880"/>
        <v>1.8307379300092574E-2</v>
      </c>
      <c r="Z5541" s="34">
        <f t="shared" si="5881"/>
        <v>2.1362371768954423E-3</v>
      </c>
      <c r="AA5541" s="36">
        <f t="shared" si="5882"/>
        <v>7.7704992656932496E-5</v>
      </c>
      <c r="AB5541" s="34">
        <f t="shared" si="5883"/>
        <v>2.3425170561219952E-4</v>
      </c>
      <c r="AC5541" s="36">
        <f t="shared" si="5884"/>
        <v>7.1487190469859144E-2</v>
      </c>
      <c r="AD5541" s="34">
        <f t="shared" si="5885"/>
        <v>0</v>
      </c>
      <c r="AE5541">
        <f t="shared" si="5886"/>
        <v>305.17255053931262</v>
      </c>
      <c r="AF5541" s="36">
        <f t="shared" si="5887"/>
        <v>0</v>
      </c>
      <c r="AG5541" s="34">
        <f t="shared" si="5888"/>
        <v>60.05405768842131</v>
      </c>
      <c r="AH5541">
        <f t="shared" si="5889"/>
        <v>6.9286691815740653E-2</v>
      </c>
      <c r="AI5541" s="29">
        <f t="shared" si="5890"/>
        <v>60.05405768842131</v>
      </c>
      <c r="AJ5541">
        <f t="shared" si="5891"/>
        <v>0</v>
      </c>
      <c r="AK5541" s="36">
        <f t="shared" si="5892"/>
        <v>3.1262123164477071E-5</v>
      </c>
      <c r="AL5541" s="36">
        <f t="shared" si="5893"/>
        <v>-1.609913688381047E-4</v>
      </c>
      <c r="AM5541" s="36">
        <f t="shared" si="5894"/>
        <v>-1.1949760894313916E-5</v>
      </c>
      <c r="AN5541" s="37">
        <f t="shared" si="5895"/>
        <v>7.1087787286317836E-5</v>
      </c>
      <c r="AO5541" s="36">
        <f t="shared" si="5896"/>
        <v>1.7941870022806571E-2</v>
      </c>
      <c r="AP5541" s="36">
        <f t="shared" si="5897"/>
        <v>5.3187018756797435E-3</v>
      </c>
      <c r="AQ5541" s="74">
        <f t="shared" si="5898"/>
        <v>0.22532950227312076</v>
      </c>
      <c r="AR5541" s="73">
        <f t="shared" si="5899"/>
        <v>6.8621210901306516E-5</v>
      </c>
      <c r="AS5541" s="72">
        <f t="shared" si="5900"/>
        <v>5.7756799368307357E-6</v>
      </c>
      <c r="AT5541" s="37">
        <f t="shared" si="5901"/>
        <v>470.11951761215784</v>
      </c>
      <c r="AU5541" s="37">
        <f t="shared" si="5902"/>
        <v>0.20315244421581</v>
      </c>
      <c r="AV5541" s="34">
        <f t="shared" si="5903"/>
        <v>9.5169651402080557E-6</v>
      </c>
      <c r="AW5541" s="34">
        <f t="shared" si="5904"/>
        <v>0.94103219944724248</v>
      </c>
      <c r="AX5541" s="37">
        <f t="shared" si="5905"/>
        <v>2.8676152071357093</v>
      </c>
      <c r="AY5541" s="7">
        <f t="shared" si="5906"/>
        <v>13.815152268796126</v>
      </c>
      <c r="AZ5541" s="37">
        <f t="shared" si="5907"/>
        <v>12.874110552383744</v>
      </c>
      <c r="BA5541" s="2">
        <f>BE5541*'mass balance'!$B$17+BF5541*'mass balance'!$C$17+BG5541*'mass balance'!$D$17+BH5541*'mass balance'!$E$17</f>
        <v>2.1546690095489545E-4</v>
      </c>
      <c r="BB5541" s="2">
        <f>BE5541*'mass balance'!$B$18+BF5541*'mass balance'!$C$18+BG5541*'mass balance'!$D$18+BH5541*'mass balance'!$E$18</f>
        <v>2.1878177635420155E-4</v>
      </c>
      <c r="BC5541" s="2">
        <f>BE5541*'mass balance'!$B$19+BF5541*'mass balance'!$C$19+BG5541*'mass balance'!$D$19+BH5541*'mass balance'!$E$19</f>
        <v>-2.7347722044275189E-4</v>
      </c>
      <c r="BD5541" s="2">
        <f>BE5541*'mass balance'!$B$20+BF5541*'mass balance'!$C$20+BG5541*'mass balance'!$D$20+BH5541*'mass balance'!$E$20</f>
        <v>9.9446261979182512E-6</v>
      </c>
      <c r="BE5541" s="2">
        <f>N5541*'mass balance'!$H$11+R5541*'mass balance'!$I$11+S5541*'mass balance'!$J$11</f>
        <v>-4.2230067803208818E-4</v>
      </c>
      <c r="BF5541" s="2">
        <f>N5541*'mass balance'!$H$12+R5541*'mass balance'!$I$12+S5541*'mass balance'!$J$12</f>
        <v>9.7601001756166047E-6</v>
      </c>
      <c r="BG5541" s="2">
        <f>N5541*'mass balance'!$H$13+R5541*'mass balance'!$I$13+S5541*'mass balance'!$J$13</f>
        <v>1.0116140925222526E-4</v>
      </c>
      <c r="BH5541" s="2">
        <f>N5541*'mass balance'!$H$14+R5541*'mass balance'!$I$14+S5541*'mass balance'!$J$14</f>
        <v>4.6189136659759641E-5</v>
      </c>
      <c r="BI5541" s="36">
        <f t="shared" si="5908"/>
        <v>6.851681337565462E-17</v>
      </c>
      <c r="BJ5541" s="36">
        <f t="shared" si="5909"/>
        <v>4.3304479158293335E-19</v>
      </c>
      <c r="BK5541" s="36">
        <f t="shared" si="5910"/>
        <v>1.8673541150011165E-15</v>
      </c>
      <c r="BL5541" s="36">
        <f t="shared" si="5911"/>
        <v>1.5933066031773492E-15</v>
      </c>
      <c r="BM5541" s="36">
        <f t="shared" si="5912"/>
        <v>3.526768389692629E-12</v>
      </c>
      <c r="BN5541" s="36">
        <f t="shared" ca="1" si="5924"/>
        <v>0.85848946736385456</v>
      </c>
      <c r="BO5541" s="36">
        <f t="shared" ca="1" si="5913"/>
        <v>1</v>
      </c>
      <c r="BP5541" s="36">
        <f t="shared" si="5914"/>
        <v>-3.5267683690449064E-12</v>
      </c>
      <c r="BQ5541" s="36">
        <f t="shared" si="5915"/>
        <v>0.99999999414542706</v>
      </c>
      <c r="BR5541" s="2">
        <f t="shared" si="5927"/>
        <v>-5</v>
      </c>
      <c r="BS5541">
        <v>0</v>
      </c>
      <c r="BT5541" s="37">
        <f t="shared" si="5916"/>
        <v>0.27416091349385874</v>
      </c>
      <c r="BU5541" s="34">
        <f t="shared" si="5917"/>
        <v>-5</v>
      </c>
      <c r="BV5541" s="34">
        <f t="shared" si="5918"/>
        <v>-5</v>
      </c>
      <c r="BW5541" s="34">
        <f t="shared" si="5919"/>
        <v>-5</v>
      </c>
      <c r="BX5541" s="34">
        <f t="shared" si="5920"/>
        <v>-5</v>
      </c>
      <c r="BY5541" s="34">
        <f t="shared" si="5921"/>
        <v>7.7260254106191741</v>
      </c>
      <c r="BZ5541" s="36">
        <f t="shared" si="5922"/>
        <v>2.7347722044275189E-4</v>
      </c>
      <c r="CA5541" s="34">
        <f t="shared" si="5923"/>
        <v>2.1295522698699807E-2</v>
      </c>
    </row>
    <row r="5542" spans="1:79" ht="13.2" x14ac:dyDescent="0.25">
      <c r="A5542" s="75">
        <f t="shared" si="5925"/>
        <v>15.09041095890232</v>
      </c>
      <c r="B5542" s="34">
        <f t="shared" si="5860"/>
        <v>5507.999999999347</v>
      </c>
      <c r="C5542">
        <f t="shared" si="5926"/>
        <v>15</v>
      </c>
      <c r="D5542" s="35">
        <f t="shared" si="5861"/>
        <v>3000</v>
      </c>
      <c r="E5542" s="27">
        <v>0</v>
      </c>
      <c r="F5542" s="64">
        <f t="shared" si="5862"/>
        <v>0.46593146951268899</v>
      </c>
      <c r="G5542" s="34">
        <v>0</v>
      </c>
      <c r="H5542" s="34">
        <f t="shared" si="5863"/>
        <v>1</v>
      </c>
      <c r="I5542" s="34">
        <f t="shared" si="5864"/>
        <v>6192.2292298236371</v>
      </c>
      <c r="J5542" s="34">
        <f t="shared" si="5865"/>
        <v>28755.716099888556</v>
      </c>
      <c r="K5542" s="34">
        <f t="shared" si="5866"/>
        <v>25414.877479085681</v>
      </c>
      <c r="L5542" s="36">
        <f t="shared" si="5867"/>
        <v>3502.5455149633763</v>
      </c>
      <c r="M5542" s="34">
        <f t="shared" si="5868"/>
        <v>38.195869775056082</v>
      </c>
      <c r="N5542" s="34">
        <f t="shared" si="5869"/>
        <v>177.37547281839068</v>
      </c>
      <c r="O5542" s="34">
        <f t="shared" si="5870"/>
        <v>11.148808202499623</v>
      </c>
      <c r="P5542">
        <f t="shared" si="5871"/>
        <v>111.56916619100558</v>
      </c>
      <c r="Q5542" s="36">
        <f t="shared" si="5872"/>
        <v>175.75404087251462</v>
      </c>
      <c r="R5542" s="34">
        <f t="shared" si="5873"/>
        <v>114.64352764511717</v>
      </c>
      <c r="S5542" s="34">
        <f t="shared" si="5874"/>
        <v>4.055902218204352</v>
      </c>
      <c r="T5542" s="36">
        <f t="shared" si="5875"/>
        <v>4.2864224909730302E-14</v>
      </c>
      <c r="U5542" s="36">
        <f t="shared" si="5876"/>
        <v>2086.3646920159044</v>
      </c>
      <c r="V5542" s="36">
        <f t="shared" si="5877"/>
        <v>7.7715653072569829E-4</v>
      </c>
      <c r="W5542" s="68">
        <f t="shared" si="5878"/>
        <v>10.00727289989536</v>
      </c>
      <c r="X5542">
        <f t="shared" si="5879"/>
        <v>14.116054389206871</v>
      </c>
      <c r="Y5542">
        <f t="shared" si="5880"/>
        <v>1.8307379300092574E-2</v>
      </c>
      <c r="Z5542" s="34">
        <f t="shared" si="5881"/>
        <v>2.1362371768954423E-3</v>
      </c>
      <c r="AA5542" s="36">
        <f t="shared" si="5882"/>
        <v>7.7659172333935706E-5</v>
      </c>
      <c r="AB5542" s="34">
        <f t="shared" si="5883"/>
        <v>2.3425170561219952E-4</v>
      </c>
      <c r="AC5542" s="36">
        <f t="shared" si="5884"/>
        <v>7.1487190469859144E-2</v>
      </c>
      <c r="AD5542" s="34">
        <f t="shared" si="5885"/>
        <v>0</v>
      </c>
      <c r="AE5542">
        <f t="shared" si="5886"/>
        <v>305.17255053931262</v>
      </c>
      <c r="AF5542" s="36">
        <f t="shared" si="5887"/>
        <v>0</v>
      </c>
      <c r="AG5542" s="34">
        <f t="shared" si="5888"/>
        <v>60.057485272834839</v>
      </c>
      <c r="AH5542">
        <f t="shared" si="5889"/>
        <v>6.9249941638481971E-2</v>
      </c>
      <c r="AI5542" s="29">
        <f t="shared" si="5890"/>
        <v>60.057485272834839</v>
      </c>
      <c r="AJ5542">
        <f t="shared" si="5891"/>
        <v>60.057485272834839</v>
      </c>
      <c r="AK5542" s="36">
        <f t="shared" si="5892"/>
        <v>-6.8621210901306516E-5</v>
      </c>
      <c r="AL5542" s="36">
        <f t="shared" si="5893"/>
        <v>3.2934976755423192E-4</v>
      </c>
      <c r="AM5542" s="36">
        <f t="shared" si="5894"/>
        <v>2.2230773687534201E-5</v>
      </c>
      <c r="AN5542" s="37">
        <f t="shared" si="5895"/>
        <v>1.0234991045079491E-4</v>
      </c>
      <c r="AO5542" s="36">
        <f t="shared" si="5896"/>
        <v>1.7780878653968466E-2</v>
      </c>
      <c r="AP5542" s="36">
        <f t="shared" si="5897"/>
        <v>5.3067521147854299E-3</v>
      </c>
      <c r="AQ5542" s="74">
        <f t="shared" si="5898"/>
        <v>0.33331433518618547</v>
      </c>
      <c r="AR5542" s="73">
        <f t="shared" si="5899"/>
        <v>9.7088226877805215E-5</v>
      </c>
      <c r="AS5542" s="72">
        <f t="shared" si="5900"/>
        <v>5.621596295600523E-6</v>
      </c>
      <c r="AT5542" s="37">
        <f t="shared" si="5901"/>
        <v>695.41526027521354</v>
      </c>
      <c r="AU5542" s="37">
        <f t="shared" si="5902"/>
        <v>0.20269601270484774</v>
      </c>
      <c r="AV5542" s="34">
        <f t="shared" si="5903"/>
        <v>8.258787193252369E-3</v>
      </c>
      <c r="AW5542" s="34">
        <f t="shared" si="5904"/>
        <v>0.94110532234739053</v>
      </c>
      <c r="AX5542" s="37">
        <f t="shared" si="5905"/>
        <v>2.8678380351543225</v>
      </c>
      <c r="AY5542" s="7">
        <f t="shared" si="5906"/>
        <v>13.824475044590326</v>
      </c>
      <c r="AZ5542" s="37">
        <f t="shared" si="5907"/>
        <v>12.875110935049683</v>
      </c>
      <c r="BA5542" s="2">
        <f>BE5542*'mass balance'!$B$17+BF5542*'mass balance'!$C$17+BG5542*'mass balance'!$D$17+BH5542*'mass balance'!$E$17</f>
        <v>2.15483393735781E-4</v>
      </c>
      <c r="BB5542" s="2">
        <f>BE5542*'mass balance'!$B$18+BF5542*'mass balance'!$C$18+BG5542*'mass balance'!$D$18+BH5542*'mass balance'!$E$18</f>
        <v>2.187985228701776E-4</v>
      </c>
      <c r="BC5542" s="2">
        <f>BE5542*'mass balance'!$B$19+BF5542*'mass balance'!$C$19+BG5542*'mass balance'!$D$19+BH5542*'mass balance'!$E$19</f>
        <v>-2.7349815358772202E-4</v>
      </c>
      <c r="BD5542" s="2">
        <f>BE5542*'mass balance'!$B$20+BF5542*'mass balance'!$C$20+BG5542*'mass balance'!$D$20+BH5542*'mass balance'!$E$20</f>
        <v>9.9453874031898928E-6</v>
      </c>
      <c r="BE5542" s="2">
        <f>N5542*'mass balance'!$H$11+R5542*'mass balance'!$I$11+S5542*'mass balance'!$J$11</f>
        <v>-4.2232255432950156E-4</v>
      </c>
      <c r="BF5542" s="2">
        <f>N5542*'mass balance'!$H$12+R5542*'mass balance'!$I$12+S5542*'mass balance'!$J$12</f>
        <v>9.7551028961384843E-6</v>
      </c>
      <c r="BG5542" s="2">
        <f>N5542*'mass balance'!$H$13+R5542*'mass balance'!$I$13+S5542*'mass balance'!$J$13</f>
        <v>1.0116559130184338E-4</v>
      </c>
      <c r="BH5542" s="2">
        <f>N5542*'mass balance'!$H$14+R5542*'mass balance'!$I$14+S5542*'mass balance'!$J$14</f>
        <v>4.619152937978923E-5</v>
      </c>
      <c r="BI5542" s="36">
        <f t="shared" si="5908"/>
        <v>6.851681337565462E-17</v>
      </c>
      <c r="BJ5542" s="36">
        <f t="shared" si="5909"/>
        <v>4.3308518430492367E-19</v>
      </c>
      <c r="BK5542" s="36">
        <f t="shared" si="5910"/>
        <v>1.8677871597926996E-15</v>
      </c>
      <c r="BL5542" s="36">
        <f t="shared" si="5911"/>
        <v>1.5937775107636058E-15</v>
      </c>
      <c r="BM5542" s="36">
        <f t="shared" si="5912"/>
        <v>3.5283616962958064E-12</v>
      </c>
      <c r="BN5542" s="36">
        <f t="shared" ca="1" si="5924"/>
        <v>0.87940007499546902</v>
      </c>
      <c r="BO5542" s="36">
        <f t="shared" ca="1" si="5913"/>
        <v>1</v>
      </c>
      <c r="BP5542" s="36">
        <f t="shared" si="5914"/>
        <v>-3.5283616756263117E-12</v>
      </c>
      <c r="BQ5542" s="36">
        <f t="shared" si="5915"/>
        <v>0.99999999414190033</v>
      </c>
      <c r="BR5542" s="2">
        <f t="shared" si="5927"/>
        <v>-5</v>
      </c>
      <c r="BS5542">
        <v>0</v>
      </c>
      <c r="BT5542" s="37">
        <f t="shared" si="5916"/>
        <v>0.27418189897169132</v>
      </c>
      <c r="BU5542" s="34">
        <f t="shared" si="5917"/>
        <v>-5</v>
      </c>
      <c r="BV5542" s="34">
        <f t="shared" si="5918"/>
        <v>-5</v>
      </c>
      <c r="BW5542" s="34">
        <f t="shared" si="5919"/>
        <v>-5</v>
      </c>
      <c r="BX5542" s="34">
        <f t="shared" si="5920"/>
        <v>-5</v>
      </c>
      <c r="BY5542" s="34">
        <f t="shared" si="5921"/>
        <v>7.7264256392678563</v>
      </c>
      <c r="BZ5542" s="36">
        <f t="shared" si="5922"/>
        <v>2.7349815358772202E-4</v>
      </c>
      <c r="CA5542" s="34">
        <f t="shared" si="5923"/>
        <v>2.1295497984820531E-2</v>
      </c>
    </row>
    <row r="5543" spans="1:79" ht="13.2" x14ac:dyDescent="0.25">
      <c r="A5543" s="75">
        <f t="shared" si="5925"/>
        <v>15.093150684929716</v>
      </c>
      <c r="B5543" s="34">
        <f t="shared" si="5860"/>
        <v>5508.9999999993461</v>
      </c>
      <c r="C5543">
        <f t="shared" si="5926"/>
        <v>15</v>
      </c>
      <c r="D5543" s="35">
        <f t="shared" si="5861"/>
        <v>3000</v>
      </c>
      <c r="E5543" s="27">
        <v>0</v>
      </c>
      <c r="F5543" s="64">
        <f t="shared" si="5862"/>
        <v>0.46593146951268899</v>
      </c>
      <c r="G5543" s="34">
        <v>0</v>
      </c>
      <c r="H5543" s="34">
        <f t="shared" si="5863"/>
        <v>1</v>
      </c>
      <c r="I5543" s="34">
        <f t="shared" si="5864"/>
        <v>6192.2292298236371</v>
      </c>
      <c r="J5543" s="34">
        <f t="shared" si="5865"/>
        <v>28757.204844027994</v>
      </c>
      <c r="K5543" s="34">
        <f t="shared" si="5866"/>
        <v>25416.193260955628</v>
      </c>
      <c r="L5543" s="36">
        <f t="shared" si="5867"/>
        <v>3502.81751974913</v>
      </c>
      <c r="M5543" s="34">
        <f t="shared" si="5868"/>
        <v>38.195869775056082</v>
      </c>
      <c r="N5543" s="34">
        <f t="shared" si="5869"/>
        <v>177.38465592114218</v>
      </c>
      <c r="O5543" s="34">
        <f t="shared" si="5870"/>
        <v>11.148808202499623</v>
      </c>
      <c r="P5543">
        <f t="shared" si="5871"/>
        <v>111.57783056010996</v>
      </c>
      <c r="Q5543" s="36">
        <f t="shared" si="5872"/>
        <v>175.76405421590997</v>
      </c>
      <c r="R5543" s="34">
        <f t="shared" si="5873"/>
        <v>114.65236330247367</v>
      </c>
      <c r="S5543" s="34">
        <f t="shared" si="5874"/>
        <v>4.0538254274528995</v>
      </c>
      <c r="T5543" s="36">
        <f t="shared" si="5875"/>
        <v>4.2863115367097502E-14</v>
      </c>
      <c r="U5543" s="36">
        <f t="shared" si="5876"/>
        <v>2086.3646920159044</v>
      </c>
      <c r="V5543" s="36">
        <f t="shared" si="5877"/>
        <v>7.7675859423497395E-4</v>
      </c>
      <c r="W5543" s="68">
        <f t="shared" si="5878"/>
        <v>10.008050056426086</v>
      </c>
      <c r="X5543">
        <f t="shared" si="5879"/>
        <v>14.116419793448202</v>
      </c>
      <c r="Y5543">
        <f t="shared" si="5880"/>
        <v>1.8307379300092574E-2</v>
      </c>
      <c r="Z5543" s="34">
        <f t="shared" si="5881"/>
        <v>2.1362371768954423E-3</v>
      </c>
      <c r="AA5543" s="36">
        <f t="shared" si="5882"/>
        <v>7.7613380214482813E-5</v>
      </c>
      <c r="AB5543" s="34">
        <f t="shared" si="5883"/>
        <v>2.3425170561219952E-4</v>
      </c>
      <c r="AC5543" s="36">
        <f t="shared" si="5884"/>
        <v>7.1487190469859144E-2</v>
      </c>
      <c r="AD5543" s="34">
        <f t="shared" si="5885"/>
        <v>0</v>
      </c>
      <c r="AE5543">
        <f t="shared" si="5886"/>
        <v>305.17255053931262</v>
      </c>
      <c r="AF5543" s="36">
        <f t="shared" si="5887"/>
        <v>0</v>
      </c>
      <c r="AG5543" s="34">
        <f t="shared" si="5888"/>
        <v>60.060911037877254</v>
      </c>
      <c r="AH5543">
        <f t="shared" si="5889"/>
        <v>6.9213209598970593E-2</v>
      </c>
      <c r="AI5543" s="29">
        <f t="shared" si="5890"/>
        <v>60.060911037877254</v>
      </c>
      <c r="AJ5543">
        <f t="shared" si="5891"/>
        <v>0</v>
      </c>
      <c r="AK5543" s="36">
        <f t="shared" si="5892"/>
        <v>-9.7088226877805215E-5</v>
      </c>
      <c r="AL5543" s="36">
        <f t="shared" si="5893"/>
        <v>4.8019794858827729E-4</v>
      </c>
      <c r="AM5543" s="36">
        <f t="shared" si="5894"/>
        <v>3.1972708445285086E-5</v>
      </c>
      <c r="AN5543" s="37">
        <f t="shared" si="5895"/>
        <v>3.3728699549488391E-5</v>
      </c>
      <c r="AO5543" s="36">
        <f t="shared" si="5896"/>
        <v>1.8110228421522698E-2</v>
      </c>
      <c r="AP5543" s="36">
        <f t="shared" si="5897"/>
        <v>5.3289828884729639E-3</v>
      </c>
      <c r="AQ5543" s="74">
        <f t="shared" si="5898"/>
        <v>0.10395706081916624</v>
      </c>
      <c r="AR5543" s="73">
        <f t="shared" si="5899"/>
        <v>3.3258609659891451E-5</v>
      </c>
      <c r="AS5543" s="72">
        <f t="shared" si="5900"/>
        <v>5.9397994814942086E-6</v>
      </c>
      <c r="AT5543" s="37">
        <f t="shared" si="5901"/>
        <v>216.89234117885894</v>
      </c>
      <c r="AU5543" s="37">
        <f t="shared" si="5902"/>
        <v>0.20354513644161554</v>
      </c>
      <c r="AV5543" s="34">
        <f t="shared" si="5903"/>
        <v>9.5068718931919377E-6</v>
      </c>
      <c r="AW5543" s="34">
        <f t="shared" si="5904"/>
        <v>0.94117840780780304</v>
      </c>
      <c r="AX5543" s="37">
        <f t="shared" si="5905"/>
        <v>2.8680607490825198</v>
      </c>
      <c r="AY5543" s="7">
        <f t="shared" si="5906"/>
        <v>13.817298720188301</v>
      </c>
      <c r="AZ5543" s="37">
        <f t="shared" si="5907"/>
        <v>12.876110805508606</v>
      </c>
      <c r="BA5543" s="2">
        <f>BE5543*'mass balance'!$B$17+BF5543*'mass balance'!$C$17+BG5543*'mass balance'!$D$17+BH5543*'mass balance'!$E$17</f>
        <v>2.1549987805961974E-4</v>
      </c>
      <c r="BB5543" s="2">
        <f>BE5543*'mass balance'!$B$18+BF5543*'mass balance'!$C$18+BG5543*'mass balance'!$D$18+BH5543*'mass balance'!$E$18</f>
        <v>2.188152607989985E-4</v>
      </c>
      <c r="BC5543" s="2">
        <f>BE5543*'mass balance'!$B$19+BF5543*'mass balance'!$C$19+BG5543*'mass balance'!$D$19+BH5543*'mass balance'!$E$19</f>
        <v>-2.735190759987481E-4</v>
      </c>
      <c r="BD5543" s="2">
        <f>BE5543*'mass balance'!$B$20+BF5543*'mass balance'!$C$20+BG5543*'mass balance'!$D$20+BH5543*'mass balance'!$E$20</f>
        <v>9.9461482181362958E-6</v>
      </c>
      <c r="BE5543" s="2">
        <f>N5543*'mass balance'!$H$11+R5543*'mass balance'!$I$11+S5543*'mass balance'!$J$11</f>
        <v>-4.2234441885986233E-4</v>
      </c>
      <c r="BF5543" s="2">
        <f>N5543*'mass balance'!$H$12+R5543*'mass balance'!$I$12+S5543*'mass balance'!$J$12</f>
        <v>9.7501078774264368E-6</v>
      </c>
      <c r="BG5543" s="2">
        <f>N5543*'mass balance'!$H$13+R5543*'mass balance'!$I$13+S5543*'mass balance'!$J$13</f>
        <v>1.0116977101933722E-4</v>
      </c>
      <c r="BH5543" s="2">
        <f>N5543*'mass balance'!$H$14+R5543*'mass balance'!$I$14+S5543*'mass balance'!$J$14</f>
        <v>4.6193920812797434E-5</v>
      </c>
      <c r="BI5543" s="36">
        <f t="shared" si="5908"/>
        <v>6.851681337565462E-17</v>
      </c>
      <c r="BJ5543" s="36">
        <f t="shared" si="5909"/>
        <v>4.3312556825798152E-19</v>
      </c>
      <c r="BK5543" s="36">
        <f t="shared" si="5910"/>
        <v>1.8682202449770045E-15</v>
      </c>
      <c r="BL5543" s="36">
        <f t="shared" si="5911"/>
        <v>1.5942484686482603E-15</v>
      </c>
      <c r="BM5543" s="36">
        <f t="shared" si="5912"/>
        <v>3.5299554738065701E-12</v>
      </c>
      <c r="BN5543" s="36">
        <f t="shared" ca="1" si="5924"/>
        <v>2.4735304203696629E-2</v>
      </c>
      <c r="BO5543" s="36">
        <f t="shared" ca="1" si="5913"/>
        <v>1</v>
      </c>
      <c r="BP5543" s="36">
        <f t="shared" si="5914"/>
        <v>-3.529955453115284E-12</v>
      </c>
      <c r="BQ5543" s="36">
        <f t="shared" si="5915"/>
        <v>0.99999999413837193</v>
      </c>
      <c r="BR5543" s="2">
        <f t="shared" si="5927"/>
        <v>-5</v>
      </c>
      <c r="BS5543">
        <v>0</v>
      </c>
      <c r="BT5543" s="37">
        <f t="shared" si="5916"/>
        <v>0.27420287368874496</v>
      </c>
      <c r="BU5543" s="34">
        <f t="shared" si="5917"/>
        <v>-5</v>
      </c>
      <c r="BV5543" s="34">
        <f t="shared" si="5918"/>
        <v>-5</v>
      </c>
      <c r="BW5543" s="34">
        <f t="shared" si="5919"/>
        <v>-5</v>
      </c>
      <c r="BX5543" s="34">
        <f t="shared" si="5920"/>
        <v>-5</v>
      </c>
      <c r="BY5543" s="34">
        <f t="shared" si="5921"/>
        <v>7.7268256526373484</v>
      </c>
      <c r="BZ5543" s="36">
        <f t="shared" si="5922"/>
        <v>2.735190759987481E-4</v>
      </c>
      <c r="CA5543" s="34">
        <f t="shared" si="5923"/>
        <v>2.129547328619109E-2</v>
      </c>
    </row>
    <row r="5544" spans="1:79" ht="13.2" x14ac:dyDescent="0.25">
      <c r="A5544" s="75">
        <f t="shared" si="5925"/>
        <v>15.095890410957113</v>
      </c>
      <c r="B5544" s="34">
        <f t="shared" si="5860"/>
        <v>5509.9999999993461</v>
      </c>
      <c r="C5544">
        <f t="shared" si="5926"/>
        <v>15</v>
      </c>
      <c r="D5544" s="35">
        <f t="shared" si="5861"/>
        <v>3000</v>
      </c>
      <c r="E5544" s="27">
        <v>0</v>
      </c>
      <c r="F5544" s="64">
        <f t="shared" si="5862"/>
        <v>0.46593146951268899</v>
      </c>
      <c r="G5544" s="34">
        <v>0</v>
      </c>
      <c r="H5544" s="34">
        <f t="shared" si="5863"/>
        <v>1</v>
      </c>
      <c r="I5544" s="34">
        <f t="shared" si="5864"/>
        <v>6192.2292298236371</v>
      </c>
      <c r="J5544" s="34">
        <f t="shared" si="5865"/>
        <v>28758.692787363332</v>
      </c>
      <c r="K5544" s="34">
        <f t="shared" si="5866"/>
        <v>25417.508335058883</v>
      </c>
      <c r="L5544" s="36">
        <f t="shared" si="5867"/>
        <v>3503.0893852571121</v>
      </c>
      <c r="M5544" s="34">
        <f t="shared" si="5868"/>
        <v>38.195869775056082</v>
      </c>
      <c r="N5544" s="34">
        <f t="shared" si="5869"/>
        <v>177.39383408424953</v>
      </c>
      <c r="O5544" s="34">
        <f t="shared" si="5870"/>
        <v>11.148808202499623</v>
      </c>
      <c r="P5544">
        <f t="shared" si="5871"/>
        <v>111.58649049269673</v>
      </c>
      <c r="Q5544" s="36">
        <f t="shared" si="5872"/>
        <v>175.7740622440021</v>
      </c>
      <c r="R5544" s="34">
        <f t="shared" si="5873"/>
        <v>114.66119443238898</v>
      </c>
      <c r="S5544" s="34">
        <f t="shared" si="5874"/>
        <v>4.0517495763873868</v>
      </c>
      <c r="T5544" s="36">
        <f t="shared" si="5875"/>
        <v>4.2862006507381853E-14</v>
      </c>
      <c r="U5544" s="36">
        <f t="shared" si="5876"/>
        <v>2086.3646920159044</v>
      </c>
      <c r="V5544" s="36">
        <f t="shared" si="5877"/>
        <v>7.7636083779865123E-4</v>
      </c>
      <c r="W5544" s="68">
        <f t="shared" si="5878"/>
        <v>10.008826815020321</v>
      </c>
      <c r="X5544">
        <f t="shared" si="5879"/>
        <v>14.11678499168584</v>
      </c>
      <c r="Y5544">
        <f t="shared" si="5880"/>
        <v>1.8307379300092574E-2</v>
      </c>
      <c r="Z5544" s="34">
        <f t="shared" si="5881"/>
        <v>2.1362371768954423E-3</v>
      </c>
      <c r="AA5544" s="36">
        <f t="shared" si="5882"/>
        <v>7.7567616279818204E-5</v>
      </c>
      <c r="AB5544" s="34">
        <f t="shared" si="5883"/>
        <v>2.3425170561219952E-4</v>
      </c>
      <c r="AC5544" s="36">
        <f t="shared" si="5884"/>
        <v>7.1487190469859144E-2</v>
      </c>
      <c r="AD5544" s="34">
        <f t="shared" si="5885"/>
        <v>0</v>
      </c>
      <c r="AE5544">
        <f t="shared" si="5886"/>
        <v>305.17255053931262</v>
      </c>
      <c r="AF5544" s="36">
        <f t="shared" si="5887"/>
        <v>0</v>
      </c>
      <c r="AG5544" s="34">
        <f t="shared" si="5888"/>
        <v>60.064334984448131</v>
      </c>
      <c r="AH5544">
        <f t="shared" si="5889"/>
        <v>6.9176495689895035E-2</v>
      </c>
      <c r="AI5544" s="29">
        <f t="shared" si="5890"/>
        <v>60.064334984448131</v>
      </c>
      <c r="AJ5544">
        <f t="shared" si="5891"/>
        <v>60.064334984448131</v>
      </c>
      <c r="AK5544" s="36">
        <f t="shared" si="5892"/>
        <v>-3.3258609659891451E-5</v>
      </c>
      <c r="AL5544" s="36">
        <f t="shared" si="5893"/>
        <v>1.4985337147080445E-4</v>
      </c>
      <c r="AM5544" s="36">
        <f t="shared" si="5894"/>
        <v>1.0130112206039044E-5</v>
      </c>
      <c r="AN5544" s="37">
        <f t="shared" si="5895"/>
        <v>-6.3359527328316824E-5</v>
      </c>
      <c r="AO5544" s="36">
        <f t="shared" si="5896"/>
        <v>1.8590426370110977E-2</v>
      </c>
      <c r="AP5544" s="36">
        <f t="shared" si="5897"/>
        <v>5.3609555969182489E-3</v>
      </c>
      <c r="AQ5544" s="74">
        <f t="shared" si="5898"/>
        <v>-0.18053859445247375</v>
      </c>
      <c r="AR5544" s="73">
        <f t="shared" si="5899"/>
        <v>-6.5647258681746396E-5</v>
      </c>
      <c r="AS5544" s="72">
        <f t="shared" si="5900"/>
        <v>6.4249248344482356E-6</v>
      </c>
      <c r="AT5544" s="37">
        <f t="shared" si="5901"/>
        <v>-376.66934901182066</v>
      </c>
      <c r="AU5544" s="37">
        <f t="shared" si="5902"/>
        <v>0.20476636184974747</v>
      </c>
      <c r="AV5544" s="34">
        <f t="shared" si="5903"/>
        <v>8.2597179561798781E-3</v>
      </c>
      <c r="AW5544" s="34">
        <f t="shared" si="5904"/>
        <v>0.94125145584541781</v>
      </c>
      <c r="AX5544" s="37">
        <f t="shared" si="5905"/>
        <v>2.8682833489719171</v>
      </c>
      <c r="AY5544" s="7">
        <f t="shared" si="5906"/>
        <v>13.826621337793837</v>
      </c>
      <c r="AZ5544" s="37">
        <f t="shared" si="5907"/>
        <v>12.877110163992239</v>
      </c>
      <c r="BA5544" s="2">
        <f>BE5544*'mass balance'!$B$17+BF5544*'mass balance'!$C$17+BG5544*'mass balance'!$D$17+BH5544*'mass balance'!$E$17</f>
        <v>2.155163539302522E-4</v>
      </c>
      <c r="BB5544" s="2">
        <f>BE5544*'mass balance'!$B$18+BF5544*'mass balance'!$C$18+BG5544*'mass balance'!$D$18+BH5544*'mass balance'!$E$18</f>
        <v>2.1883199014456384E-4</v>
      </c>
      <c r="BC5544" s="2">
        <f>BE5544*'mass balance'!$B$19+BF5544*'mass balance'!$C$19+BG5544*'mass balance'!$D$19+BH5544*'mass balance'!$E$19</f>
        <v>-2.7353998768070469E-4</v>
      </c>
      <c r="BD5544" s="2">
        <f>BE5544*'mass balance'!$B$20+BF5544*'mass balance'!$C$20+BG5544*'mass balance'!$D$20+BH5544*'mass balance'!$E$20</f>
        <v>9.9469086429347206E-6</v>
      </c>
      <c r="BE5544" s="2">
        <f>N5544*'mass balance'!$H$11+R5544*'mass balance'!$I$11+S5544*'mass balance'!$J$11</f>
        <v>-4.2236627162916553E-4</v>
      </c>
      <c r="BF5544" s="2">
        <f>N5544*'mass balance'!$H$12+R5544*'mass balance'!$I$12+S5544*'mass balance'!$J$12</f>
        <v>9.7451151188115364E-6</v>
      </c>
      <c r="BG5544" s="2">
        <f>N5544*'mass balance'!$H$13+R5544*'mass balance'!$I$13+S5544*'mass balance'!$J$13</f>
        <v>1.0117394840598823E-4</v>
      </c>
      <c r="BH5544" s="2">
        <f>N5544*'mass balance'!$H$14+R5544*'mass balance'!$I$14+S5544*'mass balance'!$J$14</f>
        <v>4.6196310959439977E-5</v>
      </c>
      <c r="BI5544" s="36">
        <f t="shared" si="5908"/>
        <v>6.851681337565462E-17</v>
      </c>
      <c r="BJ5544" s="36">
        <f t="shared" si="5909"/>
        <v>4.3316594344184392E-19</v>
      </c>
      <c r="BK5544" s="36">
        <f t="shared" si="5910"/>
        <v>1.8686533705452625E-15</v>
      </c>
      <c r="BL5544" s="36">
        <f t="shared" si="5911"/>
        <v>1.5947194768147198E-15</v>
      </c>
      <c r="BM5544" s="36">
        <f t="shared" si="5912"/>
        <v>3.5315497222752183E-12</v>
      </c>
      <c r="BN5544" s="36">
        <f t="shared" ca="1" si="5924"/>
        <v>0.29923214365883732</v>
      </c>
      <c r="BO5544" s="36">
        <f t="shared" ca="1" si="5913"/>
        <v>1</v>
      </c>
      <c r="BP5544" s="36">
        <f t="shared" si="5914"/>
        <v>-3.531549701562121E-12</v>
      </c>
      <c r="BQ5544" s="36">
        <f t="shared" si="5915"/>
        <v>0.99999999413484197</v>
      </c>
      <c r="BR5544" s="2">
        <f t="shared" si="5927"/>
        <v>-5</v>
      </c>
      <c r="BS5544">
        <v>0</v>
      </c>
      <c r="BT5544" s="37">
        <f t="shared" si="5916"/>
        <v>0.27422383764990643</v>
      </c>
      <c r="BU5544" s="34">
        <f t="shared" si="5917"/>
        <v>-5</v>
      </c>
      <c r="BV5544" s="34">
        <f t="shared" si="5918"/>
        <v>-5</v>
      </c>
      <c r="BW5544" s="34">
        <f t="shared" si="5919"/>
        <v>-5</v>
      </c>
      <c r="BX5544" s="34">
        <f t="shared" si="5920"/>
        <v>-5</v>
      </c>
      <c r="BY5544" s="34">
        <f t="shared" si="5921"/>
        <v>7.7272254508373308</v>
      </c>
      <c r="BZ5544" s="36">
        <f t="shared" si="5922"/>
        <v>2.7353998768070469E-4</v>
      </c>
      <c r="CA5544" s="34">
        <f t="shared" si="5923"/>
        <v>2.1295448602801262E-2</v>
      </c>
    </row>
    <row r="5545" spans="1:79" ht="13.2" x14ac:dyDescent="0.25">
      <c r="A5545" s="75">
        <f t="shared" si="5925"/>
        <v>15.098630136984509</v>
      </c>
      <c r="B5545" s="34">
        <f t="shared" si="5860"/>
        <v>5510.9999999993461</v>
      </c>
      <c r="C5545">
        <f t="shared" si="5926"/>
        <v>15</v>
      </c>
      <c r="D5545" s="35">
        <f t="shared" si="5861"/>
        <v>3000</v>
      </c>
      <c r="E5545" s="27">
        <v>0</v>
      </c>
      <c r="F5545" s="64">
        <f t="shared" si="5862"/>
        <v>0.46593146951268899</v>
      </c>
      <c r="G5545" s="34">
        <v>0</v>
      </c>
      <c r="H5545" s="34">
        <f t="shared" si="5863"/>
        <v>1</v>
      </c>
      <c r="I5545" s="34">
        <f t="shared" si="5864"/>
        <v>6192.2292298236371</v>
      </c>
      <c r="J5545" s="34">
        <f t="shared" si="5865"/>
        <v>28760.17993030262</v>
      </c>
      <c r="K5545" s="34">
        <f t="shared" si="5866"/>
        <v>25418.822701756082</v>
      </c>
      <c r="L5545" s="36">
        <f t="shared" si="5867"/>
        <v>3503.3611115503418</v>
      </c>
      <c r="M5545" s="34">
        <f t="shared" si="5868"/>
        <v>38.195869775056082</v>
      </c>
      <c r="N5545" s="34">
        <f t="shared" si="5869"/>
        <v>177.40300731022964</v>
      </c>
      <c r="O5545" s="34">
        <f t="shared" si="5870"/>
        <v>11.148808202499623</v>
      </c>
      <c r="P5545">
        <f t="shared" si="5871"/>
        <v>111.59514599077328</v>
      </c>
      <c r="Q5545" s="36">
        <f t="shared" si="5872"/>
        <v>175.78406495941917</v>
      </c>
      <c r="R5545" s="34">
        <f t="shared" si="5873"/>
        <v>114.67002103691546</v>
      </c>
      <c r="S5545" s="34">
        <f t="shared" si="5874"/>
        <v>4.049674664729416</v>
      </c>
      <c r="T5545" s="36">
        <f t="shared" si="5875"/>
        <v>4.2860898330129229E-14</v>
      </c>
      <c r="U5545" s="36">
        <f t="shared" si="5876"/>
        <v>2086.3646920159044</v>
      </c>
      <c r="V5545" s="36">
        <f t="shared" si="5877"/>
        <v>7.7596326136339063E-4</v>
      </c>
      <c r="W5545" s="68">
        <f t="shared" si="5878"/>
        <v>10.009603175858119</v>
      </c>
      <c r="X5545">
        <f t="shared" si="5879"/>
        <v>14.117149984035919</v>
      </c>
      <c r="Y5545">
        <f t="shared" si="5880"/>
        <v>1.8307379300092574E-2</v>
      </c>
      <c r="Z5545" s="34">
        <f t="shared" si="5881"/>
        <v>2.1362371768954423E-3</v>
      </c>
      <c r="AA5545" s="36">
        <f t="shared" si="5882"/>
        <v>7.7521880511198952E-5</v>
      </c>
      <c r="AB5545" s="34">
        <f t="shared" si="5883"/>
        <v>2.3425170561219952E-4</v>
      </c>
      <c r="AC5545" s="36">
        <f t="shared" si="5884"/>
        <v>7.1487190469859144E-2</v>
      </c>
      <c r="AD5545" s="34">
        <f t="shared" si="5885"/>
        <v>0</v>
      </c>
      <c r="AE5545">
        <f t="shared" si="5886"/>
        <v>305.17255053931262</v>
      </c>
      <c r="AF5545" s="36">
        <f t="shared" si="5887"/>
        <v>0</v>
      </c>
      <c r="AG5545" s="34">
        <f t="shared" si="5888"/>
        <v>60.067757113446625</v>
      </c>
      <c r="AH5545">
        <f t="shared" si="5889"/>
        <v>6.9139799903894072E-2</v>
      </c>
      <c r="AI5545" s="29">
        <f t="shared" si="5890"/>
        <v>60.067757113446625</v>
      </c>
      <c r="AJ5545">
        <f t="shared" si="5891"/>
        <v>0</v>
      </c>
      <c r="AK5545" s="36">
        <f t="shared" si="5892"/>
        <v>6.5647258681746396E-5</v>
      </c>
      <c r="AL5545" s="36">
        <f t="shared" si="5893"/>
        <v>-3.1809806879422623E-4</v>
      </c>
      <c r="AM5545" s="36">
        <f t="shared" si="5894"/>
        <v>-2.3715053132488442E-5</v>
      </c>
      <c r="AN5545" s="37">
        <f t="shared" si="5895"/>
        <v>-9.6618136988208268E-5</v>
      </c>
      <c r="AO5545" s="36">
        <f t="shared" si="5896"/>
        <v>1.8740279741581781E-2</v>
      </c>
      <c r="AP5545" s="36">
        <f t="shared" si="5897"/>
        <v>5.3710857091242882E-3</v>
      </c>
      <c r="AQ5545" s="74">
        <f t="shared" si="5898"/>
        <v>-0.26875504798207089</v>
      </c>
      <c r="AR5545" s="73">
        <f t="shared" si="5899"/>
        <v>-1.0178728095937868E-4</v>
      </c>
      <c r="AS5545" s="72">
        <f t="shared" si="5900"/>
        <v>6.5815503537237147E-6</v>
      </c>
      <c r="AT5545" s="37">
        <f t="shared" si="5901"/>
        <v>-560.7210429108344</v>
      </c>
      <c r="AU5545" s="37">
        <f t="shared" si="5902"/>
        <v>0.20515329029637605</v>
      </c>
      <c r="AV5545" s="34">
        <f t="shared" si="5903"/>
        <v>9.4967886074888982E-6</v>
      </c>
      <c r="AW5545" s="34">
        <f t="shared" si="5904"/>
        <v>0.94132446647716772</v>
      </c>
      <c r="AX5545" s="37">
        <f t="shared" si="5905"/>
        <v>2.8685058348741119</v>
      </c>
      <c r="AY5545" s="7">
        <f t="shared" si="5906"/>
        <v>13.819442973998006</v>
      </c>
      <c r="AZ5545" s="37">
        <f t="shared" si="5907"/>
        <v>12.878109010732231</v>
      </c>
      <c r="BA5545" s="2">
        <f>BE5545*'mass balance'!$B$17+BF5545*'mass balance'!$C$17+BG5545*'mass balance'!$D$17+BH5545*'mass balance'!$E$17</f>
        <v>2.1553282135151832E-4</v>
      </c>
      <c r="BB5545" s="2">
        <f>BE5545*'mass balance'!$B$18+BF5545*'mass balance'!$C$18+BG5545*'mass balance'!$D$18+BH5545*'mass balance'!$E$18</f>
        <v>2.1884871091077247E-4</v>
      </c>
      <c r="BC5545" s="2">
        <f>BE5545*'mass balance'!$B$19+BF5545*'mass balance'!$C$19+BG5545*'mass balance'!$D$19+BH5545*'mass balance'!$E$19</f>
        <v>-2.7356088863846555E-4</v>
      </c>
      <c r="BD5545" s="2">
        <f>BE5545*'mass balance'!$B$20+BF5545*'mass balance'!$C$20+BG5545*'mass balance'!$D$20+BH5545*'mass balance'!$E$20</f>
        <v>9.947668677762385E-6</v>
      </c>
      <c r="BE5545" s="2">
        <f>N5545*'mass balance'!$H$11+R5545*'mass balance'!$I$11+S5545*'mass balance'!$J$11</f>
        <v>-4.2238811264340388E-4</v>
      </c>
      <c r="BF5545" s="2">
        <f>N5545*'mass balance'!$H$12+R5545*'mass balance'!$I$12+S5545*'mass balance'!$J$12</f>
        <v>9.7401246196241902E-6</v>
      </c>
      <c r="BG5545" s="2">
        <f>N5545*'mass balance'!$H$13+R5545*'mass balance'!$I$13+S5545*'mass balance'!$J$13</f>
        <v>1.0117812346307716E-4</v>
      </c>
      <c r="BH5545" s="2">
        <f>N5545*'mass balance'!$H$14+R5545*'mass balance'!$I$14+S5545*'mass balance'!$J$14</f>
        <v>4.6198699820372293E-5</v>
      </c>
      <c r="BI5545" s="36">
        <f t="shared" si="5908"/>
        <v>6.851681337565462E-17</v>
      </c>
      <c r="BJ5545" s="36">
        <f t="shared" si="5909"/>
        <v>4.332063098562525E-19</v>
      </c>
      <c r="BK5545" s="36">
        <f t="shared" si="5910"/>
        <v>1.8690865364887044E-15</v>
      </c>
      <c r="BL5545" s="36">
        <f t="shared" si="5911"/>
        <v>1.5951905352463965E-15</v>
      </c>
      <c r="BM5545" s="36">
        <f t="shared" si="5912"/>
        <v>3.5331444417520328E-12</v>
      </c>
      <c r="BN5545" s="36">
        <f t="shared" ca="1" si="5924"/>
        <v>0.45847619710999343</v>
      </c>
      <c r="BO5545" s="36">
        <f t="shared" ca="1" si="5913"/>
        <v>1</v>
      </c>
      <c r="BP5545" s="36">
        <f t="shared" si="5914"/>
        <v>-3.5331444210171049E-12</v>
      </c>
      <c r="BQ5545" s="36">
        <f t="shared" si="5915"/>
        <v>0.99999999413131047</v>
      </c>
      <c r="BR5545" s="2">
        <f t="shared" si="5927"/>
        <v>-5</v>
      </c>
      <c r="BS5545">
        <v>0</v>
      </c>
      <c r="BT5545" s="37">
        <f t="shared" si="5916"/>
        <v>0.2742447908600617</v>
      </c>
      <c r="BU5545" s="34">
        <f t="shared" si="5917"/>
        <v>-5</v>
      </c>
      <c r="BV5545" s="34">
        <f t="shared" si="5918"/>
        <v>-5</v>
      </c>
      <c r="BW5545" s="34">
        <f t="shared" si="5919"/>
        <v>-5</v>
      </c>
      <c r="BX5545" s="34">
        <f t="shared" si="5920"/>
        <v>-5</v>
      </c>
      <c r="BY5545" s="34">
        <f t="shared" si="5921"/>
        <v>7.7276250339774428</v>
      </c>
      <c r="BZ5545" s="36">
        <f t="shared" si="5922"/>
        <v>2.7356088863846555E-4</v>
      </c>
      <c r="CA5545" s="34">
        <f t="shared" si="5923"/>
        <v>2.1295423934640893E-2</v>
      </c>
    </row>
    <row r="5546" spans="1:79" ht="13.2" x14ac:dyDescent="0.25">
      <c r="A5546" s="75">
        <f t="shared" si="5925"/>
        <v>15.101369863011906</v>
      </c>
      <c r="B5546" s="34">
        <f t="shared" si="5860"/>
        <v>5511.9999999993452</v>
      </c>
      <c r="C5546">
        <f t="shared" si="5926"/>
        <v>15</v>
      </c>
      <c r="D5546" s="35">
        <f t="shared" si="5861"/>
        <v>3000</v>
      </c>
      <c r="E5546" s="27">
        <v>0</v>
      </c>
      <c r="F5546" s="64">
        <f t="shared" si="5862"/>
        <v>0.46593146951268899</v>
      </c>
      <c r="G5546" s="34">
        <v>0</v>
      </c>
      <c r="H5546" s="34">
        <f t="shared" si="5863"/>
        <v>1</v>
      </c>
      <c r="I5546" s="34">
        <f t="shared" si="5864"/>
        <v>6192.2292298236371</v>
      </c>
      <c r="J5546" s="34">
        <f t="shared" si="5865"/>
        <v>28761.666273253701</v>
      </c>
      <c r="K5546" s="34">
        <f t="shared" si="5866"/>
        <v>25420.136361407694</v>
      </c>
      <c r="L5546" s="36">
        <f t="shared" si="5867"/>
        <v>3503.6326986918189</v>
      </c>
      <c r="M5546" s="34">
        <f t="shared" si="5868"/>
        <v>38.195869775056082</v>
      </c>
      <c r="N5546" s="34">
        <f t="shared" si="5869"/>
        <v>177.41217560159831</v>
      </c>
      <c r="O5546" s="34">
        <f t="shared" si="5870"/>
        <v>11.148808202499623</v>
      </c>
      <c r="P5546">
        <f t="shared" si="5871"/>
        <v>111.60379705634641</v>
      </c>
      <c r="Q5546" s="36">
        <f t="shared" si="5872"/>
        <v>175.7940623647882</v>
      </c>
      <c r="R5546" s="34">
        <f t="shared" si="5873"/>
        <v>114.67884311810484</v>
      </c>
      <c r="S5546" s="34">
        <f t="shared" si="5874"/>
        <v>4.0476006922004686</v>
      </c>
      <c r="T5546" s="36">
        <f t="shared" si="5875"/>
        <v>4.2859790834885827E-14</v>
      </c>
      <c r="U5546" s="36">
        <f t="shared" si="5876"/>
        <v>2086.3646920159044</v>
      </c>
      <c r="V5546" s="36">
        <f t="shared" si="5877"/>
        <v>7.7556586487583022E-4</v>
      </c>
      <c r="W5546" s="68">
        <f t="shared" si="5878"/>
        <v>10.010379139119483</v>
      </c>
      <c r="X5546">
        <f t="shared" si="5879"/>
        <v>14.117514770614509</v>
      </c>
      <c r="Y5546">
        <f t="shared" si="5880"/>
        <v>1.8307379300092574E-2</v>
      </c>
      <c r="Z5546" s="34">
        <f t="shared" si="5881"/>
        <v>2.1362371768954423E-3</v>
      </c>
      <c r="AA5546" s="36">
        <f t="shared" si="5882"/>
        <v>7.7476172889896086E-5</v>
      </c>
      <c r="AB5546" s="34">
        <f t="shared" si="5883"/>
        <v>2.3425170561219952E-4</v>
      </c>
      <c r="AC5546" s="36">
        <f t="shared" si="5884"/>
        <v>7.1487190469859144E-2</v>
      </c>
      <c r="AD5546" s="34">
        <f t="shared" si="5885"/>
        <v>0</v>
      </c>
      <c r="AE5546">
        <f t="shared" si="5886"/>
        <v>305.17255053931262</v>
      </c>
      <c r="AF5546" s="36">
        <f t="shared" si="5887"/>
        <v>0</v>
      </c>
      <c r="AG5546" s="34">
        <f t="shared" si="5888"/>
        <v>60.071177425771474</v>
      </c>
      <c r="AH5546">
        <f t="shared" si="5889"/>
        <v>6.9103122233549641E-2</v>
      </c>
      <c r="AI5546" s="29">
        <f t="shared" si="5890"/>
        <v>60.071177425771474</v>
      </c>
      <c r="AJ5546">
        <f t="shared" si="5891"/>
        <v>60.071177425771474</v>
      </c>
      <c r="AK5546" s="36">
        <f t="shared" si="5892"/>
        <v>1.0178728095937868E-4</v>
      </c>
      <c r="AL5546" s="36">
        <f t="shared" si="5893"/>
        <v>-4.7850656383225363E-4</v>
      </c>
      <c r="AM5546" s="36">
        <f t="shared" si="5894"/>
        <v>-3.6081650550174307E-5</v>
      </c>
      <c r="AN5546" s="37">
        <f t="shared" si="5895"/>
        <v>-3.0970878306461872E-5</v>
      </c>
      <c r="AO5546" s="36">
        <f t="shared" si="5896"/>
        <v>1.8422181672787554E-2</v>
      </c>
      <c r="AP5546" s="36">
        <f t="shared" si="5897"/>
        <v>5.3473706559917997E-3</v>
      </c>
      <c r="AQ5546" s="74">
        <f t="shared" si="5898"/>
        <v>-9.068939793697102E-2</v>
      </c>
      <c r="AR5546" s="73">
        <f t="shared" si="5899"/>
        <v>-3.1597686841740793E-5</v>
      </c>
      <c r="AS5546" s="72">
        <f t="shared" si="5900"/>
        <v>6.2520606521995794E-6</v>
      </c>
      <c r="AT5546" s="37">
        <f t="shared" si="5901"/>
        <v>-189.2111577958768</v>
      </c>
      <c r="AU5546" s="37">
        <f t="shared" si="5902"/>
        <v>0.20424747321521899</v>
      </c>
      <c r="AV5546" s="34">
        <f t="shared" si="5903"/>
        <v>8.2606477304443676E-3</v>
      </c>
      <c r="AW5546" s="34">
        <f t="shared" si="5904"/>
        <v>0.94139743971998024</v>
      </c>
      <c r="AX5546" s="37">
        <f t="shared" si="5905"/>
        <v>2.868728206840689</v>
      </c>
      <c r="AY5546" s="7">
        <f t="shared" si="5906"/>
        <v>13.828765433410597</v>
      </c>
      <c r="AZ5546" s="37">
        <f t="shared" si="5907"/>
        <v>12.879107345960172</v>
      </c>
      <c r="BA5546" s="2">
        <f>BE5546*'mass balance'!$B$17+BF5546*'mass balance'!$C$17+BG5546*'mass balance'!$D$17+BH5546*'mass balance'!$E$17</f>
        <v>2.1554928032725652E-4</v>
      </c>
      <c r="BB5546" s="2">
        <f>BE5546*'mass balance'!$B$18+BF5546*'mass balance'!$C$18+BG5546*'mass balance'!$D$18+BH5546*'mass balance'!$E$18</f>
        <v>2.1886542310152205E-4</v>
      </c>
      <c r="BC5546" s="2">
        <f>BE5546*'mass balance'!$B$19+BF5546*'mass balance'!$C$19+BG5546*'mass balance'!$D$19+BH5546*'mass balance'!$E$19</f>
        <v>-2.7358177887690249E-4</v>
      </c>
      <c r="BD5546" s="2">
        <f>BE5546*'mass balance'!$B$20+BF5546*'mass balance'!$C$20+BG5546*'mass balance'!$D$20+BH5546*'mass balance'!$E$20</f>
        <v>9.9484283227964544E-6</v>
      </c>
      <c r="BE5546" s="2">
        <f>N5546*'mass balance'!$H$11+R5546*'mass balance'!$I$11+S5546*'mass balance'!$J$11</f>
        <v>-4.2240994190856736E-4</v>
      </c>
      <c r="BF5546" s="2">
        <f>N5546*'mass balance'!$H$12+R5546*'mass balance'!$I$12+S5546*'mass balance'!$J$12</f>
        <v>9.735136379194517E-6</v>
      </c>
      <c r="BG5546" s="2">
        <f>N5546*'mass balance'!$H$13+R5546*'mass balance'!$I$13+S5546*'mass balance'!$J$13</f>
        <v>1.0118229619188449E-4</v>
      </c>
      <c r="BH5546" s="2">
        <f>N5546*'mass balance'!$H$14+R5546*'mass balance'!$I$14+S5546*'mass balance'!$J$14</f>
        <v>4.6201087396249553E-5</v>
      </c>
      <c r="BI5546" s="36">
        <f t="shared" si="5908"/>
        <v>6.851681337565462E-17</v>
      </c>
      <c r="BJ5546" s="36">
        <f t="shared" si="5909"/>
        <v>4.3324666750094939E-19</v>
      </c>
      <c r="BK5546" s="36">
        <f t="shared" si="5910"/>
        <v>1.8695197427985607E-15</v>
      </c>
      <c r="BL5546" s="36">
        <f t="shared" si="5911"/>
        <v>1.5956616439267037E-15</v>
      </c>
      <c r="BM5546" s="36">
        <f t="shared" si="5912"/>
        <v>3.5347396322872792E-12</v>
      </c>
      <c r="BN5546" s="36">
        <f t="shared" ca="1" si="5924"/>
        <v>0.2512181274489812</v>
      </c>
      <c r="BO5546" s="36">
        <f t="shared" ca="1" si="5913"/>
        <v>1</v>
      </c>
      <c r="BP5546" s="36">
        <f t="shared" si="5914"/>
        <v>-3.5347396115305008E-12</v>
      </c>
      <c r="BQ5546" s="36">
        <f t="shared" si="5915"/>
        <v>0.99999999412777729</v>
      </c>
      <c r="BR5546" s="2">
        <f t="shared" si="5927"/>
        <v>-5</v>
      </c>
      <c r="BS5546">
        <v>0</v>
      </c>
      <c r="BT5546" s="37">
        <f t="shared" si="5916"/>
        <v>0.27426573332409471</v>
      </c>
      <c r="BU5546" s="34">
        <f t="shared" si="5917"/>
        <v>-5</v>
      </c>
      <c r="BV5546" s="34">
        <f t="shared" si="5918"/>
        <v>-5</v>
      </c>
      <c r="BW5546" s="34">
        <f t="shared" si="5919"/>
        <v>-5</v>
      </c>
      <c r="BX5546" s="34">
        <f t="shared" si="5920"/>
        <v>-5</v>
      </c>
      <c r="BY5546" s="34">
        <f t="shared" si="5921"/>
        <v>7.7280244021672688</v>
      </c>
      <c r="BZ5546" s="36">
        <f t="shared" si="5922"/>
        <v>2.7358177887690249E-4</v>
      </c>
      <c r="CA5546" s="34">
        <f t="shared" si="5923"/>
        <v>2.1295399281699788E-2</v>
      </c>
    </row>
    <row r="5547" spans="1:79" ht="13.2" x14ac:dyDescent="0.25">
      <c r="A5547" s="75">
        <f t="shared" si="5925"/>
        <v>15.104109589039302</v>
      </c>
      <c r="B5547" s="34">
        <f t="shared" si="5860"/>
        <v>5512.9999999993452</v>
      </c>
      <c r="C5547">
        <f t="shared" si="5926"/>
        <v>15</v>
      </c>
      <c r="D5547" s="35">
        <f t="shared" si="5861"/>
        <v>3000</v>
      </c>
      <c r="E5547" s="27">
        <v>0</v>
      </c>
      <c r="F5547" s="64">
        <f t="shared" si="5862"/>
        <v>0.46593146951268899</v>
      </c>
      <c r="G5547" s="34">
        <v>0</v>
      </c>
      <c r="H5547" s="34">
        <f t="shared" si="5863"/>
        <v>1</v>
      </c>
      <c r="I5547" s="34">
        <f t="shared" si="5864"/>
        <v>6192.2292298236371</v>
      </c>
      <c r="J5547" s="34">
        <f t="shared" si="5865"/>
        <v>28763.151816624268</v>
      </c>
      <c r="K5547" s="34">
        <f t="shared" si="5866"/>
        <v>25421.449314374044</v>
      </c>
      <c r="L5547" s="36">
        <f t="shared" si="5867"/>
        <v>3503.9041467445254</v>
      </c>
      <c r="M5547" s="34">
        <f t="shared" si="5868"/>
        <v>38.195869775056082</v>
      </c>
      <c r="N5547" s="34">
        <f t="shared" si="5869"/>
        <v>177.42133896087029</v>
      </c>
      <c r="O5547" s="34">
        <f t="shared" si="5870"/>
        <v>11.148808202499623</v>
      </c>
      <c r="P5547">
        <f t="shared" si="5871"/>
        <v>111.61244369142231</v>
      </c>
      <c r="Q5547" s="36">
        <f t="shared" si="5872"/>
        <v>175.80405446273537</v>
      </c>
      <c r="R5547" s="34">
        <f t="shared" si="5873"/>
        <v>114.68766067800823</v>
      </c>
      <c r="S5547" s="34">
        <f t="shared" si="5874"/>
        <v>4.0455276585220403</v>
      </c>
      <c r="T5547" s="36">
        <f t="shared" si="5875"/>
        <v>4.285868402119821E-14</v>
      </c>
      <c r="U5547" s="36">
        <f t="shared" si="5876"/>
        <v>2086.3646920159044</v>
      </c>
      <c r="V5547" s="36">
        <f t="shared" si="5877"/>
        <v>7.751686482826022E-4</v>
      </c>
      <c r="W5547" s="68">
        <f t="shared" si="5878"/>
        <v>10.011154704984358</v>
      </c>
      <c r="X5547">
        <f t="shared" si="5879"/>
        <v>14.117879351537606</v>
      </c>
      <c r="Y5547">
        <f t="shared" si="5880"/>
        <v>1.8307379300092574E-2</v>
      </c>
      <c r="Z5547" s="34">
        <f t="shared" si="5881"/>
        <v>2.1362371768954423E-3</v>
      </c>
      <c r="AA5547" s="36">
        <f t="shared" si="5882"/>
        <v>7.7430493397196318E-5</v>
      </c>
      <c r="AB5547" s="34">
        <f t="shared" si="5883"/>
        <v>2.3425170561219952E-4</v>
      </c>
      <c r="AC5547" s="36">
        <f t="shared" si="5884"/>
        <v>7.1487190469859144E-2</v>
      </c>
      <c r="AD5547" s="34">
        <f t="shared" si="5885"/>
        <v>0</v>
      </c>
      <c r="AE5547">
        <f t="shared" si="5886"/>
        <v>305.17255053931262</v>
      </c>
      <c r="AF5547" s="36">
        <f t="shared" si="5887"/>
        <v>0</v>
      </c>
      <c r="AG5547" s="34">
        <f t="shared" si="5888"/>
        <v>60.074595922321159</v>
      </c>
      <c r="AH5547">
        <f t="shared" si="5889"/>
        <v>6.906646267155736E-2</v>
      </c>
      <c r="AI5547" s="29">
        <f t="shared" si="5890"/>
        <v>60.074595922321159</v>
      </c>
      <c r="AJ5547">
        <f t="shared" si="5891"/>
        <v>0</v>
      </c>
      <c r="AK5547" s="36">
        <f t="shared" si="5892"/>
        <v>3.1597686841740793E-5</v>
      </c>
      <c r="AL5547" s="36">
        <f t="shared" si="5893"/>
        <v>-1.6254744080926303E-4</v>
      </c>
      <c r="AM5547" s="36">
        <f t="shared" si="5894"/>
        <v>-1.2062831319003066E-5</v>
      </c>
      <c r="AN5547" s="37">
        <f t="shared" si="5895"/>
        <v>7.0816402652916808E-5</v>
      </c>
      <c r="AO5547" s="36">
        <f t="shared" si="5896"/>
        <v>1.7943675108955299E-2</v>
      </c>
      <c r="AP5547" s="36">
        <f t="shared" si="5897"/>
        <v>5.3112890054416257E-3</v>
      </c>
      <c r="AQ5547" s="74">
        <f t="shared" si="5898"/>
        <v>0.22440154846238539</v>
      </c>
      <c r="AR5547" s="73">
        <f t="shared" si="5899"/>
        <v>6.8368132235921547E-5</v>
      </c>
      <c r="AS5547" s="72">
        <f t="shared" si="5900"/>
        <v>5.7774233418551727E-6</v>
      </c>
      <c r="AT5547" s="37">
        <f t="shared" si="5901"/>
        <v>468.18346754561793</v>
      </c>
      <c r="AU5547" s="37">
        <f t="shared" si="5902"/>
        <v>0.20286930318953547</v>
      </c>
      <c r="AV5547" s="34">
        <f t="shared" si="5903"/>
        <v>9.4867152750012686E-6</v>
      </c>
      <c r="AW5547" s="34">
        <f t="shared" si="5904"/>
        <v>0.94147037559077806</v>
      </c>
      <c r="AX5547" s="37">
        <f t="shared" si="5905"/>
        <v>2.8689504649232158</v>
      </c>
      <c r="AY5547" s="7">
        <f t="shared" si="5906"/>
        <v>13.821585032213628</v>
      </c>
      <c r="AZ5547" s="37">
        <f t="shared" si="5907"/>
        <v>12.880105169907575</v>
      </c>
      <c r="BA5547" s="2">
        <f>BE5547*'mass balance'!$B$17+BF5547*'mass balance'!$C$17+BG5547*'mass balance'!$D$17+BH5547*'mass balance'!$E$17</f>
        <v>2.1556573086130431E-4</v>
      </c>
      <c r="BB5547" s="2">
        <f>BE5547*'mass balance'!$B$18+BF5547*'mass balance'!$C$18+BG5547*'mass balance'!$D$18+BH5547*'mass balance'!$E$18</f>
        <v>2.1888212672070895E-4</v>
      </c>
      <c r="BC5547" s="2">
        <f>BE5547*'mass balance'!$B$19+BF5547*'mass balance'!$C$19+BG5547*'mass balance'!$D$19+BH5547*'mass balance'!$E$19</f>
        <v>-2.7360265840088623E-4</v>
      </c>
      <c r="BD5547" s="2">
        <f>BE5547*'mass balance'!$B$20+BF5547*'mass balance'!$C$20+BG5547*'mass balance'!$D$20+BH5547*'mass balance'!$E$20</f>
        <v>9.9491875782140418E-6</v>
      </c>
      <c r="BE5547" s="2">
        <f>N5547*'mass balance'!$H$11+R5547*'mass balance'!$I$11+S5547*'mass balance'!$J$11</f>
        <v>-4.224317594306435E-4</v>
      </c>
      <c r="BF5547" s="2">
        <f>N5547*'mass balance'!$H$12+R5547*'mass balance'!$I$12+S5547*'mass balance'!$J$12</f>
        <v>9.7301503968526696E-6</v>
      </c>
      <c r="BG5547" s="2">
        <f>N5547*'mass balance'!$H$13+R5547*'mass balance'!$I$13+S5547*'mass balance'!$J$13</f>
        <v>1.011864665936897E-4</v>
      </c>
      <c r="BH5547" s="2">
        <f>N5547*'mass balance'!$H$14+R5547*'mass balance'!$I$14+S5547*'mass balance'!$J$14</f>
        <v>4.6203473687726628E-5</v>
      </c>
      <c r="BI5547" s="36">
        <f t="shared" si="5908"/>
        <v>6.851681337565462E-17</v>
      </c>
      <c r="BJ5547" s="36">
        <f t="shared" si="5909"/>
        <v>4.3328701637567679E-19</v>
      </c>
      <c r="BK5547" s="36">
        <f t="shared" si="5910"/>
        <v>1.8699529894660617E-15</v>
      </c>
      <c r="BL5547" s="36">
        <f t="shared" si="5911"/>
        <v>1.5961328028390491E-15</v>
      </c>
      <c r="BM5547" s="36">
        <f t="shared" si="5912"/>
        <v>3.536335293931206E-12</v>
      </c>
      <c r="BN5547" s="36">
        <f t="shared" ca="1" si="5924"/>
        <v>0.34646428272294316</v>
      </c>
      <c r="BO5547" s="36">
        <f t="shared" ca="1" si="5913"/>
        <v>1</v>
      </c>
      <c r="BP5547" s="36">
        <f t="shared" si="5914"/>
        <v>-3.5363352731525575E-12</v>
      </c>
      <c r="BQ5547" s="36">
        <f t="shared" si="5915"/>
        <v>0.99999999412424256</v>
      </c>
      <c r="BR5547" s="2">
        <f t="shared" si="5927"/>
        <v>-5</v>
      </c>
      <c r="BS5547">
        <v>0</v>
      </c>
      <c r="BT5547" s="37">
        <f t="shared" si="5916"/>
        <v>0.27428666504688842</v>
      </c>
      <c r="BU5547" s="34">
        <f t="shared" si="5917"/>
        <v>-5</v>
      </c>
      <c r="BV5547" s="34">
        <f t="shared" si="5918"/>
        <v>-5</v>
      </c>
      <c r="BW5547" s="34">
        <f t="shared" si="5919"/>
        <v>-5</v>
      </c>
      <c r="BX5547" s="34">
        <f t="shared" si="5920"/>
        <v>-5</v>
      </c>
      <c r="BY5547" s="34">
        <f t="shared" si="5921"/>
        <v>7.7284235555163532</v>
      </c>
      <c r="BZ5547" s="36">
        <f t="shared" si="5922"/>
        <v>2.7360265840088623E-4</v>
      </c>
      <c r="CA5547" s="34">
        <f t="shared" si="5923"/>
        <v>2.1295374643967805E-2</v>
      </c>
    </row>
    <row r="5548" spans="1:79" ht="13.2" x14ac:dyDescent="0.25">
      <c r="A5548" s="75">
        <f t="shared" si="5925"/>
        <v>15.106849315066698</v>
      </c>
      <c r="B5548" s="34">
        <f t="shared" si="5860"/>
        <v>5513.9999999993452</v>
      </c>
      <c r="C5548">
        <f t="shared" si="5926"/>
        <v>15</v>
      </c>
      <c r="D5548" s="35">
        <f t="shared" si="5861"/>
        <v>3000</v>
      </c>
      <c r="E5548" s="27">
        <v>0</v>
      </c>
      <c r="F5548" s="64">
        <f t="shared" si="5862"/>
        <v>0.46593146951268899</v>
      </c>
      <c r="G5548" s="34">
        <v>0</v>
      </c>
      <c r="H5548" s="34">
        <f t="shared" si="5863"/>
        <v>1</v>
      </c>
      <c r="I5548" s="34">
        <f t="shared" si="5864"/>
        <v>6192.2292298236371</v>
      </c>
      <c r="J5548" s="34">
        <f t="shared" si="5865"/>
        <v>28764.636560821818</v>
      </c>
      <c r="K5548" s="34">
        <f t="shared" si="5866"/>
        <v>25422.761561015286</v>
      </c>
      <c r="L5548" s="36">
        <f t="shared" si="5867"/>
        <v>3504.1754557714239</v>
      </c>
      <c r="M5548" s="34">
        <f t="shared" si="5868"/>
        <v>38.195869775056082</v>
      </c>
      <c r="N5548" s="34">
        <f t="shared" si="5869"/>
        <v>177.4304973905592</v>
      </c>
      <c r="O5548" s="34">
        <f t="shared" si="5870"/>
        <v>11.148808202499623</v>
      </c>
      <c r="P5548">
        <f t="shared" si="5871"/>
        <v>111.6210858980066</v>
      </c>
      <c r="Q5548" s="36">
        <f t="shared" si="5872"/>
        <v>175.81404125588566</v>
      </c>
      <c r="R5548" s="34">
        <f t="shared" si="5873"/>
        <v>114.69647371867615</v>
      </c>
      <c r="S5548" s="34">
        <f t="shared" si="5874"/>
        <v>4.0434555634154705</v>
      </c>
      <c r="T5548" s="36">
        <f t="shared" si="5875"/>
        <v>4.2857577888613276E-14</v>
      </c>
      <c r="U5548" s="36">
        <f t="shared" si="5876"/>
        <v>2086.3646920159044</v>
      </c>
      <c r="V5548" s="36">
        <f t="shared" si="5877"/>
        <v>7.7477161153030204E-4</v>
      </c>
      <c r="W5548" s="68">
        <f t="shared" si="5878"/>
        <v>10.01192987363264</v>
      </c>
      <c r="X5548">
        <f t="shared" si="5879"/>
        <v>14.11824372692115</v>
      </c>
      <c r="Y5548">
        <f t="shared" si="5880"/>
        <v>1.8307379300092574E-2</v>
      </c>
      <c r="Z5548" s="34">
        <f t="shared" si="5881"/>
        <v>2.1362371768954423E-3</v>
      </c>
      <c r="AA5548" s="36">
        <f t="shared" si="5882"/>
        <v>7.7384842014398842E-5</v>
      </c>
      <c r="AB5548" s="34">
        <f t="shared" si="5883"/>
        <v>2.3425170561219952E-4</v>
      </c>
      <c r="AC5548" s="36">
        <f t="shared" si="5884"/>
        <v>7.1487190469859144E-2</v>
      </c>
      <c r="AD5548" s="34">
        <f t="shared" si="5885"/>
        <v>0</v>
      </c>
      <c r="AE5548">
        <f t="shared" si="5886"/>
        <v>305.17255053931262</v>
      </c>
      <c r="AF5548" s="36">
        <f t="shared" si="5887"/>
        <v>0</v>
      </c>
      <c r="AG5548" s="34">
        <f t="shared" si="5888"/>
        <v>60.078012603993734</v>
      </c>
      <c r="AH5548">
        <f t="shared" si="5889"/>
        <v>6.9029821210556008E-2</v>
      </c>
      <c r="AI5548" s="29">
        <f t="shared" si="5890"/>
        <v>60.078012603993734</v>
      </c>
      <c r="AJ5548">
        <f t="shared" si="5891"/>
        <v>60.078012603993734</v>
      </c>
      <c r="AK5548" s="36">
        <f t="shared" si="5892"/>
        <v>-6.8368132235921547E-5</v>
      </c>
      <c r="AL5548" s="36">
        <f t="shared" si="5893"/>
        <v>3.2801812751917021E-4</v>
      </c>
      <c r="AM5548" s="36">
        <f t="shared" si="5894"/>
        <v>2.2145926892029454E-5</v>
      </c>
      <c r="AN5548" s="37">
        <f t="shared" si="5895"/>
        <v>1.024140894946576E-4</v>
      </c>
      <c r="AO5548" s="36">
        <f t="shared" si="5896"/>
        <v>1.7781127668146036E-2</v>
      </c>
      <c r="AP5548" s="36">
        <f t="shared" si="5897"/>
        <v>5.2992261741226223E-3</v>
      </c>
      <c r="AQ5548" s="74">
        <f t="shared" si="5898"/>
        <v>0.33350932947901135</v>
      </c>
      <c r="AR5548" s="73">
        <f t="shared" si="5899"/>
        <v>9.7143168512760063E-5</v>
      </c>
      <c r="AS5548" s="72">
        <f t="shared" si="5900"/>
        <v>5.6218324836106806E-6</v>
      </c>
      <c r="AT5548" s="37">
        <f t="shared" si="5901"/>
        <v>695.82208948290986</v>
      </c>
      <c r="AU5548" s="37">
        <f t="shared" si="5902"/>
        <v>0.20240855285535633</v>
      </c>
      <c r="AV5548" s="34">
        <f t="shared" si="5903"/>
        <v>8.2615765170251862E-3</v>
      </c>
      <c r="AW5548" s="34">
        <f t="shared" si="5904"/>
        <v>0.94154327410647876</v>
      </c>
      <c r="AX5548" s="37">
        <f t="shared" si="5905"/>
        <v>2.8691726091732468</v>
      </c>
      <c r="AY5548" s="7">
        <f t="shared" si="5906"/>
        <v>13.830907333429391</v>
      </c>
      <c r="AZ5548" s="37">
        <f t="shared" si="5907"/>
        <v>12.881102482805886</v>
      </c>
      <c r="BA5548" s="2">
        <f>BE5548*'mass balance'!$B$17+BF5548*'mass balance'!$C$17+BG5548*'mass balance'!$D$17+BH5548*'mass balance'!$E$17</f>
        <v>2.1558217295749779E-4</v>
      </c>
      <c r="BB5548" s="2">
        <f>BE5548*'mass balance'!$B$18+BF5548*'mass balance'!$C$18+BG5548*'mass balance'!$D$18+BH5548*'mass balance'!$E$18</f>
        <v>2.1889882177222864E-4</v>
      </c>
      <c r="BC5548" s="2">
        <f>BE5548*'mass balance'!$B$19+BF5548*'mass balance'!$C$19+BG5548*'mass balance'!$D$19+BH5548*'mass balance'!$E$19</f>
        <v>-2.7362352721528572E-4</v>
      </c>
      <c r="BD5548" s="2">
        <f>BE5548*'mass balance'!$B$20+BF5548*'mass balance'!$C$20+BG5548*'mass balance'!$D$20+BH5548*'mass balance'!$E$20</f>
        <v>9.9499464441922059E-6</v>
      </c>
      <c r="BE5548" s="2">
        <f>N5548*'mass balance'!$H$11+R5548*'mass balance'!$I$11+S5548*'mass balance'!$J$11</f>
        <v>-4.2245356521561708E-4</v>
      </c>
      <c r="BF5548" s="2">
        <f>N5548*'mass balance'!$H$12+R5548*'mass balance'!$I$12+S5548*'mass balance'!$J$12</f>
        <v>9.7251666719284231E-6</v>
      </c>
      <c r="BG5548" s="2">
        <f>N5548*'mass balance'!$H$13+R5548*'mass balance'!$I$13+S5548*'mass balance'!$J$13</f>
        <v>1.0119063466977169E-4</v>
      </c>
      <c r="BH5548" s="2">
        <f>N5548*'mass balance'!$H$14+R5548*'mass balance'!$I$14+S5548*'mass balance'!$J$14</f>
        <v>4.6205858695458118E-5</v>
      </c>
      <c r="BI5548" s="36">
        <f t="shared" si="5908"/>
        <v>6.851681337565462E-17</v>
      </c>
      <c r="BJ5548" s="36">
        <f t="shared" si="5909"/>
        <v>4.3332735648017947E-19</v>
      </c>
      <c r="BK5548" s="36">
        <f t="shared" si="5910"/>
        <v>1.8703862764824372E-15</v>
      </c>
      <c r="BL5548" s="36">
        <f t="shared" si="5911"/>
        <v>1.5966040119668464E-15</v>
      </c>
      <c r="BM5548" s="36">
        <f t="shared" si="5912"/>
        <v>3.5379314267340453E-12</v>
      </c>
      <c r="BN5548" s="36">
        <f t="shared" ca="1" si="5924"/>
        <v>0.20957341214873815</v>
      </c>
      <c r="BO5548" s="36">
        <f t="shared" ca="1" si="5913"/>
        <v>1</v>
      </c>
      <c r="BP5548" s="36">
        <f t="shared" si="5914"/>
        <v>-3.5379314059335071E-12</v>
      </c>
      <c r="BQ5548" s="36">
        <f t="shared" si="5915"/>
        <v>0.99999999412070628</v>
      </c>
      <c r="BR5548" s="2">
        <f t="shared" si="5927"/>
        <v>-5</v>
      </c>
      <c r="BS5548">
        <v>0</v>
      </c>
      <c r="BT5548" s="37">
        <f t="shared" si="5916"/>
        <v>0.27430758603332389</v>
      </c>
      <c r="BU5548" s="34">
        <f t="shared" si="5917"/>
        <v>-5</v>
      </c>
      <c r="BV5548" s="34">
        <f t="shared" si="5918"/>
        <v>-5</v>
      </c>
      <c r="BW5548" s="34">
        <f t="shared" si="5919"/>
        <v>-5</v>
      </c>
      <c r="BX5548" s="34">
        <f t="shared" si="5920"/>
        <v>-5</v>
      </c>
      <c r="BY5548" s="34">
        <f t="shared" si="5921"/>
        <v>7.7288224941341879</v>
      </c>
      <c r="BZ5548" s="36">
        <f t="shared" si="5922"/>
        <v>2.7362352721528572E-4</v>
      </c>
      <c r="CA5548" s="34">
        <f t="shared" si="5923"/>
        <v>2.1295350021434779E-2</v>
      </c>
    </row>
    <row r="5549" spans="1:79" ht="13.2" x14ac:dyDescent="0.25">
      <c r="A5549" s="75">
        <f t="shared" si="5925"/>
        <v>15.109589041094095</v>
      </c>
      <c r="B5549" s="34">
        <f t="shared" si="5860"/>
        <v>5514.9999999993443</v>
      </c>
      <c r="C5549">
        <f t="shared" si="5926"/>
        <v>15</v>
      </c>
      <c r="D5549" s="35">
        <f t="shared" si="5861"/>
        <v>3000</v>
      </c>
      <c r="E5549" s="27">
        <v>0</v>
      </c>
      <c r="F5549" s="64">
        <f t="shared" si="5862"/>
        <v>0.46593146951268899</v>
      </c>
      <c r="G5549" s="34">
        <v>0</v>
      </c>
      <c r="H5549" s="34">
        <f t="shared" si="5863"/>
        <v>1</v>
      </c>
      <c r="I5549" s="34">
        <f t="shared" si="5864"/>
        <v>6192.2292298236371</v>
      </c>
      <c r="J5549" s="34">
        <f t="shared" si="5865"/>
        <v>28766.120506253654</v>
      </c>
      <c r="K5549" s="34">
        <f t="shared" si="5866"/>
        <v>25424.0731016914</v>
      </c>
      <c r="L5549" s="36">
        <f t="shared" si="5867"/>
        <v>3504.4466258354596</v>
      </c>
      <c r="M5549" s="34">
        <f t="shared" si="5868"/>
        <v>38.195869775056082</v>
      </c>
      <c r="N5549" s="34">
        <f t="shared" si="5869"/>
        <v>177.4396508931774</v>
      </c>
      <c r="O5549" s="34">
        <f t="shared" si="5870"/>
        <v>11.148808202499623</v>
      </c>
      <c r="P5549">
        <f t="shared" si="5871"/>
        <v>111.62972367810428</v>
      </c>
      <c r="Q5549" s="36">
        <f t="shared" si="5872"/>
        <v>175.82402274686302</v>
      </c>
      <c r="R5549" s="34">
        <f t="shared" si="5873"/>
        <v>114.70528224215849</v>
      </c>
      <c r="S5549" s="34">
        <f t="shared" si="5874"/>
        <v>4.0413844066019706</v>
      </c>
      <c r="T5549" s="36">
        <f t="shared" si="5875"/>
        <v>4.2856472436678256E-14</v>
      </c>
      <c r="U5549" s="36">
        <f t="shared" si="5876"/>
        <v>2086.3646920159044</v>
      </c>
      <c r="V5549" s="36">
        <f t="shared" si="5877"/>
        <v>7.7437475456551552E-4</v>
      </c>
      <c r="W5549" s="68">
        <f t="shared" si="5878"/>
        <v>10.01270464524417</v>
      </c>
      <c r="X5549">
        <f t="shared" si="5879"/>
        <v>14.118607896881009</v>
      </c>
      <c r="Y5549">
        <f t="shared" si="5880"/>
        <v>1.8307379300092574E-2</v>
      </c>
      <c r="Z5549" s="34">
        <f t="shared" si="5881"/>
        <v>2.1362371768954423E-3</v>
      </c>
      <c r="AA5549" s="36">
        <f t="shared" si="5882"/>
        <v>7.7339218722818082E-5</v>
      </c>
      <c r="AB5549" s="34">
        <f t="shared" si="5883"/>
        <v>2.3425170561219952E-4</v>
      </c>
      <c r="AC5549" s="36">
        <f t="shared" si="5884"/>
        <v>7.1487190469859144E-2</v>
      </c>
      <c r="AD5549" s="34">
        <f t="shared" si="5885"/>
        <v>0</v>
      </c>
      <c r="AE5549">
        <f t="shared" si="5886"/>
        <v>305.17255053931262</v>
      </c>
      <c r="AF5549" s="36">
        <f t="shared" si="5887"/>
        <v>0</v>
      </c>
      <c r="AG5549" s="34">
        <f t="shared" si="5888"/>
        <v>60.081427471686915</v>
      </c>
      <c r="AH5549">
        <f t="shared" si="5889"/>
        <v>6.8993197843205678E-2</v>
      </c>
      <c r="AI5549" s="29">
        <f t="shared" si="5890"/>
        <v>60.081427471686915</v>
      </c>
      <c r="AJ5549">
        <f t="shared" si="5891"/>
        <v>0</v>
      </c>
      <c r="AK5549" s="36">
        <f t="shared" si="5892"/>
        <v>-9.7143168512760063E-5</v>
      </c>
      <c r="AL5549" s="36">
        <f t="shared" si="5893"/>
        <v>4.8046286524021359E-4</v>
      </c>
      <c r="AM5549" s="36">
        <f t="shared" si="5894"/>
        <v>3.1993268041872433E-5</v>
      </c>
      <c r="AN5549" s="37">
        <f t="shared" si="5895"/>
        <v>3.4045957258736054E-5</v>
      </c>
      <c r="AO5549" s="36">
        <f t="shared" si="5896"/>
        <v>1.8109145795665207E-2</v>
      </c>
      <c r="AP5549" s="36">
        <f t="shared" si="5897"/>
        <v>5.3213721010146519E-3</v>
      </c>
      <c r="AQ5549" s="74">
        <f t="shared" si="5898"/>
        <v>0.10495371928626838</v>
      </c>
      <c r="AR5549" s="73">
        <f t="shared" si="5899"/>
        <v>3.3564884442893163E-5</v>
      </c>
      <c r="AS5549" s="72">
        <f t="shared" si="5900"/>
        <v>5.9387343050735451E-6</v>
      </c>
      <c r="AT5549" s="37">
        <f t="shared" si="5901"/>
        <v>218.97173421461957</v>
      </c>
      <c r="AU5549" s="37">
        <f t="shared" si="5902"/>
        <v>0.20325443579497221</v>
      </c>
      <c r="AV5549" s="34">
        <f t="shared" si="5903"/>
        <v>9.4766518876587103E-6</v>
      </c>
      <c r="AW5549" s="34">
        <f t="shared" si="5904"/>
        <v>0.94161613528399524</v>
      </c>
      <c r="AX5549" s="37">
        <f t="shared" si="5905"/>
        <v>2.8693946396423193</v>
      </c>
      <c r="AY5549" s="7">
        <f t="shared" si="5906"/>
        <v>13.823724896822373</v>
      </c>
      <c r="AZ5549" s="37">
        <f t="shared" si="5907"/>
        <v>12.88209928488649</v>
      </c>
      <c r="BA5549" s="2">
        <f>BE5549*'mass balance'!$B$17+BF5549*'mass balance'!$C$17+BG5549*'mass balance'!$D$17+BH5549*'mass balance'!$E$17</f>
        <v>2.155986066196722E-4</v>
      </c>
      <c r="BB5549" s="2">
        <f>BE5549*'mass balance'!$B$18+BF5549*'mass balance'!$C$18+BG5549*'mass balance'!$D$18+BH5549*'mass balance'!$E$18</f>
        <v>2.1891550825997493E-4</v>
      </c>
      <c r="BC5549" s="2">
        <f>BE5549*'mass balance'!$B$19+BF5549*'mass balance'!$C$19+BG5549*'mass balance'!$D$19+BH5549*'mass balance'!$E$19</f>
        <v>-2.7364438532496857E-4</v>
      </c>
      <c r="BD5549" s="2">
        <f>BE5549*'mass balance'!$B$20+BF5549*'mass balance'!$C$20+BG5549*'mass balance'!$D$20+BH5549*'mass balance'!$E$20</f>
        <v>9.950704920907946E-6</v>
      </c>
      <c r="BE5549" s="2">
        <f>N5549*'mass balance'!$H$11+R5549*'mass balance'!$I$11+S5549*'mass balance'!$J$11</f>
        <v>-4.2247535926946998E-4</v>
      </c>
      <c r="BF5549" s="2">
        <f>N5549*'mass balance'!$H$12+R5549*'mass balance'!$I$12+S5549*'mass balance'!$J$12</f>
        <v>9.720185203751244E-6</v>
      </c>
      <c r="BG5549" s="2">
        <f>N5549*'mass balance'!$H$13+R5549*'mass balance'!$I$13+S5549*'mass balance'!$J$13</f>
        <v>1.011948004214085E-4</v>
      </c>
      <c r="BH5549" s="2">
        <f>N5549*'mass balance'!$H$14+R5549*'mass balance'!$I$14+S5549*'mass balance'!$J$14</f>
        <v>4.6208242420098273E-5</v>
      </c>
      <c r="BI5549" s="36">
        <f t="shared" si="5908"/>
        <v>6.851681337565462E-17</v>
      </c>
      <c r="BJ5549" s="36">
        <f t="shared" si="5909"/>
        <v>4.3336768781420278E-19</v>
      </c>
      <c r="BK5549" s="36">
        <f t="shared" si="5910"/>
        <v>1.8708196038389174E-15</v>
      </c>
      <c r="BL5549" s="36">
        <f t="shared" si="5911"/>
        <v>1.597075271293506E-15</v>
      </c>
      <c r="BM5549" s="36">
        <f t="shared" si="5912"/>
        <v>3.5395280307460122E-12</v>
      </c>
      <c r="BN5549" s="36">
        <f t="shared" ca="1" si="5924"/>
        <v>6.2038070758465347E-2</v>
      </c>
      <c r="BO5549" s="36">
        <f t="shared" ca="1" si="5913"/>
        <v>1</v>
      </c>
      <c r="BP5549" s="36">
        <f t="shared" si="5914"/>
        <v>-3.5395280099235647E-12</v>
      </c>
      <c r="BQ5549" s="36">
        <f t="shared" si="5915"/>
        <v>0.99999999411716833</v>
      </c>
      <c r="BR5549" s="2">
        <f t="shared" si="5927"/>
        <v>-5</v>
      </c>
      <c r="BS5549">
        <v>0</v>
      </c>
      <c r="BT5549" s="37">
        <f t="shared" si="5916"/>
        <v>0.27432849628828099</v>
      </c>
      <c r="BU5549" s="34">
        <f t="shared" si="5917"/>
        <v>-5</v>
      </c>
      <c r="BV5549" s="34">
        <f t="shared" si="5918"/>
        <v>-5</v>
      </c>
      <c r="BW5549" s="34">
        <f t="shared" si="5919"/>
        <v>-5</v>
      </c>
      <c r="BX5549" s="34">
        <f t="shared" si="5920"/>
        <v>-5</v>
      </c>
      <c r="BY5549" s="34">
        <f t="shared" si="5921"/>
        <v>7.7292212181302089</v>
      </c>
      <c r="BZ5549" s="36">
        <f t="shared" si="5922"/>
        <v>2.7364438532496857E-4</v>
      </c>
      <c r="CA5549" s="34">
        <f t="shared" si="5923"/>
        <v>2.129532541409055E-2</v>
      </c>
    </row>
    <row r="5550" spans="1:79" ht="13.2" x14ac:dyDescent="0.25">
      <c r="A5550" s="75">
        <f t="shared" si="5925"/>
        <v>15.112328767121491</v>
      </c>
      <c r="B5550" s="34">
        <f t="shared" si="5860"/>
        <v>5515.9999999993443</v>
      </c>
      <c r="C5550">
        <f t="shared" si="5926"/>
        <v>15</v>
      </c>
      <c r="D5550" s="35">
        <f t="shared" si="5861"/>
        <v>3000</v>
      </c>
      <c r="E5550" s="27">
        <v>0</v>
      </c>
      <c r="F5550" s="64">
        <f t="shared" si="5862"/>
        <v>0.46593146951268899</v>
      </c>
      <c r="G5550" s="34">
        <v>0</v>
      </c>
      <c r="H5550" s="34">
        <f t="shared" si="5863"/>
        <v>1</v>
      </c>
      <c r="I5550" s="34">
        <f t="shared" si="5864"/>
        <v>6192.2292298236371</v>
      </c>
      <c r="J5550" s="34">
        <f t="shared" si="5865"/>
        <v>28767.603653326922</v>
      </c>
      <c r="K5550" s="34">
        <f t="shared" si="5866"/>
        <v>25425.383936762224</v>
      </c>
      <c r="L5550" s="36">
        <f t="shared" si="5867"/>
        <v>3504.7176569995572</v>
      </c>
      <c r="M5550" s="34">
        <f t="shared" si="5868"/>
        <v>38.195869775056082</v>
      </c>
      <c r="N5550" s="34">
        <f t="shared" si="5869"/>
        <v>177.4487994712363</v>
      </c>
      <c r="O5550" s="34">
        <f t="shared" si="5870"/>
        <v>11.148808202499623</v>
      </c>
      <c r="P5550">
        <f t="shared" si="5871"/>
        <v>111.63835703371979</v>
      </c>
      <c r="Q5550" s="36">
        <f t="shared" si="5872"/>
        <v>175.83399893829019</v>
      </c>
      <c r="R5550" s="34">
        <f t="shared" si="5873"/>
        <v>114.71408625050454</v>
      </c>
      <c r="S5550" s="34">
        <f t="shared" si="5874"/>
        <v>4.0393141878025745</v>
      </c>
      <c r="T5550" s="36">
        <f t="shared" si="5875"/>
        <v>4.2855367664940735E-14</v>
      </c>
      <c r="U5550" s="36">
        <f t="shared" si="5876"/>
        <v>2086.3646920159044</v>
      </c>
      <c r="V5550" s="36">
        <f t="shared" si="5877"/>
        <v>7.7397807733479995E-4</v>
      </c>
      <c r="W5550" s="68">
        <f t="shared" si="5878"/>
        <v>10.013479019998735</v>
      </c>
      <c r="X5550">
        <f t="shared" si="5879"/>
        <v>14.118971861532989</v>
      </c>
      <c r="Y5550">
        <f t="shared" si="5880"/>
        <v>1.8307379300092574E-2</v>
      </c>
      <c r="Z5550" s="34">
        <f t="shared" si="5881"/>
        <v>2.1362371768954423E-3</v>
      </c>
      <c r="AA5550" s="36">
        <f t="shared" si="5882"/>
        <v>7.7293623503781774E-5</v>
      </c>
      <c r="AB5550" s="34">
        <f t="shared" si="5883"/>
        <v>2.3425170561219952E-4</v>
      </c>
      <c r="AC5550" s="36">
        <f t="shared" si="5884"/>
        <v>7.1487190469859144E-2</v>
      </c>
      <c r="AD5550" s="34">
        <f t="shared" si="5885"/>
        <v>0</v>
      </c>
      <c r="AE5550">
        <f t="shared" si="5886"/>
        <v>305.17255053931262</v>
      </c>
      <c r="AF5550" s="36">
        <f t="shared" si="5887"/>
        <v>0</v>
      </c>
      <c r="AG5550" s="34">
        <f t="shared" si="5888"/>
        <v>60.084840526297981</v>
      </c>
      <c r="AH5550">
        <f t="shared" si="5889"/>
        <v>6.895659256210962E-2</v>
      </c>
      <c r="AI5550" s="29">
        <f t="shared" si="5890"/>
        <v>60.084840526297981</v>
      </c>
      <c r="AJ5550">
        <f t="shared" si="5891"/>
        <v>60.084840526297981</v>
      </c>
      <c r="AK5550" s="36">
        <f t="shared" si="5892"/>
        <v>-3.3564884442893163E-5</v>
      </c>
      <c r="AL5550" s="36">
        <f t="shared" si="5893"/>
        <v>1.5137252138256618E-4</v>
      </c>
      <c r="AM5550" s="36">
        <f t="shared" si="5894"/>
        <v>1.0236677774742753E-5</v>
      </c>
      <c r="AN5550" s="37">
        <f t="shared" si="5895"/>
        <v>-6.3097211254024008E-5</v>
      </c>
      <c r="AO5550" s="36">
        <f t="shared" si="5896"/>
        <v>1.8589608660905421E-2</v>
      </c>
      <c r="AP5550" s="36">
        <f t="shared" si="5897"/>
        <v>5.3533653690565246E-3</v>
      </c>
      <c r="AQ5550" s="74">
        <f t="shared" si="5898"/>
        <v>-0.17981486962436535</v>
      </c>
      <c r="AR5550" s="73">
        <f t="shared" si="5899"/>
        <v>-6.5365278731070961E-5</v>
      </c>
      <c r="AS5550" s="72">
        <f t="shared" si="5900"/>
        <v>6.4240770611384549E-6</v>
      </c>
      <c r="AT5550" s="37">
        <f t="shared" si="5901"/>
        <v>-375.15939508371991</v>
      </c>
      <c r="AU5550" s="37">
        <f t="shared" si="5902"/>
        <v>0.20447644649477806</v>
      </c>
      <c r="AV5550" s="34">
        <f t="shared" si="5903"/>
        <v>8.2625043169008965E-3</v>
      </c>
      <c r="AW5550" s="34">
        <f t="shared" si="5904"/>
        <v>0.94168895914023476</v>
      </c>
      <c r="AX5550" s="37">
        <f t="shared" si="5905"/>
        <v>2.8696165563819571</v>
      </c>
      <c r="AY5550" s="7">
        <f t="shared" si="5906"/>
        <v>13.83304703983783</v>
      </c>
      <c r="AZ5550" s="37">
        <f t="shared" si="5907"/>
        <v>12.883095576380693</v>
      </c>
      <c r="BA5550" s="2">
        <f>BE5550*'mass balance'!$B$17+BF5550*'mass balance'!$C$17+BG5550*'mass balance'!$D$17+BH5550*'mass balance'!$E$17</f>
        <v>2.1561503185166134E-4</v>
      </c>
      <c r="BB5550" s="2">
        <f>BE5550*'mass balance'!$B$18+BF5550*'mass balance'!$C$18+BG5550*'mass balance'!$D$18+BH5550*'mass balance'!$E$18</f>
        <v>2.1893218618784075E-4</v>
      </c>
      <c r="BC5550" s="2">
        <f>BE5550*'mass balance'!$B$19+BF5550*'mass balance'!$C$19+BG5550*'mass balance'!$D$19+BH5550*'mass balance'!$E$19</f>
        <v>-2.7366523273480092E-4</v>
      </c>
      <c r="BD5550" s="2">
        <f>BE5550*'mass balance'!$B$20+BF5550*'mass balance'!$C$20+BG5550*'mass balance'!$D$20+BH5550*'mass balance'!$E$20</f>
        <v>9.9514630085382174E-6</v>
      </c>
      <c r="BE5550" s="2">
        <f>N5550*'mass balance'!$H$11+R5550*'mass balance'!$I$11+S5550*'mass balance'!$J$11</f>
        <v>-4.2249714159818162E-4</v>
      </c>
      <c r="BF5550" s="2">
        <f>N5550*'mass balance'!$H$12+R5550*'mass balance'!$I$12+S5550*'mass balance'!$J$12</f>
        <v>9.7152059916501774E-6</v>
      </c>
      <c r="BG5550" s="2">
        <f>N5550*'mass balance'!$H$13+R5550*'mass balance'!$I$13+S5550*'mass balance'!$J$13</f>
        <v>1.0119896384987788E-4</v>
      </c>
      <c r="BH5550" s="2">
        <f>N5550*'mass balance'!$H$14+R5550*'mass balance'!$I$14+S5550*'mass balance'!$J$14</f>
        <v>4.6210624862301109E-5</v>
      </c>
      <c r="BI5550" s="36">
        <f t="shared" si="5908"/>
        <v>6.851681337565462E-17</v>
      </c>
      <c r="BJ5550" s="36">
        <f t="shared" si="5909"/>
        <v>4.3340801037749399E-19</v>
      </c>
      <c r="BK5550" s="36">
        <f t="shared" si="5910"/>
        <v>1.8712529715267315E-15</v>
      </c>
      <c r="BL5550" s="36">
        <f t="shared" si="5911"/>
        <v>1.5975465808024405E-15</v>
      </c>
      <c r="BM5550" s="36">
        <f t="shared" si="5912"/>
        <v>3.5411251060173059E-12</v>
      </c>
      <c r="BN5550" s="36">
        <f t="shared" ca="1" si="5924"/>
        <v>4.1764626638840507E-2</v>
      </c>
      <c r="BO5550" s="36">
        <f t="shared" ca="1" si="5913"/>
        <v>1</v>
      </c>
      <c r="BP5550" s="36">
        <f t="shared" si="5914"/>
        <v>-3.5411250851729292E-12</v>
      </c>
      <c r="BQ5550" s="36">
        <f t="shared" si="5915"/>
        <v>0.99999999411362883</v>
      </c>
      <c r="BR5550" s="2">
        <f t="shared" si="5927"/>
        <v>-5</v>
      </c>
      <c r="BS5550">
        <v>0</v>
      </c>
      <c r="BT5550" s="37">
        <f t="shared" si="5916"/>
        <v>0.27434939581663792</v>
      </c>
      <c r="BU5550" s="34">
        <f t="shared" si="5917"/>
        <v>-5</v>
      </c>
      <c r="BV5550" s="34">
        <f t="shared" si="5918"/>
        <v>-5</v>
      </c>
      <c r="BW5550" s="34">
        <f t="shared" si="5919"/>
        <v>-5</v>
      </c>
      <c r="BX5550" s="34">
        <f t="shared" si="5920"/>
        <v>-5</v>
      </c>
      <c r="BY5550" s="34">
        <f t="shared" si="5921"/>
        <v>7.729619727613815</v>
      </c>
      <c r="BZ5550" s="36">
        <f t="shared" si="5922"/>
        <v>2.7366523273480092E-4</v>
      </c>
      <c r="CA5550" s="34">
        <f t="shared" si="5923"/>
        <v>2.1295300821924986E-2</v>
      </c>
    </row>
    <row r="5551" spans="1:79" ht="13.2" x14ac:dyDescent="0.25">
      <c r="A5551" s="75">
        <f t="shared" si="5925"/>
        <v>15.115068493148888</v>
      </c>
      <c r="B5551" s="34">
        <f t="shared" si="5860"/>
        <v>5516.9999999993443</v>
      </c>
      <c r="C5551">
        <f t="shared" si="5926"/>
        <v>15</v>
      </c>
      <c r="D5551" s="35">
        <f t="shared" si="5861"/>
        <v>3000</v>
      </c>
      <c r="E5551" s="27">
        <v>0</v>
      </c>
      <c r="F5551" s="64">
        <f t="shared" si="5862"/>
        <v>0.46593146951268899</v>
      </c>
      <c r="G5551" s="34">
        <v>0</v>
      </c>
      <c r="H5551" s="34">
        <f t="shared" si="5863"/>
        <v>1</v>
      </c>
      <c r="I5551" s="34">
        <f t="shared" si="5864"/>
        <v>6192.2292298236371</v>
      </c>
      <c r="J5551" s="34">
        <f t="shared" si="5865"/>
        <v>28769.086002448566</v>
      </c>
      <c r="K5551" s="34">
        <f t="shared" si="5866"/>
        <v>25426.694066587439</v>
      </c>
      <c r="L5551" s="36">
        <f t="shared" si="5867"/>
        <v>3504.9885493266247</v>
      </c>
      <c r="M5551" s="34">
        <f t="shared" si="5868"/>
        <v>38.195869775056082</v>
      </c>
      <c r="N5551" s="34">
        <f t="shared" si="5869"/>
        <v>177.45794312724615</v>
      </c>
      <c r="O5551" s="34">
        <f t="shared" si="5870"/>
        <v>11.148808202499623</v>
      </c>
      <c r="P5551">
        <f t="shared" si="5871"/>
        <v>111.64698596685695</v>
      </c>
      <c r="Q5551" s="36">
        <f t="shared" si="5872"/>
        <v>175.84396983278904</v>
      </c>
      <c r="R5551" s="34">
        <f t="shared" si="5873"/>
        <v>114.72288574576299</v>
      </c>
      <c r="S5551" s="34">
        <f t="shared" si="5874"/>
        <v>4.0372449067383229</v>
      </c>
      <c r="T5551" s="36">
        <f t="shared" si="5875"/>
        <v>4.2854263572948619E-14</v>
      </c>
      <c r="U5551" s="36">
        <f t="shared" si="5876"/>
        <v>2086.3646920159044</v>
      </c>
      <c r="V5551" s="36">
        <f t="shared" si="5877"/>
        <v>7.7358157978469136E-4</v>
      </c>
      <c r="W5551" s="68">
        <f t="shared" si="5878"/>
        <v>10.014252998076071</v>
      </c>
      <c r="X5551">
        <f t="shared" si="5879"/>
        <v>14.119335620992832</v>
      </c>
      <c r="Y5551">
        <f t="shared" si="5880"/>
        <v>1.8307379300092574E-2</v>
      </c>
      <c r="Z5551" s="34">
        <f t="shared" si="5881"/>
        <v>2.1362371768954423E-3</v>
      </c>
      <c r="AA5551" s="36">
        <f t="shared" si="5882"/>
        <v>7.7248056338631666E-5</v>
      </c>
      <c r="AB5551" s="34">
        <f t="shared" si="5883"/>
        <v>2.3425170561219952E-4</v>
      </c>
      <c r="AC5551" s="36">
        <f t="shared" si="5884"/>
        <v>7.1487190469859144E-2</v>
      </c>
      <c r="AD5551" s="34">
        <f t="shared" si="5885"/>
        <v>0</v>
      </c>
      <c r="AE5551">
        <f t="shared" si="5886"/>
        <v>305.17255053931262</v>
      </c>
      <c r="AF5551" s="36">
        <f t="shared" si="5887"/>
        <v>0</v>
      </c>
      <c r="AG5551" s="34">
        <f t="shared" si="5888"/>
        <v>60.088251768723921</v>
      </c>
      <c r="AH5551">
        <f t="shared" si="5889"/>
        <v>6.8920005359942138E-2</v>
      </c>
      <c r="AI5551" s="29">
        <f t="shared" si="5890"/>
        <v>60.088251768723921</v>
      </c>
      <c r="AJ5551">
        <f t="shared" si="5891"/>
        <v>0</v>
      </c>
      <c r="AK5551" s="36">
        <f t="shared" si="5892"/>
        <v>6.5365278731070961E-5</v>
      </c>
      <c r="AL5551" s="36">
        <f t="shared" si="5893"/>
        <v>-3.1681470133807101E-4</v>
      </c>
      <c r="AM5551" s="36">
        <f t="shared" si="5894"/>
        <v>-2.3616804127940771E-5</v>
      </c>
      <c r="AN5551" s="37">
        <f t="shared" si="5895"/>
        <v>-9.6662095696917178E-5</v>
      </c>
      <c r="AO5551" s="36">
        <f t="shared" si="5896"/>
        <v>1.8740981182287987E-2</v>
      </c>
      <c r="AP5551" s="36">
        <f t="shared" si="5897"/>
        <v>5.3636020468312675E-3</v>
      </c>
      <c r="AQ5551" s="74">
        <f t="shared" si="5898"/>
        <v>-0.26884713482156358</v>
      </c>
      <c r="AR5551" s="73">
        <f t="shared" si="5899"/>
        <v>-1.0183244222201707E-4</v>
      </c>
      <c r="AS5551" s="72">
        <f t="shared" si="5900"/>
        <v>6.5822894152836306E-6</v>
      </c>
      <c r="AT5551" s="37">
        <f t="shared" si="5901"/>
        <v>-560.91316964135115</v>
      </c>
      <c r="AU5551" s="37">
        <f t="shared" si="5902"/>
        <v>0.20486744530599135</v>
      </c>
      <c r="AV5551" s="34">
        <f t="shared" si="5903"/>
        <v>9.4665984373713624E-6</v>
      </c>
      <c r="AW5551" s="34">
        <f t="shared" si="5904"/>
        <v>0.94176174569210036</v>
      </c>
      <c r="AX5551" s="37">
        <f t="shared" si="5905"/>
        <v>2.8698383594436661</v>
      </c>
      <c r="AY5551" s="7">
        <f t="shared" si="5906"/>
        <v>13.825862569810273</v>
      </c>
      <c r="AZ5551" s="37">
        <f t="shared" si="5907"/>
        <v>12.884091357519736</v>
      </c>
      <c r="BA5551" s="2">
        <f>BE5551*'mass balance'!$B$17+BF5551*'mass balance'!$C$17+BG5551*'mass balance'!$D$17+BH5551*'mass balance'!$E$17</f>
        <v>2.1563144865729804E-4</v>
      </c>
      <c r="BB5551" s="2">
        <f>BE5551*'mass balance'!$B$18+BF5551*'mass balance'!$C$18+BG5551*'mass balance'!$D$18+BH5551*'mass balance'!$E$18</f>
        <v>2.1894885555971805E-4</v>
      </c>
      <c r="BC5551" s="2">
        <f>BE5551*'mass balance'!$B$19+BF5551*'mass balance'!$C$19+BG5551*'mass balance'!$D$19+BH5551*'mass balance'!$E$19</f>
        <v>-2.7368606944964757E-4</v>
      </c>
      <c r="BD5551" s="2">
        <f>BE5551*'mass balance'!$B$20+BF5551*'mass balance'!$C$20+BG5551*'mass balance'!$D$20+BH5551*'mass balance'!$E$20</f>
        <v>9.9522207072599112E-6</v>
      </c>
      <c r="BE5551" s="2">
        <f>N5551*'mass balance'!$H$11+R5551*'mass balance'!$I$11+S5551*'mass balance'!$J$11</f>
        <v>-4.2251891220772888E-4</v>
      </c>
      <c r="BF5551" s="2">
        <f>N5551*'mass balance'!$H$12+R5551*'mass balance'!$I$12+S5551*'mass balance'!$J$12</f>
        <v>9.7102290349542782E-6</v>
      </c>
      <c r="BG5551" s="2">
        <f>N5551*'mass balance'!$H$13+R5551*'mass balance'!$I$13+S5551*'mass balance'!$J$13</f>
        <v>1.0120312495645664E-4</v>
      </c>
      <c r="BH5551" s="2">
        <f>N5551*'mass balance'!$H$14+R5551*'mass balance'!$I$14+S5551*'mass balance'!$J$14</f>
        <v>4.6213006022720347E-5</v>
      </c>
      <c r="BI5551" s="36">
        <f t="shared" si="5908"/>
        <v>6.851681337565462E-17</v>
      </c>
      <c r="BJ5551" s="36">
        <f t="shared" si="5909"/>
        <v>4.3344832416980238E-19</v>
      </c>
      <c r="BK5551" s="36">
        <f t="shared" si="5910"/>
        <v>1.8716863795371092E-15</v>
      </c>
      <c r="BL5551" s="36">
        <f t="shared" si="5911"/>
        <v>1.5980179404770639E-15</v>
      </c>
      <c r="BM5551" s="36">
        <f t="shared" si="5912"/>
        <v>3.5427226525981085E-12</v>
      </c>
      <c r="BN5551" s="36">
        <f t="shared" ca="1" si="5924"/>
        <v>0.76450599771911676</v>
      </c>
      <c r="BO5551" s="36">
        <f t="shared" ca="1" si="5913"/>
        <v>1</v>
      </c>
      <c r="BP5551" s="36">
        <f t="shared" si="5914"/>
        <v>-3.5427226317317828E-12</v>
      </c>
      <c r="BQ5551" s="36">
        <f t="shared" si="5915"/>
        <v>0.99999999411008766</v>
      </c>
      <c r="BR5551" s="2">
        <f t="shared" si="5927"/>
        <v>-5</v>
      </c>
      <c r="BS5551">
        <v>0</v>
      </c>
      <c r="BT5551" s="37">
        <f t="shared" si="5916"/>
        <v>0.27437028462327168</v>
      </c>
      <c r="BU5551" s="34">
        <f t="shared" si="5917"/>
        <v>-5</v>
      </c>
      <c r="BV5551" s="34">
        <f t="shared" si="5918"/>
        <v>-5</v>
      </c>
      <c r="BW5551" s="34">
        <f t="shared" si="5919"/>
        <v>-5</v>
      </c>
      <c r="BX5551" s="34">
        <f t="shared" si="5920"/>
        <v>-5</v>
      </c>
      <c r="BY5551" s="34">
        <f t="shared" si="5921"/>
        <v>7.7300180226943507</v>
      </c>
      <c r="BZ5551" s="36">
        <f t="shared" si="5922"/>
        <v>2.7368606944964757E-4</v>
      </c>
      <c r="CA5551" s="34">
        <f t="shared" si="5923"/>
        <v>2.1295276244927962E-2</v>
      </c>
    </row>
    <row r="5552" spans="1:79" ht="13.2" x14ac:dyDescent="0.25">
      <c r="A5552" s="75">
        <f t="shared" si="5925"/>
        <v>15.117808219176284</v>
      </c>
      <c r="B5552" s="34">
        <f t="shared" si="5860"/>
        <v>5517.9999999993433</v>
      </c>
      <c r="C5552">
        <f t="shared" si="5926"/>
        <v>15</v>
      </c>
      <c r="D5552" s="35">
        <f t="shared" si="5861"/>
        <v>3000</v>
      </c>
      <c r="E5552" s="27">
        <v>0</v>
      </c>
      <c r="F5552" s="64">
        <f t="shared" si="5862"/>
        <v>0.46593146951268899</v>
      </c>
      <c r="G5552" s="34">
        <v>0</v>
      </c>
      <c r="H5552" s="34">
        <f t="shared" si="5863"/>
        <v>1</v>
      </c>
      <c r="I5552" s="34">
        <f t="shared" si="5864"/>
        <v>6192.2292298236371</v>
      </c>
      <c r="J5552" s="34">
        <f t="shared" si="5865"/>
        <v>28770.567554025365</v>
      </c>
      <c r="K5552" s="34">
        <f t="shared" si="5866"/>
        <v>25428.003491526553</v>
      </c>
      <c r="L5552" s="36">
        <f t="shared" si="5867"/>
        <v>3505.2593028795491</v>
      </c>
      <c r="M5552" s="34">
        <f t="shared" si="5868"/>
        <v>38.195869775056082</v>
      </c>
      <c r="N5552" s="34">
        <f t="shared" si="5869"/>
        <v>177.46708186371603</v>
      </c>
      <c r="O5552" s="34">
        <f t="shared" si="5870"/>
        <v>11.148808202499623</v>
      </c>
      <c r="P5552">
        <f t="shared" si="5871"/>
        <v>111.65561047951894</v>
      </c>
      <c r="Q5552" s="36">
        <f t="shared" si="5872"/>
        <v>175.85393543298022</v>
      </c>
      <c r="R5552" s="34">
        <f t="shared" si="5873"/>
        <v>114.73168072998186</v>
      </c>
      <c r="S5552" s="34">
        <f t="shared" si="5874"/>
        <v>4.0351765631301006</v>
      </c>
      <c r="T5552" s="36">
        <f t="shared" si="5875"/>
        <v>4.2853160160250177E-14</v>
      </c>
      <c r="U5552" s="36">
        <f t="shared" si="5876"/>
        <v>2086.3646920159044</v>
      </c>
      <c r="V5552" s="36">
        <f t="shared" si="5877"/>
        <v>7.7318526186171419E-4</v>
      </c>
      <c r="W5552" s="68">
        <f t="shared" si="5878"/>
        <v>10.015026579655855</v>
      </c>
      <c r="X5552">
        <f t="shared" si="5879"/>
        <v>14.119699175376207</v>
      </c>
      <c r="Y5552">
        <f t="shared" si="5880"/>
        <v>1.8307379300092574E-2</v>
      </c>
      <c r="Z5552" s="34">
        <f t="shared" si="5881"/>
        <v>2.1362371768954423E-3</v>
      </c>
      <c r="AA5552" s="36">
        <f t="shared" si="5882"/>
        <v>7.7202517208724481E-5</v>
      </c>
      <c r="AB5552" s="34">
        <f t="shared" si="5883"/>
        <v>2.3425170561219952E-4</v>
      </c>
      <c r="AC5552" s="36">
        <f t="shared" si="5884"/>
        <v>7.1487190469859144E-2</v>
      </c>
      <c r="AD5552" s="34">
        <f t="shared" si="5885"/>
        <v>0</v>
      </c>
      <c r="AE5552">
        <f t="shared" si="5886"/>
        <v>305.17255053931262</v>
      </c>
      <c r="AF5552" s="36">
        <f t="shared" si="5887"/>
        <v>0</v>
      </c>
      <c r="AG5552" s="34">
        <f t="shared" si="5888"/>
        <v>60.091661199861328</v>
      </c>
      <c r="AH5552">
        <f t="shared" si="5889"/>
        <v>6.8883436229349115E-2</v>
      </c>
      <c r="AI5552" s="29">
        <f t="shared" si="5890"/>
        <v>60.091661199861328</v>
      </c>
      <c r="AJ5552">
        <f t="shared" si="5891"/>
        <v>60.091661199861328</v>
      </c>
      <c r="AK5552" s="36">
        <f t="shared" si="5892"/>
        <v>1.0183244222201707E-4</v>
      </c>
      <c r="AL5552" s="36">
        <f t="shared" si="5893"/>
        <v>-4.7867861255280824E-4</v>
      </c>
      <c r="AM5552" s="36">
        <f t="shared" si="5894"/>
        <v>-3.6095348060691785E-5</v>
      </c>
      <c r="AN5552" s="37">
        <f t="shared" si="5895"/>
        <v>-3.1296816965846217E-5</v>
      </c>
      <c r="AO5552" s="36">
        <f t="shared" si="5896"/>
        <v>1.8424166480949918E-2</v>
      </c>
      <c r="AP5552" s="36">
        <f t="shared" si="5897"/>
        <v>5.3399852427033264E-3</v>
      </c>
      <c r="AQ5552" s="74">
        <f t="shared" si="5898"/>
        <v>-9.1614201720370464E-2</v>
      </c>
      <c r="AR5552" s="73">
        <f t="shared" si="5899"/>
        <v>-3.1934746744992403E-5</v>
      </c>
      <c r="AS5552" s="72">
        <f t="shared" si="5900"/>
        <v>6.2540816633227349E-6</v>
      </c>
      <c r="AT5552" s="37">
        <f t="shared" si="5901"/>
        <v>-191.14063575660415</v>
      </c>
      <c r="AU5552" s="37">
        <f t="shared" si="5902"/>
        <v>0.20396538093101749</v>
      </c>
      <c r="AV5552" s="34">
        <f t="shared" si="5903"/>
        <v>8.2634311310492356E-3</v>
      </c>
      <c r="AW5552" s="34">
        <f t="shared" si="5904"/>
        <v>0.94183449495648919</v>
      </c>
      <c r="AX5552" s="37">
        <f t="shared" si="5905"/>
        <v>2.8700600488789392</v>
      </c>
      <c r="AY5552" s="7">
        <f t="shared" si="5906"/>
        <v>13.83518455462233</v>
      </c>
      <c r="AZ5552" s="37">
        <f t="shared" si="5907"/>
        <v>12.885086628534793</v>
      </c>
      <c r="BA5552" s="2">
        <f>BE5552*'mass balance'!$B$17+BF5552*'mass balance'!$C$17+BG5552*'mass balance'!$D$17+BH5552*'mass balance'!$E$17</f>
        <v>2.1564785704041397E-4</v>
      </c>
      <c r="BB5552" s="2">
        <f>BE5552*'mass balance'!$B$18+BF5552*'mass balance'!$C$18+BG5552*'mass balance'!$D$18+BH5552*'mass balance'!$E$18</f>
        <v>2.1896551637949724E-4</v>
      </c>
      <c r="BC5552" s="2">
        <f>BE5552*'mass balance'!$B$19+BF5552*'mass balance'!$C$19+BG5552*'mass balance'!$D$19+BH5552*'mass balance'!$E$19</f>
        <v>-2.7370689547437155E-4</v>
      </c>
      <c r="BD5552" s="2">
        <f>BE5552*'mass balance'!$B$20+BF5552*'mass balance'!$C$20+BG5552*'mass balance'!$D$20+BH5552*'mass balance'!$E$20</f>
        <v>9.9529780172498726E-6</v>
      </c>
      <c r="BE5552" s="2">
        <f>N5552*'mass balance'!$H$11+R5552*'mass balance'!$I$11+S5552*'mass balance'!$J$11</f>
        <v>-4.2254067110408577E-4</v>
      </c>
      <c r="BF5552" s="2">
        <f>N5552*'mass balance'!$H$12+R5552*'mass balance'!$I$12+S5552*'mass balance'!$J$12</f>
        <v>9.7052543329922288E-6</v>
      </c>
      <c r="BG5552" s="2">
        <f>N5552*'mass balance'!$H$13+R5552*'mass balance'!$I$13+S5552*'mass balance'!$J$13</f>
        <v>1.0120728374242083E-4</v>
      </c>
      <c r="BH5552" s="2">
        <f>N5552*'mass balance'!$H$14+R5552*'mass balance'!$I$14+S5552*'mass balance'!$J$14</f>
        <v>4.6215385902009374E-5</v>
      </c>
      <c r="BI5552" s="36">
        <f t="shared" si="5908"/>
        <v>6.851681337565462E-17</v>
      </c>
      <c r="BJ5552" s="36">
        <f t="shared" si="5909"/>
        <v>4.3348862919087629E-19</v>
      </c>
      <c r="BK5552" s="36">
        <f t="shared" si="5910"/>
        <v>1.8721198278612791E-15</v>
      </c>
      <c r="BL5552" s="36">
        <f t="shared" si="5911"/>
        <v>1.5984893503007861E-15</v>
      </c>
      <c r="BM5552" s="36">
        <f t="shared" si="5912"/>
        <v>3.5443206705385856E-12</v>
      </c>
      <c r="BN5552" s="36">
        <f t="shared" ca="1" si="5924"/>
        <v>0.44033635707809715</v>
      </c>
      <c r="BO5552" s="36">
        <f t="shared" ca="1" si="5913"/>
        <v>1</v>
      </c>
      <c r="BP5552" s="36">
        <f t="shared" si="5914"/>
        <v>-3.5443206496502912E-12</v>
      </c>
      <c r="BQ5552" s="36">
        <f t="shared" si="5915"/>
        <v>0.99999999410654494</v>
      </c>
      <c r="BR5552" s="2">
        <f t="shared" si="5927"/>
        <v>-5</v>
      </c>
      <c r="BS5552">
        <v>0</v>
      </c>
      <c r="BT5552" s="37">
        <f t="shared" si="5916"/>
        <v>0.27439116271305747</v>
      </c>
      <c r="BU5552" s="34">
        <f t="shared" si="5917"/>
        <v>-5</v>
      </c>
      <c r="BV5552" s="34">
        <f t="shared" si="5918"/>
        <v>-5</v>
      </c>
      <c r="BW5552" s="34">
        <f t="shared" si="5919"/>
        <v>-5</v>
      </c>
      <c r="BX5552" s="34">
        <f t="shared" si="5920"/>
        <v>-5</v>
      </c>
      <c r="BY5552" s="34">
        <f t="shared" si="5921"/>
        <v>7.730416103481109</v>
      </c>
      <c r="BZ5552" s="36">
        <f t="shared" si="5922"/>
        <v>2.7370689547437155E-4</v>
      </c>
      <c r="CA5552" s="34">
        <f t="shared" si="5923"/>
        <v>2.1295251683089336E-2</v>
      </c>
    </row>
    <row r="5553" spans="1:79" ht="13.2" x14ac:dyDescent="0.25">
      <c r="A5553" s="75">
        <f t="shared" si="5925"/>
        <v>15.120547945203681</v>
      </c>
      <c r="B5553" s="34">
        <f t="shared" si="5860"/>
        <v>5518.9999999993433</v>
      </c>
      <c r="C5553">
        <f t="shared" si="5926"/>
        <v>15</v>
      </c>
      <c r="D5553" s="35">
        <f t="shared" si="5861"/>
        <v>3000</v>
      </c>
      <c r="E5553" s="27">
        <v>0</v>
      </c>
      <c r="F5553" s="64">
        <f t="shared" si="5862"/>
        <v>0.46593146951268899</v>
      </c>
      <c r="G5553" s="34">
        <v>0</v>
      </c>
      <c r="H5553" s="34">
        <f t="shared" si="5863"/>
        <v>1</v>
      </c>
      <c r="I5553" s="34">
        <f t="shared" si="5864"/>
        <v>6192.2292298236371</v>
      </c>
      <c r="J5553" s="34">
        <f t="shared" si="5865"/>
        <v>28772.048308463905</v>
      </c>
      <c r="K5553" s="34">
        <f t="shared" si="5866"/>
        <v>25429.312211938919</v>
      </c>
      <c r="L5553" s="36">
        <f t="shared" si="5867"/>
        <v>3505.5299177212005</v>
      </c>
      <c r="M5553" s="34">
        <f t="shared" si="5868"/>
        <v>38.195869775056082</v>
      </c>
      <c r="N5553" s="34">
        <f t="shared" si="5869"/>
        <v>177.47621568315392</v>
      </c>
      <c r="O5553" s="34">
        <f t="shared" si="5870"/>
        <v>11.148808202499623</v>
      </c>
      <c r="P5553">
        <f t="shared" si="5871"/>
        <v>111.66423057370844</v>
      </c>
      <c r="Q5553" s="36">
        <f t="shared" si="5872"/>
        <v>175.86389574148336</v>
      </c>
      <c r="R5553" s="34">
        <f t="shared" si="5873"/>
        <v>114.74047120520861</v>
      </c>
      <c r="S5553" s="34">
        <f t="shared" si="5874"/>
        <v>4.0331091566986501</v>
      </c>
      <c r="T5553" s="36">
        <f t="shared" si="5875"/>
        <v>4.2852057426394002E-14</v>
      </c>
      <c r="U5553" s="36">
        <f t="shared" si="5876"/>
        <v>2086.3646920159044</v>
      </c>
      <c r="V5553" s="36">
        <f t="shared" si="5877"/>
        <v>7.7278912351236154E-4</v>
      </c>
      <c r="W5553" s="68">
        <f t="shared" si="5878"/>
        <v>10.015799764917716</v>
      </c>
      <c r="X5553">
        <f t="shared" si="5879"/>
        <v>14.120062524798728</v>
      </c>
      <c r="Y5553">
        <f t="shared" si="5880"/>
        <v>1.8307379300092574E-2</v>
      </c>
      <c r="Z5553" s="34">
        <f t="shared" si="5881"/>
        <v>2.1362371768954423E-3</v>
      </c>
      <c r="AA5553" s="36">
        <f t="shared" si="5882"/>
        <v>7.71570060954299E-5</v>
      </c>
      <c r="AB5553" s="34">
        <f t="shared" si="5883"/>
        <v>2.3425170561219952E-4</v>
      </c>
      <c r="AC5553" s="36">
        <f t="shared" si="5884"/>
        <v>7.1487190469859144E-2</v>
      </c>
      <c r="AD5553" s="34">
        <f t="shared" si="5885"/>
        <v>0</v>
      </c>
      <c r="AE5553">
        <f t="shared" si="5886"/>
        <v>305.17255053931262</v>
      </c>
      <c r="AF5553" s="36">
        <f t="shared" si="5887"/>
        <v>0</v>
      </c>
      <c r="AG5553" s="34">
        <f t="shared" si="5888"/>
        <v>60.095068820606421</v>
      </c>
      <c r="AH5553">
        <f t="shared" si="5889"/>
        <v>6.8846885162976434E-2</v>
      </c>
      <c r="AI5553" s="29">
        <f t="shared" si="5890"/>
        <v>60.095068820606421</v>
      </c>
      <c r="AJ5553">
        <f t="shared" si="5891"/>
        <v>0</v>
      </c>
      <c r="AK5553" s="36">
        <f t="shared" si="5892"/>
        <v>3.1934746744992403E-5</v>
      </c>
      <c r="AL5553" s="36">
        <f t="shared" si="5893"/>
        <v>-1.641103150543962E-4</v>
      </c>
      <c r="AM5553" s="36">
        <f t="shared" si="5894"/>
        <v>-1.217641620744403E-5</v>
      </c>
      <c r="AN5553" s="37">
        <f t="shared" si="5895"/>
        <v>7.0535625256170855E-5</v>
      </c>
      <c r="AO5553" s="36">
        <f t="shared" si="5896"/>
        <v>1.7945487868397111E-2</v>
      </c>
      <c r="AP5553" s="36">
        <f t="shared" si="5897"/>
        <v>5.3038898946426343E-3</v>
      </c>
      <c r="AQ5553" s="74">
        <f t="shared" si="5898"/>
        <v>0.22344409971940349</v>
      </c>
      <c r="AR5553" s="73">
        <f t="shared" si="5899"/>
        <v>6.810639160680383E-5</v>
      </c>
      <c r="AS5553" s="72">
        <f t="shared" si="5900"/>
        <v>5.7791745110098036E-6</v>
      </c>
      <c r="AT5553" s="37">
        <f t="shared" si="5901"/>
        <v>466.1858802938454</v>
      </c>
      <c r="AU5553" s="37">
        <f t="shared" si="5902"/>
        <v>0.20258668771700597</v>
      </c>
      <c r="AV5553" s="34">
        <f t="shared" si="5903"/>
        <v>9.4565549160640041E-6</v>
      </c>
      <c r="AW5553" s="34">
        <f t="shared" si="5904"/>
        <v>0.94190720695029373</v>
      </c>
      <c r="AX5553" s="37">
        <f t="shared" si="5905"/>
        <v>2.8702816247392526</v>
      </c>
      <c r="AY5553" s="7">
        <f t="shared" si="5906"/>
        <v>13.82799805316218</v>
      </c>
      <c r="AZ5553" s="37">
        <f t="shared" si="5907"/>
        <v>12.886081389656969</v>
      </c>
      <c r="BA5553" s="2">
        <f>BE5553*'mass balance'!$B$17+BF5553*'mass balance'!$C$17+BG5553*'mass balance'!$D$17+BH5553*'mass balance'!$E$17</f>
        <v>2.1566425700483941E-4</v>
      </c>
      <c r="BB5553" s="2">
        <f>BE5553*'mass balance'!$B$18+BF5553*'mass balance'!$C$18+BG5553*'mass balance'!$D$18+BH5553*'mass balance'!$E$18</f>
        <v>2.1898216865106775E-4</v>
      </c>
      <c r="BC5553" s="2">
        <f>BE5553*'mass balance'!$B$19+BF5553*'mass balance'!$C$19+BG5553*'mass balance'!$D$19+BH5553*'mass balance'!$E$19</f>
        <v>-2.7372771081383474E-4</v>
      </c>
      <c r="BD5553" s="2">
        <f>BE5553*'mass balance'!$B$20+BF5553*'mass balance'!$C$20+BG5553*'mass balance'!$D$20+BH5553*'mass balance'!$E$20</f>
        <v>9.953734938684896E-6</v>
      </c>
      <c r="BE5553" s="2">
        <f>N5553*'mass balance'!$H$11+R5553*'mass balance'!$I$11+S5553*'mass balance'!$J$11</f>
        <v>-4.225624182932236E-4</v>
      </c>
      <c r="BF5553" s="2">
        <f>N5553*'mass balance'!$H$12+R5553*'mass balance'!$I$12+S5553*'mass balance'!$J$12</f>
        <v>9.700281885092371E-6</v>
      </c>
      <c r="BG5553" s="2">
        <f>N5553*'mass balance'!$H$13+R5553*'mass balance'!$I$13+S5553*'mass balance'!$J$13</f>
        <v>1.0121144020904598E-4</v>
      </c>
      <c r="BH5553" s="2">
        <f>N5553*'mass balance'!$H$14+R5553*'mass balance'!$I$14+S5553*'mass balance'!$J$14</f>
        <v>4.6217764500821327E-5</v>
      </c>
      <c r="BI5553" s="36">
        <f t="shared" si="5908"/>
        <v>6.851681337565462E-17</v>
      </c>
      <c r="BJ5553" s="36">
        <f t="shared" si="5909"/>
        <v>4.335289254404679E-19</v>
      </c>
      <c r="BK5553" s="36">
        <f t="shared" si="5910"/>
        <v>1.8725533164904701E-15</v>
      </c>
      <c r="BL5553" s="36">
        <f t="shared" si="5911"/>
        <v>1.5989608102570216E-15</v>
      </c>
      <c r="BM5553" s="36">
        <f t="shared" si="5912"/>
        <v>3.5459191598888863E-12</v>
      </c>
      <c r="BN5553" s="36">
        <f t="shared" ca="1" si="5924"/>
        <v>0.38904642385500521</v>
      </c>
      <c r="BO5553" s="36">
        <f t="shared" ca="1" si="5913"/>
        <v>1</v>
      </c>
      <c r="BP5553" s="36">
        <f t="shared" si="5914"/>
        <v>-3.5459191389786033E-12</v>
      </c>
      <c r="BQ5553" s="36">
        <f t="shared" si="5915"/>
        <v>0.99999999410300067</v>
      </c>
      <c r="BR5553" s="2">
        <f t="shared" si="5927"/>
        <v>-5</v>
      </c>
      <c r="BS5553">
        <v>0</v>
      </c>
      <c r="BT5553" s="37">
        <f t="shared" si="5916"/>
        <v>0.27441203009086929</v>
      </c>
      <c r="BU5553" s="34">
        <f t="shared" si="5917"/>
        <v>-5</v>
      </c>
      <c r="BV5553" s="34">
        <f t="shared" si="5918"/>
        <v>-5</v>
      </c>
      <c r="BW5553" s="34">
        <f t="shared" si="5919"/>
        <v>-5</v>
      </c>
      <c r="BX5553" s="34">
        <f t="shared" si="5920"/>
        <v>-5</v>
      </c>
      <c r="BY5553" s="34">
        <f t="shared" si="5921"/>
        <v>7.7308139700833411</v>
      </c>
      <c r="BZ5553" s="36">
        <f t="shared" si="5922"/>
        <v>2.7372771081383474E-4</v>
      </c>
      <c r="CA5553" s="34">
        <f t="shared" si="5923"/>
        <v>2.1295227136399007E-2</v>
      </c>
    </row>
    <row r="5554" spans="1:79" ht="13.2" x14ac:dyDescent="0.25">
      <c r="A5554" s="75">
        <f t="shared" si="5925"/>
        <v>15.123287671231077</v>
      </c>
      <c r="B5554" s="34">
        <f t="shared" si="5860"/>
        <v>5519.9999999993433</v>
      </c>
      <c r="C5554">
        <f t="shared" si="5926"/>
        <v>15</v>
      </c>
      <c r="D5554" s="35">
        <f t="shared" si="5861"/>
        <v>3000</v>
      </c>
      <c r="E5554" s="27">
        <v>0</v>
      </c>
      <c r="F5554" s="64">
        <f t="shared" si="5862"/>
        <v>0.46593146951268899</v>
      </c>
      <c r="G5554" s="34">
        <v>0</v>
      </c>
      <c r="H5554" s="34">
        <f t="shared" si="5863"/>
        <v>1</v>
      </c>
      <c r="I5554" s="34">
        <f t="shared" si="5864"/>
        <v>6192.2292298236371</v>
      </c>
      <c r="J5554" s="34">
        <f t="shared" si="5865"/>
        <v>28773.528266170608</v>
      </c>
      <c r="K5554" s="34">
        <f t="shared" si="5866"/>
        <v>25430.62022818374</v>
      </c>
      <c r="L5554" s="36">
        <f t="shared" si="5867"/>
        <v>3505.8003939144301</v>
      </c>
      <c r="M5554" s="34">
        <f t="shared" si="5868"/>
        <v>38.195869775056082</v>
      </c>
      <c r="N5554" s="34">
        <f t="shared" si="5869"/>
        <v>177.48534458806682</v>
      </c>
      <c r="O5554" s="34">
        <f t="shared" si="5870"/>
        <v>11.148808202499623</v>
      </c>
      <c r="P5554">
        <f t="shared" si="5871"/>
        <v>111.67284625142746</v>
      </c>
      <c r="Q5554" s="36">
        <f t="shared" si="5872"/>
        <v>175.87385076091709</v>
      </c>
      <c r="R5554" s="34">
        <f t="shared" si="5873"/>
        <v>114.74925717349007</v>
      </c>
      <c r="S5554" s="34">
        <f t="shared" si="5874"/>
        <v>4.0310426871646925</v>
      </c>
      <c r="T5554" s="36">
        <f t="shared" si="5875"/>
        <v>4.2850955370929037E-14</v>
      </c>
      <c r="U5554" s="36">
        <f t="shared" si="5876"/>
        <v>2086.3646920159044</v>
      </c>
      <c r="V5554" s="36">
        <f t="shared" si="5877"/>
        <v>7.7239316468311362E-4</v>
      </c>
      <c r="W5554" s="68">
        <f t="shared" si="5878"/>
        <v>10.016572554041229</v>
      </c>
      <c r="X5554">
        <f t="shared" si="5879"/>
        <v>14.120425669375935</v>
      </c>
      <c r="Y5554">
        <f t="shared" si="5880"/>
        <v>1.8307379300092574E-2</v>
      </c>
      <c r="Z5554" s="34">
        <f t="shared" si="5881"/>
        <v>2.1362371768954423E-3</v>
      </c>
      <c r="AA5554" s="36">
        <f t="shared" si="5882"/>
        <v>7.7111522980132386E-5</v>
      </c>
      <c r="AB5554" s="34">
        <f t="shared" si="5883"/>
        <v>2.3425170561219952E-4</v>
      </c>
      <c r="AC5554" s="36">
        <f t="shared" si="5884"/>
        <v>7.1487190469859144E-2</v>
      </c>
      <c r="AD5554" s="34">
        <f t="shared" si="5885"/>
        <v>0</v>
      </c>
      <c r="AE5554">
        <f t="shared" si="5886"/>
        <v>305.17255053931262</v>
      </c>
      <c r="AF5554" s="36">
        <f t="shared" si="5887"/>
        <v>0</v>
      </c>
      <c r="AG5554" s="34">
        <f t="shared" si="5888"/>
        <v>60.09847463185509</v>
      </c>
      <c r="AH5554">
        <f t="shared" si="5889"/>
        <v>6.88103521534984E-2</v>
      </c>
      <c r="AI5554" s="29">
        <f t="shared" si="5890"/>
        <v>60.09847463185509</v>
      </c>
      <c r="AJ5554">
        <f t="shared" si="5891"/>
        <v>60.09847463185509</v>
      </c>
      <c r="AK5554" s="36">
        <f t="shared" si="5892"/>
        <v>-6.810639160680383E-5</v>
      </c>
      <c r="AL5554" s="36">
        <f t="shared" si="5893"/>
        <v>3.2664355136230222E-4</v>
      </c>
      <c r="AM5554" s="36">
        <f t="shared" si="5894"/>
        <v>2.2058113442320378E-5</v>
      </c>
      <c r="AN5554" s="37">
        <f t="shared" si="5895"/>
        <v>1.0247037200116326E-4</v>
      </c>
      <c r="AO5554" s="36">
        <f t="shared" si="5896"/>
        <v>1.7781377553342713E-2</v>
      </c>
      <c r="AP5554" s="36">
        <f t="shared" si="5897"/>
        <v>5.2917134784351899E-3</v>
      </c>
      <c r="AQ5554" s="74">
        <f t="shared" si="5898"/>
        <v>0.33367854413220288</v>
      </c>
      <c r="AR5554" s="73">
        <f t="shared" si="5899"/>
        <v>9.7191214678921489E-5</v>
      </c>
      <c r="AS5554" s="72">
        <f t="shared" si="5900"/>
        <v>5.6220695044258766E-6</v>
      </c>
      <c r="AT5554" s="37">
        <f t="shared" si="5901"/>
        <v>696.17513296070047</v>
      </c>
      <c r="AU5554" s="37">
        <f t="shared" si="5902"/>
        <v>0.20212159890921955</v>
      </c>
      <c r="AV5554" s="34">
        <f t="shared" si="5903"/>
        <v>8.2643569604471563E-3</v>
      </c>
      <c r="AW5554" s="34">
        <f t="shared" si="5904"/>
        <v>0.94197988169040181</v>
      </c>
      <c r="AX5554" s="37">
        <f t="shared" si="5905"/>
        <v>2.8705030870760679</v>
      </c>
      <c r="AY5554" s="7">
        <f t="shared" si="5906"/>
        <v>13.837319879768147</v>
      </c>
      <c r="AZ5554" s="37">
        <f t="shared" si="5907"/>
        <v>12.887075641117297</v>
      </c>
      <c r="BA5554" s="2">
        <f>BE5554*'mass balance'!$B$17+BF5554*'mass balance'!$C$17+BG5554*'mass balance'!$D$17+BH5554*'mass balance'!$E$17</f>
        <v>2.1568064855440378E-4</v>
      </c>
      <c r="BB5554" s="2">
        <f>BE5554*'mass balance'!$B$18+BF5554*'mass balance'!$C$18+BG5554*'mass balance'!$D$18+BH5554*'mass balance'!$E$18</f>
        <v>2.189988123783177E-4</v>
      </c>
      <c r="BC5554" s="2">
        <f>BE5554*'mass balance'!$B$19+BF5554*'mass balance'!$C$19+BG5554*'mass balance'!$D$19+BH5554*'mass balance'!$E$19</f>
        <v>-2.7374851547289715E-4</v>
      </c>
      <c r="BD5554" s="2">
        <f>BE5554*'mass balance'!$B$20+BF5554*'mass balance'!$C$20+BG5554*'mass balance'!$D$20+BH5554*'mass balance'!$E$20</f>
        <v>9.9544914717417165E-6</v>
      </c>
      <c r="BE5554" s="2">
        <f>N5554*'mass balance'!$H$11+R5554*'mass balance'!$I$11+S5554*'mass balance'!$J$11</f>
        <v>-4.2258415378111143E-4</v>
      </c>
      <c r="BF5554" s="2">
        <f>N5554*'mass balance'!$H$12+R5554*'mass balance'!$I$12+S5554*'mass balance'!$J$12</f>
        <v>9.6953116905829941E-6</v>
      </c>
      <c r="BG5554" s="2">
        <f>N5554*'mass balance'!$H$13+R5554*'mass balance'!$I$13+S5554*'mass balance'!$J$13</f>
        <v>1.0121559435760698E-4</v>
      </c>
      <c r="BH5554" s="2">
        <f>N5554*'mass balance'!$H$14+R5554*'mass balance'!$I$14+S5554*'mass balance'!$J$14</f>
        <v>4.6220141819809065E-5</v>
      </c>
      <c r="BI5554" s="36">
        <f t="shared" si="5908"/>
        <v>6.851681337565462E-17</v>
      </c>
      <c r="BJ5554" s="36">
        <f t="shared" si="5909"/>
        <v>4.3356921291832896E-19</v>
      </c>
      <c r="BK5554" s="36">
        <f t="shared" si="5910"/>
        <v>1.8729868454159106E-15</v>
      </c>
      <c r="BL5554" s="36">
        <f t="shared" si="5911"/>
        <v>1.5994323203291826E-15</v>
      </c>
      <c r="BM5554" s="36">
        <f t="shared" si="5912"/>
        <v>3.5475181206991434E-12</v>
      </c>
      <c r="BN5554" s="36">
        <f t="shared" ca="1" si="5924"/>
        <v>0.22781585650938974</v>
      </c>
      <c r="BO5554" s="36">
        <f t="shared" ca="1" si="5913"/>
        <v>1</v>
      </c>
      <c r="BP5554" s="36">
        <f t="shared" si="5914"/>
        <v>-3.5475180997668521E-12</v>
      </c>
      <c r="BQ5554" s="36">
        <f t="shared" si="5915"/>
        <v>0.99999999409945473</v>
      </c>
      <c r="BR5554" s="2">
        <f t="shared" si="5927"/>
        <v>-5</v>
      </c>
      <c r="BS5554">
        <v>0</v>
      </c>
      <c r="BT5554" s="37">
        <f t="shared" si="5916"/>
        <v>0.27443288676157934</v>
      </c>
      <c r="BU5554" s="34">
        <f t="shared" si="5917"/>
        <v>-5</v>
      </c>
      <c r="BV5554" s="34">
        <f t="shared" si="5918"/>
        <v>-5</v>
      </c>
      <c r="BW5554" s="34">
        <f t="shared" si="5919"/>
        <v>-5</v>
      </c>
      <c r="BX5554" s="34">
        <f t="shared" si="5920"/>
        <v>-5</v>
      </c>
      <c r="BY5554" s="34">
        <f t="shared" si="5921"/>
        <v>7.731211622610247</v>
      </c>
      <c r="BZ5554" s="36">
        <f t="shared" si="5922"/>
        <v>2.7374851547289715E-4</v>
      </c>
      <c r="CA5554" s="34">
        <f t="shared" si="5923"/>
        <v>2.1295202604846842E-2</v>
      </c>
    </row>
    <row r="5555" spans="1:79" ht="13.2" x14ac:dyDescent="0.25">
      <c r="A5555" s="75">
        <f t="shared" si="5925"/>
        <v>15.126027397258474</v>
      </c>
      <c r="B5555" s="34">
        <f t="shared" si="5860"/>
        <v>5520.9999999993433</v>
      </c>
      <c r="C5555">
        <f t="shared" si="5926"/>
        <v>15</v>
      </c>
      <c r="D5555" s="35">
        <f t="shared" si="5861"/>
        <v>3000</v>
      </c>
      <c r="E5555" s="27">
        <v>0</v>
      </c>
      <c r="F5555" s="64">
        <f t="shared" si="5862"/>
        <v>0.46593146951268899</v>
      </c>
      <c r="G5555" s="34">
        <v>0</v>
      </c>
      <c r="H5555" s="34">
        <f t="shared" si="5863"/>
        <v>1</v>
      </c>
      <c r="I5555" s="34">
        <f t="shared" si="5864"/>
        <v>6192.2292298236371</v>
      </c>
      <c r="J5555" s="34">
        <f t="shared" si="5865"/>
        <v>28775.007427551693</v>
      </c>
      <c r="K5555" s="34">
        <f t="shared" si="5866"/>
        <v>25431.92754062004</v>
      </c>
      <c r="L5555" s="36">
        <f t="shared" si="5867"/>
        <v>3506.0707315220689</v>
      </c>
      <c r="M5555" s="34">
        <f t="shared" si="5868"/>
        <v>38.195869775056082</v>
      </c>
      <c r="N5555" s="34">
        <f t="shared" si="5869"/>
        <v>177.49446858096036</v>
      </c>
      <c r="O5555" s="34">
        <f t="shared" si="5870"/>
        <v>11.148808202499623</v>
      </c>
      <c r="P5555">
        <f t="shared" si="5871"/>
        <v>111.68145751467742</v>
      </c>
      <c r="Q5555" s="36">
        <f t="shared" si="5872"/>
        <v>175.88380049389883</v>
      </c>
      <c r="R5555" s="34">
        <f t="shared" si="5873"/>
        <v>114.75803863687241</v>
      </c>
      <c r="S5555" s="34">
        <f t="shared" si="5874"/>
        <v>4.0289771542487571</v>
      </c>
      <c r="T5555" s="36">
        <f t="shared" si="5875"/>
        <v>4.2849853993404551E-14</v>
      </c>
      <c r="U5555" s="36">
        <f t="shared" si="5876"/>
        <v>2086.3646920159044</v>
      </c>
      <c r="V5555" s="36">
        <f t="shared" si="5877"/>
        <v>7.7199738532042061E-4</v>
      </c>
      <c r="W5555" s="68">
        <f t="shared" si="5878"/>
        <v>10.017344947205912</v>
      </c>
      <c r="X5555">
        <f t="shared" si="5879"/>
        <v>14.120788609223311</v>
      </c>
      <c r="Y5555">
        <f t="shared" si="5880"/>
        <v>1.8307379300092574E-2</v>
      </c>
      <c r="Z5555" s="34">
        <f t="shared" si="5881"/>
        <v>2.1362371768954423E-3</v>
      </c>
      <c r="AA5555" s="36">
        <f t="shared" si="5882"/>
        <v>7.7066067844229526E-5</v>
      </c>
      <c r="AB5555" s="34">
        <f t="shared" si="5883"/>
        <v>2.3425170561219952E-4</v>
      </c>
      <c r="AC5555" s="36">
        <f t="shared" si="5884"/>
        <v>7.1487190469859144E-2</v>
      </c>
      <c r="AD5555" s="34">
        <f t="shared" si="5885"/>
        <v>0</v>
      </c>
      <c r="AE5555">
        <f t="shared" si="5886"/>
        <v>305.17255053931262</v>
      </c>
      <c r="AF5555" s="36">
        <f t="shared" si="5887"/>
        <v>0</v>
      </c>
      <c r="AG5555" s="34">
        <f t="shared" si="5888"/>
        <v>60.101878634502803</v>
      </c>
      <c r="AH5555">
        <f t="shared" si="5889"/>
        <v>6.8773837193539578E-2</v>
      </c>
      <c r="AI5555" s="29">
        <f t="shared" si="5890"/>
        <v>60.101878634502803</v>
      </c>
      <c r="AJ5555">
        <f t="shared" si="5891"/>
        <v>0</v>
      </c>
      <c r="AK5555" s="36">
        <f t="shared" si="5892"/>
        <v>-9.7191214678921489E-5</v>
      </c>
      <c r="AL5555" s="36">
        <f t="shared" si="5893"/>
        <v>4.8069271565091002E-4</v>
      </c>
      <c r="AM5555" s="36">
        <f t="shared" si="5894"/>
        <v>3.2011465458018112E-5</v>
      </c>
      <c r="AN5555" s="37">
        <f t="shared" si="5895"/>
        <v>3.4363980394359428E-5</v>
      </c>
      <c r="AO5555" s="36">
        <f t="shared" si="5896"/>
        <v>1.8108021104705014E-2</v>
      </c>
      <c r="AP5555" s="36">
        <f t="shared" si="5897"/>
        <v>5.3137715918775107E-3</v>
      </c>
      <c r="AQ5555" s="74">
        <f t="shared" si="5898"/>
        <v>0.10595383146855494</v>
      </c>
      <c r="AR5555" s="73">
        <f t="shared" si="5899"/>
        <v>3.3871843613334207E-5</v>
      </c>
      <c r="AS5555" s="72">
        <f t="shared" si="5900"/>
        <v>5.9376278764132458E-6</v>
      </c>
      <c r="AT5555" s="37">
        <f t="shared" si="5901"/>
        <v>221.05833295979724</v>
      </c>
      <c r="AU5555" s="37">
        <f t="shared" si="5902"/>
        <v>0.20296412773774586</v>
      </c>
      <c r="AV5555" s="34">
        <f t="shared" si="5903"/>
        <v>9.4465213156643436E-6</v>
      </c>
      <c r="AW5555" s="34">
        <f t="shared" si="5904"/>
        <v>0.94205251919369559</v>
      </c>
      <c r="AX5555" s="37">
        <f t="shared" si="5905"/>
        <v>2.8707244359408319</v>
      </c>
      <c r="AY5555" s="7">
        <f t="shared" si="5906"/>
        <v>13.830131348861755</v>
      </c>
      <c r="AZ5555" s="37">
        <f t="shared" si="5907"/>
        <v>12.888069383146743</v>
      </c>
      <c r="BA5555" s="2">
        <f>BE5555*'mass balance'!$B$17+BF5555*'mass balance'!$C$17+BG5555*'mass balance'!$D$17+BH5555*'mass balance'!$E$17</f>
        <v>2.1569703169293513E-4</v>
      </c>
      <c r="BB5555" s="2">
        <f>BE5555*'mass balance'!$B$18+BF5555*'mass balance'!$C$18+BG5555*'mass balance'!$D$18+BH5555*'mass balance'!$E$18</f>
        <v>2.1901544756513413E-4</v>
      </c>
      <c r="BC5555" s="2">
        <f>BE5555*'mass balance'!$B$19+BF5555*'mass balance'!$C$19+BG5555*'mass balance'!$D$19+BH5555*'mass balance'!$E$19</f>
        <v>-2.7376930945641767E-4</v>
      </c>
      <c r="BD5555" s="2">
        <f>BE5555*'mass balance'!$B$20+BF5555*'mass balance'!$C$20+BG5555*'mass balance'!$D$20+BH5555*'mass balance'!$E$20</f>
        <v>9.9552476165970082E-6</v>
      </c>
      <c r="BE5555" s="2">
        <f>N5555*'mass balance'!$H$11+R5555*'mass balance'!$I$11+S5555*'mass balance'!$J$11</f>
        <v>-4.2260587757371508E-4</v>
      </c>
      <c r="BF5555" s="2">
        <f>N5555*'mass balance'!$H$12+R5555*'mass balance'!$I$12+S5555*'mass balance'!$J$12</f>
        <v>9.6903437487919234E-6</v>
      </c>
      <c r="BG5555" s="2">
        <f>N5555*'mass balance'!$H$13+R5555*'mass balance'!$I$13+S5555*'mass balance'!$J$13</f>
        <v>1.012197461893779E-4</v>
      </c>
      <c r="BH5555" s="2">
        <f>N5555*'mass balance'!$H$14+R5555*'mass balance'!$I$14+S5555*'mass balance'!$J$14</f>
        <v>4.6222517859625088E-5</v>
      </c>
      <c r="BI5555" s="36">
        <f t="shared" si="5908"/>
        <v>6.851681337565462E-17</v>
      </c>
      <c r="BJ5555" s="36">
        <f t="shared" si="5909"/>
        <v>4.3360949162421434E-19</v>
      </c>
      <c r="BK5555" s="36">
        <f t="shared" si="5910"/>
        <v>1.873420414628829E-15</v>
      </c>
      <c r="BL5555" s="36">
        <f t="shared" si="5911"/>
        <v>1.5999038805006844E-15</v>
      </c>
      <c r="BM5555" s="36">
        <f t="shared" si="5912"/>
        <v>3.5491175530194725E-12</v>
      </c>
      <c r="BN5555" s="36">
        <f t="shared" ca="1" si="5924"/>
        <v>0.90035072505653357</v>
      </c>
      <c r="BO5555" s="36">
        <f t="shared" ca="1" si="5913"/>
        <v>1</v>
      </c>
      <c r="BP5555" s="36">
        <f t="shared" si="5914"/>
        <v>-3.5491175320651531E-12</v>
      </c>
      <c r="BQ5555" s="36">
        <f t="shared" si="5915"/>
        <v>0.99999999409590723</v>
      </c>
      <c r="BR5555" s="2">
        <f t="shared" si="5927"/>
        <v>-5</v>
      </c>
      <c r="BS5555">
        <v>0</v>
      </c>
      <c r="BT5555" s="37">
        <f t="shared" si="5916"/>
        <v>0.27445373273005869</v>
      </c>
      <c r="BU5555" s="34">
        <f t="shared" si="5917"/>
        <v>-5</v>
      </c>
      <c r="BV5555" s="34">
        <f t="shared" si="5918"/>
        <v>-5</v>
      </c>
      <c r="BW5555" s="34">
        <f t="shared" si="5919"/>
        <v>-5</v>
      </c>
      <c r="BX5555" s="34">
        <f t="shared" si="5920"/>
        <v>-5</v>
      </c>
      <c r="BY5555" s="34">
        <f t="shared" si="5921"/>
        <v>7.7316090611709729</v>
      </c>
      <c r="BZ5555" s="36">
        <f t="shared" si="5922"/>
        <v>2.7376930945641767E-4</v>
      </c>
      <c r="CA5555" s="34">
        <f t="shared" si="5923"/>
        <v>2.1295178088422757E-2</v>
      </c>
    </row>
    <row r="5556" spans="1:79" ht="13.2" x14ac:dyDescent="0.25">
      <c r="A5556" s="75">
        <f t="shared" si="5925"/>
        <v>15.12876712328587</v>
      </c>
      <c r="B5556" s="34">
        <f t="shared" si="5860"/>
        <v>5521.9999999993424</v>
      </c>
      <c r="C5556">
        <f t="shared" si="5926"/>
        <v>15</v>
      </c>
      <c r="D5556" s="35">
        <f t="shared" si="5861"/>
        <v>3000</v>
      </c>
      <c r="E5556" s="27">
        <v>0</v>
      </c>
      <c r="F5556" s="64">
        <f t="shared" si="5862"/>
        <v>0.46593146951268899</v>
      </c>
      <c r="G5556" s="34">
        <v>0</v>
      </c>
      <c r="H5556" s="34">
        <f t="shared" si="5863"/>
        <v>1</v>
      </c>
      <c r="I5556" s="34">
        <f t="shared" si="5864"/>
        <v>6192.2292298236371</v>
      </c>
      <c r="J5556" s="34">
        <f t="shared" si="5865"/>
        <v>28776.485793013217</v>
      </c>
      <c r="K5556" s="34">
        <f t="shared" si="5866"/>
        <v>25433.234149606695</v>
      </c>
      <c r="L5556" s="36">
        <f t="shared" si="5867"/>
        <v>3506.3409306069316</v>
      </c>
      <c r="M5556" s="34">
        <f t="shared" si="5868"/>
        <v>38.195869775056082</v>
      </c>
      <c r="N5556" s="34">
        <f t="shared" si="5869"/>
        <v>177.50358766433931</v>
      </c>
      <c r="O5556" s="34">
        <f t="shared" si="5870"/>
        <v>11.148808202499623</v>
      </c>
      <c r="P5556">
        <f t="shared" si="5871"/>
        <v>111.69006436545919</v>
      </c>
      <c r="Q5556" s="36">
        <f t="shared" si="5872"/>
        <v>175.89374494304502</v>
      </c>
      <c r="R5556" s="34">
        <f t="shared" si="5873"/>
        <v>114.76681559740129</v>
      </c>
      <c r="S5556" s="34">
        <f t="shared" si="5874"/>
        <v>4.0269125576712739</v>
      </c>
      <c r="T5556" s="36">
        <f t="shared" si="5875"/>
        <v>4.2848753293370163E-14</v>
      </c>
      <c r="U5556" s="36">
        <f t="shared" si="5876"/>
        <v>2086.3646920159044</v>
      </c>
      <c r="V5556" s="36">
        <f t="shared" si="5877"/>
        <v>7.7160178537072333E-4</v>
      </c>
      <c r="W5556" s="68">
        <f t="shared" si="5878"/>
        <v>10.018116944591233</v>
      </c>
      <c r="X5556">
        <f t="shared" si="5879"/>
        <v>14.121151344456267</v>
      </c>
      <c r="Y5556">
        <f t="shared" si="5880"/>
        <v>1.8307379300092574E-2</v>
      </c>
      <c r="Z5556" s="34">
        <f t="shared" si="5881"/>
        <v>2.1362371768954423E-3</v>
      </c>
      <c r="AA5556" s="36">
        <f t="shared" si="5882"/>
        <v>7.7020640669133933E-5</v>
      </c>
      <c r="AB5556" s="34">
        <f t="shared" si="5883"/>
        <v>2.3425170561219952E-4</v>
      </c>
      <c r="AC5556" s="36">
        <f t="shared" si="5884"/>
        <v>7.1487190469859144E-2</v>
      </c>
      <c r="AD5556" s="34">
        <f t="shared" si="5885"/>
        <v>0</v>
      </c>
      <c r="AE5556">
        <f t="shared" si="5886"/>
        <v>305.17255053931262</v>
      </c>
      <c r="AF5556" s="36">
        <f t="shared" si="5887"/>
        <v>0</v>
      </c>
      <c r="AG5556" s="34">
        <f t="shared" si="5888"/>
        <v>60.105280829444702</v>
      </c>
      <c r="AH5556">
        <f t="shared" si="5889"/>
        <v>6.8737340275760062E-2</v>
      </c>
      <c r="AI5556" s="29">
        <f t="shared" si="5890"/>
        <v>60.105280829444702</v>
      </c>
      <c r="AJ5556">
        <f t="shared" si="5891"/>
        <v>60.105280829444702</v>
      </c>
      <c r="AK5556" s="36">
        <f t="shared" si="5892"/>
        <v>-3.3871843613334207E-5</v>
      </c>
      <c r="AL5556" s="36">
        <f t="shared" si="5893"/>
        <v>1.5289618329106122E-4</v>
      </c>
      <c r="AM5556" s="36">
        <f t="shared" si="5894"/>
        <v>1.0343475078362938E-5</v>
      </c>
      <c r="AN5556" s="37">
        <f t="shared" si="5895"/>
        <v>-6.282723428456206E-5</v>
      </c>
      <c r="AO5556" s="36">
        <f t="shared" si="5896"/>
        <v>1.8588713820355925E-2</v>
      </c>
      <c r="AP5556" s="36">
        <f t="shared" si="5897"/>
        <v>5.3457830573355285E-3</v>
      </c>
      <c r="AQ5556" s="74">
        <f t="shared" si="5898"/>
        <v>-0.17907134579927292</v>
      </c>
      <c r="AR5556" s="73">
        <f t="shared" si="5899"/>
        <v>-6.5075366629008751E-5</v>
      </c>
      <c r="AS5556" s="72">
        <f t="shared" si="5900"/>
        <v>6.423149406117482E-6</v>
      </c>
      <c r="AT5556" s="37">
        <f t="shared" si="5901"/>
        <v>-373.60813322737448</v>
      </c>
      <c r="AU5556" s="37">
        <f t="shared" si="5902"/>
        <v>0.20418683350368899</v>
      </c>
      <c r="AV5556" s="34">
        <f t="shared" si="5903"/>
        <v>8.2652818060707997E-3</v>
      </c>
      <c r="AW5556" s="34">
        <f t="shared" si="5904"/>
        <v>0.94212511947705269</v>
      </c>
      <c r="AX5556" s="37">
        <f t="shared" si="5905"/>
        <v>2.8709456713849741</v>
      </c>
      <c r="AY5556" s="7">
        <f t="shared" si="5906"/>
        <v>13.839453017259332</v>
      </c>
      <c r="AZ5556" s="37">
        <f t="shared" si="5907"/>
        <v>12.889062615976208</v>
      </c>
      <c r="BA5556" s="2">
        <f>BE5556*'mass balance'!$B$17+BF5556*'mass balance'!$C$17+BG5556*'mass balance'!$D$17+BH5556*'mass balance'!$E$17</f>
        <v>2.1571340642426051E-4</v>
      </c>
      <c r="BB5556" s="2">
        <f>BE5556*'mass balance'!$B$18+BF5556*'mass balance'!$C$18+BG5556*'mass balance'!$D$18+BH5556*'mass balance'!$E$18</f>
        <v>2.1903207421540295E-4</v>
      </c>
      <c r="BC5556" s="2">
        <f>BE5556*'mass balance'!$B$19+BF5556*'mass balance'!$C$19+BG5556*'mass balance'!$D$19+BH5556*'mass balance'!$E$19</f>
        <v>-2.7379009276925375E-4</v>
      </c>
      <c r="BD5556" s="2">
        <f>BE5556*'mass balance'!$B$20+BF5556*'mass balance'!$C$20+BG5556*'mass balance'!$D$20+BH5556*'mass balance'!$E$20</f>
        <v>9.9560033734274081E-6</v>
      </c>
      <c r="BE5556" s="2">
        <f>N5556*'mass balance'!$H$11+R5556*'mass balance'!$I$11+S5556*'mass balance'!$J$11</f>
        <v>-4.2262758967699833E-4</v>
      </c>
      <c r="BF5556" s="2">
        <f>N5556*'mass balance'!$H$12+R5556*'mass balance'!$I$12+S5556*'mass balance'!$J$12</f>
        <v>9.6853780590467501E-6</v>
      </c>
      <c r="BG5556" s="2">
        <f>N5556*'mass balance'!$H$13+R5556*'mass balance'!$I$13+S5556*'mass balance'!$J$13</f>
        <v>1.0122389570563235E-4</v>
      </c>
      <c r="BH5556" s="2">
        <f>N5556*'mass balance'!$H$14+R5556*'mass balance'!$I$14+S5556*'mass balance'!$J$14</f>
        <v>4.6224892620921686E-5</v>
      </c>
      <c r="BI5556" s="36">
        <f t="shared" si="5908"/>
        <v>6.851681337565462E-17</v>
      </c>
      <c r="BJ5556" s="36">
        <f t="shared" si="5909"/>
        <v>4.3364976155787858E-19</v>
      </c>
      <c r="BK5556" s="36">
        <f t="shared" si="5910"/>
        <v>1.8738540241204532E-15</v>
      </c>
      <c r="BL5556" s="36">
        <f t="shared" si="5911"/>
        <v>1.6003754907549393E-15</v>
      </c>
      <c r="BM5556" s="36">
        <f t="shared" si="5912"/>
        <v>3.5507174568999733E-12</v>
      </c>
      <c r="BN5556" s="36">
        <f t="shared" ca="1" si="5924"/>
        <v>0.70330351260355251</v>
      </c>
      <c r="BO5556" s="36">
        <f t="shared" ca="1" si="5913"/>
        <v>1</v>
      </c>
      <c r="BP5556" s="36">
        <f t="shared" si="5914"/>
        <v>-3.550717435923606E-12</v>
      </c>
      <c r="BQ5556" s="36">
        <f t="shared" si="5915"/>
        <v>0.99999999409235807</v>
      </c>
      <c r="BR5556" s="2">
        <f t="shared" si="5927"/>
        <v>-5</v>
      </c>
      <c r="BS5556">
        <v>0</v>
      </c>
      <c r="BT5556" s="37">
        <f t="shared" si="5916"/>
        <v>0.27447456800117687</v>
      </c>
      <c r="BU5556" s="34">
        <f t="shared" si="5917"/>
        <v>-5</v>
      </c>
      <c r="BV5556" s="34">
        <f t="shared" si="5918"/>
        <v>-5</v>
      </c>
      <c r="BW5556" s="34">
        <f t="shared" si="5919"/>
        <v>-5</v>
      </c>
      <c r="BX5556" s="34">
        <f t="shared" si="5920"/>
        <v>-5</v>
      </c>
      <c r="BY5556" s="34">
        <f t="shared" si="5921"/>
        <v>7.7320062858746272</v>
      </c>
      <c r="BZ5556" s="36">
        <f t="shared" si="5922"/>
        <v>2.7379009276925375E-4</v>
      </c>
      <c r="CA5556" s="34">
        <f t="shared" si="5923"/>
        <v>2.1295153587116651E-2</v>
      </c>
    </row>
    <row r="5557" spans="1:79" ht="13.2" x14ac:dyDescent="0.25">
      <c r="A5557" s="75">
        <f t="shared" si="5925"/>
        <v>15.131506849313267</v>
      </c>
      <c r="B5557" s="34">
        <f t="shared" si="5860"/>
        <v>5522.9999999993424</v>
      </c>
      <c r="C5557">
        <f t="shared" si="5926"/>
        <v>15</v>
      </c>
      <c r="D5557" s="35">
        <f t="shared" si="5861"/>
        <v>3000</v>
      </c>
      <c r="E5557" s="27">
        <v>0</v>
      </c>
      <c r="F5557" s="64">
        <f t="shared" si="5862"/>
        <v>0.46593146951268899</v>
      </c>
      <c r="G5557" s="34">
        <v>0</v>
      </c>
      <c r="H5557" s="34">
        <f t="shared" si="5863"/>
        <v>1</v>
      </c>
      <c r="I5557" s="34">
        <f t="shared" si="5864"/>
        <v>6192.2292298236371</v>
      </c>
      <c r="J5557" s="34">
        <f t="shared" si="5865"/>
        <v>28777.963362961054</v>
      </c>
      <c r="K5557" s="34">
        <f t="shared" si="5866"/>
        <v>25434.540055502435</v>
      </c>
      <c r="L5557" s="36">
        <f t="shared" si="5867"/>
        <v>3506.6109912318111</v>
      </c>
      <c r="M5557" s="34">
        <f t="shared" si="5868"/>
        <v>38.195869775056082</v>
      </c>
      <c r="N5557" s="34">
        <f t="shared" si="5869"/>
        <v>177.51270184070722</v>
      </c>
      <c r="O5557" s="34">
        <f t="shared" si="5870"/>
        <v>11.148808202499623</v>
      </c>
      <c r="P5557">
        <f t="shared" si="5871"/>
        <v>111.698666805773</v>
      </c>
      <c r="Q5557" s="36">
        <f t="shared" si="5872"/>
        <v>175.90368411097097</v>
      </c>
      <c r="R5557" s="34">
        <f t="shared" si="5873"/>
        <v>114.77558805712164</v>
      </c>
      <c r="S5557" s="34">
        <f t="shared" si="5874"/>
        <v>4.0248488971525944</v>
      </c>
      <c r="T5557" s="36">
        <f t="shared" si="5875"/>
        <v>4.2847653270375816E-14</v>
      </c>
      <c r="U5557" s="36">
        <f t="shared" si="5876"/>
        <v>2086.3646920159044</v>
      </c>
      <c r="V5557" s="36">
        <f t="shared" si="5877"/>
        <v>7.7120636478042839E-4</v>
      </c>
      <c r="W5557" s="68">
        <f t="shared" si="5878"/>
        <v>10.018888546376603</v>
      </c>
      <c r="X5557">
        <f t="shared" si="5879"/>
        <v>14.121513875190157</v>
      </c>
      <c r="Y5557">
        <f t="shared" si="5880"/>
        <v>1.8307379300092574E-2</v>
      </c>
      <c r="Z5557" s="34">
        <f t="shared" si="5881"/>
        <v>2.1362371768954423E-3</v>
      </c>
      <c r="AA5557" s="36">
        <f t="shared" si="5882"/>
        <v>7.697524143627092E-5</v>
      </c>
      <c r="AB5557" s="34">
        <f t="shared" si="5883"/>
        <v>2.3425170561219952E-4</v>
      </c>
      <c r="AC5557" s="36">
        <f t="shared" si="5884"/>
        <v>7.1487190469859144E-2</v>
      </c>
      <c r="AD5557" s="34">
        <f t="shared" si="5885"/>
        <v>0</v>
      </c>
      <c r="AE5557">
        <f t="shared" si="5886"/>
        <v>305.17255053931262</v>
      </c>
      <c r="AF5557" s="36">
        <f t="shared" si="5887"/>
        <v>0</v>
      </c>
      <c r="AG5557" s="34">
        <f t="shared" si="5888"/>
        <v>60.108681217575523</v>
      </c>
      <c r="AH5557">
        <f t="shared" si="5889"/>
        <v>6.8700861392791523E-2</v>
      </c>
      <c r="AI5557" s="29">
        <f t="shared" si="5890"/>
        <v>60.108681217575523</v>
      </c>
      <c r="AJ5557">
        <f t="shared" si="5891"/>
        <v>0</v>
      </c>
      <c r="AK5557" s="36">
        <f t="shared" si="5892"/>
        <v>6.5075366629008751E-5</v>
      </c>
      <c r="AL5557" s="36">
        <f t="shared" si="5893"/>
        <v>-3.1549671770679603E-4</v>
      </c>
      <c r="AM5557" s="36">
        <f t="shared" si="5894"/>
        <v>-2.3515843230130118E-5</v>
      </c>
      <c r="AN5557" s="37">
        <f t="shared" si="5895"/>
        <v>-9.6699077897896267E-5</v>
      </c>
      <c r="AO5557" s="36">
        <f t="shared" si="5896"/>
        <v>1.8741610003646988E-2</v>
      </c>
      <c r="AP5557" s="36">
        <f t="shared" si="5897"/>
        <v>5.3561265324138917E-3</v>
      </c>
      <c r="AQ5557" s="74">
        <f t="shared" si="5898"/>
        <v>-0.26892292309620336</v>
      </c>
      <c r="AR5557" s="73">
        <f t="shared" si="5899"/>
        <v>-1.018701770276668E-4</v>
      </c>
      <c r="AS5557" s="72">
        <f t="shared" si="5900"/>
        <v>6.5829520096830255E-6</v>
      </c>
      <c r="AT5557" s="37">
        <f t="shared" si="5901"/>
        <v>-561.07129162162846</v>
      </c>
      <c r="AU5557" s="37">
        <f t="shared" si="5902"/>
        <v>0.20458191153080371</v>
      </c>
      <c r="AV5557" s="34">
        <f t="shared" si="5903"/>
        <v>9.4364976280903298E-6</v>
      </c>
      <c r="AW5557" s="34">
        <f t="shared" si="5904"/>
        <v>0.94219768255734515</v>
      </c>
      <c r="AX5557" s="37">
        <f t="shared" si="5905"/>
        <v>2.8711667934599108</v>
      </c>
      <c r="AY5557" s="7">
        <f t="shared" si="5906"/>
        <v>13.832262458891488</v>
      </c>
      <c r="AZ5557" s="37">
        <f t="shared" si="5907"/>
        <v>12.890055339836515</v>
      </c>
      <c r="BA5557" s="2">
        <f>BE5557*'mass balance'!$B$17+BF5557*'mass balance'!$C$17+BG5557*'mass balance'!$D$17+BH5557*'mass balance'!$E$17</f>
        <v>2.1572977275220568E-4</v>
      </c>
      <c r="BB5557" s="2">
        <f>BE5557*'mass balance'!$B$18+BF5557*'mass balance'!$C$18+BG5557*'mass balance'!$D$18+BH5557*'mass balance'!$E$18</f>
        <v>2.1904869233300886E-4</v>
      </c>
      <c r="BC5557" s="2">
        <f>BE5557*'mass balance'!$B$19+BF5557*'mass balance'!$C$19+BG5557*'mass balance'!$D$19+BH5557*'mass balance'!$E$19</f>
        <v>-2.738108654162611E-4</v>
      </c>
      <c r="BD5557" s="2">
        <f>BE5557*'mass balance'!$B$20+BF5557*'mass balance'!$C$20+BG5557*'mass balance'!$D$20+BH5557*'mass balance'!$E$20</f>
        <v>9.9567587424094936E-6</v>
      </c>
      <c r="BE5557" s="2">
        <f>N5557*'mass balance'!$H$11+R5557*'mass balance'!$I$11+S5557*'mass balance'!$J$11</f>
        <v>-4.2264929009692195E-4</v>
      </c>
      <c r="BF5557" s="2">
        <f>N5557*'mass balance'!$H$12+R5557*'mass balance'!$I$12+S5557*'mass balance'!$J$12</f>
        <v>9.6804146206748741E-6</v>
      </c>
      <c r="BG5557" s="2">
        <f>N5557*'mass balance'!$H$13+R5557*'mass balance'!$I$13+S5557*'mass balance'!$J$13</f>
        <v>1.0122804290764307E-4</v>
      </c>
      <c r="BH5557" s="2">
        <f>N5557*'mass balance'!$H$14+R5557*'mass balance'!$I$14+S5557*'mass balance'!$J$14</f>
        <v>4.6227266104350831E-5</v>
      </c>
      <c r="BI5557" s="36">
        <f t="shared" si="5908"/>
        <v>6.851681337565462E-17</v>
      </c>
      <c r="BJ5557" s="36">
        <f t="shared" si="5909"/>
        <v>4.336900227190794E-19</v>
      </c>
      <c r="BK5557" s="36">
        <f t="shared" si="5910"/>
        <v>1.8742876738820109E-15</v>
      </c>
      <c r="BL5557" s="36">
        <f t="shared" si="5911"/>
        <v>1.600847151075364E-15</v>
      </c>
      <c r="BM5557" s="36">
        <f t="shared" si="5912"/>
        <v>3.5523178323907282E-12</v>
      </c>
      <c r="BN5557" s="36">
        <f t="shared" ca="1" si="5924"/>
        <v>0.1107175207599147</v>
      </c>
      <c r="BO5557" s="36">
        <f t="shared" ca="1" si="5913"/>
        <v>1</v>
      </c>
      <c r="BP5557" s="36">
        <f t="shared" si="5914"/>
        <v>-3.5523178113922932E-12</v>
      </c>
      <c r="BQ5557" s="36">
        <f t="shared" si="5915"/>
        <v>0.99999999408880735</v>
      </c>
      <c r="BR5557" s="2">
        <f t="shared" si="5927"/>
        <v>-5</v>
      </c>
      <c r="BS5557">
        <v>0</v>
      </c>
      <c r="BT5557" s="37">
        <f t="shared" si="5916"/>
        <v>0.27449539257980177</v>
      </c>
      <c r="BU5557" s="34">
        <f t="shared" si="5917"/>
        <v>-5</v>
      </c>
      <c r="BV5557" s="34">
        <f t="shared" si="5918"/>
        <v>-5</v>
      </c>
      <c r="BW5557" s="34">
        <f t="shared" si="5919"/>
        <v>-5</v>
      </c>
      <c r="BX5557" s="34">
        <f t="shared" si="5920"/>
        <v>-5</v>
      </c>
      <c r="BY5557" s="34">
        <f t="shared" si="5921"/>
        <v>7.7324032968302623</v>
      </c>
      <c r="BZ5557" s="36">
        <f t="shared" si="5922"/>
        <v>2.738108654162611E-4</v>
      </c>
      <c r="CA5557" s="34">
        <f t="shared" si="5923"/>
        <v>2.1295129100918447E-2</v>
      </c>
    </row>
    <row r="5558" spans="1:79" ht="13.2" x14ac:dyDescent="0.25">
      <c r="A5558" s="75">
        <f t="shared" si="5925"/>
        <v>15.134246575340663</v>
      </c>
      <c r="B5558" s="34">
        <f t="shared" si="5860"/>
        <v>5523.9999999993424</v>
      </c>
      <c r="C5558">
        <f t="shared" si="5926"/>
        <v>15</v>
      </c>
      <c r="D5558" s="35">
        <f t="shared" si="5861"/>
        <v>3000</v>
      </c>
      <c r="E5558" s="27">
        <v>0</v>
      </c>
      <c r="F5558" s="64">
        <f t="shared" si="5862"/>
        <v>0.46593146951268899</v>
      </c>
      <c r="G5558" s="34">
        <v>0</v>
      </c>
      <c r="H5558" s="34">
        <f t="shared" si="5863"/>
        <v>1</v>
      </c>
      <c r="I5558" s="34">
        <f t="shared" si="5864"/>
        <v>6192.2292298236371</v>
      </c>
      <c r="J5558" s="34">
        <f t="shared" si="5865"/>
        <v>28779.440137800877</v>
      </c>
      <c r="K5558" s="34">
        <f t="shared" si="5866"/>
        <v>25435.845258665799</v>
      </c>
      <c r="L5558" s="36">
        <f t="shared" si="5867"/>
        <v>3506.880913459484</v>
      </c>
      <c r="M5558" s="34">
        <f t="shared" si="5868"/>
        <v>38.195869775056082</v>
      </c>
      <c r="N5558" s="34">
        <f t="shared" si="5869"/>
        <v>177.52181111256644</v>
      </c>
      <c r="O5558" s="34">
        <f t="shared" si="5870"/>
        <v>11.148808202499623</v>
      </c>
      <c r="P5558">
        <f t="shared" si="5871"/>
        <v>111.70726483761848</v>
      </c>
      <c r="Q5558" s="36">
        <f t="shared" si="5872"/>
        <v>175.91361800029094</v>
      </c>
      <c r="R5558" s="34">
        <f t="shared" si="5873"/>
        <v>114.78435601807782</v>
      </c>
      <c r="S5558" s="34">
        <f t="shared" si="5874"/>
        <v>4.0227861724129284</v>
      </c>
      <c r="T5558" s="36">
        <f t="shared" si="5875"/>
        <v>4.2846553923971817E-14</v>
      </c>
      <c r="U5558" s="36">
        <f t="shared" si="5876"/>
        <v>2086.3646920159044</v>
      </c>
      <c r="V5558" s="36">
        <f t="shared" si="5877"/>
        <v>7.708111234959377E-4</v>
      </c>
      <c r="W5558" s="68">
        <f t="shared" si="5878"/>
        <v>10.019659752741383</v>
      </c>
      <c r="X5558">
        <f t="shared" si="5879"/>
        <v>14.121876201540259</v>
      </c>
      <c r="Y5558">
        <f t="shared" si="5880"/>
        <v>1.8307379300092574E-2</v>
      </c>
      <c r="Z5558" s="34">
        <f t="shared" si="5881"/>
        <v>2.1362371768954423E-3</v>
      </c>
      <c r="AA5558" s="36">
        <f t="shared" si="5882"/>
        <v>7.6929870127081263E-5</v>
      </c>
      <c r="AB5558" s="34">
        <f t="shared" si="5883"/>
        <v>2.3425170561219952E-4</v>
      </c>
      <c r="AC5558" s="36">
        <f t="shared" si="5884"/>
        <v>7.1487190469859144E-2</v>
      </c>
      <c r="AD5558" s="34">
        <f t="shared" si="5885"/>
        <v>0</v>
      </c>
      <c r="AE5558">
        <f t="shared" si="5886"/>
        <v>305.17255053931262</v>
      </c>
      <c r="AF5558" s="36">
        <f t="shared" si="5887"/>
        <v>0</v>
      </c>
      <c r="AG5558" s="34">
        <f t="shared" si="5888"/>
        <v>60.112079799789676</v>
      </c>
      <c r="AH5558">
        <f t="shared" si="5889"/>
        <v>6.8664400537308268E-2</v>
      </c>
      <c r="AI5558" s="29">
        <f t="shared" si="5890"/>
        <v>60.112079799789676</v>
      </c>
      <c r="AJ5558">
        <f t="shared" si="5891"/>
        <v>60.112079799789676</v>
      </c>
      <c r="AK5558" s="36">
        <f t="shared" si="5892"/>
        <v>1.018701770276668E-4</v>
      </c>
      <c r="AL5558" s="36">
        <f t="shared" si="5893"/>
        <v>-4.7882025636856627E-4</v>
      </c>
      <c r="AM5558" s="36">
        <f t="shared" si="5894"/>
        <v>-3.6106506740398073E-5</v>
      </c>
      <c r="AN5558" s="37">
        <f t="shared" si="5895"/>
        <v>-3.1623711268887516E-5</v>
      </c>
      <c r="AO5558" s="36">
        <f t="shared" si="5896"/>
        <v>1.8426113285940193E-2</v>
      </c>
      <c r="AP5558" s="36">
        <f t="shared" si="5897"/>
        <v>5.3326106891837619E-3</v>
      </c>
      <c r="AQ5558" s="74">
        <f t="shared" si="5898"/>
        <v>-9.2541770664838818E-2</v>
      </c>
      <c r="AR5558" s="73">
        <f t="shared" si="5899"/>
        <v>-3.2272969654835381E-5</v>
      </c>
      <c r="AS5558" s="72">
        <f t="shared" si="5900"/>
        <v>6.2560644011548639E-6</v>
      </c>
      <c r="AT5558" s="37">
        <f t="shared" si="5901"/>
        <v>-193.07588285175336</v>
      </c>
      <c r="AU5558" s="37">
        <f t="shared" si="5902"/>
        <v>0.20368370344513503</v>
      </c>
      <c r="AV5558" s="34">
        <f t="shared" si="5903"/>
        <v>8.266205668895488E-3</v>
      </c>
      <c r="AW5558" s="34">
        <f t="shared" si="5904"/>
        <v>0.94227020845144072</v>
      </c>
      <c r="AX5558" s="37">
        <f t="shared" si="5905"/>
        <v>2.8713878022170403</v>
      </c>
      <c r="AY5558" s="7">
        <f t="shared" si="5906"/>
        <v>13.841583969078759</v>
      </c>
      <c r="AZ5558" s="37">
        <f t="shared" si="5907"/>
        <v>12.891047554958423</v>
      </c>
      <c r="BA5558" s="2">
        <f>BE5558*'mass balance'!$B$17+BF5558*'mass balance'!$C$17+BG5558*'mass balance'!$D$17+BH5558*'mass balance'!$E$17</f>
        <v>2.157461306805952E-4</v>
      </c>
      <c r="BB5558" s="2">
        <f>BE5558*'mass balance'!$B$18+BF5558*'mass balance'!$C$18+BG5558*'mass balance'!$D$18+BH5558*'mass balance'!$E$18</f>
        <v>2.1906530192183508E-4</v>
      </c>
      <c r="BC5558" s="2">
        <f>BE5558*'mass balance'!$B$19+BF5558*'mass balance'!$C$19+BG5558*'mass balance'!$D$19+BH5558*'mass balance'!$E$19</f>
        <v>-2.738316274022939E-4</v>
      </c>
      <c r="BD5558" s="2">
        <f>BE5558*'mass balance'!$B$20+BF5558*'mass balance'!$C$20+BG5558*'mass balance'!$D$20+BH5558*'mass balance'!$E$20</f>
        <v>9.957513723719778E-6</v>
      </c>
      <c r="BE5558" s="2">
        <f>N5558*'mass balance'!$H$11+R5558*'mass balance'!$I$11+S5558*'mass balance'!$J$11</f>
        <v>-4.2267097883944384E-4</v>
      </c>
      <c r="BF5558" s="2">
        <f>N5558*'mass balance'!$H$12+R5558*'mass balance'!$I$12+S5558*'mass balance'!$J$12</f>
        <v>9.6754534330033516E-6</v>
      </c>
      <c r="BG5558" s="2">
        <f>N5558*'mass balance'!$H$13+R5558*'mass balance'!$I$13+S5558*'mass balance'!$J$13</f>
        <v>1.0123218779668221E-4</v>
      </c>
      <c r="BH5558" s="2">
        <f>N5558*'mass balance'!$H$14+R5558*'mass balance'!$I$14+S5558*'mass balance'!$J$14</f>
        <v>4.6229638310564169E-5</v>
      </c>
      <c r="BI5558" s="36">
        <f t="shared" si="5908"/>
        <v>6.851681337565462E-17</v>
      </c>
      <c r="BJ5558" s="36">
        <f t="shared" si="5909"/>
        <v>4.3373027510757351E-19</v>
      </c>
      <c r="BK5558" s="36">
        <f t="shared" si="5910"/>
        <v>1.8747213639047301E-15</v>
      </c>
      <c r="BL5558" s="36">
        <f t="shared" si="5911"/>
        <v>1.601318861445371E-15</v>
      </c>
      <c r="BM5558" s="36">
        <f t="shared" si="5912"/>
        <v>3.5539186795418035E-12</v>
      </c>
      <c r="BN5558" s="36">
        <f t="shared" ca="1" si="5924"/>
        <v>0.97682801627330273</v>
      </c>
      <c r="BO5558" s="36">
        <f t="shared" ca="1" si="5913"/>
        <v>1</v>
      </c>
      <c r="BP5558" s="36">
        <f t="shared" si="5914"/>
        <v>-3.5539186585212809E-12</v>
      </c>
      <c r="BQ5558" s="36">
        <f t="shared" si="5915"/>
        <v>0.99999999408525508</v>
      </c>
      <c r="BR5558" s="2">
        <f t="shared" si="5927"/>
        <v>-5</v>
      </c>
      <c r="BS5558">
        <v>0</v>
      </c>
      <c r="BT5558" s="37">
        <f t="shared" si="5916"/>
        <v>0.27451620647079961</v>
      </c>
      <c r="BU5558" s="34">
        <f t="shared" si="5917"/>
        <v>-5</v>
      </c>
      <c r="BV5558" s="34">
        <f t="shared" si="5918"/>
        <v>-5</v>
      </c>
      <c r="BW5558" s="34">
        <f t="shared" si="5919"/>
        <v>-5</v>
      </c>
      <c r="BX5558" s="34">
        <f t="shared" si="5920"/>
        <v>-5</v>
      </c>
      <c r="BY5558" s="34">
        <f t="shared" si="5921"/>
        <v>7.7328000941468797</v>
      </c>
      <c r="BZ5558" s="36">
        <f t="shared" si="5922"/>
        <v>2.738316274022939E-4</v>
      </c>
      <c r="CA5558" s="34">
        <f t="shared" si="5923"/>
        <v>2.1295104629818037E-2</v>
      </c>
    </row>
    <row r="5559" spans="1:79" ht="13.2" x14ac:dyDescent="0.25">
      <c r="A5559" s="75">
        <f t="shared" si="5925"/>
        <v>15.13698630136806</v>
      </c>
      <c r="B5559" s="34">
        <f t="shared" si="5860"/>
        <v>5524.9999999993415</v>
      </c>
      <c r="C5559">
        <f t="shared" si="5926"/>
        <v>15</v>
      </c>
      <c r="D5559" s="35">
        <f t="shared" si="5861"/>
        <v>3000</v>
      </c>
      <c r="E5559" s="27">
        <v>0</v>
      </c>
      <c r="F5559" s="64">
        <f t="shared" si="5862"/>
        <v>0.46593146951268899</v>
      </c>
      <c r="G5559" s="34">
        <v>0</v>
      </c>
      <c r="H5559" s="34">
        <f t="shared" si="5863"/>
        <v>1</v>
      </c>
      <c r="I5559" s="34">
        <f t="shared" si="5864"/>
        <v>6192.2292298236371</v>
      </c>
      <c r="J5559" s="34">
        <f t="shared" si="5865"/>
        <v>28780.916117938206</v>
      </c>
      <c r="K5559" s="34">
        <f t="shared" si="5866"/>
        <v>25437.149759455187</v>
      </c>
      <c r="L5559" s="36">
        <f t="shared" si="5867"/>
        <v>3507.150697352708</v>
      </c>
      <c r="M5559" s="34">
        <f t="shared" si="5868"/>
        <v>38.195869775056082</v>
      </c>
      <c r="N5559" s="34">
        <f t="shared" si="5869"/>
        <v>177.53091548241829</v>
      </c>
      <c r="O5559" s="34">
        <f t="shared" si="5870"/>
        <v>11.148808202499623</v>
      </c>
      <c r="P5559">
        <f t="shared" si="5871"/>
        <v>111.71585846299469</v>
      </c>
      <c r="Q5559" s="36">
        <f t="shared" si="5872"/>
        <v>175.9235466136183</v>
      </c>
      <c r="R5559" s="34">
        <f t="shared" si="5873"/>
        <v>114.7931194823136</v>
      </c>
      <c r="S5559" s="34">
        <f t="shared" si="5874"/>
        <v>4.0207243831725279</v>
      </c>
      <c r="T5559" s="36">
        <f t="shared" si="5875"/>
        <v>4.2845455253708786E-14</v>
      </c>
      <c r="U5559" s="36">
        <f t="shared" si="5876"/>
        <v>2086.3646920159044</v>
      </c>
      <c r="V5559" s="36">
        <f t="shared" si="5877"/>
        <v>7.7041606146362196E-4</v>
      </c>
      <c r="W5559" s="68">
        <f t="shared" si="5878"/>
        <v>10.020430563864879</v>
      </c>
      <c r="X5559">
        <f t="shared" si="5879"/>
        <v>14.122238323621794</v>
      </c>
      <c r="Y5559">
        <f t="shared" si="5880"/>
        <v>1.8307379300092574E-2</v>
      </c>
      <c r="Z5559" s="34">
        <f t="shared" si="5881"/>
        <v>2.1362371768954423E-3</v>
      </c>
      <c r="AA5559" s="36">
        <f t="shared" si="5882"/>
        <v>7.6884526723018626E-5</v>
      </c>
      <c r="AB5559" s="34">
        <f t="shared" si="5883"/>
        <v>2.3425170561219952E-4</v>
      </c>
      <c r="AC5559" s="36">
        <f t="shared" si="5884"/>
        <v>7.1487190469859144E-2</v>
      </c>
      <c r="AD5559" s="34">
        <f t="shared" si="5885"/>
        <v>0</v>
      </c>
      <c r="AE5559">
        <f t="shared" si="5886"/>
        <v>305.17255053931262</v>
      </c>
      <c r="AF5559" s="36">
        <f t="shared" si="5887"/>
        <v>0</v>
      </c>
      <c r="AG5559" s="34">
        <f t="shared" si="5888"/>
        <v>60.11547657698123</v>
      </c>
      <c r="AH5559">
        <f t="shared" si="5889"/>
        <v>6.862795770199881E-2</v>
      </c>
      <c r="AI5559" s="29">
        <f t="shared" si="5890"/>
        <v>60.11547657698123</v>
      </c>
      <c r="AJ5559">
        <f t="shared" si="5891"/>
        <v>0</v>
      </c>
      <c r="AK5559" s="36">
        <f t="shared" si="5892"/>
        <v>3.2272969654835381E-5</v>
      </c>
      <c r="AL5559" s="36">
        <f t="shared" si="5893"/>
        <v>-1.6567861294461978E-4</v>
      </c>
      <c r="AM5559" s="36">
        <f t="shared" si="5894"/>
        <v>-1.2290401527619423E-5</v>
      </c>
      <c r="AN5559" s="37">
        <f t="shared" si="5895"/>
        <v>7.0246465758779287E-5</v>
      </c>
      <c r="AO5559" s="36">
        <f t="shared" si="5896"/>
        <v>1.7947293029571626E-2</v>
      </c>
      <c r="AP5559" s="36">
        <f t="shared" si="5897"/>
        <v>5.2965041824433639E-3</v>
      </c>
      <c r="AQ5559" s="74">
        <f t="shared" si="5898"/>
        <v>0.22246095503691077</v>
      </c>
      <c r="AR5559" s="73">
        <f t="shared" si="5899"/>
        <v>6.783694973556239E-5</v>
      </c>
      <c r="AS5559" s="72">
        <f t="shared" si="5900"/>
        <v>5.7809186916578669E-6</v>
      </c>
      <c r="AT5559" s="37">
        <f t="shared" si="5901"/>
        <v>464.13468194114938</v>
      </c>
      <c r="AU5559" s="37">
        <f t="shared" si="5902"/>
        <v>0.2023045840156466</v>
      </c>
      <c r="AV5559" s="34">
        <f t="shared" si="5903"/>
        <v>9.4264838452745497E-6</v>
      </c>
      <c r="AW5559" s="34">
        <f t="shared" si="5904"/>
        <v>0.94234269717620156</v>
      </c>
      <c r="AX5559" s="37">
        <f t="shared" si="5905"/>
        <v>2.87160869770775</v>
      </c>
      <c r="AY5559" s="7">
        <f t="shared" si="5906"/>
        <v>13.834391385232676</v>
      </c>
      <c r="AZ5559" s="37">
        <f t="shared" si="5907"/>
        <v>12.892039261572629</v>
      </c>
      <c r="BA5559" s="2">
        <f>BE5559*'mass balance'!$B$17+BF5559*'mass balance'!$C$17+BG5559*'mass balance'!$D$17+BH5559*'mass balance'!$E$17</f>
        <v>2.1576248021325264E-4</v>
      </c>
      <c r="BB5559" s="2">
        <f>BE5559*'mass balance'!$B$18+BF5559*'mass balance'!$C$18+BG5559*'mass balance'!$D$18+BH5559*'mass balance'!$E$18</f>
        <v>2.1908190298576424E-4</v>
      </c>
      <c r="BC5559" s="2">
        <f>BE5559*'mass balance'!$B$19+BF5559*'mass balance'!$C$19+BG5559*'mass balance'!$D$19+BH5559*'mass balance'!$E$19</f>
        <v>-2.738523787322052E-4</v>
      </c>
      <c r="BD5559" s="2">
        <f>BE5559*'mass balance'!$B$20+BF5559*'mass balance'!$C$20+BG5559*'mass balance'!$D$20+BH5559*'mass balance'!$E$20</f>
        <v>9.9582683175347355E-6</v>
      </c>
      <c r="BE5559" s="2">
        <f>N5559*'mass balance'!$H$11+R5559*'mass balance'!$I$11+S5559*'mass balance'!$J$11</f>
        <v>-4.226926559105197E-4</v>
      </c>
      <c r="BF5559" s="2">
        <f>N5559*'mass balance'!$H$12+R5559*'mass balance'!$I$12+S5559*'mass balance'!$J$12</f>
        <v>9.670494495359347E-6</v>
      </c>
      <c r="BG5559" s="2">
        <f>N5559*'mass balance'!$H$13+R5559*'mass balance'!$I$13+S5559*'mass balance'!$J$13</f>
        <v>1.0123633037402098E-4</v>
      </c>
      <c r="BH5559" s="2">
        <f>N5559*'mass balance'!$H$14+R5559*'mass balance'!$I$14+S5559*'mass balance'!$J$14</f>
        <v>4.6232009240213087E-5</v>
      </c>
      <c r="BI5559" s="36">
        <f t="shared" si="5908"/>
        <v>6.851681337565462E-17</v>
      </c>
      <c r="BJ5559" s="36">
        <f t="shared" si="5909"/>
        <v>4.3377051872312075E-19</v>
      </c>
      <c r="BK5559" s="36">
        <f t="shared" si="5910"/>
        <v>1.8751550941798379E-15</v>
      </c>
      <c r="BL5559" s="36">
        <f t="shared" si="5911"/>
        <v>1.6017906218483761E-15</v>
      </c>
      <c r="BM5559" s="36">
        <f t="shared" si="5912"/>
        <v>3.5555199984032488E-12</v>
      </c>
      <c r="BN5559" s="36">
        <f t="shared" ca="1" si="5924"/>
        <v>0.51233788312140516</v>
      </c>
      <c r="BO5559" s="36">
        <f t="shared" ca="1" si="5913"/>
        <v>1</v>
      </c>
      <c r="BP5559" s="36">
        <f t="shared" si="5914"/>
        <v>-3.5555199773606189E-12</v>
      </c>
      <c r="BQ5559" s="36">
        <f t="shared" si="5915"/>
        <v>0.99999999408170115</v>
      </c>
      <c r="BR5559" s="2">
        <f t="shared" si="5927"/>
        <v>-5</v>
      </c>
      <c r="BS5559">
        <v>0</v>
      </c>
      <c r="BT5559" s="37">
        <f t="shared" si="5916"/>
        <v>0.27453700967903566</v>
      </c>
      <c r="BU5559" s="34">
        <f t="shared" si="5917"/>
        <v>-5</v>
      </c>
      <c r="BV5559" s="34">
        <f t="shared" si="5918"/>
        <v>-5</v>
      </c>
      <c r="BW5559" s="34">
        <f t="shared" si="5919"/>
        <v>-5</v>
      </c>
      <c r="BX5559" s="34">
        <f t="shared" si="5920"/>
        <v>-5</v>
      </c>
      <c r="BY5559" s="34">
        <f t="shared" si="5921"/>
        <v>7.7331966779334378</v>
      </c>
      <c r="BZ5559" s="36">
        <f t="shared" si="5922"/>
        <v>2.738523787322052E-4</v>
      </c>
      <c r="CA5559" s="34">
        <f t="shared" si="5923"/>
        <v>2.1295080173805367E-2</v>
      </c>
    </row>
    <row r="5560" spans="1:79" ht="13.2" x14ac:dyDescent="0.25">
      <c r="A5560" s="75">
        <f t="shared" si="5925"/>
        <v>15.139726027395456</v>
      </c>
      <c r="B5560" s="34">
        <f t="shared" si="5860"/>
        <v>5525.9999999993415</v>
      </c>
      <c r="C5560">
        <f t="shared" si="5926"/>
        <v>15</v>
      </c>
      <c r="D5560" s="35">
        <f t="shared" si="5861"/>
        <v>3000</v>
      </c>
      <c r="E5560" s="27">
        <v>0</v>
      </c>
      <c r="F5560" s="64">
        <f t="shared" si="5862"/>
        <v>0.46593146951268899</v>
      </c>
      <c r="G5560" s="34">
        <v>0</v>
      </c>
      <c r="H5560" s="34">
        <f t="shared" si="5863"/>
        <v>1</v>
      </c>
      <c r="I5560" s="34">
        <f t="shared" si="5864"/>
        <v>6192.2292298236371</v>
      </c>
      <c r="J5560" s="34">
        <f t="shared" si="5865"/>
        <v>28782.391303778375</v>
      </c>
      <c r="K5560" s="34">
        <f t="shared" si="5866"/>
        <v>25438.453558228852</v>
      </c>
      <c r="L5560" s="36">
        <f t="shared" si="5867"/>
        <v>3507.4203429742201</v>
      </c>
      <c r="M5560" s="34">
        <f t="shared" si="5868"/>
        <v>38.195869775056082</v>
      </c>
      <c r="N5560" s="34">
        <f t="shared" si="5869"/>
        <v>177.54001495276313</v>
      </c>
      <c r="O5560" s="34">
        <f t="shared" si="5870"/>
        <v>11.148808202499623</v>
      </c>
      <c r="P5560">
        <f t="shared" si="5871"/>
        <v>111.72444768390008</v>
      </c>
      <c r="Q5560" s="36">
        <f t="shared" si="5872"/>
        <v>175.93346995356495</v>
      </c>
      <c r="R5560" s="34">
        <f t="shared" si="5873"/>
        <v>114.80187845187213</v>
      </c>
      <c r="S5560" s="34">
        <f t="shared" si="5874"/>
        <v>4.0186635291512403</v>
      </c>
      <c r="T5560" s="36">
        <f t="shared" si="5875"/>
        <v>4.2844357259137698E-14</v>
      </c>
      <c r="U5560" s="36">
        <f t="shared" si="5876"/>
        <v>2086.3646920159044</v>
      </c>
      <c r="V5560" s="36">
        <f t="shared" si="5877"/>
        <v>7.7002117862983355E-4</v>
      </c>
      <c r="W5560" s="68">
        <f t="shared" si="5878"/>
        <v>10.021200979926343</v>
      </c>
      <c r="X5560">
        <f t="shared" si="5879"/>
        <v>14.122600241549916</v>
      </c>
      <c r="Y5560">
        <f t="shared" si="5880"/>
        <v>1.8307379300092574E-2</v>
      </c>
      <c r="Z5560" s="34">
        <f t="shared" si="5881"/>
        <v>2.1362371768954423E-3</v>
      </c>
      <c r="AA5560" s="36">
        <f t="shared" si="5882"/>
        <v>7.6839211205550866E-5</v>
      </c>
      <c r="AB5560" s="34">
        <f t="shared" si="5883"/>
        <v>2.3425170561219952E-4</v>
      </c>
      <c r="AC5560" s="36">
        <f t="shared" si="5884"/>
        <v>7.1487190469859144E-2</v>
      </c>
      <c r="AD5560" s="34">
        <f t="shared" si="5885"/>
        <v>0</v>
      </c>
      <c r="AE5560">
        <f t="shared" si="5886"/>
        <v>305.17255053931262</v>
      </c>
      <c r="AF5560" s="36">
        <f t="shared" si="5887"/>
        <v>0</v>
      </c>
      <c r="AG5560" s="34">
        <f t="shared" si="5888"/>
        <v>60.118871550043778</v>
      </c>
      <c r="AH5560">
        <f t="shared" si="5889"/>
        <v>6.8591532879445083E-2</v>
      </c>
      <c r="AI5560" s="29">
        <f t="shared" si="5890"/>
        <v>60.118871550043778</v>
      </c>
      <c r="AJ5560">
        <f t="shared" si="5891"/>
        <v>60.118871550043778</v>
      </c>
      <c r="AK5560" s="36">
        <f t="shared" si="5892"/>
        <v>-6.783694973556239E-5</v>
      </c>
      <c r="AL5560" s="36">
        <f t="shared" si="5893"/>
        <v>3.2523144170619554E-4</v>
      </c>
      <c r="AM5560" s="36">
        <f t="shared" si="5894"/>
        <v>2.1967662105011095E-5</v>
      </c>
      <c r="AN5560" s="37">
        <f t="shared" si="5895"/>
        <v>1.0251943541361467E-4</v>
      </c>
      <c r="AO5560" s="36">
        <f t="shared" si="5896"/>
        <v>1.7781614416627005E-2</v>
      </c>
      <c r="AP5560" s="36">
        <f t="shared" si="5897"/>
        <v>5.2842137809157447E-3</v>
      </c>
      <c r="AQ5560" s="74">
        <f t="shared" si="5898"/>
        <v>0.33382497068028072</v>
      </c>
      <c r="AR5560" s="73">
        <f t="shared" si="5899"/>
        <v>9.7233015424908782E-5</v>
      </c>
      <c r="AS5560" s="72">
        <f t="shared" si="5900"/>
        <v>5.6222941798621251E-6</v>
      </c>
      <c r="AT5560" s="37">
        <f t="shared" si="5901"/>
        <v>696.48063214058379</v>
      </c>
      <c r="AU5560" s="37">
        <f t="shared" si="5902"/>
        <v>0.2018351414394145</v>
      </c>
      <c r="AV5560" s="34">
        <f t="shared" si="5903"/>
        <v>8.2671285498957751E-3</v>
      </c>
      <c r="AW5560" s="34">
        <f t="shared" si="5904"/>
        <v>0.94241514874848487</v>
      </c>
      <c r="AX5560" s="37">
        <f t="shared" si="5905"/>
        <v>2.8718294799834068</v>
      </c>
      <c r="AY5560" s="7">
        <f t="shared" si="5906"/>
        <v>13.843712737208129</v>
      </c>
      <c r="AZ5560" s="37">
        <f t="shared" si="5907"/>
        <v>12.893030459909749</v>
      </c>
      <c r="BA5560" s="2">
        <f>BE5560*'mass balance'!$B$17+BF5560*'mass balance'!$C$17+BG5560*'mass balance'!$D$17+BH5560*'mass balance'!$E$17</f>
        <v>2.1577882135400038E-4</v>
      </c>
      <c r="BB5560" s="2">
        <f>BE5560*'mass balance'!$B$18+BF5560*'mass balance'!$C$18+BG5560*'mass balance'!$D$18+BH5560*'mass balance'!$E$18</f>
        <v>2.1909849552867729E-4</v>
      </c>
      <c r="BC5560" s="2">
        <f>BE5560*'mass balance'!$B$19+BF5560*'mass balance'!$C$19+BG5560*'mass balance'!$D$19+BH5560*'mass balance'!$E$19</f>
        <v>-2.7387311941084661E-4</v>
      </c>
      <c r="BD5560" s="2">
        <f>BE5560*'mass balance'!$B$20+BF5560*'mass balance'!$C$20+BG5560*'mass balance'!$D$20+BH5560*'mass balance'!$E$20</f>
        <v>9.9590225240307844E-6</v>
      </c>
      <c r="BE5560" s="2">
        <f>N5560*'mass balance'!$H$11+R5560*'mass balance'!$I$11+S5560*'mass balance'!$J$11</f>
        <v>-4.2271432131610266E-4</v>
      </c>
      <c r="BF5560" s="2">
        <f>N5560*'mass balance'!$H$12+R5560*'mass balance'!$I$12+S5560*'mass balance'!$J$12</f>
        <v>9.6655378070690455E-6</v>
      </c>
      <c r="BG5560" s="2">
        <f>N5560*'mass balance'!$H$13+R5560*'mass balance'!$I$13+S5560*'mass balance'!$J$13</f>
        <v>1.0124047064093061E-4</v>
      </c>
      <c r="BH5560" s="2">
        <f>N5560*'mass balance'!$H$14+R5560*'mass balance'!$I$14+S5560*'mass balance'!$J$14</f>
        <v>4.6234378893948725E-5</v>
      </c>
      <c r="BI5560" s="36">
        <f t="shared" si="5908"/>
        <v>6.851681337565462E-17</v>
      </c>
      <c r="BJ5560" s="36">
        <f t="shared" si="5909"/>
        <v>4.338107535654822E-19</v>
      </c>
      <c r="BK5560" s="36">
        <f t="shared" si="5910"/>
        <v>1.8755888646985608E-15</v>
      </c>
      <c r="BL5560" s="36">
        <f t="shared" si="5911"/>
        <v>1.6022624322677945E-15</v>
      </c>
      <c r="BM5560" s="36">
        <f t="shared" si="5912"/>
        <v>3.5571217890250972E-12</v>
      </c>
      <c r="BN5560" s="36">
        <f t="shared" ca="1" si="5924"/>
        <v>0.50948777441974902</v>
      </c>
      <c r="BO5560" s="36">
        <f t="shared" ca="1" si="5913"/>
        <v>1</v>
      </c>
      <c r="BP5560" s="36">
        <f t="shared" si="5914"/>
        <v>-3.5571217679603403E-12</v>
      </c>
      <c r="BQ5560" s="36">
        <f t="shared" si="5915"/>
        <v>0.99999999407814566</v>
      </c>
      <c r="BR5560" s="2">
        <f t="shared" si="5927"/>
        <v>-5</v>
      </c>
      <c r="BS5560">
        <v>0</v>
      </c>
      <c r="BT5560" s="37">
        <f t="shared" si="5916"/>
        <v>0.2745578022093737</v>
      </c>
      <c r="BU5560" s="34">
        <f t="shared" si="5917"/>
        <v>-5</v>
      </c>
      <c r="BV5560" s="34">
        <f t="shared" si="5918"/>
        <v>-5</v>
      </c>
      <c r="BW5560" s="34">
        <f t="shared" si="5919"/>
        <v>-5</v>
      </c>
      <c r="BX5560" s="34">
        <f t="shared" si="5920"/>
        <v>-5</v>
      </c>
      <c r="BY5560" s="34">
        <f t="shared" si="5921"/>
        <v>7.7335930482988493</v>
      </c>
      <c r="BZ5560" s="36">
        <f t="shared" si="5922"/>
        <v>2.7387311941084661E-4</v>
      </c>
      <c r="CA5560" s="34">
        <f t="shared" si="5923"/>
        <v>2.1295055732870393E-2</v>
      </c>
    </row>
    <row r="5561" spans="1:79" ht="13.2" x14ac:dyDescent="0.25">
      <c r="A5561" s="75">
        <f t="shared" si="5925"/>
        <v>15.142465753422853</v>
      </c>
      <c r="B5561" s="34">
        <f t="shared" si="5860"/>
        <v>5526.9999999993415</v>
      </c>
      <c r="C5561">
        <f t="shared" si="5926"/>
        <v>15</v>
      </c>
      <c r="D5561" s="35">
        <f t="shared" si="5861"/>
        <v>3000</v>
      </c>
      <c r="E5561" s="27">
        <v>0</v>
      </c>
      <c r="F5561" s="64">
        <f t="shared" si="5862"/>
        <v>0.46593146951268899</v>
      </c>
      <c r="G5561" s="34">
        <v>0</v>
      </c>
      <c r="H5561" s="34">
        <f t="shared" si="5863"/>
        <v>1</v>
      </c>
      <c r="I5561" s="34">
        <f t="shared" si="5864"/>
        <v>6192.2292298236371</v>
      </c>
      <c r="J5561" s="34">
        <f t="shared" si="5865"/>
        <v>28783.865695726519</v>
      </c>
      <c r="K5561" s="34">
        <f t="shared" si="5866"/>
        <v>25439.756655344845</v>
      </c>
      <c r="L5561" s="36">
        <f t="shared" si="5867"/>
        <v>3507.6898503867405</v>
      </c>
      <c r="M5561" s="34">
        <f t="shared" si="5868"/>
        <v>38.195869775056082</v>
      </c>
      <c r="N5561" s="34">
        <f t="shared" si="5869"/>
        <v>177.5491095260999</v>
      </c>
      <c r="O5561" s="34">
        <f t="shared" si="5870"/>
        <v>11.148808202499623</v>
      </c>
      <c r="P5561">
        <f t="shared" si="5871"/>
        <v>111.73303250233248</v>
      </c>
      <c r="Q5561" s="36">
        <f t="shared" si="5872"/>
        <v>175.94338802274208</v>
      </c>
      <c r="R5561" s="34">
        <f t="shared" si="5873"/>
        <v>114.81063292879587</v>
      </c>
      <c r="S5561" s="34">
        <f t="shared" si="5874"/>
        <v>4.0166036100690974</v>
      </c>
      <c r="T5561" s="36">
        <f t="shared" si="5875"/>
        <v>4.2843259939809847E-14</v>
      </c>
      <c r="U5561" s="36">
        <f t="shared" si="5876"/>
        <v>2086.3646920159044</v>
      </c>
      <c r="V5561" s="36">
        <f t="shared" si="5877"/>
        <v>7.6962647494090554E-4</v>
      </c>
      <c r="W5561" s="68">
        <f t="shared" si="5878"/>
        <v>10.021971001104973</v>
      </c>
      <c r="X5561">
        <f t="shared" si="5879"/>
        <v>14.122961955439717</v>
      </c>
      <c r="Y5561">
        <f t="shared" si="5880"/>
        <v>1.8307379300092574E-2</v>
      </c>
      <c r="Z5561" s="34">
        <f t="shared" si="5881"/>
        <v>2.1362371768954423E-3</v>
      </c>
      <c r="AA5561" s="36">
        <f t="shared" si="5882"/>
        <v>7.6793923556159793E-5</v>
      </c>
      <c r="AB5561" s="34">
        <f t="shared" si="5883"/>
        <v>2.3425170561219952E-4</v>
      </c>
      <c r="AC5561" s="36">
        <f t="shared" si="5884"/>
        <v>7.1487190469859144E-2</v>
      </c>
      <c r="AD5561" s="34">
        <f t="shared" si="5885"/>
        <v>0</v>
      </c>
      <c r="AE5561">
        <f t="shared" si="5886"/>
        <v>305.17255053931262</v>
      </c>
      <c r="AF5561" s="36">
        <f t="shared" si="5887"/>
        <v>0</v>
      </c>
      <c r="AG5561" s="34">
        <f t="shared" si="5888"/>
        <v>60.122264719870657</v>
      </c>
      <c r="AH5561">
        <f t="shared" si="5889"/>
        <v>6.8555126062349814E-2</v>
      </c>
      <c r="AI5561" s="29">
        <f t="shared" si="5890"/>
        <v>60.122264719870657</v>
      </c>
      <c r="AJ5561">
        <f t="shared" si="5891"/>
        <v>0</v>
      </c>
      <c r="AK5561" s="36">
        <f t="shared" si="5892"/>
        <v>-9.7233015424908782E-5</v>
      </c>
      <c r="AL5561" s="36">
        <f t="shared" si="5893"/>
        <v>4.8089158346740671E-4</v>
      </c>
      <c r="AM5561" s="36">
        <f t="shared" si="5894"/>
        <v>3.2027523146170789E-5</v>
      </c>
      <c r="AN5561" s="37">
        <f t="shared" si="5895"/>
        <v>3.4682485678052278E-5</v>
      </c>
      <c r="AO5561" s="36">
        <f t="shared" si="5896"/>
        <v>1.81068458583332E-2</v>
      </c>
      <c r="AP5561" s="36">
        <f t="shared" si="5897"/>
        <v>5.3061814430207556E-3</v>
      </c>
      <c r="AQ5561" s="74">
        <f t="shared" si="5898"/>
        <v>0.10695669672891824</v>
      </c>
      <c r="AR5561" s="73">
        <f t="shared" si="5899"/>
        <v>3.4179231139316562E-5</v>
      </c>
      <c r="AS5561" s="72">
        <f t="shared" si="5900"/>
        <v>5.936471860078109E-6</v>
      </c>
      <c r="AT5561" s="37">
        <f t="shared" si="5901"/>
        <v>223.15067562986854</v>
      </c>
      <c r="AU5561" s="37">
        <f t="shared" si="5902"/>
        <v>0.20267421540043995</v>
      </c>
      <c r="AV5561" s="34">
        <f t="shared" si="5903"/>
        <v>9.4164799591388535E-6</v>
      </c>
      <c r="AW5561" s="34">
        <f t="shared" si="5904"/>
        <v>0.94248756318514282</v>
      </c>
      <c r="AX5561" s="37">
        <f t="shared" si="5905"/>
        <v>2.872050149095366</v>
      </c>
      <c r="AY5561" s="7">
        <f t="shared" si="5906"/>
        <v>13.836518129865439</v>
      </c>
      <c r="AZ5561" s="37">
        <f t="shared" si="5907"/>
        <v>12.894021150200338</v>
      </c>
      <c r="BA5561" s="2">
        <f>BE5561*'mass balance'!$B$17+BF5561*'mass balance'!$C$17+BG5561*'mass balance'!$D$17+BH5561*'mass balance'!$E$17</f>
        <v>2.1579515410665934E-4</v>
      </c>
      <c r="BB5561" s="2">
        <f>BE5561*'mass balance'!$B$18+BF5561*'mass balance'!$C$18+BG5561*'mass balance'!$D$18+BH5561*'mass balance'!$E$18</f>
        <v>2.1911507955445409E-4</v>
      </c>
      <c r="BC5561" s="2">
        <f>BE5561*'mass balance'!$B$19+BF5561*'mass balance'!$C$19+BG5561*'mass balance'!$D$19+BH5561*'mass balance'!$E$19</f>
        <v>-2.7389384944306769E-4</v>
      </c>
      <c r="BD5561" s="2">
        <f>BE5561*'mass balance'!$B$20+BF5561*'mass balance'!$C$20+BG5561*'mass balance'!$D$20+BH5561*'mass balance'!$E$20</f>
        <v>9.9597763433842753E-6</v>
      </c>
      <c r="BE5561" s="2">
        <f>N5561*'mass balance'!$H$11+R5561*'mass balance'!$I$11+S5561*'mass balance'!$J$11</f>
        <v>-4.2273597506214256E-4</v>
      </c>
      <c r="BF5561" s="2">
        <f>N5561*'mass balance'!$H$12+R5561*'mass balance'!$I$12+S5561*'mass balance'!$J$12</f>
        <v>9.6605833674590781E-6</v>
      </c>
      <c r="BG5561" s="2">
        <f>N5561*'mass balance'!$H$13+R5561*'mass balance'!$I$13+S5561*'mass balance'!$J$13</f>
        <v>1.012446085986809E-4</v>
      </c>
      <c r="BH5561" s="2">
        <f>N5561*'mass balance'!$H$14+R5561*'mass balance'!$I$14+S5561*'mass balance'!$J$14</f>
        <v>4.6236747272421841E-5</v>
      </c>
      <c r="BI5561" s="36">
        <f t="shared" si="5908"/>
        <v>6.851681337565462E-17</v>
      </c>
      <c r="BJ5561" s="36">
        <f t="shared" si="5909"/>
        <v>4.3385097963441963E-19</v>
      </c>
      <c r="BK5561" s="36">
        <f t="shared" si="5910"/>
        <v>1.8760226754521261E-15</v>
      </c>
      <c r="BL5561" s="36">
        <f t="shared" si="5911"/>
        <v>1.602734292687042E-15</v>
      </c>
      <c r="BM5561" s="36">
        <f t="shared" si="5912"/>
        <v>3.5587240514573649E-12</v>
      </c>
      <c r="BN5561" s="36">
        <f t="shared" ca="1" si="5924"/>
        <v>0.50738418257546491</v>
      </c>
      <c r="BO5561" s="36">
        <f t="shared" ca="1" si="5913"/>
        <v>1</v>
      </c>
      <c r="BP5561" s="36">
        <f t="shared" si="5914"/>
        <v>-3.5587240303704603E-12</v>
      </c>
      <c r="BQ5561" s="36">
        <f t="shared" si="5915"/>
        <v>0.99999999407458851</v>
      </c>
      <c r="BR5561" s="2">
        <f t="shared" si="5927"/>
        <v>-5</v>
      </c>
      <c r="BS5561">
        <v>0</v>
      </c>
      <c r="BT5561" s="37">
        <f t="shared" si="5916"/>
        <v>0.27457858406667535</v>
      </c>
      <c r="BU5561" s="34">
        <f t="shared" si="5917"/>
        <v>-5</v>
      </c>
      <c r="BV5561" s="34">
        <f t="shared" si="5918"/>
        <v>-5</v>
      </c>
      <c r="BW5561" s="34">
        <f t="shared" si="5919"/>
        <v>-5</v>
      </c>
      <c r="BX5561" s="34">
        <f t="shared" si="5920"/>
        <v>-5</v>
      </c>
      <c r="BY5561" s="34">
        <f t="shared" si="5921"/>
        <v>7.7339892053519677</v>
      </c>
      <c r="BZ5561" s="36">
        <f t="shared" si="5922"/>
        <v>2.7389384944306769E-4</v>
      </c>
      <c r="CA5561" s="34">
        <f t="shared" si="5923"/>
        <v>2.1295031307003026E-2</v>
      </c>
    </row>
    <row r="5562" spans="1:79" ht="13.2" x14ac:dyDescent="0.25">
      <c r="A5562" s="75">
        <f t="shared" si="5925"/>
        <v>15.145205479450249</v>
      </c>
      <c r="B5562" s="34">
        <f t="shared" si="5860"/>
        <v>5527.9999999993406</v>
      </c>
      <c r="C5562">
        <f t="shared" si="5926"/>
        <v>15</v>
      </c>
      <c r="D5562" s="35">
        <f t="shared" si="5861"/>
        <v>3000</v>
      </c>
      <c r="E5562" s="27">
        <v>0</v>
      </c>
      <c r="F5562" s="64">
        <f t="shared" si="5862"/>
        <v>0.46593146951268899</v>
      </c>
      <c r="G5562" s="34">
        <v>0</v>
      </c>
      <c r="H5562" s="34">
        <f t="shared" si="5863"/>
        <v>1</v>
      </c>
      <c r="I5562" s="34">
        <f t="shared" si="5864"/>
        <v>6192.2292298236371</v>
      </c>
      <c r="J5562" s="34">
        <f t="shared" si="5865"/>
        <v>28785.339294187612</v>
      </c>
      <c r="K5562" s="34">
        <f t="shared" si="5866"/>
        <v>25441.059051161108</v>
      </c>
      <c r="L5562" s="36">
        <f t="shared" si="5867"/>
        <v>3507.9592196529698</v>
      </c>
      <c r="M5562" s="34">
        <f t="shared" si="5868"/>
        <v>38.195869775056082</v>
      </c>
      <c r="N5562" s="34">
        <f t="shared" si="5869"/>
        <v>177.55819920492664</v>
      </c>
      <c r="O5562" s="34">
        <f t="shared" si="5870"/>
        <v>11.148808202499623</v>
      </c>
      <c r="P5562">
        <f t="shared" si="5871"/>
        <v>111.74161292028917</v>
      </c>
      <c r="Q5562" s="36">
        <f t="shared" si="5872"/>
        <v>175.95330082375972</v>
      </c>
      <c r="R5562" s="34">
        <f t="shared" si="5873"/>
        <v>114.81938291512677</v>
      </c>
      <c r="S5562" s="34">
        <f t="shared" si="5874"/>
        <v>4.0145446256458825</v>
      </c>
      <c r="T5562" s="36">
        <f t="shared" si="5875"/>
        <v>4.284216329527689E-14</v>
      </c>
      <c r="U5562" s="36">
        <f t="shared" si="5876"/>
        <v>2086.3646920159044</v>
      </c>
      <c r="V5562" s="36">
        <f t="shared" si="5877"/>
        <v>7.6923195034315508E-4</v>
      </c>
      <c r="W5562" s="68">
        <f t="shared" si="5878"/>
        <v>10.022740627579914</v>
      </c>
      <c r="X5562">
        <f t="shared" si="5879"/>
        <v>14.123323465406214</v>
      </c>
      <c r="Y5562">
        <f t="shared" si="5880"/>
        <v>1.8307379300092574E-2</v>
      </c>
      <c r="Z5562" s="34">
        <f t="shared" si="5881"/>
        <v>2.1362371768954423E-3</v>
      </c>
      <c r="AA5562" s="36">
        <f t="shared" si="5882"/>
        <v>7.6748663756341602E-5</v>
      </c>
      <c r="AB5562" s="34">
        <f t="shared" si="5883"/>
        <v>2.3425170561219952E-4</v>
      </c>
      <c r="AC5562" s="36">
        <f t="shared" si="5884"/>
        <v>7.1487190469859144E-2</v>
      </c>
      <c r="AD5562" s="34">
        <f t="shared" si="5885"/>
        <v>0</v>
      </c>
      <c r="AE5562">
        <f t="shared" si="5886"/>
        <v>305.17255053931262</v>
      </c>
      <c r="AF5562" s="36">
        <f t="shared" si="5887"/>
        <v>0</v>
      </c>
      <c r="AG5562" s="34">
        <f t="shared" si="5888"/>
        <v>60.125656087354812</v>
      </c>
      <c r="AH5562">
        <f t="shared" si="5889"/>
        <v>6.8518737243387307E-2</v>
      </c>
      <c r="AI5562" s="29">
        <f t="shared" si="5890"/>
        <v>60.125656087354812</v>
      </c>
      <c r="AJ5562">
        <f t="shared" si="5891"/>
        <v>60.125656087354812</v>
      </c>
      <c r="AK5562" s="36">
        <f t="shared" si="5892"/>
        <v>-3.4179231139316562E-5</v>
      </c>
      <c r="AL5562" s="36">
        <f t="shared" si="5893"/>
        <v>1.5442328952748616E-4</v>
      </c>
      <c r="AM5562" s="36">
        <f t="shared" si="5894"/>
        <v>1.0450416504067568E-5</v>
      </c>
      <c r="AN5562" s="37">
        <f t="shared" si="5895"/>
        <v>-6.2550529746856505E-5</v>
      </c>
      <c r="AO5562" s="36">
        <f t="shared" si="5896"/>
        <v>1.8587737441800607E-2</v>
      </c>
      <c r="AP5562" s="36">
        <f t="shared" si="5897"/>
        <v>5.3382089661669265E-3</v>
      </c>
      <c r="AQ5562" s="74">
        <f t="shared" si="5898"/>
        <v>-0.17831077343278057</v>
      </c>
      <c r="AR5562" s="73">
        <f t="shared" si="5899"/>
        <v>-6.4778558527430776E-5</v>
      </c>
      <c r="AS5562" s="72">
        <f t="shared" si="5900"/>
        <v>6.4221373249167024E-6</v>
      </c>
      <c r="AT5562" s="37">
        <f t="shared" si="5901"/>
        <v>-372.02130189620181</v>
      </c>
      <c r="AU5562" s="37">
        <f t="shared" si="5902"/>
        <v>0.20389753450374867</v>
      </c>
      <c r="AV5562" s="34">
        <f t="shared" si="5903"/>
        <v>8.2680504500453854E-3</v>
      </c>
      <c r="AW5562" s="34">
        <f t="shared" si="5904"/>
        <v>0.94255994050302261</v>
      </c>
      <c r="AX5562" s="37">
        <f t="shared" si="5905"/>
        <v>2.872270705094965</v>
      </c>
      <c r="AY5562" s="7">
        <f t="shared" si="5906"/>
        <v>13.845839323627947</v>
      </c>
      <c r="AZ5562" s="37">
        <f t="shared" si="5907"/>
        <v>12.89501133267488</v>
      </c>
      <c r="BA5562" s="2">
        <f>BE5562*'mass balance'!$B$17+BF5562*'mass balance'!$C$17+BG5562*'mass balance'!$D$17+BH5562*'mass balance'!$E$17</f>
        <v>2.1581147847504978E-4</v>
      </c>
      <c r="BB5562" s="2">
        <f>BE5562*'mass balance'!$B$18+BF5562*'mass balance'!$C$18+BG5562*'mass balance'!$D$18+BH5562*'mass balance'!$E$18</f>
        <v>2.1913165506697361E-4</v>
      </c>
      <c r="BC5562" s="2">
        <f>BE5562*'mass balance'!$B$19+BF5562*'mass balance'!$C$19+BG5562*'mass balance'!$D$19+BH5562*'mass balance'!$E$19</f>
        <v>-2.7391456883371699E-4</v>
      </c>
      <c r="BD5562" s="2">
        <f>BE5562*'mass balance'!$B$20+BF5562*'mass balance'!$C$20+BG5562*'mass balance'!$D$20+BH5562*'mass balance'!$E$20</f>
        <v>9.9605297757715283E-6</v>
      </c>
      <c r="BE5562" s="2">
        <f>N5562*'mass balance'!$H$11+R5562*'mass balance'!$I$11+S5562*'mass balance'!$J$11</f>
        <v>-4.2275761715458721E-4</v>
      </c>
      <c r="BF5562" s="2">
        <f>N5562*'mass balance'!$H$12+R5562*'mass balance'!$I$12+S5562*'mass balance'!$J$12</f>
        <v>9.6556311758554809E-6</v>
      </c>
      <c r="BG5562" s="2">
        <f>N5562*'mass balance'!$H$13+R5562*'mass balance'!$I$13+S5562*'mass balance'!$J$13</f>
        <v>1.0124874424854138E-4</v>
      </c>
      <c r="BH5562" s="2">
        <f>N5562*'mass balance'!$H$14+R5562*'mass balance'!$I$14+S5562*'mass balance'!$J$14</f>
        <v>4.623911437628297E-5</v>
      </c>
      <c r="BI5562" s="36">
        <f t="shared" si="5908"/>
        <v>6.851681337565462E-17</v>
      </c>
      <c r="BJ5562" s="36">
        <f t="shared" si="5909"/>
        <v>4.3389119692969585E-19</v>
      </c>
      <c r="BK5562" s="36">
        <f t="shared" si="5910"/>
        <v>1.8764565264317604E-15</v>
      </c>
      <c r="BL5562" s="36">
        <f t="shared" si="5911"/>
        <v>1.6032062030895333E-15</v>
      </c>
      <c r="BM5562" s="36">
        <f t="shared" si="5912"/>
        <v>3.560326785750052E-12</v>
      </c>
      <c r="BN5562" s="36">
        <f t="shared" ca="1" si="5924"/>
        <v>0.22060523853685854</v>
      </c>
      <c r="BO5562" s="36">
        <f t="shared" ca="1" si="5913"/>
        <v>1</v>
      </c>
      <c r="BP5562" s="36">
        <f t="shared" si="5914"/>
        <v>-3.5603267646409807E-12</v>
      </c>
      <c r="BQ5562" s="36">
        <f t="shared" si="5915"/>
        <v>0.9999999940710298</v>
      </c>
      <c r="BR5562" s="2">
        <f t="shared" si="5927"/>
        <v>-5</v>
      </c>
      <c r="BS5562">
        <v>0</v>
      </c>
      <c r="BT5562" s="37">
        <f t="shared" si="5916"/>
        <v>0.27459935525580126</v>
      </c>
      <c r="BU5562" s="34">
        <f t="shared" si="5917"/>
        <v>-5</v>
      </c>
      <c r="BV5562" s="34">
        <f t="shared" si="5918"/>
        <v>-5</v>
      </c>
      <c r="BW5562" s="34">
        <f t="shared" si="5919"/>
        <v>-5</v>
      </c>
      <c r="BX5562" s="34">
        <f t="shared" si="5920"/>
        <v>-5</v>
      </c>
      <c r="BY5562" s="34">
        <f t="shared" si="5921"/>
        <v>7.7343851492016098</v>
      </c>
      <c r="BZ5562" s="36">
        <f t="shared" si="5922"/>
        <v>2.7391456883371699E-4</v>
      </c>
      <c r="CA5562" s="34">
        <f t="shared" si="5923"/>
        <v>2.1295006896193219E-2</v>
      </c>
    </row>
    <row r="5563" spans="1:79" ht="13.2" x14ac:dyDescent="0.25">
      <c r="A5563" s="75">
        <f t="shared" si="5925"/>
        <v>15.147945205477646</v>
      </c>
      <c r="B5563" s="34">
        <f t="shared" si="5860"/>
        <v>5528.9999999993406</v>
      </c>
      <c r="C5563">
        <f t="shared" si="5926"/>
        <v>15</v>
      </c>
      <c r="D5563" s="35">
        <f t="shared" si="5861"/>
        <v>3000</v>
      </c>
      <c r="E5563" s="27">
        <v>0</v>
      </c>
      <c r="F5563" s="64">
        <f t="shared" si="5862"/>
        <v>0.46593146951268899</v>
      </c>
      <c r="G5563" s="34">
        <v>0</v>
      </c>
      <c r="H5563" s="34">
        <f t="shared" si="5863"/>
        <v>1</v>
      </c>
      <c r="I5563" s="34">
        <f t="shared" si="5864"/>
        <v>6192.2292298236371</v>
      </c>
      <c r="J5563" s="34">
        <f t="shared" si="5865"/>
        <v>28786.812099566439</v>
      </c>
      <c r="K5563" s="34">
        <f t="shared" si="5866"/>
        <v>25442.360746035389</v>
      </c>
      <c r="L5563" s="36">
        <f t="shared" si="5867"/>
        <v>3508.2284508355901</v>
      </c>
      <c r="M5563" s="34">
        <f t="shared" si="5868"/>
        <v>38.195869775056082</v>
      </c>
      <c r="N5563" s="34">
        <f t="shared" si="5869"/>
        <v>177.56728399174023</v>
      </c>
      <c r="O5563" s="34">
        <f t="shared" si="5870"/>
        <v>11.148808202499623</v>
      </c>
      <c r="P5563">
        <f t="shared" si="5871"/>
        <v>111.75018893976677</v>
      </c>
      <c r="Q5563" s="36">
        <f t="shared" si="5872"/>
        <v>175.96320835922674</v>
      </c>
      <c r="R5563" s="34">
        <f t="shared" si="5873"/>
        <v>114.82812841290607</v>
      </c>
      <c r="S5563" s="34">
        <f t="shared" si="5874"/>
        <v>4.0124865756013293</v>
      </c>
      <c r="T5563" s="36">
        <f t="shared" si="5875"/>
        <v>4.2841067325090791E-14</v>
      </c>
      <c r="U5563" s="36">
        <f t="shared" si="5876"/>
        <v>2086.3646920159044</v>
      </c>
      <c r="V5563" s="36">
        <f t="shared" si="5877"/>
        <v>7.6883760478286753E-4</v>
      </c>
      <c r="W5563" s="68">
        <f t="shared" si="5878"/>
        <v>10.023509859530257</v>
      </c>
      <c r="X5563">
        <f t="shared" si="5879"/>
        <v>14.123684771564376</v>
      </c>
      <c r="Y5563">
        <f t="shared" si="5880"/>
        <v>1.8307379300092574E-2</v>
      </c>
      <c r="Z5563" s="34">
        <f t="shared" si="5881"/>
        <v>2.1362371768954423E-3</v>
      </c>
      <c r="AA5563" s="36">
        <f t="shared" si="5882"/>
        <v>7.6703431787605224E-5</v>
      </c>
      <c r="AB5563" s="34">
        <f t="shared" si="5883"/>
        <v>2.3425170561219952E-4</v>
      </c>
      <c r="AC5563" s="36">
        <f t="shared" si="5884"/>
        <v>7.1487190469859144E-2</v>
      </c>
      <c r="AD5563" s="34">
        <f t="shared" si="5885"/>
        <v>0</v>
      </c>
      <c r="AE5563">
        <f t="shared" si="5886"/>
        <v>305.17255053931262</v>
      </c>
      <c r="AF5563" s="36">
        <f t="shared" si="5887"/>
        <v>0</v>
      </c>
      <c r="AG5563" s="34">
        <f t="shared" si="5888"/>
        <v>60.129045653388786</v>
      </c>
      <c r="AH5563">
        <f t="shared" si="5889"/>
        <v>6.8482366415189233E-2</v>
      </c>
      <c r="AI5563" s="29">
        <f t="shared" si="5890"/>
        <v>60.129045653388786</v>
      </c>
      <c r="AJ5563">
        <f t="shared" si="5891"/>
        <v>0</v>
      </c>
      <c r="AK5563" s="36">
        <f t="shared" si="5892"/>
        <v>6.4778558527430776E-5</v>
      </c>
      <c r="AL5563" s="36">
        <f t="shared" si="5893"/>
        <v>-3.1414902750008967E-4</v>
      </c>
      <c r="AM5563" s="36">
        <f t="shared" si="5894"/>
        <v>-2.3412524998643556E-5</v>
      </c>
      <c r="AN5563" s="37">
        <f t="shared" si="5895"/>
        <v>-9.6729760886173066E-5</v>
      </c>
      <c r="AO5563" s="36">
        <f t="shared" si="5896"/>
        <v>1.8742160731328093E-2</v>
      </c>
      <c r="AP5563" s="36">
        <f t="shared" si="5897"/>
        <v>5.3486593826709943E-3</v>
      </c>
      <c r="AQ5563" s="74">
        <f t="shared" si="5898"/>
        <v>-0.26898454010656281</v>
      </c>
      <c r="AR5563" s="73">
        <f t="shared" si="5899"/>
        <v>-1.0190129004366338E-4</v>
      </c>
      <c r="AS5563" s="72">
        <f t="shared" si="5900"/>
        <v>6.5835323526358407E-6</v>
      </c>
      <c r="AT5563" s="37">
        <f t="shared" si="5901"/>
        <v>-561.19984717647003</v>
      </c>
      <c r="AU5563" s="37">
        <f t="shared" si="5902"/>
        <v>0.20429669725163316</v>
      </c>
      <c r="AV5563" s="34">
        <f t="shared" si="5903"/>
        <v>9.4064859616265671E-6</v>
      </c>
      <c r="AW5563" s="34">
        <f t="shared" si="5904"/>
        <v>0.94263228071896665</v>
      </c>
      <c r="AX5563" s="37">
        <f t="shared" si="5905"/>
        <v>2.8724911480335278</v>
      </c>
      <c r="AY5563" s="7">
        <f t="shared" si="5906"/>
        <v>13.838642694768714</v>
      </c>
      <c r="AZ5563" s="37">
        <f t="shared" si="5907"/>
        <v>12.896001007563786</v>
      </c>
      <c r="BA5563" s="2">
        <f>BE5563*'mass balance'!$B$17+BF5563*'mass balance'!$C$17+BG5563*'mass balance'!$D$17+BH5563*'mass balance'!$E$17</f>
        <v>2.1582779446299027E-4</v>
      </c>
      <c r="BB5563" s="2">
        <f>BE5563*'mass balance'!$B$18+BF5563*'mass balance'!$C$18+BG5563*'mass balance'!$D$18+BH5563*'mass balance'!$E$18</f>
        <v>2.1914822207011328E-4</v>
      </c>
      <c r="BC5563" s="2">
        <f>BE5563*'mass balance'!$B$19+BF5563*'mass balance'!$C$19+BG5563*'mass balance'!$D$19+BH5563*'mass balance'!$E$19</f>
        <v>-2.7393527758764157E-4</v>
      </c>
      <c r="BD5563" s="2">
        <f>BE5563*'mass balance'!$B$20+BF5563*'mass balance'!$C$20+BG5563*'mass balance'!$D$20+BH5563*'mass balance'!$E$20</f>
        <v>9.9612828213687838E-6</v>
      </c>
      <c r="BE5563" s="2">
        <f>N5563*'mass balance'!$H$11+R5563*'mass balance'!$I$11+S5563*'mass balance'!$J$11</f>
        <v>-4.2277924759938145E-4</v>
      </c>
      <c r="BF5563" s="2">
        <f>N5563*'mass balance'!$H$12+R5563*'mass balance'!$I$12+S5563*'mass balance'!$J$12</f>
        <v>9.650681231584163E-6</v>
      </c>
      <c r="BG5563" s="2">
        <f>N5563*'mass balance'!$H$13+R5563*'mass balance'!$I$13+S5563*'mass balance'!$J$13</f>
        <v>1.0125287759178073E-4</v>
      </c>
      <c r="BH5563" s="2">
        <f>N5563*'mass balance'!$H$14+R5563*'mass balance'!$I$14+S5563*'mass balance'!$J$14</f>
        <v>4.6241480206182341E-5</v>
      </c>
      <c r="BI5563" s="36">
        <f t="shared" si="5908"/>
        <v>6.851681337565462E-17</v>
      </c>
      <c r="BJ5563" s="36">
        <f t="shared" si="5909"/>
        <v>4.3393140545107687E-19</v>
      </c>
      <c r="BK5563" s="36">
        <f t="shared" si="5910"/>
        <v>1.87689041762869E-15</v>
      </c>
      <c r="BL5563" s="36">
        <f t="shared" si="5911"/>
        <v>1.6036781634586869E-15</v>
      </c>
      <c r="BM5563" s="36">
        <f t="shared" si="5912"/>
        <v>3.5619299919531413E-12</v>
      </c>
      <c r="BN5563" s="36">
        <f t="shared" ca="1" si="5924"/>
        <v>0.41785741080141592</v>
      </c>
      <c r="BO5563" s="36">
        <f t="shared" ca="1" si="5913"/>
        <v>1</v>
      </c>
      <c r="BP5563" s="36">
        <f t="shared" si="5914"/>
        <v>-3.5619299708218828E-12</v>
      </c>
      <c r="BQ5563" s="36">
        <f t="shared" si="5915"/>
        <v>0.99999999406746942</v>
      </c>
      <c r="BR5563" s="2">
        <f t="shared" si="5927"/>
        <v>-5</v>
      </c>
      <c r="BS5563">
        <v>0</v>
      </c>
      <c r="BT5563" s="37">
        <f t="shared" si="5916"/>
        <v>0.27462011578161066</v>
      </c>
      <c r="BU5563" s="34">
        <f t="shared" si="5917"/>
        <v>-5</v>
      </c>
      <c r="BV5563" s="34">
        <f t="shared" si="5918"/>
        <v>-5</v>
      </c>
      <c r="BW5563" s="34">
        <f t="shared" si="5919"/>
        <v>-5</v>
      </c>
      <c r="BX5563" s="34">
        <f t="shared" si="5920"/>
        <v>-5</v>
      </c>
      <c r="BY5563" s="34">
        <f t="shared" si="5921"/>
        <v>7.7347808799565341</v>
      </c>
      <c r="BZ5563" s="36">
        <f t="shared" si="5922"/>
        <v>2.7393527758764157E-4</v>
      </c>
      <c r="CA5563" s="34">
        <f t="shared" si="5923"/>
        <v>2.1294982500430944E-2</v>
      </c>
    </row>
    <row r="5564" spans="1:79" ht="13.2" x14ac:dyDescent="0.25">
      <c r="A5564" s="75">
        <f t="shared" si="5925"/>
        <v>15.150684931505042</v>
      </c>
      <c r="B5564" s="34">
        <f t="shared" si="5860"/>
        <v>5529.9999999993406</v>
      </c>
      <c r="C5564">
        <f t="shared" si="5926"/>
        <v>15</v>
      </c>
      <c r="D5564" s="35">
        <f t="shared" si="5861"/>
        <v>3000</v>
      </c>
      <c r="E5564" s="27">
        <v>0</v>
      </c>
      <c r="F5564" s="64">
        <f t="shared" si="5862"/>
        <v>0.46593146951268899</v>
      </c>
      <c r="G5564" s="34">
        <v>0</v>
      </c>
      <c r="H5564" s="34">
        <f t="shared" si="5863"/>
        <v>1</v>
      </c>
      <c r="I5564" s="34">
        <f t="shared" si="5864"/>
        <v>6192.2292298236371</v>
      </c>
      <c r="J5564" s="34">
        <f t="shared" si="5865"/>
        <v>28788.284112267611</v>
      </c>
      <c r="K5564" s="34">
        <f t="shared" si="5866"/>
        <v>25443.661740325282</v>
      </c>
      <c r="L5564" s="36">
        <f t="shared" si="5867"/>
        <v>3508.4975439972641</v>
      </c>
      <c r="M5564" s="34">
        <f t="shared" si="5868"/>
        <v>38.195869775056082</v>
      </c>
      <c r="N5564" s="34">
        <f t="shared" si="5869"/>
        <v>177.57636388903637</v>
      </c>
      <c r="O5564" s="34">
        <f t="shared" si="5870"/>
        <v>11.148808202499623</v>
      </c>
      <c r="P5564">
        <f t="shared" si="5871"/>
        <v>111.75876056276137</v>
      </c>
      <c r="Q5564" s="36">
        <f t="shared" si="5872"/>
        <v>175.97311063175101</v>
      </c>
      <c r="R5564" s="34">
        <f t="shared" si="5873"/>
        <v>114.83686942417447</v>
      </c>
      <c r="S5564" s="34">
        <f t="shared" si="5874"/>
        <v>4.0104294596550005</v>
      </c>
      <c r="T5564" s="36">
        <f t="shared" si="5875"/>
        <v>4.2839972028803876E-14</v>
      </c>
      <c r="U5564" s="36">
        <f t="shared" si="5876"/>
        <v>2086.3646920159044</v>
      </c>
      <c r="V5564" s="36">
        <f t="shared" si="5877"/>
        <v>7.6844343820632155E-4</v>
      </c>
      <c r="W5564" s="68">
        <f t="shared" si="5878"/>
        <v>10.02427869713504</v>
      </c>
      <c r="X5564">
        <f t="shared" si="5879"/>
        <v>14.124045874029088</v>
      </c>
      <c r="Y5564">
        <f t="shared" si="5880"/>
        <v>1.8307379300092574E-2</v>
      </c>
      <c r="Z5564" s="34">
        <f t="shared" si="5881"/>
        <v>2.1362371768954423E-3</v>
      </c>
      <c r="AA5564" s="36">
        <f t="shared" si="5882"/>
        <v>7.6658227631474797E-5</v>
      </c>
      <c r="AB5564" s="34">
        <f t="shared" si="5883"/>
        <v>2.3425170561219952E-4</v>
      </c>
      <c r="AC5564" s="36">
        <f t="shared" si="5884"/>
        <v>7.1487190469859144E-2</v>
      </c>
      <c r="AD5564" s="34">
        <f t="shared" si="5885"/>
        <v>0</v>
      </c>
      <c r="AE5564">
        <f t="shared" si="5886"/>
        <v>305.17255053931262</v>
      </c>
      <c r="AF5564" s="36">
        <f t="shared" si="5887"/>
        <v>0</v>
      </c>
      <c r="AG5564" s="34">
        <f t="shared" si="5888"/>
        <v>60.132433418864792</v>
      </c>
      <c r="AH5564">
        <f t="shared" si="5889"/>
        <v>6.8446013570437003E-2</v>
      </c>
      <c r="AI5564" s="29">
        <f t="shared" si="5890"/>
        <v>60.132433418864792</v>
      </c>
      <c r="AJ5564">
        <f t="shared" si="5891"/>
        <v>60.132433418864792</v>
      </c>
      <c r="AK5564" s="36">
        <f t="shared" si="5892"/>
        <v>1.0190129004366338E-4</v>
      </c>
      <c r="AL5564" s="36">
        <f t="shared" si="5893"/>
        <v>-4.7893544966352418E-4</v>
      </c>
      <c r="AM5564" s="36">
        <f t="shared" si="5894"/>
        <v>-3.6115401932867484E-5</v>
      </c>
      <c r="AN5564" s="37">
        <f t="shared" si="5895"/>
        <v>-3.1951202358742291E-5</v>
      </c>
      <c r="AO5564" s="36">
        <f t="shared" si="5896"/>
        <v>1.8428011703828004E-2</v>
      </c>
      <c r="AP5564" s="36">
        <f t="shared" si="5897"/>
        <v>5.3252468576723503E-3</v>
      </c>
      <c r="AQ5564" s="74">
        <f t="shared" si="5898"/>
        <v>-9.3471227724436778E-2</v>
      </c>
      <c r="AR5564" s="73">
        <f t="shared" si="5899"/>
        <v>-3.2612003278962909E-5</v>
      </c>
      <c r="AS5564" s="72">
        <f t="shared" si="5900"/>
        <v>6.2579982623100004E-6</v>
      </c>
      <c r="AT5564" s="37">
        <f t="shared" si="5901"/>
        <v>-195.0150692436435</v>
      </c>
      <c r="AU5564" s="37">
        <f t="shared" si="5902"/>
        <v>0.20340243549567971</v>
      </c>
      <c r="AV5564" s="34">
        <f t="shared" si="5903"/>
        <v>8.2689713703172525E-3</v>
      </c>
      <c r="AW5564" s="34">
        <f t="shared" si="5904"/>
        <v>0.94270458384981159</v>
      </c>
      <c r="AX5564" s="37">
        <f t="shared" si="5905"/>
        <v>2.872711477962361</v>
      </c>
      <c r="AY5564" s="7">
        <f t="shared" si="5906"/>
        <v>13.847963730317529</v>
      </c>
      <c r="AZ5564" s="37">
        <f t="shared" si="5907"/>
        <v>12.8969901750974</v>
      </c>
      <c r="BA5564" s="2">
        <f>BE5564*'mass balance'!$B$17+BF5564*'mass balance'!$C$17+BG5564*'mass balance'!$D$17+BH5564*'mass balance'!$E$17</f>
        <v>2.1584410207429867E-4</v>
      </c>
      <c r="BB5564" s="2">
        <f>BE5564*'mass balance'!$B$18+BF5564*'mass balance'!$C$18+BG5564*'mass balance'!$D$18+BH5564*'mass balance'!$E$18</f>
        <v>2.1916478056774948E-4</v>
      </c>
      <c r="BC5564" s="2">
        <f>BE5564*'mass balance'!$B$19+BF5564*'mass balance'!$C$19+BG5564*'mass balance'!$D$19+BH5564*'mass balance'!$E$19</f>
        <v>-2.7395597570968681E-4</v>
      </c>
      <c r="BD5564" s="2">
        <f>BE5564*'mass balance'!$B$20+BF5564*'mass balance'!$C$20+BG5564*'mass balance'!$D$20+BH5564*'mass balance'!$E$20</f>
        <v>9.962035480352245E-6</v>
      </c>
      <c r="BE5564" s="2">
        <f>N5564*'mass balance'!$H$11+R5564*'mass balance'!$I$11+S5564*'mass balance'!$J$11</f>
        <v>-4.2280086640246754E-4</v>
      </c>
      <c r="BF5564" s="2">
        <f>N5564*'mass balance'!$H$12+R5564*'mass balance'!$I$12+S5564*'mass balance'!$J$12</f>
        <v>9.6457335339706322E-6</v>
      </c>
      <c r="BG5564" s="2">
        <f>N5564*'mass balance'!$H$13+R5564*'mass balance'!$I$13+S5564*'mass balance'!$J$13</f>
        <v>1.012570086296671E-4</v>
      </c>
      <c r="BH5564" s="2">
        <f>N5564*'mass balance'!$H$14+R5564*'mass balance'!$I$14+S5564*'mass balance'!$J$14</f>
        <v>4.6243844762769879E-5</v>
      </c>
      <c r="BI5564" s="36">
        <f t="shared" si="5908"/>
        <v>6.851681337565462E-17</v>
      </c>
      <c r="BJ5564" s="36">
        <f t="shared" si="5909"/>
        <v>4.3397160519832743E-19</v>
      </c>
      <c r="BK5564" s="36">
        <f t="shared" si="5910"/>
        <v>1.8773243490341411E-15</v>
      </c>
      <c r="BL5564" s="36">
        <f t="shared" si="5911"/>
        <v>1.604150173777918E-15</v>
      </c>
      <c r="BM5564" s="36">
        <f t="shared" si="5912"/>
        <v>3.5635336701165999E-12</v>
      </c>
      <c r="BN5564" s="36">
        <f t="shared" ca="1" si="5924"/>
        <v>0.64787218802173108</v>
      </c>
      <c r="BO5564" s="36">
        <f t="shared" ca="1" si="5913"/>
        <v>1</v>
      </c>
      <c r="BP5564" s="36">
        <f t="shared" si="5914"/>
        <v>-3.5635336489631343E-12</v>
      </c>
      <c r="BQ5564" s="36">
        <f t="shared" si="5915"/>
        <v>0.99999999406390749</v>
      </c>
      <c r="BR5564" s="2">
        <f t="shared" si="5927"/>
        <v>-5</v>
      </c>
      <c r="BS5564">
        <v>0</v>
      </c>
      <c r="BT5564" s="37">
        <f t="shared" si="5916"/>
        <v>0.27464086564896101</v>
      </c>
      <c r="BU5564" s="34">
        <f t="shared" si="5917"/>
        <v>-5</v>
      </c>
      <c r="BV5564" s="34">
        <f t="shared" si="5918"/>
        <v>-5</v>
      </c>
      <c r="BW5564" s="34">
        <f t="shared" si="5919"/>
        <v>-5</v>
      </c>
      <c r="BX5564" s="34">
        <f t="shared" si="5920"/>
        <v>-5</v>
      </c>
      <c r="BY5564" s="34">
        <f t="shared" si="5921"/>
        <v>7.7351763977254597</v>
      </c>
      <c r="BZ5564" s="36">
        <f t="shared" si="5922"/>
        <v>2.7395597570968681E-4</v>
      </c>
      <c r="CA5564" s="34">
        <f t="shared" si="5923"/>
        <v>2.1294958119706164E-2</v>
      </c>
    </row>
    <row r="5565" spans="1:79" ht="13.2" x14ac:dyDescent="0.25">
      <c r="A5565" s="75">
        <f t="shared" si="5925"/>
        <v>15.153424657532439</v>
      </c>
      <c r="B5565" s="34">
        <f t="shared" si="5860"/>
        <v>5530.9999999993397</v>
      </c>
      <c r="C5565">
        <f t="shared" si="5926"/>
        <v>15</v>
      </c>
      <c r="D5565" s="35">
        <f t="shared" si="5861"/>
        <v>3000</v>
      </c>
      <c r="E5565" s="27">
        <v>0</v>
      </c>
      <c r="F5565" s="64">
        <f t="shared" si="5862"/>
        <v>0.46593146951268899</v>
      </c>
      <c r="G5565" s="34">
        <v>0</v>
      </c>
      <c r="H5565" s="34">
        <f t="shared" si="5863"/>
        <v>1</v>
      </c>
      <c r="I5565" s="34">
        <f t="shared" si="5864"/>
        <v>6192.2292298236371</v>
      </c>
      <c r="J5565" s="34">
        <f t="shared" si="5865"/>
        <v>28789.755332695553</v>
      </c>
      <c r="K5565" s="34">
        <f t="shared" si="5866"/>
        <v>25444.962034388245</v>
      </c>
      <c r="L5565" s="36">
        <f t="shared" si="5867"/>
        <v>3508.7664992006362</v>
      </c>
      <c r="M5565" s="34">
        <f t="shared" si="5868"/>
        <v>38.195869775056082</v>
      </c>
      <c r="N5565" s="34">
        <f t="shared" si="5869"/>
        <v>177.58543889930979</v>
      </c>
      <c r="O5565" s="34">
        <f t="shared" si="5870"/>
        <v>11.148808202499623</v>
      </c>
      <c r="P5565">
        <f t="shared" si="5871"/>
        <v>111.7673277912684</v>
      </c>
      <c r="Q5565" s="36">
        <f t="shared" si="5872"/>
        <v>175.98300764393926</v>
      </c>
      <c r="R5565" s="34">
        <f t="shared" si="5873"/>
        <v>114.84560595097199</v>
      </c>
      <c r="S5565" s="34">
        <f t="shared" si="5874"/>
        <v>4.0083732775263741</v>
      </c>
      <c r="T5565" s="36">
        <f t="shared" si="5875"/>
        <v>4.2838877405968797E-14</v>
      </c>
      <c r="U5565" s="36">
        <f t="shared" si="5876"/>
        <v>2086.3646920159044</v>
      </c>
      <c r="V5565" s="36">
        <f t="shared" si="5877"/>
        <v>7.680494505597677E-4</v>
      </c>
      <c r="W5565" s="68">
        <f t="shared" si="5878"/>
        <v>10.025047140573246</v>
      </c>
      <c r="X5565">
        <f t="shared" si="5879"/>
        <v>14.124406772915185</v>
      </c>
      <c r="Y5565">
        <f t="shared" si="5880"/>
        <v>1.8307379300092574E-2</v>
      </c>
      <c r="Z5565" s="34">
        <f t="shared" si="5881"/>
        <v>2.1362371768954423E-3</v>
      </c>
      <c r="AA5565" s="36">
        <f t="shared" si="5882"/>
        <v>7.661305126948755E-5</v>
      </c>
      <c r="AB5565" s="34">
        <f t="shared" si="5883"/>
        <v>2.3425170561219952E-4</v>
      </c>
      <c r="AC5565" s="36">
        <f t="shared" si="5884"/>
        <v>7.1487190469859144E-2</v>
      </c>
      <c r="AD5565" s="34">
        <f t="shared" si="5885"/>
        <v>0</v>
      </c>
      <c r="AE5565">
        <f t="shared" si="5886"/>
        <v>305.17255053931262</v>
      </c>
      <c r="AF5565" s="36">
        <f t="shared" si="5887"/>
        <v>0</v>
      </c>
      <c r="AG5565" s="34">
        <f t="shared" si="5888"/>
        <v>60.135819384674633</v>
      </c>
      <c r="AH5565">
        <f t="shared" si="5889"/>
        <v>6.8409678701755183E-2</v>
      </c>
      <c r="AI5565" s="29">
        <f t="shared" si="5890"/>
        <v>60.135819384674633</v>
      </c>
      <c r="AJ5565">
        <f t="shared" si="5891"/>
        <v>0</v>
      </c>
      <c r="AK5565" s="36">
        <f t="shared" si="5892"/>
        <v>3.2612003278962909E-5</v>
      </c>
      <c r="AL5565" s="36">
        <f t="shared" si="5893"/>
        <v>-1.6725085183021864E-4</v>
      </c>
      <c r="AM5565" s="36">
        <f t="shared" si="5894"/>
        <v>-1.2404666721014543E-5</v>
      </c>
      <c r="AN5565" s="37">
        <f t="shared" si="5895"/>
        <v>6.9950087684921084E-5</v>
      </c>
      <c r="AO5565" s="36">
        <f t="shared" si="5896"/>
        <v>1.7949076254164479E-2</v>
      </c>
      <c r="AP5565" s="36">
        <f t="shared" si="5897"/>
        <v>5.2891314557394825E-3</v>
      </c>
      <c r="AQ5565" s="74">
        <f t="shared" si="5898"/>
        <v>0.2214563486043607</v>
      </c>
      <c r="AR5565" s="73">
        <f t="shared" si="5899"/>
        <v>6.7560904410379091E-5</v>
      </c>
      <c r="AS5565" s="72">
        <f t="shared" si="5900"/>
        <v>5.7826420212970513E-6</v>
      </c>
      <c r="AT5565" s="37">
        <f t="shared" si="5901"/>
        <v>462.03870655090486</v>
      </c>
      <c r="AU5565" s="37">
        <f t="shared" si="5902"/>
        <v>0.20202297630657806</v>
      </c>
      <c r="AV5565" s="34">
        <f t="shared" si="5903"/>
        <v>9.3965018446663727E-6</v>
      </c>
      <c r="AW5565" s="34">
        <f t="shared" si="5904"/>
        <v>0.94277684991238941</v>
      </c>
      <c r="AX5565" s="37">
        <f t="shared" si="5905"/>
        <v>2.8729316949327584</v>
      </c>
      <c r="AY5565" s="7">
        <f t="shared" si="5906"/>
        <v>13.840765081920239</v>
      </c>
      <c r="AZ5565" s="37">
        <f t="shared" si="5907"/>
        <v>12.897978835506004</v>
      </c>
      <c r="BA5565" s="2">
        <f>BE5565*'mass balance'!$B$17+BF5565*'mass balance'!$C$17+BG5565*'mass balance'!$D$17+BH5565*'mass balance'!$E$17</f>
        <v>2.1586040131279144E-4</v>
      </c>
      <c r="BB5565" s="2">
        <f>BE5565*'mass balance'!$B$18+BF5565*'mass balance'!$C$18+BG5565*'mass balance'!$D$18+BH5565*'mass balance'!$E$18</f>
        <v>2.1918133056375748E-4</v>
      </c>
      <c r="BC5565" s="2">
        <f>BE5565*'mass balance'!$B$19+BF5565*'mass balance'!$C$19+BG5565*'mass balance'!$D$19+BH5565*'mass balance'!$E$19</f>
        <v>-2.7397666320469683E-4</v>
      </c>
      <c r="BD5565" s="2">
        <f>BE5565*'mass balance'!$B$20+BF5565*'mass balance'!$C$20+BG5565*'mass balance'!$D$20+BH5565*'mass balance'!$E$20</f>
        <v>9.962787752898066E-6</v>
      </c>
      <c r="BE5565" s="2">
        <f>N5565*'mass balance'!$H$11+R5565*'mass balance'!$I$11+S5565*'mass balance'!$J$11</f>
        <v>-4.2282247356978516E-4</v>
      </c>
      <c r="BF5565" s="2">
        <f>N5565*'mass balance'!$H$12+R5565*'mass balance'!$I$12+S5565*'mass balance'!$J$12</f>
        <v>9.6407880823401861E-6</v>
      </c>
      <c r="BG5565" s="2">
        <f>N5565*'mass balance'!$H$13+R5565*'mass balance'!$I$13+S5565*'mass balance'!$J$13</f>
        <v>1.0126113736346798E-4</v>
      </c>
      <c r="BH5565" s="2">
        <f>N5565*'mass balance'!$H$14+R5565*'mass balance'!$I$14+S5565*'mass balance'!$J$14</f>
        <v>4.6246208046695252E-5</v>
      </c>
      <c r="BI5565" s="36">
        <f t="shared" si="5908"/>
        <v>6.851681337565462E-17</v>
      </c>
      <c r="BJ5565" s="36">
        <f t="shared" si="5909"/>
        <v>4.3401179617121576E-19</v>
      </c>
      <c r="BK5565" s="36">
        <f t="shared" si="5910"/>
        <v>1.8777583206393393E-15</v>
      </c>
      <c r="BL5565" s="36">
        <f t="shared" si="5911"/>
        <v>1.6046222340306434E-15</v>
      </c>
      <c r="BM5565" s="36">
        <f t="shared" si="5912"/>
        <v>3.565137820290378E-12</v>
      </c>
      <c r="BN5565" s="36">
        <f t="shared" ca="1" si="5924"/>
        <v>0.90363211641128782</v>
      </c>
      <c r="BO5565" s="36">
        <f t="shared" ca="1" si="5913"/>
        <v>1</v>
      </c>
      <c r="BP5565" s="36">
        <f t="shared" si="5914"/>
        <v>-3.565137799114686E-12</v>
      </c>
      <c r="BQ5565" s="36">
        <f t="shared" si="5915"/>
        <v>0.99999999406034401</v>
      </c>
      <c r="BR5565" s="2">
        <f t="shared" si="5927"/>
        <v>-5</v>
      </c>
      <c r="BS5565">
        <v>0</v>
      </c>
      <c r="BT5565" s="37">
        <f t="shared" si="5916"/>
        <v>0.27466160486270857</v>
      </c>
      <c r="BU5565" s="34">
        <f t="shared" si="5917"/>
        <v>-5</v>
      </c>
      <c r="BV5565" s="34">
        <f t="shared" si="5918"/>
        <v>-5</v>
      </c>
      <c r="BW5565" s="34">
        <f t="shared" si="5919"/>
        <v>-5</v>
      </c>
      <c r="BX5565" s="34">
        <f t="shared" si="5920"/>
        <v>-5</v>
      </c>
      <c r="BY5565" s="34">
        <f t="shared" si="5921"/>
        <v>7.7355717026170501</v>
      </c>
      <c r="BZ5565" s="36">
        <f t="shared" si="5922"/>
        <v>2.7397666320469683E-4</v>
      </c>
      <c r="CA5565" s="34">
        <f t="shared" si="5923"/>
        <v>2.129493375400885E-2</v>
      </c>
    </row>
    <row r="5566" spans="1:79" ht="13.2" x14ac:dyDescent="0.25">
      <c r="A5566" s="75">
        <f t="shared" si="5925"/>
        <v>15.156164383559835</v>
      </c>
      <c r="B5566" s="34">
        <f t="shared" si="5860"/>
        <v>5531.9999999993397</v>
      </c>
      <c r="C5566">
        <f t="shared" si="5926"/>
        <v>15</v>
      </c>
      <c r="D5566" s="35">
        <f t="shared" si="5861"/>
        <v>3000</v>
      </c>
      <c r="E5566" s="27">
        <v>0</v>
      </c>
      <c r="F5566" s="64">
        <f t="shared" si="5862"/>
        <v>0.46593146951268899</v>
      </c>
      <c r="G5566" s="34">
        <v>0</v>
      </c>
      <c r="H5566" s="34">
        <f t="shared" si="5863"/>
        <v>1</v>
      </c>
      <c r="I5566" s="34">
        <f t="shared" si="5864"/>
        <v>6192.2292298236371</v>
      </c>
      <c r="J5566" s="34">
        <f t="shared" si="5865"/>
        <v>28791.225761254507</v>
      </c>
      <c r="K5566" s="34">
        <f t="shared" si="5866"/>
        <v>25446.261628581546</v>
      </c>
      <c r="L5566" s="36">
        <f t="shared" si="5867"/>
        <v>3509.035316508332</v>
      </c>
      <c r="M5566" s="34">
        <f t="shared" si="5868"/>
        <v>38.195869775056082</v>
      </c>
      <c r="N5566" s="34">
        <f t="shared" si="5869"/>
        <v>177.59450902505401</v>
      </c>
      <c r="O5566" s="34">
        <f t="shared" si="5870"/>
        <v>11.148808202499623</v>
      </c>
      <c r="P5566">
        <f t="shared" si="5871"/>
        <v>111.77589062728273</v>
      </c>
      <c r="Q5566" s="36">
        <f t="shared" si="5872"/>
        <v>175.99289939839727</v>
      </c>
      <c r="R5566" s="34">
        <f t="shared" si="5873"/>
        <v>114.85433799533808</v>
      </c>
      <c r="S5566" s="34">
        <f t="shared" si="5874"/>
        <v>4.0063180289348708</v>
      </c>
      <c r="T5566" s="36">
        <f t="shared" si="5875"/>
        <v>4.2837783456138534E-14</v>
      </c>
      <c r="U5566" s="36">
        <f t="shared" si="5876"/>
        <v>2086.3646920159044</v>
      </c>
      <c r="V5566" s="36">
        <f t="shared" si="5877"/>
        <v>7.6765564178943421E-4</v>
      </c>
      <c r="W5566" s="68">
        <f t="shared" si="5878"/>
        <v>10.025815190023806</v>
      </c>
      <c r="X5566">
        <f t="shared" si="5879"/>
        <v>14.124767468337431</v>
      </c>
      <c r="Y5566">
        <f t="shared" si="5880"/>
        <v>1.8307379300092574E-2</v>
      </c>
      <c r="Z5566" s="34">
        <f t="shared" si="5881"/>
        <v>2.1362371768954423E-3</v>
      </c>
      <c r="AA5566" s="36">
        <f t="shared" si="5882"/>
        <v>7.656790268319432E-5</v>
      </c>
      <c r="AB5566" s="34">
        <f t="shared" si="5883"/>
        <v>2.3425170561219952E-4</v>
      </c>
      <c r="AC5566" s="36">
        <f t="shared" si="5884"/>
        <v>7.1487190469859144E-2</v>
      </c>
      <c r="AD5566" s="34">
        <f t="shared" si="5885"/>
        <v>0</v>
      </c>
      <c r="AE5566">
        <f t="shared" si="5886"/>
        <v>305.17255053931262</v>
      </c>
      <c r="AF5566" s="36">
        <f t="shared" si="5887"/>
        <v>0</v>
      </c>
      <c r="AG5566" s="34">
        <f t="shared" si="5888"/>
        <v>60.139203551709812</v>
      </c>
      <c r="AH5566">
        <f t="shared" si="5889"/>
        <v>6.8373361801846499E-2</v>
      </c>
      <c r="AI5566" s="29">
        <f t="shared" si="5890"/>
        <v>60.139203551709812</v>
      </c>
      <c r="AJ5566">
        <f t="shared" si="5891"/>
        <v>60.139203551709812</v>
      </c>
      <c r="AK5566" s="36">
        <f t="shared" si="5892"/>
        <v>-6.7560904410379091E-5</v>
      </c>
      <c r="AL5566" s="36">
        <f t="shared" si="5893"/>
        <v>3.2378783457918036E-4</v>
      </c>
      <c r="AM5566" s="36">
        <f t="shared" si="5894"/>
        <v>2.1874948552164784E-5</v>
      </c>
      <c r="AN5566" s="37">
        <f t="shared" si="5895"/>
        <v>1.0256209096388399E-4</v>
      </c>
      <c r="AO5566" s="36">
        <f t="shared" si="5896"/>
        <v>1.7781825402334261E-2</v>
      </c>
      <c r="AP5566" s="36">
        <f t="shared" si="5897"/>
        <v>5.2767267890184676E-3</v>
      </c>
      <c r="AQ5566" s="74">
        <f t="shared" si="5898"/>
        <v>0.33395197862835313</v>
      </c>
      <c r="AR5566" s="73">
        <f t="shared" si="5899"/>
        <v>9.7269332780122489E-5</v>
      </c>
      <c r="AS5566" s="72">
        <f t="shared" si="5900"/>
        <v>5.6224943142978171E-6</v>
      </c>
      <c r="AT5566" s="37">
        <f t="shared" si="5901"/>
        <v>696.74561703904749</v>
      </c>
      <c r="AU5566" s="37">
        <f t="shared" si="5902"/>
        <v>0.20154916927189923</v>
      </c>
      <c r="AV5566" s="34">
        <f t="shared" si="5903"/>
        <v>8.2698913116834982E-3</v>
      </c>
      <c r="AW5566" s="34">
        <f t="shared" si="5904"/>
        <v>0.94284907892352754</v>
      </c>
      <c r="AX5566" s="37">
        <f t="shared" si="5905"/>
        <v>2.873151798995996</v>
      </c>
      <c r="AY5566" s="7">
        <f t="shared" si="5906"/>
        <v>13.850085959255015</v>
      </c>
      <c r="AZ5566" s="37">
        <f t="shared" si="5907"/>
        <v>12.898966989019803</v>
      </c>
      <c r="BA5566" s="2">
        <f>BE5566*'mass balance'!$B$17+BF5566*'mass balance'!$C$17+BG5566*'mass balance'!$D$17+BH5566*'mass balance'!$E$17</f>
        <v>2.1587669218228381E-4</v>
      </c>
      <c r="BB5566" s="2">
        <f>BE5566*'mass balance'!$B$18+BF5566*'mass balance'!$C$18+BG5566*'mass balance'!$D$18+BH5566*'mass balance'!$E$18</f>
        <v>2.1919787206201133E-4</v>
      </c>
      <c r="BC5566" s="2">
        <f>BE5566*'mass balance'!$B$19+BF5566*'mass balance'!$C$19+BG5566*'mass balance'!$D$19+BH5566*'mass balance'!$E$19</f>
        <v>-2.7399734007751405E-4</v>
      </c>
      <c r="BD5566" s="2">
        <f>BE5566*'mass balance'!$B$20+BF5566*'mass balance'!$C$20+BG5566*'mass balance'!$D$20+BH5566*'mass balance'!$E$20</f>
        <v>9.963539639182328E-6</v>
      </c>
      <c r="BE5566" s="2">
        <f>N5566*'mass balance'!$H$11+R5566*'mass balance'!$I$11+S5566*'mass balance'!$J$11</f>
        <v>-4.2284406910727141E-4</v>
      </c>
      <c r="BF5566" s="2">
        <f>N5566*'mass balance'!$H$12+R5566*'mass balance'!$I$12+S5566*'mass balance'!$J$12</f>
        <v>9.6358448760179849E-6</v>
      </c>
      <c r="BG5566" s="2">
        <f>N5566*'mass balance'!$H$13+R5566*'mass balance'!$I$13+S5566*'mass balance'!$J$13</f>
        <v>1.0126526379445012E-4</v>
      </c>
      <c r="BH5566" s="2">
        <f>N5566*'mass balance'!$H$14+R5566*'mass balance'!$I$14+S5566*'mass balance'!$J$14</f>
        <v>4.624857005860781E-5</v>
      </c>
      <c r="BI5566" s="36">
        <f t="shared" si="5908"/>
        <v>6.851681337565462E-17</v>
      </c>
      <c r="BJ5566" s="36">
        <f t="shared" si="5909"/>
        <v>4.340519783695114E-19</v>
      </c>
      <c r="BK5566" s="36">
        <f t="shared" si="5910"/>
        <v>1.8781923324355105E-15</v>
      </c>
      <c r="BL5566" s="36">
        <f t="shared" si="5911"/>
        <v>1.6050943442002826E-15</v>
      </c>
      <c r="BM5566" s="36">
        <f t="shared" si="5912"/>
        <v>3.5667424425244085E-12</v>
      </c>
      <c r="BN5566" s="36">
        <f t="shared" ca="1" si="5924"/>
        <v>0.40964981485123197</v>
      </c>
      <c r="BO5566" s="36">
        <f t="shared" ca="1" si="5913"/>
        <v>1</v>
      </c>
      <c r="BP5566" s="36">
        <f t="shared" si="5914"/>
        <v>-3.5667424213264695E-12</v>
      </c>
      <c r="BQ5566" s="36">
        <f t="shared" si="5915"/>
        <v>0.99999999405677886</v>
      </c>
      <c r="BR5566" s="2">
        <f t="shared" si="5927"/>
        <v>-5</v>
      </c>
      <c r="BS5566">
        <v>0</v>
      </c>
      <c r="BT5566" s="37">
        <f t="shared" si="5916"/>
        <v>0.27468233342770781</v>
      </c>
      <c r="BU5566" s="34">
        <f t="shared" si="5917"/>
        <v>-5</v>
      </c>
      <c r="BV5566" s="34">
        <f t="shared" si="5918"/>
        <v>-5</v>
      </c>
      <c r="BW5566" s="34">
        <f t="shared" si="5919"/>
        <v>-5</v>
      </c>
      <c r="BX5566" s="34">
        <f t="shared" si="5920"/>
        <v>-5</v>
      </c>
      <c r="BY5566" s="34">
        <f t="shared" si="5921"/>
        <v>7.7359667947399222</v>
      </c>
      <c r="BZ5566" s="36">
        <f t="shared" si="5922"/>
        <v>2.7399734007751405E-4</v>
      </c>
      <c r="CA5566" s="34">
        <f t="shared" si="5923"/>
        <v>2.1294909403328975E-2</v>
      </c>
    </row>
    <row r="5567" spans="1:79" ht="13.2" x14ac:dyDescent="0.25">
      <c r="A5567" s="75">
        <f t="shared" si="5925"/>
        <v>15.158904109587231</v>
      </c>
      <c r="B5567" s="34">
        <f t="shared" si="5860"/>
        <v>5532.9999999993397</v>
      </c>
      <c r="C5567">
        <f t="shared" si="5926"/>
        <v>15</v>
      </c>
      <c r="D5567" s="35">
        <f t="shared" si="5861"/>
        <v>3000</v>
      </c>
      <c r="E5567" s="27">
        <v>0</v>
      </c>
      <c r="F5567" s="64">
        <f t="shared" si="5862"/>
        <v>0.46593146951268899</v>
      </c>
      <c r="G5567" s="34">
        <v>0</v>
      </c>
      <c r="H5567" s="34">
        <f t="shared" si="5863"/>
        <v>1</v>
      </c>
      <c r="I5567" s="34">
        <f t="shared" si="5864"/>
        <v>6192.2292298236371</v>
      </c>
      <c r="J5567" s="34">
        <f t="shared" si="5865"/>
        <v>28792.695398348547</v>
      </c>
      <c r="K5567" s="34">
        <f t="shared" si="5866"/>
        <v>25447.560523262309</v>
      </c>
      <c r="L5567" s="36">
        <f t="shared" si="5867"/>
        <v>3509.3039959829584</v>
      </c>
      <c r="M5567" s="34">
        <f t="shared" si="5868"/>
        <v>38.195869775056082</v>
      </c>
      <c r="N5567" s="34">
        <f t="shared" si="5869"/>
        <v>177.60357426876141</v>
      </c>
      <c r="O5567" s="34">
        <f t="shared" si="5870"/>
        <v>11.148808202499623</v>
      </c>
      <c r="P5567">
        <f t="shared" si="5871"/>
        <v>111.78444907279861</v>
      </c>
      <c r="Q5567" s="36">
        <f t="shared" si="5872"/>
        <v>176.00278589772969</v>
      </c>
      <c r="R5567" s="34">
        <f t="shared" si="5873"/>
        <v>114.86306555931154</v>
      </c>
      <c r="S5567" s="34">
        <f t="shared" si="5874"/>
        <v>4.004263713599812</v>
      </c>
      <c r="T5567" s="36">
        <f t="shared" si="5875"/>
        <v>4.2836690178866416E-14</v>
      </c>
      <c r="U5567" s="36">
        <f t="shared" si="5876"/>
        <v>2086.3646920159044</v>
      </c>
      <c r="V5567" s="36">
        <f t="shared" si="5877"/>
        <v>7.672620118415424E-4</v>
      </c>
      <c r="W5567" s="68">
        <f t="shared" si="5878"/>
        <v>10.026582845665596</v>
      </c>
      <c r="X5567">
        <f t="shared" si="5879"/>
        <v>14.125127960410525</v>
      </c>
      <c r="Y5567">
        <f t="shared" si="5880"/>
        <v>1.8307379300092574E-2</v>
      </c>
      <c r="Z5567" s="34">
        <f t="shared" si="5881"/>
        <v>2.1362371768954423E-3</v>
      </c>
      <c r="AA5567" s="36">
        <f t="shared" si="5882"/>
        <v>7.6522781854161122E-5</v>
      </c>
      <c r="AB5567" s="34">
        <f t="shared" si="5883"/>
        <v>2.3425170561219952E-4</v>
      </c>
      <c r="AC5567" s="36">
        <f t="shared" si="5884"/>
        <v>7.1487190469859144E-2</v>
      </c>
      <c r="AD5567" s="34">
        <f t="shared" si="5885"/>
        <v>0</v>
      </c>
      <c r="AE5567">
        <f t="shared" si="5886"/>
        <v>305.17255053931262</v>
      </c>
      <c r="AF5567" s="36">
        <f t="shared" si="5887"/>
        <v>0</v>
      </c>
      <c r="AG5567" s="34">
        <f t="shared" si="5888"/>
        <v>60.142585920861421</v>
      </c>
      <c r="AH5567">
        <f t="shared" si="5889"/>
        <v>6.833706286336394E-2</v>
      </c>
      <c r="AI5567" s="29">
        <f t="shared" si="5890"/>
        <v>60.142585920861421</v>
      </c>
      <c r="AJ5567">
        <f t="shared" si="5891"/>
        <v>0</v>
      </c>
      <c r="AK5567" s="36">
        <f t="shared" si="5892"/>
        <v>-9.7269332780122489E-5</v>
      </c>
      <c r="AL5567" s="36">
        <f t="shared" si="5893"/>
        <v>4.8106406307199052E-4</v>
      </c>
      <c r="AM5567" s="36">
        <f t="shared" si="5894"/>
        <v>3.2041701880358338E-5</v>
      </c>
      <c r="AN5567" s="37">
        <f t="shared" si="5895"/>
        <v>3.5001186553504902E-5</v>
      </c>
      <c r="AO5567" s="36">
        <f t="shared" si="5896"/>
        <v>1.810561323691344E-2</v>
      </c>
      <c r="AP5567" s="36">
        <f t="shared" si="5897"/>
        <v>5.2986017375706322E-3</v>
      </c>
      <c r="AQ5567" s="74">
        <f t="shared" si="5898"/>
        <v>0.10796157956853875</v>
      </c>
      <c r="AR5567" s="73">
        <f t="shared" si="5899"/>
        <v>3.4486785906385273E-5</v>
      </c>
      <c r="AS5567" s="72">
        <f t="shared" si="5900"/>
        <v>5.9352595687201758E-6</v>
      </c>
      <c r="AT5567" s="37">
        <f t="shared" si="5901"/>
        <v>225.24722770606547</v>
      </c>
      <c r="AU5567" s="37">
        <f t="shared" si="5902"/>
        <v>0.20238470195813374</v>
      </c>
      <c r="AV5567" s="34">
        <f t="shared" si="5903"/>
        <v>9.3865276001976916E-6</v>
      </c>
      <c r="AW5567" s="34">
        <f t="shared" si="5904"/>
        <v>0.94292127090004751</v>
      </c>
      <c r="AX5567" s="37">
        <f t="shared" si="5905"/>
        <v>2.8733717902033353</v>
      </c>
      <c r="AY5567" s="7">
        <f t="shared" si="5906"/>
        <v>13.842885293296577</v>
      </c>
      <c r="AZ5567" s="37">
        <f t="shared" si="5907"/>
        <v>12.89995463586893</v>
      </c>
      <c r="BA5567" s="2">
        <f>BE5567*'mass balance'!$B$17+BF5567*'mass balance'!$C$17+BG5567*'mass balance'!$D$17+BH5567*'mass balance'!$E$17</f>
        <v>2.1589297468659006E-4</v>
      </c>
      <c r="BB5567" s="2">
        <f>BE5567*'mass balance'!$B$18+BF5567*'mass balance'!$C$18+BG5567*'mass balance'!$D$18+BH5567*'mass balance'!$E$18</f>
        <v>2.1921440506638375E-4</v>
      </c>
      <c r="BC5567" s="2">
        <f>BE5567*'mass balance'!$B$19+BF5567*'mass balance'!$C$19+BG5567*'mass balance'!$D$19+BH5567*'mass balance'!$E$19</f>
        <v>-2.7401800633297972E-4</v>
      </c>
      <c r="BD5567" s="2">
        <f>BE5567*'mass balance'!$B$20+BF5567*'mass balance'!$C$20+BG5567*'mass balance'!$D$20+BH5567*'mass balance'!$E$20</f>
        <v>9.9642911393810799E-6</v>
      </c>
      <c r="BE5567" s="2">
        <f>N5567*'mass balance'!$H$11+R5567*'mass balance'!$I$11+S5567*'mass balance'!$J$11</f>
        <v>-4.2286565302086045E-4</v>
      </c>
      <c r="BF5567" s="2">
        <f>N5567*'mass balance'!$H$12+R5567*'mass balance'!$I$12+S5567*'mass balance'!$J$12</f>
        <v>9.630903914328952E-6</v>
      </c>
      <c r="BG5567" s="2">
        <f>N5567*'mass balance'!$H$13+R5567*'mass balance'!$I$13+S5567*'mass balance'!$J$13</f>
        <v>1.0126938792387944E-4</v>
      </c>
      <c r="BH5567" s="2">
        <f>N5567*'mass balance'!$H$14+R5567*'mass balance'!$I$14+S5567*'mass balance'!$J$14</f>
        <v>4.6250930799156609E-5</v>
      </c>
      <c r="BI5567" s="36">
        <f t="shared" si="5908"/>
        <v>6.851681337565462E-17</v>
      </c>
      <c r="BJ5567" s="36">
        <f t="shared" si="5909"/>
        <v>4.3409215179298277E-19</v>
      </c>
      <c r="BK5567" s="36">
        <f t="shared" si="5910"/>
        <v>1.8786263844138801E-15</v>
      </c>
      <c r="BL5567" s="36">
        <f t="shared" si="5911"/>
        <v>1.6055665042702504E-15</v>
      </c>
      <c r="BM5567" s="36">
        <f t="shared" si="5912"/>
        <v>3.5683475368686088E-12</v>
      </c>
      <c r="BN5567" s="36">
        <f t="shared" ca="1" si="5924"/>
        <v>0.12887641687625129</v>
      </c>
      <c r="BO5567" s="36">
        <f t="shared" ca="1" si="5913"/>
        <v>1</v>
      </c>
      <c r="BP5567" s="36">
        <f t="shared" si="5914"/>
        <v>-3.5683475156484029E-12</v>
      </c>
      <c r="BQ5567" s="36">
        <f t="shared" si="5915"/>
        <v>0.99999999405321216</v>
      </c>
      <c r="BR5567" s="2">
        <f t="shared" si="5927"/>
        <v>-5</v>
      </c>
      <c r="BS5567">
        <v>0</v>
      </c>
      <c r="BT5567" s="37">
        <f t="shared" si="5916"/>
        <v>0.27470305134881218</v>
      </c>
      <c r="BU5567" s="34">
        <f t="shared" si="5917"/>
        <v>-5</v>
      </c>
      <c r="BV5567" s="34">
        <f t="shared" si="5918"/>
        <v>-5</v>
      </c>
      <c r="BW5567" s="34">
        <f t="shared" si="5919"/>
        <v>-5</v>
      </c>
      <c r="BX5567" s="34">
        <f t="shared" si="5920"/>
        <v>-5</v>
      </c>
      <c r="BY5567" s="34">
        <f t="shared" si="5921"/>
        <v>7.7363616742026471</v>
      </c>
      <c r="BZ5567" s="36">
        <f t="shared" si="5922"/>
        <v>2.7401800633297972E-4</v>
      </c>
      <c r="CA5567" s="34">
        <f t="shared" si="5923"/>
        <v>2.129488506765655E-2</v>
      </c>
    </row>
    <row r="5568" spans="1:79" ht="13.2" x14ac:dyDescent="0.25">
      <c r="A5568" s="75">
        <f t="shared" si="5925"/>
        <v>15.161643835614628</v>
      </c>
      <c r="B5568" s="34">
        <f t="shared" si="5860"/>
        <v>5533.9999999993388</v>
      </c>
      <c r="C5568">
        <f t="shared" si="5926"/>
        <v>15</v>
      </c>
      <c r="D5568" s="35">
        <f t="shared" si="5861"/>
        <v>3000</v>
      </c>
      <c r="E5568" s="27">
        <v>0</v>
      </c>
      <c r="F5568" s="64">
        <f t="shared" si="5862"/>
        <v>0.46593146951268899</v>
      </c>
      <c r="G5568" s="34">
        <v>0</v>
      </c>
      <c r="H5568" s="34">
        <f t="shared" si="5863"/>
        <v>1</v>
      </c>
      <c r="I5568" s="34">
        <f t="shared" si="5864"/>
        <v>6192.2292298236371</v>
      </c>
      <c r="J5568" s="34">
        <f t="shared" si="5865"/>
        <v>28794.164244381558</v>
      </c>
      <c r="K5568" s="34">
        <f t="shared" si="5866"/>
        <v>25448.858718787505</v>
      </c>
      <c r="L5568" s="36">
        <f t="shared" si="5867"/>
        <v>3509.5725376871028</v>
      </c>
      <c r="M5568" s="34">
        <f t="shared" si="5868"/>
        <v>38.195869775056082</v>
      </c>
      <c r="N5568" s="34">
        <f t="shared" si="5869"/>
        <v>177.61263463292337</v>
      </c>
      <c r="O5568" s="34">
        <f t="shared" si="5870"/>
        <v>11.148808202499623</v>
      </c>
      <c r="P5568">
        <f t="shared" si="5871"/>
        <v>111.79300312980969</v>
      </c>
      <c r="Q5568" s="36">
        <f t="shared" si="5872"/>
        <v>176.01266714454007</v>
      </c>
      <c r="R5568" s="34">
        <f t="shared" si="5873"/>
        <v>114.87178864493056</v>
      </c>
      <c r="S5568" s="34">
        <f t="shared" si="5874"/>
        <v>4.0022103312403416</v>
      </c>
      <c r="T5568" s="36">
        <f t="shared" si="5875"/>
        <v>4.2835597573706093E-14</v>
      </c>
      <c r="U5568" s="36">
        <f t="shared" si="5876"/>
        <v>2086.3646920159044</v>
      </c>
      <c r="V5568" s="36">
        <f t="shared" si="5877"/>
        <v>7.6686856066227494E-4</v>
      </c>
      <c r="W5568" s="68">
        <f t="shared" si="5878"/>
        <v>10.027350107677437</v>
      </c>
      <c r="X5568">
        <f t="shared" si="5879"/>
        <v>14.125488249249107</v>
      </c>
      <c r="Y5568">
        <f t="shared" si="5880"/>
        <v>1.8307379300092574E-2</v>
      </c>
      <c r="Z5568" s="34">
        <f t="shared" si="5881"/>
        <v>2.1362371768954423E-3</v>
      </c>
      <c r="AA5568" s="36">
        <f t="shared" si="5882"/>
        <v>7.6477688763965898E-5</v>
      </c>
      <c r="AB5568" s="34">
        <f t="shared" si="5883"/>
        <v>2.3425170561219952E-4</v>
      </c>
      <c r="AC5568" s="36">
        <f t="shared" si="5884"/>
        <v>7.1487190469859144E-2</v>
      </c>
      <c r="AD5568" s="34">
        <f t="shared" si="5885"/>
        <v>0</v>
      </c>
      <c r="AE5568">
        <f t="shared" si="5886"/>
        <v>305.17255053931262</v>
      </c>
      <c r="AF5568" s="36">
        <f t="shared" si="5887"/>
        <v>0</v>
      </c>
      <c r="AG5568" s="34">
        <f t="shared" si="5888"/>
        <v>60.14596649302019</v>
      </c>
      <c r="AH5568">
        <f t="shared" si="5889"/>
        <v>6.8300781878960493E-2</v>
      </c>
      <c r="AI5568" s="29">
        <f t="shared" si="5890"/>
        <v>60.14596649302019</v>
      </c>
      <c r="AJ5568">
        <f t="shared" si="5891"/>
        <v>60.14596649302019</v>
      </c>
      <c r="AK5568" s="36">
        <f t="shared" si="5892"/>
        <v>-3.4486785906385273E-5</v>
      </c>
      <c r="AL5568" s="36">
        <f t="shared" si="5893"/>
        <v>1.5595272042213362E-4</v>
      </c>
      <c r="AM5568" s="36">
        <f t="shared" si="5894"/>
        <v>1.0557412699906844E-5</v>
      </c>
      <c r="AN5568" s="37">
        <f t="shared" si="5895"/>
        <v>-6.2268146226617587E-5</v>
      </c>
      <c r="AO5568" s="36">
        <f t="shared" si="5896"/>
        <v>1.8586677299985432E-2</v>
      </c>
      <c r="AP5568" s="36">
        <f t="shared" si="5897"/>
        <v>5.3306434394509907E-3</v>
      </c>
      <c r="AQ5568" s="74">
        <f t="shared" si="5898"/>
        <v>-0.17753616717151061</v>
      </c>
      <c r="AR5568" s="73">
        <f t="shared" si="5899"/>
        <v>-6.4476005274110722E-5</v>
      </c>
      <c r="AS5568" s="72">
        <f t="shared" si="5900"/>
        <v>6.4210385379281071E-6</v>
      </c>
      <c r="AT5568" s="37">
        <f t="shared" si="5901"/>
        <v>-370.40519074247374</v>
      </c>
      <c r="AU5568" s="37">
        <f t="shared" si="5902"/>
        <v>0.2036085626305271</v>
      </c>
      <c r="AV5568" s="34">
        <f t="shared" si="5903"/>
        <v>8.2708102751154582E-3</v>
      </c>
      <c r="AW5568" s="34">
        <f t="shared" si="5904"/>
        <v>0.94299342585876611</v>
      </c>
      <c r="AX5568" s="37">
        <f t="shared" si="5905"/>
        <v>2.8735916686060232</v>
      </c>
      <c r="AY5568" s="7">
        <f t="shared" si="5906"/>
        <v>13.852206012417343</v>
      </c>
      <c r="AZ5568" s="37">
        <f t="shared" si="5907"/>
        <v>12.90094177628346</v>
      </c>
      <c r="BA5568" s="2">
        <f>BE5568*'mass balance'!$B$17+BF5568*'mass balance'!$C$17+BG5568*'mass balance'!$D$17+BH5568*'mass balance'!$E$17</f>
        <v>2.1590924882952314E-4</v>
      </c>
      <c r="BB5568" s="2">
        <f>BE5568*'mass balance'!$B$18+BF5568*'mass balance'!$C$18+BG5568*'mass balance'!$D$18+BH5568*'mass balance'!$E$18</f>
        <v>2.1923092958074666E-4</v>
      </c>
      <c r="BC5568" s="2">
        <f>BE5568*'mass balance'!$B$19+BF5568*'mass balance'!$C$19+BG5568*'mass balance'!$D$19+BH5568*'mass balance'!$E$19</f>
        <v>-2.7403866197593326E-4</v>
      </c>
      <c r="BD5568" s="2">
        <f>BE5568*'mass balance'!$B$20+BF5568*'mass balance'!$C$20+BG5568*'mass balance'!$D$20+BH5568*'mass balance'!$E$20</f>
        <v>9.965042253670298E-6</v>
      </c>
      <c r="BE5568" s="2">
        <f>N5568*'mass balance'!$H$11+R5568*'mass balance'!$I$11+S5568*'mass balance'!$J$11</f>
        <v>-4.2288722531648421E-4</v>
      </c>
      <c r="BF5568" s="2">
        <f>N5568*'mass balance'!$H$12+R5568*'mass balance'!$I$12+S5568*'mass balance'!$J$12</f>
        <v>9.6259651965975819E-6</v>
      </c>
      <c r="BG5568" s="2">
        <f>N5568*'mass balance'!$H$13+R5568*'mass balance'!$I$13+S5568*'mass balance'!$J$13</f>
        <v>1.0127350975302152E-4</v>
      </c>
      <c r="BH5568" s="2">
        <f>N5568*'mass balance'!$H$14+R5568*'mass balance'!$I$14+S5568*'mass balance'!$J$14</f>
        <v>4.6253290268990456E-5</v>
      </c>
      <c r="BI5568" s="36">
        <f t="shared" si="5908"/>
        <v>6.851681337565462E-17</v>
      </c>
      <c r="BJ5568" s="36">
        <f t="shared" si="5909"/>
        <v>4.3413231644140329E-19</v>
      </c>
      <c r="BK5568" s="36">
        <f t="shared" si="5910"/>
        <v>1.8790604765656729E-15</v>
      </c>
      <c r="BL5568" s="36">
        <f t="shared" si="5911"/>
        <v>1.6060387142239677E-15</v>
      </c>
      <c r="BM5568" s="36">
        <f t="shared" si="5912"/>
        <v>3.569953103372879E-12</v>
      </c>
      <c r="BN5568" s="36">
        <f t="shared" ca="1" si="5924"/>
        <v>1.1605356137830758E-2</v>
      </c>
      <c r="BO5568" s="36">
        <f t="shared" ca="1" si="5913"/>
        <v>1</v>
      </c>
      <c r="BP5568" s="36">
        <f t="shared" si="5914"/>
        <v>-3.5699530821303865E-12</v>
      </c>
      <c r="BQ5568" s="36">
        <f t="shared" si="5915"/>
        <v>0.99999999404964379</v>
      </c>
      <c r="BR5568" s="2">
        <f t="shared" si="5927"/>
        <v>-5</v>
      </c>
      <c r="BS5568">
        <v>0</v>
      </c>
      <c r="BT5568" s="37">
        <f t="shared" si="5916"/>
        <v>0.27472375863087312</v>
      </c>
      <c r="BU5568" s="34">
        <f t="shared" si="5917"/>
        <v>-5</v>
      </c>
      <c r="BV5568" s="34">
        <f t="shared" si="5918"/>
        <v>-5</v>
      </c>
      <c r="BW5568" s="34">
        <f t="shared" si="5919"/>
        <v>-5</v>
      </c>
      <c r="BX5568" s="34">
        <f t="shared" si="5920"/>
        <v>-5</v>
      </c>
      <c r="BY5568" s="34">
        <f t="shared" si="5921"/>
        <v>7.7367563411137459</v>
      </c>
      <c r="BZ5568" s="36">
        <f t="shared" si="5922"/>
        <v>2.7403866197593326E-4</v>
      </c>
      <c r="CA5568" s="34">
        <f t="shared" si="5923"/>
        <v>2.1294860746981552E-2</v>
      </c>
    </row>
    <row r="5569" spans="1:79" ht="13.2" x14ac:dyDescent="0.25">
      <c r="A5569" s="75">
        <f t="shared" si="5925"/>
        <v>15.164383561642024</v>
      </c>
      <c r="B5569" s="34">
        <f t="shared" si="5860"/>
        <v>5534.9999999993388</v>
      </c>
      <c r="C5569">
        <f t="shared" si="5926"/>
        <v>15</v>
      </c>
      <c r="D5569" s="35">
        <f t="shared" si="5861"/>
        <v>3000</v>
      </c>
      <c r="E5569" s="27">
        <v>0</v>
      </c>
      <c r="F5569" s="64">
        <f t="shared" si="5862"/>
        <v>0.46593146951268899</v>
      </c>
      <c r="G5569" s="34">
        <v>0</v>
      </c>
      <c r="H5569" s="34">
        <f t="shared" si="5863"/>
        <v>1</v>
      </c>
      <c r="I5569" s="34">
        <f t="shared" si="5864"/>
        <v>6192.2292298236371</v>
      </c>
      <c r="J5569" s="34">
        <f t="shared" si="5865"/>
        <v>28795.632299757235</v>
      </c>
      <c r="K5569" s="34">
        <f t="shared" si="5866"/>
        <v>25450.156215513922</v>
      </c>
      <c r="L5569" s="36">
        <f t="shared" si="5867"/>
        <v>3509.8409416833347</v>
      </c>
      <c r="M5569" s="34">
        <f t="shared" si="5868"/>
        <v>38.195869775056082</v>
      </c>
      <c r="N5569" s="34">
        <f t="shared" si="5869"/>
        <v>177.62169012003</v>
      </c>
      <c r="O5569" s="34">
        <f t="shared" si="5870"/>
        <v>11.148808202499623</v>
      </c>
      <c r="P5569">
        <f t="shared" si="5871"/>
        <v>111.80155280030904</v>
      </c>
      <c r="Q5569" s="36">
        <f t="shared" si="5872"/>
        <v>176.02254314143093</v>
      </c>
      <c r="R5569" s="34">
        <f t="shared" si="5873"/>
        <v>114.88050725423273</v>
      </c>
      <c r="S5569" s="34">
        <f t="shared" si="5874"/>
        <v>4.0001578815755536</v>
      </c>
      <c r="T5569" s="36">
        <f t="shared" si="5875"/>
        <v>4.2834505640211568E-14</v>
      </c>
      <c r="U5569" s="36">
        <f t="shared" si="5876"/>
        <v>2086.3646920159044</v>
      </c>
      <c r="V5569" s="36">
        <f t="shared" si="5877"/>
        <v>7.6647528819781389E-4</v>
      </c>
      <c r="W5569" s="68">
        <f t="shared" si="5878"/>
        <v>10.028116976238099</v>
      </c>
      <c r="X5569">
        <f t="shared" si="5879"/>
        <v>14.125848334967742</v>
      </c>
      <c r="Y5569">
        <f t="shared" si="5880"/>
        <v>1.8307379300092574E-2</v>
      </c>
      <c r="Z5569" s="34">
        <f t="shared" si="5881"/>
        <v>2.1362371768954423E-3</v>
      </c>
      <c r="AA5569" s="36">
        <f t="shared" si="5882"/>
        <v>7.6432623394202351E-5</v>
      </c>
      <c r="AB5569" s="34">
        <f t="shared" si="5883"/>
        <v>2.3425170561219952E-4</v>
      </c>
      <c r="AC5569" s="36">
        <f t="shared" si="5884"/>
        <v>7.1487190469859144E-2</v>
      </c>
      <c r="AD5569" s="34">
        <f t="shared" si="5885"/>
        <v>0</v>
      </c>
      <c r="AE5569">
        <f t="shared" si="5886"/>
        <v>305.17255053931262</v>
      </c>
      <c r="AF5569" s="36">
        <f t="shared" si="5887"/>
        <v>0</v>
      </c>
      <c r="AG5569" s="34">
        <f t="shared" si="5888"/>
        <v>60.149345269076484</v>
      </c>
      <c r="AH5569">
        <f t="shared" si="5889"/>
        <v>6.8264518841310462E-2</v>
      </c>
      <c r="AI5569" s="29">
        <f t="shared" si="5890"/>
        <v>60.149345269076484</v>
      </c>
      <c r="AJ5569">
        <f t="shared" si="5891"/>
        <v>0</v>
      </c>
      <c r="AK5569" s="36">
        <f t="shared" si="5892"/>
        <v>6.4476005274110722E-5</v>
      </c>
      <c r="AL5569" s="36">
        <f t="shared" si="5893"/>
        <v>-3.1277700225246349E-4</v>
      </c>
      <c r="AM5569" s="36">
        <f t="shared" si="5894"/>
        <v>-2.3307243242080634E-5</v>
      </c>
      <c r="AN5569" s="37">
        <f t="shared" si="5895"/>
        <v>-9.6754932133002867E-5</v>
      </c>
      <c r="AO5569" s="36">
        <f t="shared" si="5896"/>
        <v>1.8742630020407564E-2</v>
      </c>
      <c r="AP5569" s="36">
        <f t="shared" si="5897"/>
        <v>5.3412008521508975E-3</v>
      </c>
      <c r="AQ5569" s="74">
        <f t="shared" si="5898"/>
        <v>-0.26903432616406997</v>
      </c>
      <c r="AR5569" s="73">
        <f t="shared" si="5899"/>
        <v>-1.0192669668831861E-4</v>
      </c>
      <c r="AS5569" s="72">
        <f t="shared" si="5900"/>
        <v>6.5840269045569955E-6</v>
      </c>
      <c r="AT5569" s="37">
        <f t="shared" si="5901"/>
        <v>-561.30371904900755</v>
      </c>
      <c r="AU5569" s="37">
        <f t="shared" si="5902"/>
        <v>0.20401181219117426</v>
      </c>
      <c r="AV5569" s="34">
        <f t="shared" si="5903"/>
        <v>9.3765632201570121E-6</v>
      </c>
      <c r="AW5569" s="34">
        <f t="shared" si="5904"/>
        <v>0.94306554381649543</v>
      </c>
      <c r="AX5569" s="37">
        <f t="shared" si="5905"/>
        <v>2.8738114342552894</v>
      </c>
      <c r="AY5569" s="7">
        <f t="shared" si="5906"/>
        <v>13.845003330873103</v>
      </c>
      <c r="AZ5569" s="37">
        <f t="shared" si="5907"/>
        <v>12.901928410493388</v>
      </c>
      <c r="BA5569" s="2">
        <f>BE5569*'mass balance'!$B$17+BF5569*'mass balance'!$C$17+BG5569*'mass balance'!$D$17+BH5569*'mass balance'!$E$17</f>
        <v>2.1592551461489484E-4</v>
      </c>
      <c r="BB5569" s="2">
        <f>BE5569*'mass balance'!$B$18+BF5569*'mass balance'!$C$18+BG5569*'mass balance'!$D$18+BH5569*'mass balance'!$E$18</f>
        <v>2.1924744560897016E-4</v>
      </c>
      <c r="BC5569" s="2">
        <f>BE5569*'mass balance'!$B$19+BF5569*'mass balance'!$C$19+BG5569*'mass balance'!$D$19+BH5569*'mass balance'!$E$19</f>
        <v>-2.7405930701121273E-4</v>
      </c>
      <c r="BD5569" s="2">
        <f>BE5569*'mass balance'!$B$20+BF5569*'mass balance'!$C$20+BG5569*'mass balance'!$D$20+BH5569*'mass balance'!$E$20</f>
        <v>9.9657929822259161E-6</v>
      </c>
      <c r="BE5569" s="2">
        <f>N5569*'mass balance'!$H$11+R5569*'mass balance'!$I$11+S5569*'mass balance'!$J$11</f>
        <v>-4.229087860000714E-4</v>
      </c>
      <c r="BF5569" s="2">
        <f>N5569*'mass balance'!$H$12+R5569*'mass balance'!$I$12+S5569*'mass balance'!$J$12</f>
        <v>9.6210287221482491E-6</v>
      </c>
      <c r="BG5569" s="2">
        <f>N5569*'mass balance'!$H$13+R5569*'mass balance'!$I$13+S5569*'mass balance'!$J$13</f>
        <v>1.0127762928314091E-4</v>
      </c>
      <c r="BH5569" s="2">
        <f>N5569*'mass balance'!$H$14+R5569*'mass balance'!$I$14+S5569*'mass balance'!$J$14</f>
        <v>4.6255648468757807E-5</v>
      </c>
      <c r="BI5569" s="36">
        <f t="shared" si="5908"/>
        <v>6.851681337565462E-17</v>
      </c>
      <c r="BJ5569" s="36">
        <f t="shared" si="5909"/>
        <v>4.3417247231454444E-19</v>
      </c>
      <c r="BK5569" s="36">
        <f t="shared" si="5910"/>
        <v>1.8794946088821143E-15</v>
      </c>
      <c r="BL5569" s="36">
        <f t="shared" si="5911"/>
        <v>1.6065109740448503E-15</v>
      </c>
      <c r="BM5569" s="36">
        <f t="shared" si="5912"/>
        <v>3.5715591420871031E-12</v>
      </c>
      <c r="BN5569" s="36">
        <f t="shared" ca="1" si="5924"/>
        <v>0.76028927569809135</v>
      </c>
      <c r="BO5569" s="36">
        <f t="shared" ca="1" si="5913"/>
        <v>1</v>
      </c>
      <c r="BP5569" s="36">
        <f t="shared" si="5914"/>
        <v>-3.5715591208223038E-12</v>
      </c>
      <c r="BQ5569" s="36">
        <f t="shared" si="5915"/>
        <v>0.99999999404607387</v>
      </c>
      <c r="BR5569" s="2">
        <f t="shared" si="5927"/>
        <v>-5</v>
      </c>
      <c r="BS5569">
        <v>0</v>
      </c>
      <c r="BT5569" s="37">
        <f t="shared" si="5916"/>
        <v>0.27474445527874075</v>
      </c>
      <c r="BU5569" s="34">
        <f t="shared" si="5917"/>
        <v>-5</v>
      </c>
      <c r="BV5569" s="34">
        <f t="shared" si="5918"/>
        <v>-5</v>
      </c>
      <c r="BW5569" s="34">
        <f t="shared" si="5919"/>
        <v>-5</v>
      </c>
      <c r="BX5569" s="34">
        <f t="shared" si="5920"/>
        <v>-5</v>
      </c>
      <c r="BY5569" s="34">
        <f t="shared" si="5921"/>
        <v>7.7371507955816901</v>
      </c>
      <c r="BZ5569" s="36">
        <f t="shared" si="5922"/>
        <v>2.7405930701121273E-4</v>
      </c>
      <c r="CA5569" s="34">
        <f t="shared" si="5923"/>
        <v>2.1294836441293982E-2</v>
      </c>
    </row>
    <row r="5570" spans="1:79" ht="13.2" x14ac:dyDescent="0.25">
      <c r="A5570" s="75">
        <f t="shared" si="5925"/>
        <v>15.167123287669421</v>
      </c>
      <c r="B5570" s="34">
        <f t="shared" si="5860"/>
        <v>5535.9999999993388</v>
      </c>
      <c r="C5570">
        <f t="shared" si="5926"/>
        <v>15</v>
      </c>
      <c r="D5570" s="35">
        <f t="shared" si="5861"/>
        <v>3000</v>
      </c>
      <c r="E5570" s="27">
        <v>0</v>
      </c>
      <c r="F5570" s="64">
        <f t="shared" si="5862"/>
        <v>0.46593146951268899</v>
      </c>
      <c r="G5570" s="34">
        <v>0</v>
      </c>
      <c r="H5570" s="34">
        <f t="shared" si="5863"/>
        <v>1</v>
      </c>
      <c r="I5570" s="34">
        <f t="shared" si="5864"/>
        <v>6192.2292298236371</v>
      </c>
      <c r="J5570" s="34">
        <f t="shared" si="5865"/>
        <v>28797.099564879125</v>
      </c>
      <c r="K5570" s="34">
        <f t="shared" si="5866"/>
        <v>25451.453013798218</v>
      </c>
      <c r="L5570" s="36">
        <f t="shared" si="5867"/>
        <v>3510.1092080342041</v>
      </c>
      <c r="M5570" s="34">
        <f t="shared" si="5868"/>
        <v>38.195869775056082</v>
      </c>
      <c r="N5570" s="34">
        <f t="shared" si="5869"/>
        <v>177.6307407325705</v>
      </c>
      <c r="O5570" s="34">
        <f t="shared" si="5870"/>
        <v>11.148808202499623</v>
      </c>
      <c r="P5570">
        <f t="shared" si="5871"/>
        <v>111.81009808628912</v>
      </c>
      <c r="Q5570" s="36">
        <f t="shared" si="5872"/>
        <v>176.03241389100376</v>
      </c>
      <c r="R5570" s="34">
        <f t="shared" si="5873"/>
        <v>114.88922138925498</v>
      </c>
      <c r="S5570" s="34">
        <f t="shared" si="5874"/>
        <v>3.9981063643244426</v>
      </c>
      <c r="T5570" s="36">
        <f t="shared" si="5875"/>
        <v>4.2833414377937166E-14</v>
      </c>
      <c r="U5570" s="36">
        <f t="shared" si="5876"/>
        <v>2086.3646920159044</v>
      </c>
      <c r="V5570" s="36">
        <f t="shared" si="5877"/>
        <v>7.660821943943053E-4</v>
      </c>
      <c r="W5570" s="68">
        <f t="shared" si="5878"/>
        <v>10.028883451526298</v>
      </c>
      <c r="X5570">
        <f t="shared" si="5879"/>
        <v>14.126208217680942</v>
      </c>
      <c r="Y5570">
        <f t="shared" si="5880"/>
        <v>1.8307379300092574E-2</v>
      </c>
      <c r="Z5570" s="34">
        <f t="shared" si="5881"/>
        <v>2.1362371768954423E-3</v>
      </c>
      <c r="AA5570" s="36">
        <f t="shared" si="5882"/>
        <v>7.6387585726476367E-5</v>
      </c>
      <c r="AB5570" s="34">
        <f t="shared" si="5883"/>
        <v>2.3425170561219952E-4</v>
      </c>
      <c r="AC5570" s="36">
        <f t="shared" si="5884"/>
        <v>7.1487190469859144E-2</v>
      </c>
      <c r="AD5570" s="34">
        <f t="shared" si="5885"/>
        <v>0</v>
      </c>
      <c r="AE5570">
        <f t="shared" si="5886"/>
        <v>305.17255053931262</v>
      </c>
      <c r="AF5570" s="36">
        <f t="shared" si="5887"/>
        <v>0</v>
      </c>
      <c r="AG5570" s="34">
        <f t="shared" si="5888"/>
        <v>60.152722249920345</v>
      </c>
      <c r="AH5570">
        <f t="shared" si="5889"/>
        <v>6.8228273743102363E-2</v>
      </c>
      <c r="AI5570" s="29">
        <f t="shared" si="5890"/>
        <v>60.152722249920345</v>
      </c>
      <c r="AJ5570">
        <f t="shared" si="5891"/>
        <v>60.152722249920345</v>
      </c>
      <c r="AK5570" s="36">
        <f t="shared" si="5892"/>
        <v>1.0192669668831861E-4</v>
      </c>
      <c r="AL5570" s="36">
        <f t="shared" si="5893"/>
        <v>-4.7902854649559964E-4</v>
      </c>
      <c r="AM5570" s="36">
        <f t="shared" si="5894"/>
        <v>-3.612234688064124E-5</v>
      </c>
      <c r="AN5570" s="37">
        <f t="shared" si="5895"/>
        <v>-3.2278926858892145E-5</v>
      </c>
      <c r="AO5570" s="36">
        <f t="shared" si="5896"/>
        <v>1.8429853018155102E-2</v>
      </c>
      <c r="AP5570" s="36">
        <f t="shared" si="5897"/>
        <v>5.3178936089088172E-3</v>
      </c>
      <c r="AQ5570" s="74">
        <f t="shared" si="5898"/>
        <v>-9.440166460711949E-2</v>
      </c>
      <c r="AR5570" s="73">
        <f t="shared" si="5899"/>
        <v>-3.2951487685304416E-5</v>
      </c>
      <c r="AS5570" s="72">
        <f t="shared" si="5900"/>
        <v>6.2598743344735162E-6</v>
      </c>
      <c r="AT5570" s="37">
        <f t="shared" si="5901"/>
        <v>-196.95629990382207</v>
      </c>
      <c r="AU5570" s="37">
        <f t="shared" si="5902"/>
        <v>0.20312157176348419</v>
      </c>
      <c r="AV5570" s="34">
        <f t="shared" si="5903"/>
        <v>8.2717282615836565E-3</v>
      </c>
      <c r="AW5570" s="34">
        <f t="shared" si="5904"/>
        <v>0.94313762479004204</v>
      </c>
      <c r="AX5570" s="37">
        <f t="shared" si="5905"/>
        <v>2.8740310872023502</v>
      </c>
      <c r="AY5570" s="7">
        <f t="shared" si="5906"/>
        <v>13.854323891780274</v>
      </c>
      <c r="AZ5570" s="37">
        <f t="shared" si="5907"/>
        <v>12.902914538728648</v>
      </c>
      <c r="BA5570" s="2">
        <f>BE5570*'mass balance'!$B$17+BF5570*'mass balance'!$C$17+BG5570*'mass balance'!$D$17+BH5570*'mass balance'!$E$17</f>
        <v>2.1594177204651598E-4</v>
      </c>
      <c r="BB5570" s="2">
        <f>BE5570*'mass balance'!$B$18+BF5570*'mass balance'!$C$18+BG5570*'mass balance'!$D$18+BH5570*'mass balance'!$E$18</f>
        <v>2.1926395315492386E-4</v>
      </c>
      <c r="BC5570" s="2">
        <f>BE5570*'mass balance'!$B$19+BF5570*'mass balance'!$C$19+BG5570*'mass balance'!$D$19+BH5570*'mass balance'!$E$19</f>
        <v>-2.7407994144365479E-4</v>
      </c>
      <c r="BD5570" s="2">
        <f>BE5570*'mass balance'!$B$20+BF5570*'mass balance'!$C$20+BG5570*'mass balance'!$D$20+BH5570*'mass balance'!$E$20</f>
        <v>9.9665433252238121E-6</v>
      </c>
      <c r="BE5570" s="2">
        <f>N5570*'mass balance'!$H$11+R5570*'mass balance'!$I$11+S5570*'mass balance'!$J$11</f>
        <v>-4.2293033507754879E-4</v>
      </c>
      <c r="BF5570" s="2">
        <f>N5570*'mass balance'!$H$12+R5570*'mass balance'!$I$12+S5570*'mass balance'!$J$12</f>
        <v>9.6160944903050939E-6</v>
      </c>
      <c r="BG5570" s="2">
        <f>N5570*'mass balance'!$H$13+R5570*'mass balance'!$I$13+S5570*'mass balance'!$J$13</f>
        <v>1.0128174651550182E-4</v>
      </c>
      <c r="BH5570" s="2">
        <f>N5570*'mass balance'!$H$14+R5570*'mass balance'!$I$14+S5570*'mass balance'!$J$14</f>
        <v>4.6258005399106892E-5</v>
      </c>
      <c r="BI5570" s="36">
        <f t="shared" si="5908"/>
        <v>6.851681337565462E-17</v>
      </c>
      <c r="BJ5570" s="36">
        <f t="shared" si="5909"/>
        <v>4.3421261941218127E-19</v>
      </c>
      <c r="BK5570" s="36">
        <f t="shared" si="5910"/>
        <v>1.8799287813544288E-15</v>
      </c>
      <c r="BL5570" s="36">
        <f t="shared" si="5911"/>
        <v>1.6069832837163195E-15</v>
      </c>
      <c r="BM5570" s="36">
        <f t="shared" si="5912"/>
        <v>3.573165653061148E-12</v>
      </c>
      <c r="BN5570" s="36">
        <f t="shared" ca="1" si="5924"/>
        <v>0.8075675677283074</v>
      </c>
      <c r="BO5570" s="36">
        <f t="shared" ca="1" si="5913"/>
        <v>1</v>
      </c>
      <c r="BP5570" s="36">
        <f t="shared" si="5914"/>
        <v>-3.5731656317740217E-12</v>
      </c>
      <c r="BQ5570" s="36">
        <f t="shared" si="5915"/>
        <v>0.99999999404250228</v>
      </c>
      <c r="BR5570" s="2">
        <f t="shared" si="5927"/>
        <v>-5</v>
      </c>
      <c r="BS5570">
        <v>0</v>
      </c>
      <c r="BT5570" s="37">
        <f t="shared" si="5916"/>
        <v>0.27476514129726393</v>
      </c>
      <c r="BU5570" s="34">
        <f t="shared" si="5917"/>
        <v>-5</v>
      </c>
      <c r="BV5570" s="34">
        <f t="shared" si="5918"/>
        <v>-5</v>
      </c>
      <c r="BW5570" s="34">
        <f t="shared" si="5919"/>
        <v>-5</v>
      </c>
      <c r="BX5570" s="34">
        <f t="shared" si="5920"/>
        <v>-5</v>
      </c>
      <c r="BY5570" s="34">
        <f t="shared" si="5921"/>
        <v>7.7375450377149058</v>
      </c>
      <c r="BZ5570" s="36">
        <f t="shared" si="5922"/>
        <v>2.7407994144365479E-4</v>
      </c>
      <c r="CA5570" s="34">
        <f t="shared" si="5923"/>
        <v>2.1294812150583858E-2</v>
      </c>
    </row>
    <row r="5571" spans="1:79" ht="13.2" x14ac:dyDescent="0.25">
      <c r="A5571" s="75">
        <f t="shared" si="5925"/>
        <v>15.169863013696817</v>
      </c>
      <c r="B5571" s="34">
        <f t="shared" si="5860"/>
        <v>5536.9999999993379</v>
      </c>
      <c r="C5571">
        <f t="shared" si="5926"/>
        <v>15</v>
      </c>
      <c r="D5571" s="35">
        <f t="shared" si="5861"/>
        <v>3000</v>
      </c>
      <c r="E5571" s="27">
        <v>0</v>
      </c>
      <c r="F5571" s="64">
        <f t="shared" si="5862"/>
        <v>0.46593146951268899</v>
      </c>
      <c r="G5571" s="34">
        <v>0</v>
      </c>
      <c r="H5571" s="34">
        <f t="shared" si="5863"/>
        <v>1</v>
      </c>
      <c r="I5571" s="34">
        <f t="shared" si="5864"/>
        <v>6192.2292298236371</v>
      </c>
      <c r="J5571" s="34">
        <f t="shared" si="5865"/>
        <v>28798.566040150563</v>
      </c>
      <c r="K5571" s="34">
        <f t="shared" si="5866"/>
        <v>25452.749113996881</v>
      </c>
      <c r="L5571" s="36">
        <f t="shared" si="5867"/>
        <v>3510.3773368022421</v>
      </c>
      <c r="M5571" s="34">
        <f t="shared" si="5868"/>
        <v>38.195869775056082</v>
      </c>
      <c r="N5571" s="34">
        <f t="shared" si="5869"/>
        <v>177.63978647303281</v>
      </c>
      <c r="O5571" s="34">
        <f t="shared" si="5870"/>
        <v>11.148808202499623</v>
      </c>
      <c r="P5571">
        <f t="shared" si="5871"/>
        <v>111.81863898974177</v>
      </c>
      <c r="Q5571" s="36">
        <f t="shared" si="5872"/>
        <v>176.04227939585883</v>
      </c>
      <c r="R5571" s="34">
        <f t="shared" si="5873"/>
        <v>114.8979310520337</v>
      </c>
      <c r="S5571" s="34">
        <f t="shared" si="5874"/>
        <v>3.9960557792058466</v>
      </c>
      <c r="T5571" s="36">
        <f t="shared" si="5875"/>
        <v>4.2832323786437541E-14</v>
      </c>
      <c r="U5571" s="36">
        <f t="shared" si="5876"/>
        <v>2086.3646920159044</v>
      </c>
      <c r="V5571" s="36">
        <f t="shared" si="5877"/>
        <v>7.6568927919788438E-4</v>
      </c>
      <c r="W5571" s="68">
        <f t="shared" si="5878"/>
        <v>10.029649533720692</v>
      </c>
      <c r="X5571">
        <f t="shared" si="5879"/>
        <v>14.126567897503147</v>
      </c>
      <c r="Y5571">
        <f t="shared" si="5880"/>
        <v>1.8307379300092574E-2</v>
      </c>
      <c r="Z5571" s="34">
        <f t="shared" si="5881"/>
        <v>2.1362371768954423E-3</v>
      </c>
      <c r="AA5571" s="36">
        <f t="shared" si="5882"/>
        <v>7.6342575742408537E-5</v>
      </c>
      <c r="AB5571" s="34">
        <f t="shared" si="5883"/>
        <v>2.3425170561219952E-4</v>
      </c>
      <c r="AC5571" s="36">
        <f t="shared" si="5884"/>
        <v>7.1487190469859144E-2</v>
      </c>
      <c r="AD5571" s="34">
        <f t="shared" si="5885"/>
        <v>0</v>
      </c>
      <c r="AE5571">
        <f t="shared" si="5886"/>
        <v>305.17255053931262</v>
      </c>
      <c r="AF5571" s="36">
        <f t="shared" si="5887"/>
        <v>0</v>
      </c>
      <c r="AG5571" s="34">
        <f t="shared" si="5888"/>
        <v>60.156097436441357</v>
      </c>
      <c r="AH5571">
        <f t="shared" si="5889"/>
        <v>6.8192046576960763E-2</v>
      </c>
      <c r="AI5571" s="29">
        <f t="shared" si="5890"/>
        <v>60.156097436441357</v>
      </c>
      <c r="AJ5571">
        <f t="shared" si="5891"/>
        <v>0</v>
      </c>
      <c r="AK5571" s="36">
        <f t="shared" si="5892"/>
        <v>3.2951487685304416E-5</v>
      </c>
      <c r="AL5571" s="36">
        <f t="shared" si="5893"/>
        <v>-1.6882549447292978E-4</v>
      </c>
      <c r="AM5571" s="36">
        <f t="shared" si="5894"/>
        <v>-1.2519088615047452E-5</v>
      </c>
      <c r="AN5571" s="37">
        <f t="shared" si="5895"/>
        <v>6.9647769829426462E-5</v>
      </c>
      <c r="AO5571" s="36">
        <f t="shared" si="5896"/>
        <v>1.7950824471659504E-2</v>
      </c>
      <c r="AP5571" s="36">
        <f t="shared" si="5897"/>
        <v>5.2817712620281763E-3</v>
      </c>
      <c r="AQ5571" s="74">
        <f t="shared" si="5898"/>
        <v>0.22043481810454305</v>
      </c>
      <c r="AR5571" s="73">
        <f t="shared" si="5899"/>
        <v>6.7279455529835252E-5</v>
      </c>
      <c r="AS5571" s="72">
        <f t="shared" si="5900"/>
        <v>5.7843318520949013E-6</v>
      </c>
      <c r="AT5571" s="37">
        <f t="shared" si="5901"/>
        <v>459.90742138426793</v>
      </c>
      <c r="AU5571" s="37">
        <f t="shared" si="5902"/>
        <v>0.20174184730606184</v>
      </c>
      <c r="AV5571" s="34">
        <f t="shared" si="5903"/>
        <v>9.3666086964905875E-6</v>
      </c>
      <c r="AW5571" s="34">
        <f t="shared" si="5904"/>
        <v>0.9432096687962076</v>
      </c>
      <c r="AX5571" s="37">
        <f t="shared" si="5905"/>
        <v>2.8742506274984043</v>
      </c>
      <c r="AY5571" s="7">
        <f t="shared" si="5906"/>
        <v>13.847119196623998</v>
      </c>
      <c r="AZ5571" s="37">
        <f t="shared" si="5907"/>
        <v>12.903900161219095</v>
      </c>
      <c r="BA5571" s="2">
        <f>BE5571*'mass balance'!$B$17+BF5571*'mass balance'!$C$17+BG5571*'mass balance'!$D$17+BH5571*'mass balance'!$E$17</f>
        <v>2.1595802112819583E-4</v>
      </c>
      <c r="BB5571" s="2">
        <f>BE5571*'mass balance'!$B$18+BF5571*'mass balance'!$C$18+BG5571*'mass balance'!$D$18+BH5571*'mass balance'!$E$18</f>
        <v>2.1928045222247569E-4</v>
      </c>
      <c r="BC5571" s="2">
        <f>BE5571*'mass balance'!$B$19+BF5571*'mass balance'!$C$19+BG5571*'mass balance'!$D$19+BH5571*'mass balance'!$E$19</f>
        <v>-2.7410056527809462E-4</v>
      </c>
      <c r="BD5571" s="2">
        <f>BE5571*'mass balance'!$B$20+BF5571*'mass balance'!$C$20+BG5571*'mass balance'!$D$20+BH5571*'mass balance'!$E$20</f>
        <v>9.9672932828398046E-6</v>
      </c>
      <c r="BE5571" s="2">
        <f>N5571*'mass balance'!$H$11+R5571*'mass balance'!$I$11+S5571*'mass balance'!$J$11</f>
        <v>-4.2295187255483998E-4</v>
      </c>
      <c r="BF5571" s="2">
        <f>N5571*'mass balance'!$H$12+R5571*'mass balance'!$I$12+S5571*'mass balance'!$J$12</f>
        <v>9.6111625003918725E-6</v>
      </c>
      <c r="BG5571" s="2">
        <f>N5571*'mass balance'!$H$13+R5571*'mass balance'!$I$13+S5571*'mass balance'!$J$13</f>
        <v>1.0128586145136769E-4</v>
      </c>
      <c r="BH5571" s="2">
        <f>N5571*'mass balance'!$H$14+R5571*'mass balance'!$I$14+S5571*'mass balance'!$J$14</f>
        <v>4.6260361060685623E-5</v>
      </c>
      <c r="BI5571" s="36">
        <f t="shared" si="5908"/>
        <v>6.851681337565462E-17</v>
      </c>
      <c r="BJ5571" s="36">
        <f t="shared" si="5909"/>
        <v>4.342527577340895E-19</v>
      </c>
      <c r="BK5571" s="36">
        <f t="shared" si="5910"/>
        <v>1.880362993973841E-15</v>
      </c>
      <c r="BL5571" s="36">
        <f t="shared" si="5911"/>
        <v>1.6074556432217938E-15</v>
      </c>
      <c r="BM5571" s="36">
        <f t="shared" si="5912"/>
        <v>3.5747726363448641E-12</v>
      </c>
      <c r="BN5571" s="36">
        <f t="shared" ca="1" si="5924"/>
        <v>0.99515332997845862</v>
      </c>
      <c r="BO5571" s="36">
        <f t="shared" ca="1" si="5913"/>
        <v>1</v>
      </c>
      <c r="BP5571" s="36">
        <f t="shared" si="5914"/>
        <v>-3.574772615035391E-12</v>
      </c>
      <c r="BQ5571" s="36">
        <f t="shared" si="5915"/>
        <v>0.99999999403892914</v>
      </c>
      <c r="BR5571" s="2">
        <f t="shared" si="5927"/>
        <v>-5</v>
      </c>
      <c r="BS5571">
        <v>0</v>
      </c>
      <c r="BT5571" s="37">
        <f t="shared" si="5916"/>
        <v>0.27478581669128982</v>
      </c>
      <c r="BU5571" s="34">
        <f t="shared" si="5917"/>
        <v>-5</v>
      </c>
      <c r="BV5571" s="34">
        <f t="shared" si="5918"/>
        <v>-5</v>
      </c>
      <c r="BW5571" s="34">
        <f t="shared" si="5919"/>
        <v>-5</v>
      </c>
      <c r="BX5571" s="34">
        <f t="shared" si="5920"/>
        <v>-5</v>
      </c>
      <c r="BY5571" s="34">
        <f t="shared" si="5921"/>
        <v>7.7379390676217668</v>
      </c>
      <c r="BZ5571" s="36">
        <f t="shared" si="5922"/>
        <v>2.7410056527809462E-4</v>
      </c>
      <c r="CA5571" s="34">
        <f t="shared" si="5923"/>
        <v>2.1294787874841202E-2</v>
      </c>
    </row>
    <row r="5572" spans="1:79" ht="13.2" x14ac:dyDescent="0.25">
      <c r="A5572" s="75">
        <f t="shared" si="5925"/>
        <v>15.172602739724214</v>
      </c>
      <c r="B5572" s="34">
        <f t="shared" si="5860"/>
        <v>5537.9999999993379</v>
      </c>
      <c r="C5572">
        <f t="shared" si="5926"/>
        <v>15</v>
      </c>
      <c r="D5572" s="35">
        <f t="shared" si="5861"/>
        <v>3000</v>
      </c>
      <c r="E5572" s="27">
        <v>0</v>
      </c>
      <c r="F5572" s="64">
        <f t="shared" si="5862"/>
        <v>0.46593146951268899</v>
      </c>
      <c r="G5572" s="34">
        <v>0</v>
      </c>
      <c r="H5572" s="34">
        <f t="shared" si="5863"/>
        <v>1</v>
      </c>
      <c r="I5572" s="34">
        <f t="shared" si="5864"/>
        <v>6192.2292298236371</v>
      </c>
      <c r="J5572" s="34">
        <f t="shared" si="5865"/>
        <v>28800.031725974713</v>
      </c>
      <c r="K5572" s="34">
        <f t="shared" si="5866"/>
        <v>25454.044516466227</v>
      </c>
      <c r="L5572" s="36">
        <f t="shared" si="5867"/>
        <v>3510.6453280499618</v>
      </c>
      <c r="M5572" s="34">
        <f t="shared" si="5868"/>
        <v>38.195869775056082</v>
      </c>
      <c r="N5572" s="34">
        <f t="shared" si="5869"/>
        <v>177.6488273439038</v>
      </c>
      <c r="O5572" s="34">
        <f t="shared" si="5870"/>
        <v>11.148808202499623</v>
      </c>
      <c r="P5572">
        <f t="shared" si="5871"/>
        <v>111.82717551265826</v>
      </c>
      <c r="Q5572" s="36">
        <f t="shared" si="5872"/>
        <v>176.05213965859551</v>
      </c>
      <c r="R5572" s="34">
        <f t="shared" si="5873"/>
        <v>114.90663624460456</v>
      </c>
      <c r="S5572" s="34">
        <f t="shared" si="5874"/>
        <v>3.9940061259385686</v>
      </c>
      <c r="T5572" s="36">
        <f t="shared" si="5875"/>
        <v>4.2831233865267698E-14</v>
      </c>
      <c r="U5572" s="36">
        <f t="shared" si="5876"/>
        <v>2086.3646920159044</v>
      </c>
      <c r="V5572" s="36">
        <f t="shared" si="5877"/>
        <v>7.6529654255466564E-4</v>
      </c>
      <c r="W5572" s="68">
        <f t="shared" si="5878"/>
        <v>10.03041522299989</v>
      </c>
      <c r="X5572">
        <f t="shared" si="5879"/>
        <v>14.126927374548734</v>
      </c>
      <c r="Y5572">
        <f t="shared" si="5880"/>
        <v>1.8307379300092574E-2</v>
      </c>
      <c r="Z5572" s="34">
        <f t="shared" si="5881"/>
        <v>2.1362371768954423E-3</v>
      </c>
      <c r="AA5572" s="36">
        <f t="shared" si="5882"/>
        <v>7.6297593423633087E-5</v>
      </c>
      <c r="AB5572" s="34">
        <f t="shared" si="5883"/>
        <v>2.3425170561219952E-4</v>
      </c>
      <c r="AC5572" s="36">
        <f t="shared" si="5884"/>
        <v>7.1487190469859144E-2</v>
      </c>
      <c r="AD5572" s="34">
        <f t="shared" si="5885"/>
        <v>0</v>
      </c>
      <c r="AE5572">
        <f t="shared" si="5886"/>
        <v>305.17255053931262</v>
      </c>
      <c r="AF5572" s="36">
        <f t="shared" si="5887"/>
        <v>0</v>
      </c>
      <c r="AG5572" s="34">
        <f t="shared" si="5888"/>
        <v>60.159470829528829</v>
      </c>
      <c r="AH5572">
        <f t="shared" si="5889"/>
        <v>6.8155837335581282E-2</v>
      </c>
      <c r="AI5572" s="29">
        <f t="shared" si="5890"/>
        <v>60.159470829528829</v>
      </c>
      <c r="AJ5572">
        <f t="shared" si="5891"/>
        <v>60.159470829528829</v>
      </c>
      <c r="AK5572" s="36">
        <f t="shared" si="5892"/>
        <v>-6.7279455529835252E-5</v>
      </c>
      <c r="AL5572" s="36">
        <f t="shared" si="5893"/>
        <v>3.223192121963486E-4</v>
      </c>
      <c r="AM5572" s="36">
        <f t="shared" si="5894"/>
        <v>2.1780383399083635E-5</v>
      </c>
      <c r="AN5572" s="37">
        <f t="shared" si="5895"/>
        <v>1.0259925751473088E-4</v>
      </c>
      <c r="AO5572" s="36">
        <f t="shared" si="5896"/>
        <v>1.7781998977186575E-2</v>
      </c>
      <c r="AP5572" s="36">
        <f t="shared" si="5897"/>
        <v>5.2692521734131288E-3</v>
      </c>
      <c r="AQ5572" s="74">
        <f t="shared" si="5898"/>
        <v>0.33406321364067149</v>
      </c>
      <c r="AR5572" s="73">
        <f t="shared" si="5899"/>
        <v>9.7301016775103275E-5</v>
      </c>
      <c r="AS5572" s="72">
        <f t="shared" si="5900"/>
        <v>5.6226589655287015E-6</v>
      </c>
      <c r="AT5572" s="37">
        <f t="shared" si="5901"/>
        <v>696.97769384126457</v>
      </c>
      <c r="AU5572" s="37">
        <f t="shared" si="5902"/>
        <v>0.20126366982761909</v>
      </c>
      <c r="AV5572" s="34">
        <f t="shared" si="5903"/>
        <v>8.2726452720578124E-3</v>
      </c>
      <c r="AW5572" s="34">
        <f t="shared" si="5904"/>
        <v>0.94328167585178879</v>
      </c>
      <c r="AX5572" s="37">
        <f t="shared" si="5905"/>
        <v>2.8744700551946369</v>
      </c>
      <c r="AY5572" s="7">
        <f t="shared" si="5906"/>
        <v>13.856439599318374</v>
      </c>
      <c r="AZ5572" s="37">
        <f t="shared" si="5907"/>
        <v>12.904885278194527</v>
      </c>
      <c r="BA5572" s="2">
        <f>BE5572*'mass balance'!$B$17+BF5572*'mass balance'!$C$17+BG5572*'mass balance'!$D$17+BH5572*'mass balance'!$E$17</f>
        <v>2.1597426186374278E-4</v>
      </c>
      <c r="BB5572" s="2">
        <f>BE5572*'mass balance'!$B$18+BF5572*'mass balance'!$C$18+BG5572*'mass balance'!$D$18+BH5572*'mass balance'!$E$18</f>
        <v>2.1929694281549271E-4</v>
      </c>
      <c r="BC5572" s="2">
        <f>BE5572*'mass balance'!$B$19+BF5572*'mass balance'!$C$19+BG5572*'mass balance'!$D$19+BH5572*'mass balance'!$E$19</f>
        <v>-2.7412117851936585E-4</v>
      </c>
      <c r="BD5572" s="2">
        <f>BE5572*'mass balance'!$B$20+BF5572*'mass balance'!$C$20+BG5572*'mass balance'!$D$20+BH5572*'mass balance'!$E$20</f>
        <v>9.9680428552496666E-6</v>
      </c>
      <c r="BE5572" s="2">
        <f>N5572*'mass balance'!$H$11+R5572*'mass balance'!$I$11+S5572*'mass balance'!$J$11</f>
        <v>-4.2297339843786619E-4</v>
      </c>
      <c r="BF5572" s="2">
        <f>N5572*'mass balance'!$H$12+R5572*'mass balance'!$I$12+S5572*'mass balance'!$J$12</f>
        <v>9.6062327517322629E-6</v>
      </c>
      <c r="BG5572" s="2">
        <f>N5572*'mass balance'!$H$13+R5572*'mass balance'!$I$13+S5572*'mass balance'!$J$13</f>
        <v>1.0128997409200118E-4</v>
      </c>
      <c r="BH5572" s="2">
        <f>N5572*'mass balance'!$H$14+R5572*'mass balance'!$I$14+S5572*'mass balance'!$J$14</f>
        <v>4.6262715454141608E-5</v>
      </c>
      <c r="BI5572" s="36">
        <f t="shared" si="5908"/>
        <v>6.851681337565462E-17</v>
      </c>
      <c r="BJ5572" s="36">
        <f t="shared" si="5909"/>
        <v>4.3429288728004564E-19</v>
      </c>
      <c r="BK5572" s="36">
        <f t="shared" si="5910"/>
        <v>1.8807972467315751E-15</v>
      </c>
      <c r="BL5572" s="36">
        <f t="shared" si="5911"/>
        <v>1.6079280525446926E-15</v>
      </c>
      <c r="BM5572" s="36">
        <f t="shared" si="5912"/>
        <v>3.5763800919880859E-12</v>
      </c>
      <c r="BN5572" s="36">
        <f t="shared" ca="1" si="5924"/>
        <v>9.4835187229466156E-3</v>
      </c>
      <c r="BO5572" s="36">
        <f t="shared" ca="1" si="5913"/>
        <v>1</v>
      </c>
      <c r="BP5572" s="36">
        <f t="shared" si="5914"/>
        <v>-3.5763800706562458E-12</v>
      </c>
      <c r="BQ5572" s="36">
        <f t="shared" si="5915"/>
        <v>0.99999999403535433</v>
      </c>
      <c r="BR5572" s="2">
        <f t="shared" si="5927"/>
        <v>-5</v>
      </c>
      <c r="BS5572">
        <v>0</v>
      </c>
      <c r="BT5572" s="37">
        <f t="shared" si="5916"/>
        <v>0.27480648146566428</v>
      </c>
      <c r="BU5572" s="34">
        <f t="shared" si="5917"/>
        <v>-5</v>
      </c>
      <c r="BV5572" s="34">
        <f t="shared" si="5918"/>
        <v>-5</v>
      </c>
      <c r="BW5572" s="34">
        <f t="shared" si="5919"/>
        <v>-5</v>
      </c>
      <c r="BX5572" s="34">
        <f t="shared" si="5920"/>
        <v>-5</v>
      </c>
      <c r="BY5572" s="34">
        <f t="shared" si="5921"/>
        <v>7.7383328854106024</v>
      </c>
      <c r="BZ5572" s="36">
        <f t="shared" si="5922"/>
        <v>2.7412117851936585E-4</v>
      </c>
      <c r="CA5572" s="34">
        <f t="shared" si="5923"/>
        <v>2.129476361405604E-2</v>
      </c>
    </row>
    <row r="5573" spans="1:79" ht="13.2" x14ac:dyDescent="0.25">
      <c r="A5573" s="75">
        <f t="shared" si="5925"/>
        <v>15.17534246575161</v>
      </c>
      <c r="B5573" s="34">
        <f t="shared" si="5860"/>
        <v>5538.9999999993379</v>
      </c>
      <c r="C5573">
        <f t="shared" si="5926"/>
        <v>15</v>
      </c>
      <c r="D5573" s="35">
        <f t="shared" si="5861"/>
        <v>3000</v>
      </c>
      <c r="E5573" s="27">
        <v>0</v>
      </c>
      <c r="F5573" s="64">
        <f t="shared" si="5862"/>
        <v>0.46593146951268899</v>
      </c>
      <c r="G5573" s="34">
        <v>0</v>
      </c>
      <c r="H5573" s="34">
        <f t="shared" si="5863"/>
        <v>1</v>
      </c>
      <c r="I5573" s="34">
        <f t="shared" si="5864"/>
        <v>6192.2292298236371</v>
      </c>
      <c r="J5573" s="34">
        <f t="shared" si="5865"/>
        <v>28801.496622754577</v>
      </c>
      <c r="K5573" s="34">
        <f t="shared" si="5866"/>
        <v>25455.339221562441</v>
      </c>
      <c r="L5573" s="36">
        <f t="shared" si="5867"/>
        <v>3510.913181839856</v>
      </c>
      <c r="M5573" s="34">
        <f t="shared" si="5868"/>
        <v>38.195869775056082</v>
      </c>
      <c r="N5573" s="34">
        <f t="shared" si="5869"/>
        <v>177.65786334766932</v>
      </c>
      <c r="O5573" s="34">
        <f t="shared" si="5870"/>
        <v>11.148808202499623</v>
      </c>
      <c r="P5573">
        <f t="shared" si="5871"/>
        <v>111.83570765702925</v>
      </c>
      <c r="Q5573" s="36">
        <f t="shared" si="5872"/>
        <v>176.061994681812</v>
      </c>
      <c r="R5573" s="34">
        <f t="shared" si="5873"/>
        <v>114.91533696900268</v>
      </c>
      <c r="S5573" s="34">
        <f t="shared" si="5874"/>
        <v>3.9919574042412407</v>
      </c>
      <c r="T5573" s="36">
        <f t="shared" si="5875"/>
        <v>4.2830144613982962E-14</v>
      </c>
      <c r="U5573" s="36">
        <f t="shared" si="5876"/>
        <v>2086.3646920159044</v>
      </c>
      <c r="V5573" s="36">
        <f t="shared" si="5877"/>
        <v>7.6490398441074491E-4</v>
      </c>
      <c r="W5573" s="68">
        <f t="shared" si="5878"/>
        <v>10.031180519542445</v>
      </c>
      <c r="X5573">
        <f t="shared" si="5879"/>
        <v>14.127286648932015</v>
      </c>
      <c r="Y5573">
        <f t="shared" si="5880"/>
        <v>1.8307379300092574E-2</v>
      </c>
      <c r="Z5573" s="34">
        <f t="shared" si="5881"/>
        <v>2.1362371768954423E-3</v>
      </c>
      <c r="AA5573" s="36">
        <f t="shared" si="5882"/>
        <v>7.6252638751798146E-5</v>
      </c>
      <c r="AB5573" s="34">
        <f t="shared" si="5883"/>
        <v>2.3425170561219952E-4</v>
      </c>
      <c r="AC5573" s="36">
        <f t="shared" si="5884"/>
        <v>7.1487190469859144E-2</v>
      </c>
      <c r="AD5573" s="34">
        <f t="shared" si="5885"/>
        <v>0</v>
      </c>
      <c r="AE5573">
        <f t="shared" si="5886"/>
        <v>305.17255053931262</v>
      </c>
      <c r="AF5573" s="36">
        <f t="shared" si="5887"/>
        <v>0</v>
      </c>
      <c r="AG5573" s="34">
        <f t="shared" si="5888"/>
        <v>60.162842430071656</v>
      </c>
      <c r="AH5573">
        <f t="shared" si="5889"/>
        <v>6.8119646011631119E-2</v>
      </c>
      <c r="AI5573" s="29">
        <f t="shared" si="5890"/>
        <v>60.162842430071656</v>
      </c>
      <c r="AJ5573">
        <f t="shared" si="5891"/>
        <v>0</v>
      </c>
      <c r="AK5573" s="36">
        <f t="shared" si="5892"/>
        <v>-9.7301016775103275E-5</v>
      </c>
      <c r="AL5573" s="36">
        <f t="shared" si="5893"/>
        <v>4.8121512131698522E-4</v>
      </c>
      <c r="AM5573" s="36">
        <f t="shared" si="5894"/>
        <v>3.2054292550175513E-5</v>
      </c>
      <c r="AN5573" s="37">
        <f t="shared" si="5895"/>
        <v>3.5319801984895626E-5</v>
      </c>
      <c r="AO5573" s="36">
        <f t="shared" si="5896"/>
        <v>1.8104318189382924E-2</v>
      </c>
      <c r="AP5573" s="36">
        <f t="shared" si="5897"/>
        <v>5.291032556812212E-3</v>
      </c>
      <c r="AQ5573" s="74">
        <f t="shared" si="5898"/>
        <v>0.10896773355185276</v>
      </c>
      <c r="AR5573" s="73">
        <f t="shared" si="5899"/>
        <v>3.4794249853471374E-5</v>
      </c>
      <c r="AS5573" s="72">
        <f t="shared" si="5900"/>
        <v>5.9339860586707826E-6</v>
      </c>
      <c r="AT5573" s="37">
        <f t="shared" si="5901"/>
        <v>227.34643185158296</v>
      </c>
      <c r="AU5573" s="37">
        <f t="shared" si="5902"/>
        <v>0.20209559051558126</v>
      </c>
      <c r="AV5573" s="34">
        <f t="shared" si="5903"/>
        <v>9.3566640211378372E-6</v>
      </c>
      <c r="AW5573" s="34">
        <f t="shared" si="5904"/>
        <v>0.94335364597357685</v>
      </c>
      <c r="AX5573" s="37">
        <f t="shared" si="5905"/>
        <v>2.8746893703422165</v>
      </c>
      <c r="AY5573" s="7">
        <f t="shared" si="5906"/>
        <v>13.849232892522261</v>
      </c>
      <c r="AZ5573" s="37">
        <f t="shared" si="5907"/>
        <v>12.905869889884663</v>
      </c>
      <c r="BA5573" s="2">
        <f>BE5573*'mass balance'!$B$17+BF5573*'mass balance'!$C$17+BG5573*'mass balance'!$D$17+BH5573*'mass balance'!$E$17</f>
        <v>2.1599049425696418E-4</v>
      </c>
      <c r="BB5573" s="2">
        <f>BE5573*'mass balance'!$B$18+BF5573*'mass balance'!$C$18+BG5573*'mass balance'!$D$18+BH5573*'mass balance'!$E$18</f>
        <v>2.1931342493784056E-4</v>
      </c>
      <c r="BC5573" s="2">
        <f>BE5573*'mass balance'!$B$19+BF5573*'mass balance'!$C$19+BG5573*'mass balance'!$D$19+BH5573*'mass balance'!$E$19</f>
        <v>-2.7414178117230066E-4</v>
      </c>
      <c r="BD5573" s="2">
        <f>BE5573*'mass balance'!$B$20+BF5573*'mass balance'!$C$20+BG5573*'mass balance'!$D$20+BH5573*'mass balance'!$E$20</f>
        <v>9.968792042629115E-6</v>
      </c>
      <c r="BE5573" s="2">
        <f>N5573*'mass balance'!$H$11+R5573*'mass balance'!$I$11+S5573*'mass balance'!$J$11</f>
        <v>-4.2299491273254595E-4</v>
      </c>
      <c r="BF5573" s="2">
        <f>N5573*'mass balance'!$H$12+R5573*'mass balance'!$I$12+S5573*'mass balance'!$J$12</f>
        <v>9.6013052436495281E-6</v>
      </c>
      <c r="BG5573" s="2">
        <f>N5573*'mass balance'!$H$13+R5573*'mass balance'!$I$13+S5573*'mass balance'!$J$13</f>
        <v>1.0129408443866447E-4</v>
      </c>
      <c r="BH5573" s="2">
        <f>N5573*'mass balance'!$H$14+R5573*'mass balance'!$I$14+S5573*'mass balance'!$J$14</f>
        <v>4.6265068580122211E-5</v>
      </c>
      <c r="BI5573" s="36">
        <f t="shared" si="5908"/>
        <v>6.851681337565462E-17</v>
      </c>
      <c r="BJ5573" s="36">
        <f t="shared" si="5909"/>
        <v>4.3433300804982773E-19</v>
      </c>
      <c r="BK5573" s="36">
        <f t="shared" si="5910"/>
        <v>1.8812315396188553E-15</v>
      </c>
      <c r="BL5573" s="36">
        <f t="shared" si="5911"/>
        <v>1.6084005116684355E-15</v>
      </c>
      <c r="BM5573" s="36">
        <f t="shared" si="5912"/>
        <v>3.5779880200406304E-12</v>
      </c>
      <c r="BN5573" s="36">
        <f t="shared" ca="1" si="5924"/>
        <v>0.43056681924583029</v>
      </c>
      <c r="BO5573" s="36">
        <f t="shared" ca="1" si="5913"/>
        <v>1</v>
      </c>
      <c r="BP5573" s="36">
        <f t="shared" si="5914"/>
        <v>-3.5779879986864035E-12</v>
      </c>
      <c r="BQ5573" s="36">
        <f t="shared" si="5915"/>
        <v>0.99999999403177797</v>
      </c>
      <c r="BR5573" s="2">
        <f t="shared" si="5927"/>
        <v>-5</v>
      </c>
      <c r="BS5573">
        <v>0</v>
      </c>
      <c r="BT5573" s="37">
        <f t="shared" si="5916"/>
        <v>0.27482713562523142</v>
      </c>
      <c r="BU5573" s="34">
        <f t="shared" si="5917"/>
        <v>-5</v>
      </c>
      <c r="BV5573" s="34">
        <f t="shared" si="5918"/>
        <v>-5</v>
      </c>
      <c r="BW5573" s="34">
        <f t="shared" si="5919"/>
        <v>-5</v>
      </c>
      <c r="BX5573" s="34">
        <f t="shared" si="5920"/>
        <v>-5</v>
      </c>
      <c r="BY5573" s="34">
        <f t="shared" si="5921"/>
        <v>7.7387264911896931</v>
      </c>
      <c r="BZ5573" s="36">
        <f t="shared" si="5922"/>
        <v>2.7414178117230066E-4</v>
      </c>
      <c r="CA5573" s="34">
        <f t="shared" si="5923"/>
        <v>2.12947393682184E-2</v>
      </c>
    </row>
    <row r="5574" spans="1:79" ht="13.2" x14ac:dyDescent="0.25">
      <c r="A5574" s="75">
        <f t="shared" si="5925"/>
        <v>15.178082191779007</v>
      </c>
      <c r="B5574" s="34">
        <f t="shared" ref="B5574:B5637" si="5928">A5574*365</f>
        <v>5539.9999999993379</v>
      </c>
      <c r="C5574">
        <f t="shared" si="5926"/>
        <v>15</v>
      </c>
      <c r="D5574" s="35">
        <f t="shared" ref="D5574:D5637" si="5929">IF($B$31=1,$B$28,IF(E5574=0,$B$28,0))</f>
        <v>3000</v>
      </c>
      <c r="E5574" s="27">
        <v>0</v>
      </c>
      <c r="F5574" s="64">
        <f t="shared" ref="F5574:F5637" si="5930">EXP($P$24*(1/($P$29)-1/(273+C5574)))/(1+EXP($P$25*(1/(273+C5574)-1/$P$27))+EXP($P$26*(1/$P$28-1/(273+C5574))))</f>
        <v>0.46593146951268899</v>
      </c>
      <c r="G5574" s="34">
        <v>0</v>
      </c>
      <c r="H5574" s="34">
        <f t="shared" ref="H5574:H5637" si="5931">IF(AE5574&gt;$F$24,IF(L5574&gt;0,1,0),1)</f>
        <v>1</v>
      </c>
      <c r="I5574" s="34">
        <f t="shared" ref="I5574:I5637" si="5932">$H$25*F5574</f>
        <v>6192.2292298236371</v>
      </c>
      <c r="J5574" s="34">
        <f t="shared" ref="J5574:J5637" si="5933">IF(AE5574&lt;$F$24,0,I5574*W5574^(2/3))</f>
        <v>28802.960730892933</v>
      </c>
      <c r="K5574" s="34">
        <f t="shared" ref="K5574:K5637" si="5934">IF(AE5574&lt;$F$24,0,IF(E5574&gt;=0,I5574*(D5574/($F$29+D5574))*W5574^(2/3)-1*(M5574/$D$25)*W5574^(2/3),-1*(M5574/$D$25)*W5574^(2/3)))</f>
        <v>25456.633229641502</v>
      </c>
      <c r="L5574" s="36">
        <f t="shared" ref="L5574:L5637" si="5935">IF(L5573+K5574&gt;$F$28*W5574,$F$28*W5574,L5573+K5574)</f>
        <v>3511.1808982343996</v>
      </c>
      <c r="M5574" s="34">
        <f t="shared" ref="M5574:M5637" si="5936">$H$24*F5574</f>
        <v>38.195869775056082</v>
      </c>
      <c r="N5574" s="34">
        <f t="shared" ref="N5574:N5637" si="5937">IF(AE5574&lt;$F$24,0,IF(L5574&gt;0.0000001*$F$28*W5574,H5574*M5574*W5574^(2/3),0))</f>
        <v>177.66689448681385</v>
      </c>
      <c r="O5574" s="34">
        <f t="shared" ref="O5574:O5637" si="5938">$D$29*F5574</f>
        <v>11.148808202499623</v>
      </c>
      <c r="P5574">
        <f t="shared" ref="P5574:P5637" si="5939">O5574*W5574</f>
        <v>111.84423542484477</v>
      </c>
      <c r="Q5574" s="36">
        <f t="shared" ref="Q5574:Q5637" si="5940">W5574*U5574*($D$30*(Y5574/W5574^(1/3))+O5574)/($D$27*U5574+$D$30)</f>
        <v>176.07184446810547</v>
      </c>
      <c r="R5574" s="34">
        <f t="shared" ref="R5574:R5637" si="5941">IF(AE5574&gt;=$F$25,P5574+AC5574+(1-$D$28)*AG5574,P5574+AC5574+AF5574)</f>
        <v>114.92403322726254</v>
      </c>
      <c r="S5574" s="34">
        <f t="shared" ref="S5574:S5637" si="5942">Q5574-P5574-AC5574-AG5574-AF5574</f>
        <v>3.9899096138324666</v>
      </c>
      <c r="T5574" s="36">
        <f t="shared" ref="T5574:T5637" si="5943">IF(AE5574&lt;$F$24,(M5574*0-U5574*Y5574)/W5574^(1/3),IF(L5574/$F$28&lt;0.0000001,(M5574*0-U5574*Y5574)/W5574^(1/3),(M5574*H5574-U5574*Y5574)/W5574^(1/3)))</f>
        <v>4.2829056032139012E-14</v>
      </c>
      <c r="U5574" s="36">
        <f t="shared" ref="U5574:U5637" si="5944">IF(AE5574&lt;$F$24,AT5574,U5573+T5573)</f>
        <v>2086.3646920159044</v>
      </c>
      <c r="V5574" s="36">
        <f t="shared" ref="V5574:V5637" si="5945">W5574*AA5574</f>
        <v>7.6451160471219671E-4</v>
      </c>
      <c r="W5574" s="68">
        <f t="shared" ref="W5574:W5637" si="5946">IF(AE5574&lt;$F$24,AS5574,W5573+V5573)</f>
        <v>10.031945423526857</v>
      </c>
      <c r="X5574">
        <f t="shared" ref="X5574:X5637" si="5947">W5574^(1/3)/$L$24</f>
        <v>14.127645720767237</v>
      </c>
      <c r="Y5574">
        <f t="shared" ref="Y5574:Y5637" si="5948">M5574/$H$30</f>
        <v>1.8307379300092574E-2</v>
      </c>
      <c r="Z5574" s="34">
        <f t="shared" ref="Z5574:Z5637" si="5949">$H$28*F5574</f>
        <v>2.1362371768954423E-3</v>
      </c>
      <c r="AA5574" s="36">
        <f t="shared" ref="AA5574:AA5637" si="5950">Y5574*(((U5574/$H$30)/W5574^(1/3)-(1+G5574/W5574^(1/3))/$H$29^(1/3))/(U5574/$H$30+$H$27))</f>
        <v>7.6207711708565397E-5</v>
      </c>
      <c r="AB5574" s="34">
        <f t="shared" ref="AB5574:AB5637" si="5951">$D$31*F5574</f>
        <v>2.3425170561219952E-4</v>
      </c>
      <c r="AC5574" s="36">
        <f t="shared" ref="AC5574:AC5637" si="5952">AB5574*AE5574</f>
        <v>7.1487190469859144E-2</v>
      </c>
      <c r="AD5574" s="34">
        <f t="shared" ref="AD5574:AD5637" si="5953">IF(AE5574&lt;$F$24,AM5574*M5574,IF(AE5574&lt;$F$25,(1-$D$27)*Q5574-AC5574,0))</f>
        <v>0</v>
      </c>
      <c r="AE5574">
        <f t="shared" ref="AE5574:AE5637" si="5954">IF(AE5573&lt;$F$24,AU5574,AE5573+AD5573)</f>
        <v>305.17255053931262</v>
      </c>
      <c r="AF5574" s="36">
        <f t="shared" ref="AF5574:AF5637" si="5955">AD5574</f>
        <v>0</v>
      </c>
      <c r="AG5574" s="34">
        <f t="shared" ref="AG5574:AG5637" si="5956">IF(AE5574&gt;=$F$25,(1-$D$27)*Q5574-AC5574,0)</f>
        <v>60.16621223895838</v>
      </c>
      <c r="AH5574">
        <f t="shared" ref="AH5574:AH5637" si="5957">IF(AH5573&lt;0,0,AH5573*$D$28+AG5574-AI5573)</f>
        <v>6.8083472597770367E-2</v>
      </c>
      <c r="AI5574" s="29">
        <f t="shared" ref="AI5574:AI5637" si="5958">IF(AE5573&gt;=$F$25,IF(B5573&gt;=$J$29,IF(AH5573&gt;($D$28/$J$30)*((1-$D$27)*($H$30*(Y5574*W5574^(2/3)+Z5574*W5574)/(1+(1/$H$27)))-AC5574),($D$28/$J$30)*((1-$D$27)*($H$30*(Y5574*W5574^(2/3)+Z5574*W5574)/(1+(1/$H$27)))-AC5574),AG5574),0),0)</f>
        <v>60.16621223895838</v>
      </c>
      <c r="AJ5574">
        <f t="shared" ref="AJ5574:AJ5637" si="5959">IF(AJ5573&gt;$J$27*$J$28,0,AI5574+AJ5573)</f>
        <v>60.16621223895838</v>
      </c>
      <c r="AK5574" s="36">
        <f t="shared" ref="AK5574:AK5637" si="5960">-1*AR5573</f>
        <v>-3.4794249853471374E-5</v>
      </c>
      <c r="AL5574" s="36">
        <f t="shared" ref="AL5574:AL5637" si="5961">(Y5573*AQ5573-Z5573*$H$27*AO5573)/(3*(AQ5573+$H$27))</f>
        <v>1.5748334074888054E-4</v>
      </c>
      <c r="AM5574" s="36">
        <f t="shared" ref="AM5574:AM5637" si="5962">(1-$D$27)*AR5573-AB5573*AP5573</f>
        <v>1.0664375358986689E-5</v>
      </c>
      <c r="AN5574" s="37">
        <f t="shared" ref="AN5574:AN5637" si="5963">AN5573+AK5573</f>
        <v>-6.1981214790207649E-5</v>
      </c>
      <c r="AO5574" s="36">
        <f t="shared" ref="AO5574:AO5637" si="5964">AO5573+AL5573</f>
        <v>1.8585533310699908E-2</v>
      </c>
      <c r="AP5574" s="36">
        <f t="shared" ref="AP5574:AP5637" si="5965">AP5573+AM5573</f>
        <v>5.3230868493623872E-3</v>
      </c>
      <c r="AQ5574" s="74">
        <f t="shared" ref="AQ5574:AQ5637" si="5966">(AN5574*Y5574)/AO5574^3</f>
        <v>-0.17675071545069612</v>
      </c>
      <c r="AR5574" s="73">
        <f t="shared" ref="AR5574:AR5637" si="5967">AO5574^2*(($H$27*AQ5574)/($H$27+AQ5574))*(1+((Z5574*AO5574)/Y5574))</f>
        <v>-6.4168936922526554E-5</v>
      </c>
      <c r="AS5574" s="72">
        <f t="shared" ref="AS5574:AS5637" si="5968">AO5574^3</f>
        <v>6.4198529875900999E-6</v>
      </c>
      <c r="AT5574" s="37">
        <f t="shared" ref="AT5574:AT5637" si="5969">AN5574*M5574/AS5574</f>
        <v>-368.76645200488326</v>
      </c>
      <c r="AU5574" s="37">
        <f t="shared" ref="AU5574:AU5637" si="5970">AP5574*M5574</f>
        <v>0.20331993209955931</v>
      </c>
      <c r="AV5574" s="34">
        <f t="shared" ref="AV5574:AV5637" si="5971">(((AH5574+AJ5574)/$X$27)*$L$29)/(1-$J$24)</f>
        <v>8.2735613075068503E-3</v>
      </c>
      <c r="AW5574" s="34">
        <f t="shared" ref="AW5574:AW5637" si="5972">L5574/$L$25/(1-$L$26)</f>
        <v>0.94342557917835834</v>
      </c>
      <c r="AX5574" s="37">
        <f t="shared" ref="AX5574:AX5637" si="5973">(((U5574*W5574)/$X$27)*$L$29)/$X$24</f>
        <v>2.8749085729922967</v>
      </c>
      <c r="AY5574" s="7">
        <f t="shared" ref="AY5574:AY5637" si="5974">AX5574+W5574+AV5574+AW5574</f>
        <v>13.858553137005018</v>
      </c>
      <c r="AZ5574" s="37">
        <f t="shared" ref="AZ5574:AZ5637" si="5975">AX5574+W5574</f>
        <v>12.906853996519153</v>
      </c>
      <c r="BA5574" s="2">
        <f>BE5574*'mass balance'!$B$17+BF5574*'mass balance'!$C$17+BG5574*'mass balance'!$D$17+BH5574*'mass balance'!$E$17</f>
        <v>2.1600671831166582E-4</v>
      </c>
      <c r="BB5574" s="2">
        <f>BE5574*'mass balance'!$B$18+BF5574*'mass balance'!$C$18+BG5574*'mass balance'!$D$18+BH5574*'mass balance'!$E$18</f>
        <v>2.193298985933838E-4</v>
      </c>
      <c r="BC5574" s="2">
        <f>BE5574*'mass balance'!$B$19+BF5574*'mass balance'!$C$19+BG5574*'mass balance'!$D$19+BH5574*'mass balance'!$E$19</f>
        <v>-2.7416237324172973E-4</v>
      </c>
      <c r="BD5574" s="2">
        <f>BE5574*'mass balance'!$B$20+BF5574*'mass balance'!$C$20+BG5574*'mass balance'!$D$20+BH5574*'mass balance'!$E$20</f>
        <v>9.9695408451538075E-6</v>
      </c>
      <c r="BE5574" s="2">
        <f>N5574*'mass balance'!$H$11+R5574*'mass balance'!$I$11+S5574*'mass balance'!$J$11</f>
        <v>-4.2301641544479485E-4</v>
      </c>
      <c r="BF5574" s="2">
        <f>N5574*'mass balance'!$H$12+R5574*'mass balance'!$I$12+S5574*'mass balance'!$J$12</f>
        <v>9.5963799754668634E-6</v>
      </c>
      <c r="BG5574" s="2">
        <f>N5574*'mass balance'!$H$13+R5574*'mass balance'!$I$13+S5574*'mass balance'!$J$13</f>
        <v>1.0129819249261868E-4</v>
      </c>
      <c r="BH5574" s="2">
        <f>N5574*'mass balance'!$H$14+R5574*'mass balance'!$I$14+S5574*'mass balance'!$J$14</f>
        <v>4.6267420439274429E-5</v>
      </c>
      <c r="BI5574" s="36">
        <f t="shared" ref="BI5574:BI5637" si="5976">$F$26*EXP($P$24*(1/(273+$P$29)-1/(273+C5574)))/(1+EXP($P$25*(1/(273+C5574)-1/$P$27))+EXP($P$26*(1/$P$28-1/(273+C5574))))</f>
        <v>6.851681337565462E-17</v>
      </c>
      <c r="BJ5574" s="36">
        <f t="shared" ref="BJ5574:BJ5637" si="5977">($F$27*(W5574/$H$29)*BK5574+BI5574)*(U5574/$H$30)*((Y5574/W5574^(1/3))-AA5574)-AA5574*BK5574</f>
        <v>4.3437312004321571E-19</v>
      </c>
      <c r="BK5574" s="36">
        <f t="shared" ref="BK5574:BK5637" si="5978">IF(AE5574&gt;$F$24,BK5573+BJ5573,0)</f>
        <v>1.8816658726269053E-15</v>
      </c>
      <c r="BL5574" s="36">
        <f t="shared" ref="BL5574:BL5637" si="5979">BK5574-AA5574*BM5574</f>
        <v>1.608873020576443E-15</v>
      </c>
      <c r="BM5574" s="36">
        <f t="shared" ref="BM5574:BM5637" si="5980">BM5573+BL5573</f>
        <v>3.5795964205522989E-12</v>
      </c>
      <c r="BN5574" s="36">
        <f t="shared" ca="1" si="5924"/>
        <v>0.11958425294506503</v>
      </c>
      <c r="BO5574" s="36">
        <f t="shared" ref="BO5574:BO5637" ca="1" si="5981">IF(BO5573=1,IF(BN5574&lt;BM5574,0,1),0)</f>
        <v>1</v>
      </c>
      <c r="BP5574" s="36">
        <f t="shared" ref="BP5574:BP5637" si="5982">-1*BQ5574*BM5574</f>
        <v>-3.5795963991756646E-12</v>
      </c>
      <c r="BQ5574" s="36">
        <f t="shared" ref="BQ5574:BQ5637" si="5983">BQ5573+BP5573</f>
        <v>0.99999999402819995</v>
      </c>
      <c r="BR5574" s="2">
        <f t="shared" si="5927"/>
        <v>-5</v>
      </c>
      <c r="BS5574">
        <v>0</v>
      </c>
      <c r="BT5574" s="37">
        <f t="shared" ref="BT5574:BT5637" si="5984">IF($B$31=24,(-1*BC5574*(0.082058*(20+273.15))/(0.082058*293.15))*24.06*1000,(-1*BC5574*(0.082058*(20+273.15))/(0.082058*293.15))*24.06*1000/24)</f>
        <v>0.27484777917483405</v>
      </c>
      <c r="BU5574" s="34">
        <f t="shared" ref="BU5574:BU5637" si="5985">IF(AE5574&lt;=$F$25,X5574,-5)</f>
        <v>-5</v>
      </c>
      <c r="BV5574" s="34">
        <f t="shared" ref="BV5574:BV5637" si="5986">IF(AE5574&lt;=$F$25,AY5574,-5)</f>
        <v>-5</v>
      </c>
      <c r="BW5574" s="34">
        <f t="shared" ref="BW5574:BW5637" si="5987">IF(AE5574&lt;=$F$24,X5574,-5)</f>
        <v>-5</v>
      </c>
      <c r="BX5574" s="34">
        <f t="shared" ref="BX5574:BX5637" si="5988">IF(AE5574&lt;=$F$24,AY5574,-5)</f>
        <v>-5</v>
      </c>
      <c r="BY5574" s="34">
        <f t="shared" ref="BY5574:BY5637" si="5989">J5574/$L$25/(1-$L$26)</f>
        <v>7.7391198850672644</v>
      </c>
      <c r="BZ5574" s="36">
        <f t="shared" ref="BZ5574:BZ5637" si="5990">BC5574*-1</f>
        <v>2.7416237324172973E-4</v>
      </c>
      <c r="CA5574" s="34">
        <f t="shared" ref="CA5574:CA5637" si="5991">BT5574/AZ5574</f>
        <v>2.1294715137318333E-2</v>
      </c>
    </row>
    <row r="5575" spans="1:79" ht="13.2" x14ac:dyDescent="0.25">
      <c r="A5575" s="75">
        <f t="shared" si="5925"/>
        <v>15.180821917806403</v>
      </c>
      <c r="B5575" s="34">
        <f t="shared" si="5928"/>
        <v>5540.999999999337</v>
      </c>
      <c r="C5575">
        <f t="shared" si="5926"/>
        <v>15</v>
      </c>
      <c r="D5575" s="35">
        <f t="shared" si="5929"/>
        <v>3000</v>
      </c>
      <c r="E5575" s="27">
        <v>0</v>
      </c>
      <c r="F5575" s="64">
        <f t="shared" si="5930"/>
        <v>0.46593146951268899</v>
      </c>
      <c r="G5575" s="34">
        <v>0</v>
      </c>
      <c r="H5575" s="34">
        <f t="shared" si="5931"/>
        <v>1</v>
      </c>
      <c r="I5575" s="34">
        <f t="shared" si="5932"/>
        <v>6192.2292298236371</v>
      </c>
      <c r="J5575" s="34">
        <f t="shared" si="5933"/>
        <v>28804.424050792448</v>
      </c>
      <c r="K5575" s="34">
        <f t="shared" si="5934"/>
        <v>25457.926541059296</v>
      </c>
      <c r="L5575" s="36">
        <f t="shared" si="5935"/>
        <v>3511.4484772960491</v>
      </c>
      <c r="M5575" s="34">
        <f t="shared" si="5936"/>
        <v>38.195869775056082</v>
      </c>
      <c r="N5575" s="34">
        <f t="shared" si="5937"/>
        <v>177.67592076382113</v>
      </c>
      <c r="O5575" s="34">
        <f t="shared" si="5938"/>
        <v>11.148808202499623</v>
      </c>
      <c r="P5575">
        <f t="shared" si="5939"/>
        <v>111.8527588180943</v>
      </c>
      <c r="Q5575" s="36">
        <f t="shared" si="5940"/>
        <v>176.08168902007208</v>
      </c>
      <c r="R5575" s="34">
        <f t="shared" si="5941"/>
        <v>114.93272502141802</v>
      </c>
      <c r="S5575" s="34">
        <f t="shared" si="5942"/>
        <v>3.9878627544307292</v>
      </c>
      <c r="T5575" s="36">
        <f t="shared" si="5943"/>
        <v>4.2827968119291823E-14</v>
      </c>
      <c r="U5575" s="36">
        <f t="shared" si="5944"/>
        <v>2086.3646920159044</v>
      </c>
      <c r="V5575" s="36">
        <f t="shared" si="5945"/>
        <v>7.641194034050721E-4</v>
      </c>
      <c r="W5575" s="68">
        <f t="shared" si="5946"/>
        <v>10.032709935131569</v>
      </c>
      <c r="X5575">
        <f t="shared" si="5947"/>
        <v>14.128004590168592</v>
      </c>
      <c r="Y5575">
        <f t="shared" si="5948"/>
        <v>1.8307379300092574E-2</v>
      </c>
      <c r="Z5575" s="34">
        <f t="shared" si="5949"/>
        <v>2.1362371768954423E-3</v>
      </c>
      <c r="AA5575" s="36">
        <f t="shared" si="5950"/>
        <v>7.6162812275609899E-5</v>
      </c>
      <c r="AB5575" s="34">
        <f t="shared" si="5951"/>
        <v>2.3425170561219952E-4</v>
      </c>
      <c r="AC5575" s="36">
        <f t="shared" si="5952"/>
        <v>7.1487190469859144E-2</v>
      </c>
      <c r="AD5575" s="34">
        <f t="shared" si="5953"/>
        <v>0</v>
      </c>
      <c r="AE5575">
        <f t="shared" si="5954"/>
        <v>305.17255053931262</v>
      </c>
      <c r="AF5575" s="36">
        <f t="shared" si="5955"/>
        <v>0</v>
      </c>
      <c r="AG5575" s="34">
        <f t="shared" si="5956"/>
        <v>60.169580257077193</v>
      </c>
      <c r="AH5575">
        <f t="shared" si="5957"/>
        <v>6.8047317086694648E-2</v>
      </c>
      <c r="AI5575" s="29">
        <f t="shared" si="5958"/>
        <v>60.169580257077193</v>
      </c>
      <c r="AJ5575">
        <f t="shared" si="5959"/>
        <v>0</v>
      </c>
      <c r="AK5575" s="36">
        <f t="shared" si="5960"/>
        <v>6.4168936922526554E-5</v>
      </c>
      <c r="AL5575" s="36">
        <f t="shared" si="5961"/>
        <v>-3.1138631404670393E-4</v>
      </c>
      <c r="AM5575" s="36">
        <f t="shared" si="5962"/>
        <v>-2.3200418873519791E-5</v>
      </c>
      <c r="AN5575" s="37">
        <f t="shared" si="5963"/>
        <v>-9.6775464643679022E-5</v>
      </c>
      <c r="AO5575" s="36">
        <f t="shared" si="5964"/>
        <v>1.8743016651448789E-2</v>
      </c>
      <c r="AP5575" s="36">
        <f t="shared" si="5965"/>
        <v>5.3337512247213737E-3</v>
      </c>
      <c r="AQ5575" s="74">
        <f t="shared" si="5966"/>
        <v>-0.26907476623199222</v>
      </c>
      <c r="AR5575" s="73">
        <f t="shared" si="5967"/>
        <v>-1.0194739515920987E-4</v>
      </c>
      <c r="AS5575" s="72">
        <f t="shared" si="5968"/>
        <v>6.584434367386916E-6</v>
      </c>
      <c r="AT5575" s="37">
        <f t="shared" si="5969"/>
        <v>-561.38809177886333</v>
      </c>
      <c r="AU5575" s="37">
        <f t="shared" si="5970"/>
        <v>0.20372726719200349</v>
      </c>
      <c r="AV5575" s="34">
        <f t="shared" si="5971"/>
        <v>9.3467291860459901E-6</v>
      </c>
      <c r="AW5575" s="34">
        <f t="shared" si="5972"/>
        <v>0.94349747548291507</v>
      </c>
      <c r="AX5575" s="37">
        <f t="shared" si="5973"/>
        <v>2.8751276631960163</v>
      </c>
      <c r="AY5575" s="7">
        <f t="shared" si="5974"/>
        <v>13.851344420539686</v>
      </c>
      <c r="AZ5575" s="37">
        <f t="shared" si="5975"/>
        <v>12.907837598327585</v>
      </c>
      <c r="BA5575" s="2">
        <f>BE5575*'mass balance'!$B$17+BF5575*'mass balance'!$C$17+BG5575*'mass balance'!$D$17+BH5575*'mass balance'!$E$17</f>
        <v>2.1602293403165265E-4</v>
      </c>
      <c r="BB5575" s="2">
        <f>BE5575*'mass balance'!$B$18+BF5575*'mass balance'!$C$18+BG5575*'mass balance'!$D$18+BH5575*'mass balance'!$E$18</f>
        <v>2.1934636378598575E-4</v>
      </c>
      <c r="BC5575" s="2">
        <f>BE5575*'mass balance'!$B$19+BF5575*'mass balance'!$C$19+BG5575*'mass balance'!$D$19+BH5575*'mass balance'!$E$19</f>
        <v>-2.7418295473248218E-4</v>
      </c>
      <c r="BD5575" s="2">
        <f>BE5575*'mass balance'!$B$20+BF5575*'mass balance'!$C$20+BG5575*'mass balance'!$D$20+BH5575*'mass balance'!$E$20</f>
        <v>9.9702892629993492E-6</v>
      </c>
      <c r="BE5575" s="2">
        <f>N5575*'mass balance'!$H$11+R5575*'mass balance'!$I$11+S5575*'mass balance'!$J$11</f>
        <v>-4.2303790658052644E-4</v>
      </c>
      <c r="BF5575" s="2">
        <f>N5575*'mass balance'!$H$12+R5575*'mass balance'!$I$12+S5575*'mass balance'!$J$12</f>
        <v>9.5914569465071778E-6</v>
      </c>
      <c r="BG5575" s="2">
        <f>N5575*'mass balance'!$H$13+R5575*'mass balance'!$I$13+S5575*'mass balance'!$J$13</f>
        <v>1.0130229825512479E-4</v>
      </c>
      <c r="BH5575" s="2">
        <f>N5575*'mass balance'!$H$14+R5575*'mass balance'!$I$14+S5575*'mass balance'!$J$14</f>
        <v>4.6269771032245077E-5</v>
      </c>
      <c r="BI5575" s="36">
        <f t="shared" si="5976"/>
        <v>6.851681337565462E-17</v>
      </c>
      <c r="BJ5575" s="36">
        <f t="shared" si="5977"/>
        <v>4.344132232599911E-19</v>
      </c>
      <c r="BK5575" s="36">
        <f t="shared" si="5978"/>
        <v>1.8821002457469486E-15</v>
      </c>
      <c r="BL5575" s="36">
        <f t="shared" si="5979"/>
        <v>1.6093455792521374E-15</v>
      </c>
      <c r="BM5575" s="36">
        <f t="shared" si="5980"/>
        <v>3.5812052935728753E-12</v>
      </c>
      <c r="BN5575" s="36">
        <f t="shared" ca="1" si="5924"/>
        <v>0.19186320748218855</v>
      </c>
      <c r="BO5575" s="36">
        <f t="shared" ca="1" si="5981"/>
        <v>1</v>
      </c>
      <c r="BP5575" s="36">
        <f t="shared" si="5982"/>
        <v>-3.5812052721738142E-12</v>
      </c>
      <c r="BQ5575" s="36">
        <f t="shared" si="5983"/>
        <v>0.99999999402462036</v>
      </c>
      <c r="BR5575" s="2">
        <f t="shared" si="5927"/>
        <v>-5</v>
      </c>
      <c r="BS5575">
        <v>0</v>
      </c>
      <c r="BT5575" s="37">
        <f t="shared" si="5984"/>
        <v>0.2748684121193134</v>
      </c>
      <c r="BU5575" s="34">
        <f t="shared" si="5985"/>
        <v>-5</v>
      </c>
      <c r="BV5575" s="34">
        <f t="shared" si="5986"/>
        <v>-5</v>
      </c>
      <c r="BW5575" s="34">
        <f t="shared" si="5987"/>
        <v>-5</v>
      </c>
      <c r="BX5575" s="34">
        <f t="shared" si="5988"/>
        <v>-5</v>
      </c>
      <c r="BY5575" s="34">
        <f t="shared" si="5989"/>
        <v>7.739513067151508</v>
      </c>
      <c r="BZ5575" s="36">
        <f t="shared" si="5990"/>
        <v>2.7418295473248218E-4</v>
      </c>
      <c r="CA5575" s="34">
        <f t="shared" si="5991"/>
        <v>2.1294690921345876E-2</v>
      </c>
    </row>
    <row r="5576" spans="1:79" ht="13.2" x14ac:dyDescent="0.25">
      <c r="A5576" s="75">
        <f t="shared" si="5925"/>
        <v>15.1835616438338</v>
      </c>
      <c r="B5576" s="34">
        <f t="shared" si="5928"/>
        <v>5541.999999999337</v>
      </c>
      <c r="C5576">
        <f t="shared" si="5926"/>
        <v>15</v>
      </c>
      <c r="D5576" s="35">
        <f t="shared" si="5929"/>
        <v>3000</v>
      </c>
      <c r="E5576" s="27">
        <v>0</v>
      </c>
      <c r="F5576" s="64">
        <f t="shared" si="5930"/>
        <v>0.46593146951268899</v>
      </c>
      <c r="G5576" s="34">
        <v>0</v>
      </c>
      <c r="H5576" s="34">
        <f t="shared" si="5931"/>
        <v>1</v>
      </c>
      <c r="I5576" s="34">
        <f t="shared" si="5932"/>
        <v>6192.2292298236371</v>
      </c>
      <c r="J5576" s="34">
        <f t="shared" si="5933"/>
        <v>28805.886582855532</v>
      </c>
      <c r="K5576" s="34">
        <f t="shared" si="5934"/>
        <v>25459.219156171486</v>
      </c>
      <c r="L5576" s="36">
        <f t="shared" si="5935"/>
        <v>3511.7159190872408</v>
      </c>
      <c r="M5576" s="34">
        <f t="shared" si="5936"/>
        <v>38.195869775056082</v>
      </c>
      <c r="N5576" s="34">
        <f t="shared" si="5937"/>
        <v>177.68494218117345</v>
      </c>
      <c r="O5576" s="34">
        <f t="shared" si="5938"/>
        <v>11.148808202499623</v>
      </c>
      <c r="P5576">
        <f t="shared" si="5939"/>
        <v>111.86127783876667</v>
      </c>
      <c r="Q5576" s="36">
        <f t="shared" si="5940"/>
        <v>176.09152834030678</v>
      </c>
      <c r="R5576" s="34">
        <f t="shared" si="5941"/>
        <v>114.94141235350232</v>
      </c>
      <c r="S5576" s="34">
        <f t="shared" si="5942"/>
        <v>3.9858168257543696</v>
      </c>
      <c r="T5576" s="36">
        <f t="shared" si="5943"/>
        <v>4.2826880874997744E-14</v>
      </c>
      <c r="U5576" s="36">
        <f t="shared" si="5944"/>
        <v>2086.3646920159044</v>
      </c>
      <c r="V5576" s="36">
        <f t="shared" si="5945"/>
        <v>7.6372738043541534E-4</v>
      </c>
      <c r="W5576" s="68">
        <f t="shared" si="5946"/>
        <v>10.033474054534974</v>
      </c>
      <c r="X5576">
        <f t="shared" si="5947"/>
        <v>14.128363257250189</v>
      </c>
      <c r="Y5576">
        <f t="shared" si="5948"/>
        <v>1.8307379300092574E-2</v>
      </c>
      <c r="Z5576" s="34">
        <f t="shared" si="5949"/>
        <v>2.1362371768954423E-3</v>
      </c>
      <c r="AA5576" s="36">
        <f t="shared" si="5950"/>
        <v>7.6117940434621687E-5</v>
      </c>
      <c r="AB5576" s="34">
        <f t="shared" si="5951"/>
        <v>2.3425170561219952E-4</v>
      </c>
      <c r="AC5576" s="36">
        <f t="shared" si="5952"/>
        <v>7.1487190469859144E-2</v>
      </c>
      <c r="AD5576" s="34">
        <f t="shared" si="5953"/>
        <v>0</v>
      </c>
      <c r="AE5576">
        <f t="shared" si="5954"/>
        <v>305.17255053931262</v>
      </c>
      <c r="AF5576" s="36">
        <f t="shared" si="5955"/>
        <v>0</v>
      </c>
      <c r="AG5576" s="34">
        <f t="shared" si="5956"/>
        <v>60.17294648531589</v>
      </c>
      <c r="AH5576">
        <f t="shared" si="5957"/>
        <v>6.8011179471056948E-2</v>
      </c>
      <c r="AI5576" s="29">
        <f t="shared" si="5958"/>
        <v>60.17294648531589</v>
      </c>
      <c r="AJ5576">
        <f t="shared" si="5959"/>
        <v>60.17294648531589</v>
      </c>
      <c r="AK5576" s="36">
        <f t="shared" si="5960"/>
        <v>1.0194739515920987E-4</v>
      </c>
      <c r="AL5576" s="36">
        <f t="shared" si="5961"/>
        <v>-4.7910417300677872E-4</v>
      </c>
      <c r="AM5576" s="36">
        <f t="shared" si="5962"/>
        <v>-3.612768315357102E-5</v>
      </c>
      <c r="AN5576" s="37">
        <f t="shared" si="5963"/>
        <v>-3.2606527721152468E-5</v>
      </c>
      <c r="AO5576" s="36">
        <f t="shared" si="5964"/>
        <v>1.8431630337402083E-2</v>
      </c>
      <c r="AP5576" s="36">
        <f t="shared" si="5965"/>
        <v>5.3105508058478535E-3</v>
      </c>
      <c r="AQ5576" s="74">
        <f t="shared" si="5966"/>
        <v>-9.5332169750852916E-2</v>
      </c>
      <c r="AR5576" s="73">
        <f t="shared" si="5967"/>
        <v>-3.3291066164610144E-5</v>
      </c>
      <c r="AS5576" s="72">
        <f t="shared" si="5968"/>
        <v>6.2616855591370901E-6</v>
      </c>
      <c r="AT5576" s="37">
        <f t="shared" si="5969"/>
        <v>-198.89767298144665</v>
      </c>
      <c r="AU5576" s="37">
        <f t="shared" si="5970"/>
        <v>0.20284110701398375</v>
      </c>
      <c r="AV5576" s="34">
        <f t="shared" si="5971"/>
        <v>8.2744763688988969E-3</v>
      </c>
      <c r="AW5576" s="34">
        <f t="shared" si="5972"/>
        <v>0.94356933490402262</v>
      </c>
      <c r="AX5576" s="37">
        <f t="shared" si="5973"/>
        <v>2.8753466410044966</v>
      </c>
      <c r="AY5576" s="7">
        <f t="shared" si="5974"/>
        <v>13.860664506812391</v>
      </c>
      <c r="AZ5576" s="37">
        <f t="shared" si="5975"/>
        <v>12.90882069553947</v>
      </c>
      <c r="BA5576" s="2">
        <f>BE5576*'mass balance'!$B$17+BF5576*'mass balance'!$C$17+BG5576*'mass balance'!$D$17+BH5576*'mass balance'!$E$17</f>
        <v>2.1603914142072817E-4</v>
      </c>
      <c r="BB5576" s="2">
        <f>BE5576*'mass balance'!$B$18+BF5576*'mass balance'!$C$18+BG5576*'mass balance'!$D$18+BH5576*'mass balance'!$E$18</f>
        <v>2.1936282051950869E-4</v>
      </c>
      <c r="BC5576" s="2">
        <f>BE5576*'mass balance'!$B$19+BF5576*'mass balance'!$C$19+BG5576*'mass balance'!$D$19+BH5576*'mass balance'!$E$19</f>
        <v>-2.7420352564938577E-4</v>
      </c>
      <c r="BD5576" s="2">
        <f>BE5576*'mass balance'!$B$20+BF5576*'mass balance'!$C$20+BG5576*'mass balance'!$D$20+BH5576*'mass balance'!$E$20</f>
        <v>9.9710372963412997E-6</v>
      </c>
      <c r="BE5576" s="2">
        <f>N5576*'mass balance'!$H$11+R5576*'mass balance'!$I$11+S5576*'mass balance'!$J$11</f>
        <v>-4.2305938614565103E-4</v>
      </c>
      <c r="BF5576" s="2">
        <f>N5576*'mass balance'!$H$12+R5576*'mass balance'!$I$12+S5576*'mass balance'!$J$12</f>
        <v>9.5865361560930329E-6</v>
      </c>
      <c r="BG5576" s="2">
        <f>N5576*'mass balance'!$H$13+R5576*'mass balance'!$I$13+S5576*'mass balance'!$J$13</f>
        <v>1.0130640172744273E-4</v>
      </c>
      <c r="BH5576" s="2">
        <f>N5576*'mass balance'!$H$14+R5576*'mass balance'!$I$14+S5576*'mass balance'!$J$14</f>
        <v>4.6272120359680583E-5</v>
      </c>
      <c r="BI5576" s="36">
        <f t="shared" si="5976"/>
        <v>6.851681337565462E-17</v>
      </c>
      <c r="BJ5576" s="36">
        <f t="shared" si="5977"/>
        <v>4.3445331769993511E-19</v>
      </c>
      <c r="BK5576" s="36">
        <f t="shared" si="5978"/>
        <v>1.8825346589702085E-15</v>
      </c>
      <c r="BL5576" s="36">
        <f t="shared" si="5979"/>
        <v>1.6098181876789363E-15</v>
      </c>
      <c r="BM5576" s="36">
        <f t="shared" si="5980"/>
        <v>3.5828146391521273E-12</v>
      </c>
      <c r="BN5576" s="36">
        <f t="shared" ca="1" si="5924"/>
        <v>0.94953577679840973</v>
      </c>
      <c r="BO5576" s="36">
        <f t="shared" ca="1" si="5981"/>
        <v>1</v>
      </c>
      <c r="BP5576" s="36">
        <f t="shared" si="5982"/>
        <v>-3.5828146177306188E-12</v>
      </c>
      <c r="BQ5576" s="36">
        <f t="shared" si="5983"/>
        <v>0.99999999402103912</v>
      </c>
      <c r="BR5576" s="2">
        <f t="shared" si="5927"/>
        <v>-5</v>
      </c>
      <c r="BS5576">
        <v>0</v>
      </c>
      <c r="BT5576" s="37">
        <f t="shared" si="5984"/>
        <v>0.27488903446350921</v>
      </c>
      <c r="BU5576" s="34">
        <f t="shared" si="5985"/>
        <v>-5</v>
      </c>
      <c r="BV5576" s="34">
        <f t="shared" si="5986"/>
        <v>-5</v>
      </c>
      <c r="BW5576" s="34">
        <f t="shared" si="5987"/>
        <v>-5</v>
      </c>
      <c r="BX5576" s="34">
        <f t="shared" si="5988"/>
        <v>-5</v>
      </c>
      <c r="BY5576" s="34">
        <f t="shared" si="5989"/>
        <v>7.739906037550548</v>
      </c>
      <c r="BZ5576" s="36">
        <f t="shared" si="5990"/>
        <v>2.7420352564938577E-4</v>
      </c>
      <c r="CA5576" s="34">
        <f t="shared" si="5991"/>
        <v>2.1294666720291087E-2</v>
      </c>
    </row>
    <row r="5577" spans="1:79" ht="13.2" x14ac:dyDescent="0.25">
      <c r="A5577" s="75">
        <f t="shared" si="5925"/>
        <v>15.186301369861196</v>
      </c>
      <c r="B5577" s="34">
        <f t="shared" si="5928"/>
        <v>5542.999999999337</v>
      </c>
      <c r="C5577">
        <f t="shared" si="5926"/>
        <v>15</v>
      </c>
      <c r="D5577" s="35">
        <f t="shared" si="5929"/>
        <v>3000</v>
      </c>
      <c r="E5577" s="27">
        <v>0</v>
      </c>
      <c r="F5577" s="64">
        <f t="shared" si="5930"/>
        <v>0.46593146951268899</v>
      </c>
      <c r="G5577" s="34">
        <v>0</v>
      </c>
      <c r="H5577" s="34">
        <f t="shared" si="5931"/>
        <v>1</v>
      </c>
      <c r="I5577" s="34">
        <f t="shared" si="5932"/>
        <v>6192.2292298236371</v>
      </c>
      <c r="J5577" s="34">
        <f t="shared" si="5933"/>
        <v>28807.348327484491</v>
      </c>
      <c r="K5577" s="34">
        <f t="shared" si="5934"/>
        <v>25460.51107533363</v>
      </c>
      <c r="L5577" s="36">
        <f t="shared" si="5935"/>
        <v>3511.9832236703933</v>
      </c>
      <c r="M5577" s="34">
        <f t="shared" si="5936"/>
        <v>38.195869775056082</v>
      </c>
      <c r="N5577" s="34">
        <f t="shared" si="5937"/>
        <v>177.6939587413523</v>
      </c>
      <c r="O5577" s="34">
        <f t="shared" si="5938"/>
        <v>11.148808202499623</v>
      </c>
      <c r="P5577">
        <f t="shared" si="5939"/>
        <v>111.86979248885015</v>
      </c>
      <c r="Q5577" s="36">
        <f t="shared" si="5940"/>
        <v>176.1013624314036</v>
      </c>
      <c r="R5577" s="34">
        <f t="shared" si="5941"/>
        <v>114.9500952255481</v>
      </c>
      <c r="S5577" s="34">
        <f t="shared" si="5942"/>
        <v>3.9837718275216574</v>
      </c>
      <c r="T5577" s="36">
        <f t="shared" si="5943"/>
        <v>4.2825794298813423E-14</v>
      </c>
      <c r="U5577" s="36">
        <f t="shared" si="5944"/>
        <v>2086.3646920159044</v>
      </c>
      <c r="V5577" s="36">
        <f t="shared" si="5945"/>
        <v>7.6333553574923281E-4</v>
      </c>
      <c r="W5577" s="68">
        <f t="shared" si="5946"/>
        <v>10.03423778191541</v>
      </c>
      <c r="X5577">
        <f t="shared" si="5947"/>
        <v>14.128721722126093</v>
      </c>
      <c r="Y5577">
        <f t="shared" si="5948"/>
        <v>1.8307379300092574E-2</v>
      </c>
      <c r="Z5577" s="34">
        <f t="shared" si="5949"/>
        <v>2.1362371768954423E-3</v>
      </c>
      <c r="AA5577" s="36">
        <f t="shared" si="5950"/>
        <v>7.6073096167302666E-5</v>
      </c>
      <c r="AB5577" s="34">
        <f t="shared" si="5951"/>
        <v>2.3425170561219952E-4</v>
      </c>
      <c r="AC5577" s="36">
        <f t="shared" si="5952"/>
        <v>7.1487190469859144E-2</v>
      </c>
      <c r="AD5577" s="34">
        <f t="shared" si="5953"/>
        <v>0</v>
      </c>
      <c r="AE5577">
        <f t="shared" si="5954"/>
        <v>305.17255053931262</v>
      </c>
      <c r="AF5577" s="36">
        <f t="shared" si="5955"/>
        <v>0</v>
      </c>
      <c r="AG5577" s="34">
        <f t="shared" si="5956"/>
        <v>60.176310924561939</v>
      </c>
      <c r="AH5577">
        <f t="shared" si="5957"/>
        <v>6.797505974355289E-2</v>
      </c>
      <c r="AI5577" s="29">
        <f t="shared" si="5958"/>
        <v>60.176310924561939</v>
      </c>
      <c r="AJ5577">
        <f t="shared" si="5959"/>
        <v>0</v>
      </c>
      <c r="AK5577" s="36">
        <f t="shared" si="5960"/>
        <v>3.3291066164610144E-5</v>
      </c>
      <c r="AL5577" s="36">
        <f t="shared" si="5961"/>
        <v>-1.7040099635380387E-4</v>
      </c>
      <c r="AM5577" s="36">
        <f t="shared" si="5962"/>
        <v>-1.2633545140246521E-5</v>
      </c>
      <c r="AN5577" s="37">
        <f t="shared" si="5963"/>
        <v>6.9340867438057402E-5</v>
      </c>
      <c r="AO5577" s="36">
        <f t="shared" si="5964"/>
        <v>1.7952526164395303E-2</v>
      </c>
      <c r="AP5577" s="36">
        <f t="shared" si="5965"/>
        <v>5.2744231226942821E-3</v>
      </c>
      <c r="AQ5577" s="74">
        <f t="shared" si="5966"/>
        <v>0.21940107176685561</v>
      </c>
      <c r="AR5577" s="73">
        <f t="shared" si="5967"/>
        <v>6.6993869132379362E-5</v>
      </c>
      <c r="AS5577" s="72">
        <f t="shared" si="5968"/>
        <v>5.7859770281109811E-6</v>
      </c>
      <c r="AT5577" s="37">
        <f t="shared" si="5969"/>
        <v>457.7506495248162</v>
      </c>
      <c r="AU5577" s="37">
        <f t="shared" si="5970"/>
        <v>0.20146117873297545</v>
      </c>
      <c r="AV5577" s="34">
        <f t="shared" si="5971"/>
        <v>9.3368041831661715E-6</v>
      </c>
      <c r="AW5577" s="34">
        <f t="shared" si="5972"/>
        <v>0.94364115745845289</v>
      </c>
      <c r="AX5577" s="37">
        <f t="shared" si="5973"/>
        <v>2.8755655064688455</v>
      </c>
      <c r="AY5577" s="7">
        <f t="shared" si="5974"/>
        <v>13.853453782646891</v>
      </c>
      <c r="AZ5577" s="37">
        <f t="shared" si="5975"/>
        <v>12.909803288384255</v>
      </c>
      <c r="BA5577" s="2">
        <f>BE5577*'mass balance'!$B$17+BF5577*'mass balance'!$C$17+BG5577*'mass balance'!$D$17+BH5577*'mass balance'!$E$17</f>
        <v>2.1605534048269514E-4</v>
      </c>
      <c r="BB5577" s="2">
        <f>BE5577*'mass balance'!$B$18+BF5577*'mass balance'!$C$18+BG5577*'mass balance'!$D$18+BH5577*'mass balance'!$E$18</f>
        <v>2.1937926879781359E-4</v>
      </c>
      <c r="BC5577" s="2">
        <f>BE5577*'mass balance'!$B$19+BF5577*'mass balance'!$C$19+BG5577*'mass balance'!$D$19+BH5577*'mass balance'!$E$19</f>
        <v>-2.7422408599726687E-4</v>
      </c>
      <c r="BD5577" s="2">
        <f>BE5577*'mass balance'!$B$20+BF5577*'mass balance'!$C$20+BG5577*'mass balance'!$D$20+BH5577*'mass balance'!$E$20</f>
        <v>9.9717849453551591E-6</v>
      </c>
      <c r="BE5577" s="2">
        <f>N5577*'mass balance'!$H$11+R5577*'mass balance'!$I$11+S5577*'mass balance'!$J$11</f>
        <v>-4.2308085414607689E-4</v>
      </c>
      <c r="BF5577" s="2">
        <f>N5577*'mass balance'!$H$12+R5577*'mass balance'!$I$12+S5577*'mass balance'!$J$12</f>
        <v>9.5816176035468228E-6</v>
      </c>
      <c r="BG5577" s="2">
        <f>N5577*'mass balance'!$H$13+R5577*'mass balance'!$I$13+S5577*'mass balance'!$J$13</f>
        <v>1.0131050291083197E-4</v>
      </c>
      <c r="BH5577" s="2">
        <f>N5577*'mass balance'!$H$14+R5577*'mass balance'!$I$14+S5577*'mass balance'!$J$14</f>
        <v>4.6274468422227159E-5</v>
      </c>
      <c r="BI5577" s="36">
        <f t="shared" si="5976"/>
        <v>6.851681337565462E-17</v>
      </c>
      <c r="BJ5577" s="36">
        <f t="shared" si="5977"/>
        <v>4.3449340336283319E-19</v>
      </c>
      <c r="BK5577" s="36">
        <f t="shared" si="5978"/>
        <v>1.8829691122879085E-15</v>
      </c>
      <c r="BL5577" s="36">
        <f t="shared" si="5979"/>
        <v>1.6102908458402657E-15</v>
      </c>
      <c r="BM5577" s="36">
        <f t="shared" si="5980"/>
        <v>3.5844244573398062E-12</v>
      </c>
      <c r="BN5577" s="36">
        <f t="shared" ca="1" si="5924"/>
        <v>0.25482809699103581</v>
      </c>
      <c r="BO5577" s="36">
        <f t="shared" ca="1" si="5981"/>
        <v>1</v>
      </c>
      <c r="BP5577" s="36">
        <f t="shared" si="5982"/>
        <v>-3.5844244358958301E-12</v>
      </c>
      <c r="BQ5577" s="36">
        <f t="shared" si="5983"/>
        <v>0.99999999401745632</v>
      </c>
      <c r="BR5577" s="2">
        <f t="shared" si="5927"/>
        <v>-5</v>
      </c>
      <c r="BS5577">
        <v>0</v>
      </c>
      <c r="BT5577" s="37">
        <f t="shared" si="5984"/>
        <v>0.27490964621225999</v>
      </c>
      <c r="BU5577" s="34">
        <f t="shared" si="5985"/>
        <v>-5</v>
      </c>
      <c r="BV5577" s="34">
        <f t="shared" si="5986"/>
        <v>-5</v>
      </c>
      <c r="BW5577" s="34">
        <f t="shared" si="5987"/>
        <v>-5</v>
      </c>
      <c r="BX5577" s="34">
        <f t="shared" si="5988"/>
        <v>-5</v>
      </c>
      <c r="BY5577" s="34">
        <f t="shared" si="5989"/>
        <v>7.740298796372481</v>
      </c>
      <c r="BZ5577" s="36">
        <f t="shared" si="5990"/>
        <v>2.7422408599726687E-4</v>
      </c>
      <c r="CA5577" s="34">
        <f t="shared" si="5991"/>
        <v>2.1294642534144044E-2</v>
      </c>
    </row>
    <row r="5578" spans="1:79" ht="13.2" x14ac:dyDescent="0.25">
      <c r="A5578" s="75">
        <f t="shared" si="5925"/>
        <v>15.189041095888593</v>
      </c>
      <c r="B5578" s="34">
        <f t="shared" si="5928"/>
        <v>5543.9999999993361</v>
      </c>
      <c r="C5578">
        <f t="shared" si="5926"/>
        <v>15</v>
      </c>
      <c r="D5578" s="35">
        <f t="shared" si="5929"/>
        <v>3000</v>
      </c>
      <c r="E5578" s="27">
        <v>0</v>
      </c>
      <c r="F5578" s="64">
        <f t="shared" si="5930"/>
        <v>0.46593146951268899</v>
      </c>
      <c r="G5578" s="34">
        <v>0</v>
      </c>
      <c r="H5578" s="34">
        <f t="shared" si="5931"/>
        <v>1</v>
      </c>
      <c r="I5578" s="34">
        <f t="shared" si="5932"/>
        <v>6192.2292298236371</v>
      </c>
      <c r="J5578" s="34">
        <f t="shared" si="5933"/>
        <v>28808.809285081377</v>
      </c>
      <c r="K5578" s="34">
        <f t="shared" si="5934"/>
        <v>25461.802298901079</v>
      </c>
      <c r="L5578" s="36">
        <f t="shared" si="5935"/>
        <v>3512.2503911079057</v>
      </c>
      <c r="M5578" s="34">
        <f t="shared" si="5936"/>
        <v>38.195869775056082</v>
      </c>
      <c r="N5578" s="34">
        <f t="shared" si="5937"/>
        <v>177.70297044683775</v>
      </c>
      <c r="O5578" s="34">
        <f t="shared" si="5938"/>
        <v>11.148808202499623</v>
      </c>
      <c r="P5578">
        <f t="shared" si="5939"/>
        <v>111.87830277033237</v>
      </c>
      <c r="Q5578" s="36">
        <f t="shared" si="5940"/>
        <v>176.11119129595539</v>
      </c>
      <c r="R5578" s="34">
        <f t="shared" si="5941"/>
        <v>114.95877363958735</v>
      </c>
      <c r="S5578" s="34">
        <f t="shared" si="5942"/>
        <v>3.9817277594507772</v>
      </c>
      <c r="T5578" s="36">
        <f t="shared" si="5943"/>
        <v>4.2824708390295861E-14</v>
      </c>
      <c r="U5578" s="36">
        <f t="shared" si="5944"/>
        <v>2086.3646920159044</v>
      </c>
      <c r="V5578" s="36">
        <f t="shared" si="5945"/>
        <v>7.6294386929252889E-4</v>
      </c>
      <c r="W5578" s="68">
        <f t="shared" si="5946"/>
        <v>10.035001117451159</v>
      </c>
      <c r="X5578">
        <f t="shared" si="5947"/>
        <v>14.129079984910289</v>
      </c>
      <c r="Y5578">
        <f t="shared" si="5948"/>
        <v>1.8307379300092574E-2</v>
      </c>
      <c r="Z5578" s="34">
        <f t="shared" si="5949"/>
        <v>2.1362371768954423E-3</v>
      </c>
      <c r="AA5578" s="36">
        <f t="shared" si="5950"/>
        <v>7.6028279455370192E-5</v>
      </c>
      <c r="AB5578" s="34">
        <f t="shared" si="5951"/>
        <v>2.3425170561219952E-4</v>
      </c>
      <c r="AC5578" s="36">
        <f t="shared" si="5952"/>
        <v>7.1487190469859144E-2</v>
      </c>
      <c r="AD5578" s="34">
        <f t="shared" si="5953"/>
        <v>0</v>
      </c>
      <c r="AE5578">
        <f t="shared" si="5954"/>
        <v>305.17255053931262</v>
      </c>
      <c r="AF5578" s="36">
        <f t="shared" si="5955"/>
        <v>0</v>
      </c>
      <c r="AG5578" s="34">
        <f t="shared" si="5956"/>
        <v>60.179673575702395</v>
      </c>
      <c r="AH5578">
        <f t="shared" si="5957"/>
        <v>6.7938957896828356E-2</v>
      </c>
      <c r="AI5578" s="29">
        <f t="shared" si="5958"/>
        <v>60.179673575702395</v>
      </c>
      <c r="AJ5578">
        <f t="shared" si="5959"/>
        <v>60.179673575702395</v>
      </c>
      <c r="AK5578" s="36">
        <f t="shared" si="5960"/>
        <v>-6.6993869132379362E-5</v>
      </c>
      <c r="AL5578" s="36">
        <f t="shared" si="5961"/>
        <v>3.2083231336585096E-4</v>
      </c>
      <c r="AM5578" s="36">
        <f t="shared" si="5962"/>
        <v>2.1684399894958067E-5</v>
      </c>
      <c r="AN5578" s="37">
        <f t="shared" si="5963"/>
        <v>1.0263193360266755E-4</v>
      </c>
      <c r="AO5578" s="36">
        <f t="shared" si="5964"/>
        <v>1.77821251680415E-2</v>
      </c>
      <c r="AP5578" s="36">
        <f t="shared" si="5965"/>
        <v>5.2617895775540352E-3</v>
      </c>
      <c r="AQ5578" s="74">
        <f t="shared" si="5966"/>
        <v>0.33416249273935283</v>
      </c>
      <c r="AR5578" s="73">
        <f t="shared" si="5967"/>
        <v>9.7328980111677135E-5</v>
      </c>
      <c r="AS5578" s="72">
        <f t="shared" si="5968"/>
        <v>5.6227786708292026E-6</v>
      </c>
      <c r="AT5578" s="37">
        <f t="shared" si="5969"/>
        <v>697.18482624740841</v>
      </c>
      <c r="AU5578" s="37">
        <f t="shared" si="5970"/>
        <v>0.20097862948800127</v>
      </c>
      <c r="AV5578" s="34">
        <f t="shared" si="5971"/>
        <v>8.2753904572012739E-3</v>
      </c>
      <c r="AW5578" s="34">
        <f t="shared" si="5972"/>
        <v>0.94371294316297161</v>
      </c>
      <c r="AX5578" s="37">
        <f t="shared" si="5973"/>
        <v>2.8757842596401546</v>
      </c>
      <c r="AY5578" s="7">
        <f t="shared" si="5974"/>
        <v>13.862773710711487</v>
      </c>
      <c r="AZ5578" s="37">
        <f t="shared" si="5975"/>
        <v>12.910785377091313</v>
      </c>
      <c r="BA5578" s="2">
        <f>BE5578*'mass balance'!$B$17+BF5578*'mass balance'!$C$17+BG5578*'mass balance'!$D$17+BH5578*'mass balance'!$E$17</f>
        <v>2.1607153122135464E-4</v>
      </c>
      <c r="BB5578" s="2">
        <f>BE5578*'mass balance'!$B$18+BF5578*'mass balance'!$C$18+BG5578*'mass balance'!$D$18+BH5578*'mass balance'!$E$18</f>
        <v>2.1939570862476008E-4</v>
      </c>
      <c r="BC5578" s="2">
        <f>BE5578*'mass balance'!$B$19+BF5578*'mass balance'!$C$19+BG5578*'mass balance'!$D$19+BH5578*'mass balance'!$E$19</f>
        <v>-2.7424463578095001E-4</v>
      </c>
      <c r="BD5578" s="2">
        <f>BE5578*'mass balance'!$B$20+BF5578*'mass balance'!$C$20+BG5578*'mass balance'!$D$20+BH5578*'mass balance'!$E$20</f>
        <v>9.9725322102163665E-6</v>
      </c>
      <c r="BE5578" s="2">
        <f>N5578*'mass balance'!$H$11+R5578*'mass balance'!$I$11+S5578*'mass balance'!$J$11</f>
        <v>-4.2310231058770889E-4</v>
      </c>
      <c r="BF5578" s="2">
        <f>N5578*'mass balance'!$H$12+R5578*'mass balance'!$I$12+S5578*'mass balance'!$J$12</f>
        <v>9.5767012881907346E-6</v>
      </c>
      <c r="BG5578" s="2">
        <f>N5578*'mass balance'!$H$13+R5578*'mass balance'!$I$13+S5578*'mass balance'!$J$13</f>
        <v>1.0131460180655108E-4</v>
      </c>
      <c r="BH5578" s="2">
        <f>N5578*'mass balance'!$H$14+R5578*'mass balance'!$I$14+S5578*'mass balance'!$J$14</f>
        <v>4.6276815220530657E-5</v>
      </c>
      <c r="BI5578" s="36">
        <f t="shared" si="5976"/>
        <v>6.851681337565462E-17</v>
      </c>
      <c r="BJ5578" s="36">
        <f t="shared" si="5977"/>
        <v>4.3453348024846878E-19</v>
      </c>
      <c r="BK5578" s="36">
        <f t="shared" si="5978"/>
        <v>1.8834036056912713E-15</v>
      </c>
      <c r="BL5578" s="36">
        <f t="shared" si="5979"/>
        <v>1.610763553719545E-15</v>
      </c>
      <c r="BM5578" s="36">
        <f t="shared" si="5980"/>
        <v>3.5860347481856465E-12</v>
      </c>
      <c r="BN5578" s="36">
        <f t="shared" ca="1" si="5924"/>
        <v>0.24734318434273106</v>
      </c>
      <c r="BO5578" s="36">
        <f t="shared" ca="1" si="5981"/>
        <v>1</v>
      </c>
      <c r="BP5578" s="36">
        <f t="shared" si="5982"/>
        <v>-3.5860347267191831E-12</v>
      </c>
      <c r="BQ5578" s="36">
        <f t="shared" si="5983"/>
        <v>0.99999999401387185</v>
      </c>
      <c r="BR5578" s="2">
        <f t="shared" si="5927"/>
        <v>-5</v>
      </c>
      <c r="BS5578">
        <v>0</v>
      </c>
      <c r="BT5578" s="37">
        <f t="shared" si="5984"/>
        <v>0.27493024737040234</v>
      </c>
      <c r="BU5578" s="34">
        <f t="shared" si="5985"/>
        <v>-5</v>
      </c>
      <c r="BV5578" s="34">
        <f t="shared" si="5986"/>
        <v>-5</v>
      </c>
      <c r="BW5578" s="34">
        <f t="shared" si="5987"/>
        <v>-5</v>
      </c>
      <c r="BX5578" s="34">
        <f t="shared" si="5988"/>
        <v>-5</v>
      </c>
      <c r="BY5578" s="34">
        <f t="shared" si="5989"/>
        <v>7.7406913437253371</v>
      </c>
      <c r="BZ5578" s="36">
        <f t="shared" si="5990"/>
        <v>2.7424463578095001E-4</v>
      </c>
      <c r="CA5578" s="34">
        <f t="shared" si="5991"/>
        <v>2.1294618362894799E-2</v>
      </c>
    </row>
    <row r="5579" spans="1:79" ht="13.2" x14ac:dyDescent="0.25">
      <c r="A5579" s="75">
        <f t="shared" si="5925"/>
        <v>15.191780821915989</v>
      </c>
      <c r="B5579" s="34">
        <f t="shared" si="5928"/>
        <v>5544.9999999993361</v>
      </c>
      <c r="C5579">
        <f t="shared" si="5926"/>
        <v>15</v>
      </c>
      <c r="D5579" s="35">
        <f t="shared" si="5929"/>
        <v>3000</v>
      </c>
      <c r="E5579" s="27">
        <v>0</v>
      </c>
      <c r="F5579" s="64">
        <f t="shared" si="5930"/>
        <v>0.46593146951268899</v>
      </c>
      <c r="G5579" s="34">
        <v>0</v>
      </c>
      <c r="H5579" s="34">
        <f t="shared" si="5931"/>
        <v>1</v>
      </c>
      <c r="I5579" s="34">
        <f t="shared" si="5932"/>
        <v>6192.2292298236371</v>
      </c>
      <c r="J5579" s="34">
        <f t="shared" si="5933"/>
        <v>28810.269456048118</v>
      </c>
      <c r="K5579" s="34">
        <f t="shared" si="5934"/>
        <v>25463.092827229058</v>
      </c>
      <c r="L5579" s="36">
        <f t="shared" si="5935"/>
        <v>3512.5174214621579</v>
      </c>
      <c r="M5579" s="34">
        <f t="shared" si="5936"/>
        <v>38.195869775056082</v>
      </c>
      <c r="N5579" s="34">
        <f t="shared" si="5937"/>
        <v>177.71197730010903</v>
      </c>
      <c r="O5579" s="34">
        <f t="shared" si="5938"/>
        <v>11.148808202499623</v>
      </c>
      <c r="P5579">
        <f t="shared" si="5939"/>
        <v>111.88680868520038</v>
      </c>
      <c r="Q5579" s="36">
        <f t="shared" si="5940"/>
        <v>176.12101493655402</v>
      </c>
      <c r="R5579" s="34">
        <f t="shared" si="5941"/>
        <v>114.96744759765143</v>
      </c>
      <c r="S5579" s="34">
        <f t="shared" si="5942"/>
        <v>3.9796846212597927</v>
      </c>
      <c r="T5579" s="36">
        <f t="shared" si="5943"/>
        <v>4.2823623149002381E-14</v>
      </c>
      <c r="U5579" s="36">
        <f t="shared" si="5944"/>
        <v>2086.3646920159044</v>
      </c>
      <c r="V5579" s="36">
        <f t="shared" si="5945"/>
        <v>7.6255238101128079E-4</v>
      </c>
      <c r="W5579" s="68">
        <f t="shared" si="5946"/>
        <v>10.035764061320451</v>
      </c>
      <c r="X5579">
        <f t="shared" si="5947"/>
        <v>14.129438045716707</v>
      </c>
      <c r="Y5579">
        <f t="shared" si="5948"/>
        <v>1.8307379300092574E-2</v>
      </c>
      <c r="Z5579" s="34">
        <f t="shared" si="5949"/>
        <v>2.1362371768954423E-3</v>
      </c>
      <c r="AA5579" s="36">
        <f t="shared" si="5950"/>
        <v>7.5983490280554511E-5</v>
      </c>
      <c r="AB5579" s="34">
        <f t="shared" si="5951"/>
        <v>2.3425170561219952E-4</v>
      </c>
      <c r="AC5579" s="36">
        <f t="shared" si="5952"/>
        <v>7.1487190469859144E-2</v>
      </c>
      <c r="AD5579" s="34">
        <f t="shared" si="5953"/>
        <v>0</v>
      </c>
      <c r="AE5579">
        <f t="shared" si="5954"/>
        <v>305.17255053931262</v>
      </c>
      <c r="AF5579" s="36">
        <f t="shared" si="5955"/>
        <v>0</v>
      </c>
      <c r="AG5579" s="34">
        <f t="shared" si="5956"/>
        <v>60.183034439623995</v>
      </c>
      <c r="AH5579">
        <f t="shared" si="5957"/>
        <v>6.7902873923586071E-2</v>
      </c>
      <c r="AI5579" s="29">
        <f t="shared" si="5958"/>
        <v>60.183034439623995</v>
      </c>
      <c r="AJ5579">
        <f t="shared" si="5959"/>
        <v>0</v>
      </c>
      <c r="AK5579" s="36">
        <f t="shared" si="5960"/>
        <v>-9.7328980111677135E-5</v>
      </c>
      <c r="AL5579" s="36">
        <f t="shared" si="5961"/>
        <v>4.8134995525549423E-4</v>
      </c>
      <c r="AM5579" s="36">
        <f t="shared" si="5962"/>
        <v>3.2065607492692447E-5</v>
      </c>
      <c r="AN5579" s="37">
        <f t="shared" si="5963"/>
        <v>3.5638064470288185E-5</v>
      </c>
      <c r="AO5579" s="36">
        <f t="shared" si="5964"/>
        <v>1.8102957481407351E-2</v>
      </c>
      <c r="AP5579" s="36">
        <f t="shared" si="5965"/>
        <v>5.2834739774489936E-3</v>
      </c>
      <c r="AQ5579" s="74">
        <f t="shared" si="5966"/>
        <v>0.1099744236261268</v>
      </c>
      <c r="AR5579" s="73">
        <f t="shared" si="5967"/>
        <v>3.5101375412429023E-5</v>
      </c>
      <c r="AS5579" s="72">
        <f t="shared" si="5968"/>
        <v>5.9326481764230625E-6</v>
      </c>
      <c r="AT5579" s="37">
        <f t="shared" si="5969"/>
        <v>229.44675447835124</v>
      </c>
      <c r="AU5579" s="37">
        <f t="shared" si="5970"/>
        <v>0.20180688400253935</v>
      </c>
      <c r="AV5579" s="34">
        <f t="shared" si="5971"/>
        <v>9.326889004446593E-6</v>
      </c>
      <c r="AW5579" s="34">
        <f t="shared" si="5972"/>
        <v>0.94378469203434012</v>
      </c>
      <c r="AX5579" s="37">
        <f t="shared" si="5973"/>
        <v>2.8760029005694996</v>
      </c>
      <c r="AY5579" s="7">
        <f t="shared" si="5974"/>
        <v>13.855560980813296</v>
      </c>
      <c r="AZ5579" s="37">
        <f t="shared" si="5975"/>
        <v>12.911766961889951</v>
      </c>
      <c r="BA5579" s="2">
        <f>BE5579*'mass balance'!$B$17+BF5579*'mass balance'!$C$17+BG5579*'mass balance'!$D$17+BH5579*'mass balance'!$E$17</f>
        <v>2.160877136405068E-4</v>
      </c>
      <c r="BB5579" s="2">
        <f>BE5579*'mass balance'!$B$18+BF5579*'mass balance'!$C$18+BG5579*'mass balance'!$D$18+BH5579*'mass balance'!$E$18</f>
        <v>2.1941214000420692E-4</v>
      </c>
      <c r="BC5579" s="2">
        <f>BE5579*'mass balance'!$B$19+BF5579*'mass balance'!$C$19+BG5579*'mass balance'!$D$19+BH5579*'mass balance'!$E$19</f>
        <v>-2.7426517500525854E-4</v>
      </c>
      <c r="BD5579" s="2">
        <f>BE5579*'mass balance'!$B$20+BF5579*'mass balance'!$C$20+BG5579*'mass balance'!$D$20+BH5579*'mass balance'!$E$20</f>
        <v>9.9732790911003119E-6</v>
      </c>
      <c r="BE5579" s="2">
        <f>N5579*'mass balance'!$H$11+R5579*'mass balance'!$I$11+S5579*'mass balance'!$J$11</f>
        <v>-4.2312375547645003E-4</v>
      </c>
      <c r="BF5579" s="2">
        <f>N5579*'mass balance'!$H$12+R5579*'mass balance'!$I$12+S5579*'mass balance'!$J$12</f>
        <v>9.5717872093466678E-6</v>
      </c>
      <c r="BG5579" s="2">
        <f>N5579*'mass balance'!$H$13+R5579*'mass balance'!$I$13+S5579*'mass balance'!$J$13</f>
        <v>1.013186984158583E-4</v>
      </c>
      <c r="BH5579" s="2">
        <f>N5579*'mass balance'!$H$14+R5579*'mass balance'!$I$14+S5579*'mass balance'!$J$14</f>
        <v>4.627916075523672E-5</v>
      </c>
      <c r="BI5579" s="36">
        <f t="shared" si="5976"/>
        <v>6.851681337565462E-17</v>
      </c>
      <c r="BJ5579" s="36">
        <f t="shared" si="5977"/>
        <v>4.3457354835662914E-19</v>
      </c>
      <c r="BK5579" s="36">
        <f t="shared" si="5978"/>
        <v>1.8838381391715195E-15</v>
      </c>
      <c r="BL5579" s="36">
        <f t="shared" si="5979"/>
        <v>1.6112363113001964E-15</v>
      </c>
      <c r="BM5579" s="36">
        <f t="shared" si="5980"/>
        <v>3.587645511739366E-12</v>
      </c>
      <c r="BN5579" s="36">
        <f t="shared" ca="1" si="5924"/>
        <v>0.4439331029046093</v>
      </c>
      <c r="BO5579" s="36">
        <f t="shared" ca="1" si="5981"/>
        <v>1</v>
      </c>
      <c r="BP5579" s="36">
        <f t="shared" si="5982"/>
        <v>-3.5876454902503947E-12</v>
      </c>
      <c r="BQ5579" s="36">
        <f t="shared" si="5983"/>
        <v>0.99999999401028583</v>
      </c>
      <c r="BR5579" s="2">
        <f t="shared" si="5927"/>
        <v>-5</v>
      </c>
      <c r="BS5579">
        <v>0</v>
      </c>
      <c r="BT5579" s="37">
        <f t="shared" si="5984"/>
        <v>0.2749508379427717</v>
      </c>
      <c r="BU5579" s="34">
        <f t="shared" si="5985"/>
        <v>-5</v>
      </c>
      <c r="BV5579" s="34">
        <f t="shared" si="5986"/>
        <v>-5</v>
      </c>
      <c r="BW5579" s="34">
        <f t="shared" si="5987"/>
        <v>-5</v>
      </c>
      <c r="BX5579" s="34">
        <f t="shared" si="5988"/>
        <v>-5</v>
      </c>
      <c r="BY5579" s="34">
        <f t="shared" si="5989"/>
        <v>7.7410836797171081</v>
      </c>
      <c r="BZ5579" s="36">
        <f t="shared" si="5990"/>
        <v>2.7426517500525854E-4</v>
      </c>
      <c r="CA5579" s="34">
        <f t="shared" si="5991"/>
        <v>2.1294594206533447E-2</v>
      </c>
    </row>
    <row r="5580" spans="1:79" ht="13.2" x14ac:dyDescent="0.25">
      <c r="A5580" s="75">
        <f t="shared" si="5925"/>
        <v>15.194520547943386</v>
      </c>
      <c r="B5580" s="34">
        <f t="shared" si="5928"/>
        <v>5545.9999999993361</v>
      </c>
      <c r="C5580">
        <f t="shared" si="5926"/>
        <v>15</v>
      </c>
      <c r="D5580" s="35">
        <f t="shared" si="5929"/>
        <v>3000</v>
      </c>
      <c r="E5580" s="27">
        <v>0</v>
      </c>
      <c r="F5580" s="64">
        <f t="shared" si="5930"/>
        <v>0.46593146951268899</v>
      </c>
      <c r="G5580" s="34">
        <v>0</v>
      </c>
      <c r="H5580" s="34">
        <f t="shared" si="5931"/>
        <v>1</v>
      </c>
      <c r="I5580" s="34">
        <f t="shared" si="5932"/>
        <v>6192.2292298236371</v>
      </c>
      <c r="J5580" s="34">
        <f t="shared" si="5933"/>
        <v>28811.728840786451</v>
      </c>
      <c r="K5580" s="34">
        <f t="shared" si="5934"/>
        <v>25464.382660672632</v>
      </c>
      <c r="L5580" s="36">
        <f t="shared" si="5935"/>
        <v>3512.7843147955123</v>
      </c>
      <c r="M5580" s="34">
        <f t="shared" si="5936"/>
        <v>38.195869775056082</v>
      </c>
      <c r="N5580" s="34">
        <f t="shared" si="5937"/>
        <v>177.72097930364413</v>
      </c>
      <c r="O5580" s="34">
        <f t="shared" si="5938"/>
        <v>11.148808202499623</v>
      </c>
      <c r="P5580">
        <f t="shared" si="5939"/>
        <v>111.89531023544065</v>
      </c>
      <c r="Q5580" s="36">
        <f t="shared" si="5940"/>
        <v>176.1308333557902</v>
      </c>
      <c r="R5580" s="34">
        <f t="shared" si="5941"/>
        <v>114.97611710177115</v>
      </c>
      <c r="S5580" s="34">
        <f t="shared" si="5942"/>
        <v>3.9776424126666186</v>
      </c>
      <c r="T5580" s="36">
        <f t="shared" si="5943"/>
        <v>4.2822538574490654E-14</v>
      </c>
      <c r="U5580" s="36">
        <f t="shared" si="5944"/>
        <v>2086.3646920159044</v>
      </c>
      <c r="V5580" s="36">
        <f t="shared" si="5945"/>
        <v>7.6216107085144984E-4</v>
      </c>
      <c r="W5580" s="68">
        <f t="shared" si="5946"/>
        <v>10.036526613701463</v>
      </c>
      <c r="X5580">
        <f t="shared" si="5947"/>
        <v>14.129795904659208</v>
      </c>
      <c r="Y5580">
        <f t="shared" si="5948"/>
        <v>1.8307379300092574E-2</v>
      </c>
      <c r="Z5580" s="34">
        <f t="shared" si="5949"/>
        <v>2.1362371768954423E-3</v>
      </c>
      <c r="AA5580" s="36">
        <f t="shared" si="5950"/>
        <v>7.5938728624599881E-5</v>
      </c>
      <c r="AB5580" s="34">
        <f t="shared" si="5951"/>
        <v>2.3425170561219952E-4</v>
      </c>
      <c r="AC5580" s="36">
        <f t="shared" si="5952"/>
        <v>7.1487190469859144E-2</v>
      </c>
      <c r="AD5580" s="34">
        <f t="shared" si="5953"/>
        <v>0</v>
      </c>
      <c r="AE5580">
        <f t="shared" si="5954"/>
        <v>305.17255053931262</v>
      </c>
      <c r="AF5580" s="36">
        <f t="shared" si="5955"/>
        <v>0</v>
      </c>
      <c r="AG5580" s="34">
        <f t="shared" si="5956"/>
        <v>60.186393517213084</v>
      </c>
      <c r="AH5580">
        <f t="shared" si="5957"/>
        <v>6.7866807816493235E-2</v>
      </c>
      <c r="AI5580" s="29">
        <f t="shared" si="5958"/>
        <v>60.186393517213084</v>
      </c>
      <c r="AJ5580">
        <f t="shared" si="5959"/>
        <v>60.186393517213084</v>
      </c>
      <c r="AK5580" s="36">
        <f t="shared" si="5960"/>
        <v>-3.5101375412429023E-5</v>
      </c>
      <c r="AL5580" s="36">
        <f t="shared" si="5961"/>
        <v>1.5901403364907148E-4</v>
      </c>
      <c r="AM5580" s="36">
        <f t="shared" si="5962"/>
        <v>1.0771219765325118E-5</v>
      </c>
      <c r="AN5580" s="37">
        <f t="shared" si="5963"/>
        <v>-6.169091564138895E-5</v>
      </c>
      <c r="AO5580" s="36">
        <f t="shared" si="5964"/>
        <v>1.8584307436662846E-2</v>
      </c>
      <c r="AP5580" s="36">
        <f t="shared" si="5965"/>
        <v>5.3155395849416864E-3</v>
      </c>
      <c r="AQ5580" s="74">
        <f t="shared" si="5966"/>
        <v>-0.17595769001254177</v>
      </c>
      <c r="AR5580" s="73">
        <f t="shared" si="5967"/>
        <v>-6.3858626942184309E-5</v>
      </c>
      <c r="AS5580" s="72">
        <f t="shared" si="5968"/>
        <v>6.4185827396143979E-6</v>
      </c>
      <c r="AT5580" s="37">
        <f t="shared" si="5969"/>
        <v>-367.11191173084757</v>
      </c>
      <c r="AU5580" s="37">
        <f t="shared" si="5970"/>
        <v>0.20303165777058832</v>
      </c>
      <c r="AV5580" s="34">
        <f t="shared" si="5971"/>
        <v>8.2763035733804981E-3</v>
      </c>
      <c r="AW5580" s="34">
        <f t="shared" si="5972"/>
        <v>0.94385640408931437</v>
      </c>
      <c r="AX5580" s="37">
        <f t="shared" si="5973"/>
        <v>2.8762214293079427</v>
      </c>
      <c r="AY5580" s="7">
        <f t="shared" si="5974"/>
        <v>13.864880750672102</v>
      </c>
      <c r="AZ5580" s="37">
        <f t="shared" si="5975"/>
        <v>12.912748043009406</v>
      </c>
      <c r="BA5580" s="2">
        <f>BE5580*'mass balance'!$B$17+BF5580*'mass balance'!$C$17+BG5580*'mass balance'!$D$17+BH5580*'mass balance'!$E$17</f>
        <v>2.1610388774395079E-4</v>
      </c>
      <c r="BB5580" s="2">
        <f>BE5580*'mass balance'!$B$18+BF5580*'mass balance'!$C$18+BG5580*'mass balance'!$D$18+BH5580*'mass balance'!$E$18</f>
        <v>2.1942856294001158E-4</v>
      </c>
      <c r="BC5580" s="2">
        <f>BE5580*'mass balance'!$B$19+BF5580*'mass balance'!$C$19+BG5580*'mass balance'!$D$19+BH5580*'mass balance'!$E$19</f>
        <v>-2.7428570367501445E-4</v>
      </c>
      <c r="BD5580" s="2">
        <f>BE5580*'mass balance'!$B$20+BF5580*'mass balance'!$C$20+BG5580*'mass balance'!$D$20+BH5580*'mass balance'!$E$20</f>
        <v>9.9740255881823431E-6</v>
      </c>
      <c r="BE5580" s="2">
        <f>N5580*'mass balance'!$H$11+R5580*'mass balance'!$I$11+S5580*'mass balance'!$J$11</f>
        <v>-4.2314518881820027E-4</v>
      </c>
      <c r="BF5580" s="2">
        <f>N5580*'mass balance'!$H$12+R5580*'mass balance'!$I$12+S5580*'mass balance'!$J$12</f>
        <v>9.566875366336159E-6</v>
      </c>
      <c r="BG5580" s="2">
        <f>N5580*'mass balance'!$H$13+R5580*'mass balance'!$I$13+S5580*'mass balance'!$J$13</f>
        <v>1.0132279274001095E-4</v>
      </c>
      <c r="BH5580" s="2">
        <f>N5580*'mass balance'!$H$14+R5580*'mass balance'!$I$14+S5580*'mass balance'!$J$14</f>
        <v>4.6281505026990652E-5</v>
      </c>
      <c r="BI5580" s="36">
        <f t="shared" si="5976"/>
        <v>6.851681337565462E-17</v>
      </c>
      <c r="BJ5580" s="36">
        <f t="shared" si="5977"/>
        <v>4.3461360768710099E-19</v>
      </c>
      <c r="BK5580" s="36">
        <f t="shared" si="5978"/>
        <v>1.8842727127198761E-15</v>
      </c>
      <c r="BL5580" s="36">
        <f t="shared" si="5979"/>
        <v>1.6117091185656427E-15</v>
      </c>
      <c r="BM5580" s="36">
        <f t="shared" si="5980"/>
        <v>3.5892567480506662E-12</v>
      </c>
      <c r="BN5580" s="36">
        <f t="shared" ca="1" si="5924"/>
        <v>0.78276462987712325</v>
      </c>
      <c r="BO5580" s="36">
        <f t="shared" ca="1" si="5981"/>
        <v>1</v>
      </c>
      <c r="BP5580" s="36">
        <f t="shared" si="5982"/>
        <v>-3.5892567265391672E-12</v>
      </c>
      <c r="BQ5580" s="36">
        <f t="shared" si="5983"/>
        <v>0.99999999400669815</v>
      </c>
      <c r="BR5580" s="2">
        <f t="shared" si="5927"/>
        <v>-5</v>
      </c>
      <c r="BS5580">
        <v>0</v>
      </c>
      <c r="BT5580" s="37">
        <f t="shared" si="5984"/>
        <v>0.27497141793420199</v>
      </c>
      <c r="BU5580" s="34">
        <f t="shared" si="5985"/>
        <v>-5</v>
      </c>
      <c r="BV5580" s="34">
        <f t="shared" si="5986"/>
        <v>-5</v>
      </c>
      <c r="BW5580" s="34">
        <f t="shared" si="5987"/>
        <v>-5</v>
      </c>
      <c r="BX5580" s="34">
        <f t="shared" si="5988"/>
        <v>-5</v>
      </c>
      <c r="BY5580" s="34">
        <f t="shared" si="5989"/>
        <v>7.7414758044557388</v>
      </c>
      <c r="BZ5580" s="36">
        <f t="shared" si="5990"/>
        <v>2.7428570367501445E-4</v>
      </c>
      <c r="CA5580" s="34">
        <f t="shared" si="5991"/>
        <v>2.1294570065050072E-2</v>
      </c>
    </row>
    <row r="5581" spans="1:79" ht="13.2" x14ac:dyDescent="0.25">
      <c r="A5581" s="75">
        <f t="shared" si="5925"/>
        <v>15.197260273970782</v>
      </c>
      <c r="B5581" s="34">
        <f t="shared" si="5928"/>
        <v>5546.9999999993352</v>
      </c>
      <c r="C5581">
        <f t="shared" si="5926"/>
        <v>15</v>
      </c>
      <c r="D5581" s="35">
        <f t="shared" si="5929"/>
        <v>3000</v>
      </c>
      <c r="E5581" s="27">
        <v>0</v>
      </c>
      <c r="F5581" s="64">
        <f t="shared" si="5930"/>
        <v>0.46593146951268899</v>
      </c>
      <c r="G5581" s="34">
        <v>0</v>
      </c>
      <c r="H5581" s="34">
        <f t="shared" si="5931"/>
        <v>1</v>
      </c>
      <c r="I5581" s="34">
        <f t="shared" si="5932"/>
        <v>6192.2292298236371</v>
      </c>
      <c r="J5581" s="34">
        <f t="shared" si="5933"/>
        <v>28813.187439697911</v>
      </c>
      <c r="K5581" s="34">
        <f t="shared" si="5934"/>
        <v>25465.671799586689</v>
      </c>
      <c r="L5581" s="36">
        <f t="shared" si="5935"/>
        <v>3513.05107117031</v>
      </c>
      <c r="M5581" s="34">
        <f t="shared" si="5936"/>
        <v>38.195869775056082</v>
      </c>
      <c r="N5581" s="34">
        <f t="shared" si="5937"/>
        <v>177.7299764599199</v>
      </c>
      <c r="O5581" s="34">
        <f t="shared" si="5938"/>
        <v>11.148808202499623</v>
      </c>
      <c r="P5581">
        <f t="shared" si="5939"/>
        <v>111.90380742303897</v>
      </c>
      <c r="Q5581" s="36">
        <f t="shared" si="5940"/>
        <v>176.14064655625364</v>
      </c>
      <c r="R5581" s="34">
        <f t="shared" si="5941"/>
        <v>114.98478215397661</v>
      </c>
      <c r="S5581" s="34">
        <f t="shared" si="5942"/>
        <v>3.9756011333891905</v>
      </c>
      <c r="T5581" s="36">
        <f t="shared" si="5943"/>
        <v>4.2821454666318657E-14</v>
      </c>
      <c r="U5581" s="36">
        <f t="shared" si="5944"/>
        <v>2086.3646920159044</v>
      </c>
      <c r="V5581" s="36">
        <f t="shared" si="5945"/>
        <v>7.6176993875896968E-4</v>
      </c>
      <c r="W5581" s="68">
        <f t="shared" si="5946"/>
        <v>10.037288774772314</v>
      </c>
      <c r="X5581">
        <f t="shared" si="5947"/>
        <v>14.130153561851591</v>
      </c>
      <c r="Y5581">
        <f t="shared" si="5948"/>
        <v>1.8307379300092574E-2</v>
      </c>
      <c r="Z5581" s="34">
        <f t="shared" si="5949"/>
        <v>2.1362371768954423E-3</v>
      </c>
      <c r="AA5581" s="36">
        <f t="shared" si="5950"/>
        <v>7.5893994469263408E-5</v>
      </c>
      <c r="AB5581" s="34">
        <f t="shared" si="5951"/>
        <v>2.3425170561219952E-4</v>
      </c>
      <c r="AC5581" s="36">
        <f t="shared" si="5952"/>
        <v>7.1487190469859144E-2</v>
      </c>
      <c r="AD5581" s="34">
        <f t="shared" si="5953"/>
        <v>0</v>
      </c>
      <c r="AE5581">
        <f t="shared" si="5954"/>
        <v>305.17255053931262</v>
      </c>
      <c r="AF5581" s="36">
        <f t="shared" si="5955"/>
        <v>0</v>
      </c>
      <c r="AG5581" s="34">
        <f t="shared" si="5956"/>
        <v>60.18975080935563</v>
      </c>
      <c r="AH5581">
        <f t="shared" si="5957"/>
        <v>6.7830759568217047E-2</v>
      </c>
      <c r="AI5581" s="29">
        <f t="shared" si="5958"/>
        <v>60.18975080935563</v>
      </c>
      <c r="AJ5581">
        <f t="shared" si="5959"/>
        <v>0</v>
      </c>
      <c r="AK5581" s="36">
        <f t="shared" si="5960"/>
        <v>6.3858626942184309E-5</v>
      </c>
      <c r="AL5581" s="36">
        <f t="shared" si="5961"/>
        <v>-3.099827744130242E-4</v>
      </c>
      <c r="AM5581" s="36">
        <f t="shared" si="5962"/>
        <v>-2.309248766348185E-5</v>
      </c>
      <c r="AN5581" s="37">
        <f t="shared" si="5963"/>
        <v>-9.6792291053817973E-5</v>
      </c>
      <c r="AO5581" s="36">
        <f t="shared" si="5964"/>
        <v>1.8743321470311918E-2</v>
      </c>
      <c r="AP5581" s="36">
        <f t="shared" si="5965"/>
        <v>5.3263108047070119E-3</v>
      </c>
      <c r="AQ5581" s="74">
        <f t="shared" si="5966"/>
        <v>-0.26910842063347035</v>
      </c>
      <c r="AR5581" s="73">
        <f t="shared" si="5967"/>
        <v>-1.0196443743074629E-4</v>
      </c>
      <c r="AS5581" s="72">
        <f t="shared" si="5968"/>
        <v>6.5847556218269031E-6</v>
      </c>
      <c r="AT5581" s="37">
        <f t="shared" si="5969"/>
        <v>-561.45830713383816</v>
      </c>
      <c r="AU5581" s="37">
        <f t="shared" si="5970"/>
        <v>0.20344307387806318</v>
      </c>
      <c r="AV5581" s="34">
        <f t="shared" si="5971"/>
        <v>9.3169836418413055E-6</v>
      </c>
      <c r="AW5581" s="34">
        <f t="shared" si="5972"/>
        <v>0.94392807934464495</v>
      </c>
      <c r="AX5581" s="37">
        <f t="shared" si="5973"/>
        <v>2.8764398459065261</v>
      </c>
      <c r="AY5581" s="7">
        <f t="shared" si="5974"/>
        <v>13.857666017007126</v>
      </c>
      <c r="AZ5581" s="37">
        <f t="shared" si="5975"/>
        <v>12.913728620678841</v>
      </c>
      <c r="BA5581" s="2">
        <f>BE5581*'mass balance'!$B$17+BF5581*'mass balance'!$C$17+BG5581*'mass balance'!$D$17+BH5581*'mass balance'!$E$17</f>
        <v>2.1612005353548419E-4</v>
      </c>
      <c r="BB5581" s="2">
        <f>BE5581*'mass balance'!$B$18+BF5581*'mass balance'!$C$18+BG5581*'mass balance'!$D$18+BH5581*'mass balance'!$E$18</f>
        <v>2.1944497743603018E-4</v>
      </c>
      <c r="BC5581" s="2">
        <f>BE5581*'mass balance'!$B$19+BF5581*'mass balance'!$C$19+BG5581*'mass balance'!$D$19+BH5581*'mass balance'!$E$19</f>
        <v>-2.7430622179503773E-4</v>
      </c>
      <c r="BD5581" s="2">
        <f>BE5581*'mass balance'!$B$20+BF5581*'mass balance'!$C$20+BG5581*'mass balance'!$D$20+BH5581*'mass balance'!$E$20</f>
        <v>9.9747717016377348E-6</v>
      </c>
      <c r="BE5581" s="2">
        <f>N5581*'mass balance'!$H$11+R5581*'mass balance'!$I$11+S5581*'mass balance'!$J$11</f>
        <v>-4.2316661061885685E-4</v>
      </c>
      <c r="BF5581" s="2">
        <f>N5581*'mass balance'!$H$12+R5581*'mass balance'!$I$12+S5581*'mass balance'!$J$12</f>
        <v>9.5619657584807994E-6</v>
      </c>
      <c r="BG5581" s="2">
        <f>N5581*'mass balance'!$H$13+R5581*'mass balance'!$I$13+S5581*'mass balance'!$J$13</f>
        <v>1.0132688478026565E-4</v>
      </c>
      <c r="BH5581" s="2">
        <f>N5581*'mass balance'!$H$14+R5581*'mass balance'!$I$14+S5581*'mass balance'!$J$14</f>
        <v>4.6283848036437464E-5</v>
      </c>
      <c r="BI5581" s="36">
        <f t="shared" si="5976"/>
        <v>6.851681337565462E-17</v>
      </c>
      <c r="BJ5581" s="36">
        <f t="shared" si="5977"/>
        <v>4.3465365823967498E-19</v>
      </c>
      <c r="BK5581" s="36">
        <f t="shared" si="5978"/>
        <v>1.8847073263275633E-15</v>
      </c>
      <c r="BL5581" s="36">
        <f t="shared" si="5979"/>
        <v>1.6121819754993093E-15</v>
      </c>
      <c r="BM5581" s="36">
        <f t="shared" si="5980"/>
        <v>3.5908684571692321E-12</v>
      </c>
      <c r="BN5581" s="36">
        <f t="shared" ca="1" si="5924"/>
        <v>0.45997083808730721</v>
      </c>
      <c r="BO5581" s="36">
        <f t="shared" ca="1" si="5981"/>
        <v>1</v>
      </c>
      <c r="BP5581" s="36">
        <f t="shared" si="5982"/>
        <v>-3.5908684356351851E-12</v>
      </c>
      <c r="BQ5581" s="36">
        <f t="shared" si="5983"/>
        <v>0.99999999400310891</v>
      </c>
      <c r="BR5581" s="2">
        <f t="shared" si="5927"/>
        <v>-5</v>
      </c>
      <c r="BS5581">
        <v>0</v>
      </c>
      <c r="BT5581" s="37">
        <f t="shared" si="5984"/>
        <v>0.27499198734952529</v>
      </c>
      <c r="BU5581" s="34">
        <f t="shared" si="5985"/>
        <v>-5</v>
      </c>
      <c r="BV5581" s="34">
        <f t="shared" si="5986"/>
        <v>-5</v>
      </c>
      <c r="BW5581" s="34">
        <f t="shared" si="5987"/>
        <v>-5</v>
      </c>
      <c r="BX5581" s="34">
        <f t="shared" si="5988"/>
        <v>-5</v>
      </c>
      <c r="BY5581" s="34">
        <f t="shared" si="5989"/>
        <v>7.741867718049118</v>
      </c>
      <c r="BZ5581" s="36">
        <f t="shared" si="5990"/>
        <v>2.7430622179503773E-4</v>
      </c>
      <c r="CA5581" s="34">
        <f t="shared" si="5991"/>
        <v>2.1294545938434759E-2</v>
      </c>
    </row>
    <row r="5582" spans="1:79" ht="13.2" x14ac:dyDescent="0.25">
      <c r="A5582" s="75">
        <f t="shared" si="5925"/>
        <v>15.199999999998179</v>
      </c>
      <c r="B5582" s="34">
        <f t="shared" si="5928"/>
        <v>5547.9999999993352</v>
      </c>
      <c r="C5582">
        <f t="shared" si="5926"/>
        <v>15</v>
      </c>
      <c r="D5582" s="35">
        <f t="shared" si="5929"/>
        <v>3000</v>
      </c>
      <c r="E5582" s="27">
        <v>0</v>
      </c>
      <c r="F5582" s="64">
        <f t="shared" si="5930"/>
        <v>0.46593146951268899</v>
      </c>
      <c r="G5582" s="34">
        <v>0</v>
      </c>
      <c r="H5582" s="34">
        <f t="shared" si="5931"/>
        <v>1</v>
      </c>
      <c r="I5582" s="34">
        <f t="shared" si="5932"/>
        <v>6192.2292298236371</v>
      </c>
      <c r="J5582" s="34">
        <f t="shared" si="5933"/>
        <v>28814.645253183877</v>
      </c>
      <c r="K5582" s="34">
        <f t="shared" si="5934"/>
        <v>25466.960244325972</v>
      </c>
      <c r="L5582" s="36">
        <f t="shared" si="5935"/>
        <v>3513.3176906488757</v>
      </c>
      <c r="M5582" s="34">
        <f t="shared" si="5936"/>
        <v>38.195869775056082</v>
      </c>
      <c r="N5582" s="34">
        <f t="shared" si="5937"/>
        <v>177.7389687714122</v>
      </c>
      <c r="O5582" s="34">
        <f t="shared" si="5938"/>
        <v>11.148808202499623</v>
      </c>
      <c r="P5582">
        <f t="shared" si="5939"/>
        <v>111.91230024998062</v>
      </c>
      <c r="Q5582" s="36">
        <f t="shared" si="5940"/>
        <v>176.15045454053299</v>
      </c>
      <c r="R5582" s="34">
        <f t="shared" si="5941"/>
        <v>114.99344275629734</v>
      </c>
      <c r="S5582" s="34">
        <f t="shared" si="5942"/>
        <v>3.9735607831452384</v>
      </c>
      <c r="T5582" s="36">
        <f t="shared" si="5943"/>
        <v>4.2820371424044711E-14</v>
      </c>
      <c r="U5582" s="36">
        <f t="shared" si="5944"/>
        <v>2086.3646920159044</v>
      </c>
      <c r="V5582" s="36">
        <f t="shared" si="5945"/>
        <v>7.6137898467976747E-4</v>
      </c>
      <c r="W5582" s="68">
        <f t="shared" si="5946"/>
        <v>10.038050544711073</v>
      </c>
      <c r="X5582">
        <f t="shared" si="5947"/>
        <v>14.130511017407592</v>
      </c>
      <c r="Y5582">
        <f t="shared" si="5948"/>
        <v>1.8307379300092574E-2</v>
      </c>
      <c r="Z5582" s="34">
        <f t="shared" si="5949"/>
        <v>2.1362371768954423E-3</v>
      </c>
      <c r="AA5582" s="36">
        <f t="shared" si="5950"/>
        <v>7.5849287796317063E-5</v>
      </c>
      <c r="AB5582" s="34">
        <f t="shared" si="5951"/>
        <v>2.3425170561219952E-4</v>
      </c>
      <c r="AC5582" s="36">
        <f t="shared" si="5952"/>
        <v>7.1487190469859144E-2</v>
      </c>
      <c r="AD5582" s="34">
        <f t="shared" si="5953"/>
        <v>0</v>
      </c>
      <c r="AE5582">
        <f t="shared" si="5954"/>
        <v>305.17255053931262</v>
      </c>
      <c r="AF5582" s="36">
        <f t="shared" si="5955"/>
        <v>0</v>
      </c>
      <c r="AG5582" s="34">
        <f t="shared" si="5956"/>
        <v>60.193106316937282</v>
      </c>
      <c r="AH5582">
        <f t="shared" si="5957"/>
        <v>6.7794729171460233E-2</v>
      </c>
      <c r="AI5582" s="29">
        <f t="shared" si="5958"/>
        <v>60.193106316937282</v>
      </c>
      <c r="AJ5582">
        <f t="shared" si="5959"/>
        <v>60.193106316937282</v>
      </c>
      <c r="AK5582" s="36">
        <f t="shared" si="5960"/>
        <v>1.0196443743074629E-4</v>
      </c>
      <c r="AL5582" s="36">
        <f t="shared" si="5961"/>
        <v>-4.7916709806093016E-4</v>
      </c>
      <c r="AM5582" s="36">
        <f t="shared" si="5962"/>
        <v>-3.6131770724430224E-5</v>
      </c>
      <c r="AN5582" s="37">
        <f t="shared" si="5963"/>
        <v>-3.2933664111633665E-5</v>
      </c>
      <c r="AO5582" s="36">
        <f t="shared" si="5964"/>
        <v>1.8433338695898895E-2</v>
      </c>
      <c r="AP5582" s="36">
        <f t="shared" si="5965"/>
        <v>5.3032183170435296E-3</v>
      </c>
      <c r="AQ5582" s="74">
        <f t="shared" si="5966"/>
        <v>-9.6261854148838505E-2</v>
      </c>
      <c r="AR5582" s="73">
        <f t="shared" si="5967"/>
        <v>-3.3630395200981439E-5</v>
      </c>
      <c r="AS5582" s="72">
        <f t="shared" si="5968"/>
        <v>6.2634268367746671E-6</v>
      </c>
      <c r="AT5582" s="37">
        <f t="shared" si="5969"/>
        <v>-200.83733368412186</v>
      </c>
      <c r="AU5582" s="37">
        <f t="shared" si="5970"/>
        <v>0.20256103622648675</v>
      </c>
      <c r="AV5582" s="34">
        <f t="shared" si="5971"/>
        <v>8.2772157184022935E-3</v>
      </c>
      <c r="AW5582" s="34">
        <f t="shared" si="5972"/>
        <v>0.94399971781707825</v>
      </c>
      <c r="AX5582" s="37">
        <f t="shared" si="5973"/>
        <v>2.8766581504162829</v>
      </c>
      <c r="AY5582" s="7">
        <f t="shared" si="5974"/>
        <v>13.866985628662837</v>
      </c>
      <c r="AZ5582" s="37">
        <f t="shared" si="5975"/>
        <v>12.914708695127356</v>
      </c>
      <c r="BA5582" s="2">
        <f>BE5582*'mass balance'!$B$17+BF5582*'mass balance'!$C$17+BG5582*'mass balance'!$D$17+BH5582*'mass balance'!$E$17</f>
        <v>2.1613621101890389E-4</v>
      </c>
      <c r="BB5582" s="2">
        <f>BE5582*'mass balance'!$B$18+BF5582*'mass balance'!$C$18+BG5582*'mass balance'!$D$18+BH5582*'mass balance'!$E$18</f>
        <v>2.1946138349611781E-4</v>
      </c>
      <c r="BC5582" s="2">
        <f>BE5582*'mass balance'!$B$19+BF5582*'mass balance'!$C$19+BG5582*'mass balance'!$D$19+BH5582*'mass balance'!$E$19</f>
        <v>-2.7432672937014726E-4</v>
      </c>
      <c r="BD5582" s="2">
        <f>BE5582*'mass balance'!$B$20+BF5582*'mass balance'!$C$20+BG5582*'mass balance'!$D$20+BH5582*'mass balance'!$E$20</f>
        <v>9.9755174316417179E-6</v>
      </c>
      <c r="BE5582" s="2">
        <f>N5582*'mass balance'!$H$11+R5582*'mass balance'!$I$11+S5582*'mass balance'!$J$11</f>
        <v>-4.2318802088431475E-4</v>
      </c>
      <c r="BF5582" s="2">
        <f>N5582*'mass balance'!$H$12+R5582*'mass balance'!$I$12+S5582*'mass balance'!$J$12</f>
        <v>9.5570583851016834E-6</v>
      </c>
      <c r="BG5582" s="2">
        <f>N5582*'mass balance'!$H$13+R5582*'mass balance'!$I$13+S5582*'mass balance'!$J$13</f>
        <v>1.0133097453787864E-4</v>
      </c>
      <c r="BH5582" s="2">
        <f>N5582*'mass balance'!$H$14+R5582*'mass balance'!$I$14+S5582*'mass balance'!$J$14</f>
        <v>4.6286189784221918E-5</v>
      </c>
      <c r="BI5582" s="36">
        <f t="shared" si="5976"/>
        <v>6.851681337565462E-17</v>
      </c>
      <c r="BJ5582" s="36">
        <f t="shared" si="5977"/>
        <v>4.3469370001414022E-19</v>
      </c>
      <c r="BK5582" s="36">
        <f t="shared" si="5978"/>
        <v>1.885141979985803E-15</v>
      </c>
      <c r="BL5582" s="36">
        <f t="shared" si="5979"/>
        <v>1.6126548820846172E-15</v>
      </c>
      <c r="BM5582" s="36">
        <f t="shared" si="5980"/>
        <v>3.5924806391447315E-12</v>
      </c>
      <c r="BN5582" s="36">
        <f t="shared" ca="1" si="5924"/>
        <v>0.69008154680633149</v>
      </c>
      <c r="BO5582" s="36">
        <f t="shared" ca="1" si="5981"/>
        <v>1</v>
      </c>
      <c r="BP5582" s="36">
        <f t="shared" si="5982"/>
        <v>-3.592480617588116E-12</v>
      </c>
      <c r="BQ5582" s="36">
        <f t="shared" si="5983"/>
        <v>0.999999993999518</v>
      </c>
      <c r="BR5582" s="2">
        <f t="shared" si="5927"/>
        <v>-5</v>
      </c>
      <c r="BS5582">
        <v>0</v>
      </c>
      <c r="BT5582" s="37">
        <f t="shared" si="5984"/>
        <v>0.27501254619357263</v>
      </c>
      <c r="BU5582" s="34">
        <f t="shared" si="5985"/>
        <v>-5</v>
      </c>
      <c r="BV5582" s="34">
        <f t="shared" si="5986"/>
        <v>-5</v>
      </c>
      <c r="BW5582" s="34">
        <f t="shared" si="5987"/>
        <v>-5</v>
      </c>
      <c r="BX5582" s="34">
        <f t="shared" si="5988"/>
        <v>-5</v>
      </c>
      <c r="BY5582" s="34">
        <f t="shared" si="5989"/>
        <v>7.7422594206050936</v>
      </c>
      <c r="BZ5582" s="36">
        <f t="shared" si="5990"/>
        <v>2.7432672937014726E-4</v>
      </c>
      <c r="CA5582" s="34">
        <f t="shared" si="5991"/>
        <v>2.1294521826677612E-2</v>
      </c>
    </row>
    <row r="5583" spans="1:79" ht="13.2" x14ac:dyDescent="0.25">
      <c r="A5583" s="75">
        <f t="shared" si="5925"/>
        <v>15.202739726025575</v>
      </c>
      <c r="B5583" s="34">
        <f t="shared" si="5928"/>
        <v>5548.9999999993352</v>
      </c>
      <c r="C5583">
        <f t="shared" si="5926"/>
        <v>15</v>
      </c>
      <c r="D5583" s="35">
        <f t="shared" si="5929"/>
        <v>3000</v>
      </c>
      <c r="E5583" s="27">
        <v>0</v>
      </c>
      <c r="F5583" s="64">
        <f t="shared" si="5930"/>
        <v>0.46593146951268899</v>
      </c>
      <c r="G5583" s="34">
        <v>0</v>
      </c>
      <c r="H5583" s="34">
        <f t="shared" si="5931"/>
        <v>1</v>
      </c>
      <c r="I5583" s="34">
        <f t="shared" si="5932"/>
        <v>6192.2292298236371</v>
      </c>
      <c r="J5583" s="34">
        <f t="shared" si="5933"/>
        <v>28816.102281645548</v>
      </c>
      <c r="K5583" s="34">
        <f t="shared" si="5934"/>
        <v>25468.247995245067</v>
      </c>
      <c r="L5583" s="36">
        <f t="shared" si="5935"/>
        <v>3513.5841732935132</v>
      </c>
      <c r="M5583" s="34">
        <f t="shared" si="5936"/>
        <v>38.195869775056082</v>
      </c>
      <c r="N5583" s="34">
        <f t="shared" si="5937"/>
        <v>177.74795624059576</v>
      </c>
      <c r="O5583" s="34">
        <f t="shared" si="5938"/>
        <v>11.148808202499623</v>
      </c>
      <c r="P5583">
        <f t="shared" si="5939"/>
        <v>111.92078871825022</v>
      </c>
      <c r="Q5583" s="36">
        <f t="shared" si="5940"/>
        <v>176.16025731121579</v>
      </c>
      <c r="R5583" s="34">
        <f t="shared" si="5941"/>
        <v>115.00209891076224</v>
      </c>
      <c r="S5583" s="34">
        <f t="shared" si="5942"/>
        <v>3.9715213616524281</v>
      </c>
      <c r="T5583" s="36">
        <f t="shared" si="5943"/>
        <v>4.2819288847227471E-14</v>
      </c>
      <c r="U5583" s="36">
        <f t="shared" si="5944"/>
        <v>2086.3646920159044</v>
      </c>
      <c r="V5583" s="36">
        <f t="shared" si="5945"/>
        <v>7.6098820855974108E-4</v>
      </c>
      <c r="W5583" s="68">
        <f t="shared" si="5946"/>
        <v>10.038811923695752</v>
      </c>
      <c r="X5583">
        <f t="shared" si="5947"/>
        <v>14.13086827144088</v>
      </c>
      <c r="Y5583">
        <f t="shared" si="5948"/>
        <v>1.8307379300092574E-2</v>
      </c>
      <c r="Z5583" s="34">
        <f t="shared" si="5949"/>
        <v>2.1362371768954423E-3</v>
      </c>
      <c r="AA5583" s="36">
        <f t="shared" si="5950"/>
        <v>7.5804608587545493E-5</v>
      </c>
      <c r="AB5583" s="34">
        <f t="shared" si="5951"/>
        <v>2.3425170561219952E-4</v>
      </c>
      <c r="AC5583" s="36">
        <f t="shared" si="5952"/>
        <v>7.1487190469859144E-2</v>
      </c>
      <c r="AD5583" s="34">
        <f t="shared" si="5953"/>
        <v>0</v>
      </c>
      <c r="AE5583">
        <f t="shared" si="5954"/>
        <v>305.17255053931262</v>
      </c>
      <c r="AF5583" s="36">
        <f t="shared" si="5955"/>
        <v>0</v>
      </c>
      <c r="AG5583" s="34">
        <f t="shared" si="5956"/>
        <v>60.196460040843284</v>
      </c>
      <c r="AH5583">
        <f t="shared" si="5957"/>
        <v>6.7758716618889991E-2</v>
      </c>
      <c r="AI5583" s="29">
        <f t="shared" si="5958"/>
        <v>60.196460040843284</v>
      </c>
      <c r="AJ5583">
        <f t="shared" si="5959"/>
        <v>0</v>
      </c>
      <c r="AK5583" s="36">
        <f t="shared" si="5960"/>
        <v>3.3630395200981439E-5</v>
      </c>
      <c r="AL5583" s="36">
        <f t="shared" si="5961"/>
        <v>-1.7197584944799834E-4</v>
      </c>
      <c r="AM5583" s="36">
        <f t="shared" si="5962"/>
        <v>-1.2747918742161074E-5</v>
      </c>
      <c r="AN5583" s="37">
        <f t="shared" si="5963"/>
        <v>6.9030773319112625E-5</v>
      </c>
      <c r="AO5583" s="36">
        <f t="shared" si="5964"/>
        <v>1.7954171597837965E-2</v>
      </c>
      <c r="AP5583" s="36">
        <f t="shared" si="5965"/>
        <v>5.2670865463190992E-3</v>
      </c>
      <c r="AQ5583" s="74">
        <f t="shared" si="5966"/>
        <v>0.21835985797925389</v>
      </c>
      <c r="AR5583" s="73">
        <f t="shared" si="5967"/>
        <v>6.6705441467823892E-5</v>
      </c>
      <c r="AS5583" s="72">
        <f t="shared" si="5968"/>
        <v>5.7875681099397616E-6</v>
      </c>
      <c r="AT5583" s="37">
        <f t="shared" si="5969"/>
        <v>455.57829784152386</v>
      </c>
      <c r="AU5583" s="37">
        <f t="shared" si="5970"/>
        <v>0.2011809518171542</v>
      </c>
      <c r="AV5583" s="34">
        <f t="shared" si="5971"/>
        <v>9.3070880873073026E-6</v>
      </c>
      <c r="AW5583" s="34">
        <f t="shared" si="5972"/>
        <v>0.94407131952335444</v>
      </c>
      <c r="AX5583" s="37">
        <f t="shared" si="5973"/>
        <v>2.8768763428882251</v>
      </c>
      <c r="AY5583" s="7">
        <f t="shared" si="5974"/>
        <v>13.859768893195419</v>
      </c>
      <c r="AZ5583" s="37">
        <f t="shared" si="5975"/>
        <v>12.915688266583977</v>
      </c>
      <c r="BA5583" s="2">
        <f>BE5583*'mass balance'!$B$17+BF5583*'mass balance'!$C$17+BG5583*'mass balance'!$D$17+BH5583*'mass balance'!$E$17</f>
        <v>2.161523601980051E-4</v>
      </c>
      <c r="BB5583" s="2">
        <f>BE5583*'mass balance'!$B$18+BF5583*'mass balance'!$C$18+BG5583*'mass balance'!$D$18+BH5583*'mass balance'!$E$18</f>
        <v>2.1947778112412839E-4</v>
      </c>
      <c r="BC5583" s="2">
        <f>BE5583*'mass balance'!$B$19+BF5583*'mass balance'!$C$19+BG5583*'mass balance'!$D$19+BH5583*'mass balance'!$E$19</f>
        <v>-2.7434722640516044E-4</v>
      </c>
      <c r="BD5583" s="2">
        <f>BE5583*'mass balance'!$B$20+BF5583*'mass balance'!$C$20+BG5583*'mass balance'!$D$20+BH5583*'mass balance'!$E$20</f>
        <v>9.976262778369469E-6</v>
      </c>
      <c r="BE5583" s="2">
        <f>N5583*'mass balance'!$H$11+R5583*'mass balance'!$I$11+S5583*'mass balance'!$J$11</f>
        <v>-4.2320941962046605E-4</v>
      </c>
      <c r="BF5583" s="2">
        <f>N5583*'mass balance'!$H$12+R5583*'mass balance'!$I$12+S5583*'mass balance'!$J$12</f>
        <v>9.5521532455197516E-6</v>
      </c>
      <c r="BG5583" s="2">
        <f>N5583*'mass balance'!$H$13+R5583*'mass balance'!$I$13+S5583*'mass balance'!$J$13</f>
        <v>1.013350620141053E-4</v>
      </c>
      <c r="BH5583" s="2">
        <f>N5583*'mass balance'!$H$14+R5583*'mass balance'!$I$14+S5583*'mass balance'!$J$14</f>
        <v>4.628853027098847E-5</v>
      </c>
      <c r="BI5583" s="36">
        <f t="shared" si="5976"/>
        <v>6.851681337565462E-17</v>
      </c>
      <c r="BJ5583" s="36">
        <f t="shared" si="5977"/>
        <v>4.3473373301028956E-19</v>
      </c>
      <c r="BK5583" s="36">
        <f t="shared" si="5978"/>
        <v>1.8855766736858173E-15</v>
      </c>
      <c r="BL5583" s="36">
        <f t="shared" si="5979"/>
        <v>1.6131278383049924E-15</v>
      </c>
      <c r="BM5583" s="36">
        <f t="shared" si="5980"/>
        <v>3.5940932940268161E-12</v>
      </c>
      <c r="BN5583" s="36">
        <f t="shared" ca="1" si="5924"/>
        <v>0.44106569217816061</v>
      </c>
      <c r="BO5583" s="36">
        <f t="shared" ca="1" si="5981"/>
        <v>1</v>
      </c>
      <c r="BP5583" s="36">
        <f t="shared" si="5982"/>
        <v>-3.5940932724476122E-12</v>
      </c>
      <c r="BQ5583" s="36">
        <f t="shared" si="5983"/>
        <v>0.99999999399592554</v>
      </c>
      <c r="BR5583" s="2">
        <f t="shared" si="5927"/>
        <v>-5</v>
      </c>
      <c r="BS5583">
        <v>0</v>
      </c>
      <c r="BT5583" s="37">
        <f t="shared" si="5984"/>
        <v>0.27503309447117336</v>
      </c>
      <c r="BU5583" s="34">
        <f t="shared" si="5985"/>
        <v>-5</v>
      </c>
      <c r="BV5583" s="34">
        <f t="shared" si="5986"/>
        <v>-5</v>
      </c>
      <c r="BW5583" s="34">
        <f t="shared" si="5987"/>
        <v>-5</v>
      </c>
      <c r="BX5583" s="34">
        <f t="shared" si="5988"/>
        <v>-5</v>
      </c>
      <c r="BY5583" s="34">
        <f t="shared" si="5989"/>
        <v>7.7426509122314648</v>
      </c>
      <c r="BZ5583" s="36">
        <f t="shared" si="5990"/>
        <v>2.7434722640516044E-4</v>
      </c>
      <c r="CA5583" s="34">
        <f t="shared" si="5991"/>
        <v>2.1294497729768748E-2</v>
      </c>
    </row>
    <row r="5584" spans="1:79" ht="13.2" x14ac:dyDescent="0.25">
      <c r="A5584" s="75">
        <f t="shared" si="5925"/>
        <v>15.205479452052971</v>
      </c>
      <c r="B5584" s="34">
        <f t="shared" si="5928"/>
        <v>5549.9999999993342</v>
      </c>
      <c r="C5584">
        <f t="shared" si="5926"/>
        <v>15</v>
      </c>
      <c r="D5584" s="35">
        <f t="shared" si="5929"/>
        <v>3000</v>
      </c>
      <c r="E5584" s="27">
        <v>0</v>
      </c>
      <c r="F5584" s="64">
        <f t="shared" si="5930"/>
        <v>0.46593146951268899</v>
      </c>
      <c r="G5584" s="34">
        <v>0</v>
      </c>
      <c r="H5584" s="34">
        <f t="shared" si="5931"/>
        <v>1</v>
      </c>
      <c r="I5584" s="34">
        <f t="shared" si="5932"/>
        <v>6192.2292298236371</v>
      </c>
      <c r="J5584" s="34">
        <f t="shared" si="5933"/>
        <v>28817.558525483913</v>
      </c>
      <c r="K5584" s="34">
        <f t="shared" si="5934"/>
        <v>25469.535052698382</v>
      </c>
      <c r="L5584" s="36">
        <f t="shared" si="5935"/>
        <v>3513.850519166509</v>
      </c>
      <c r="M5584" s="34">
        <f t="shared" si="5936"/>
        <v>38.195869775056082</v>
      </c>
      <c r="N5584" s="34">
        <f t="shared" si="5937"/>
        <v>177.75693886994401</v>
      </c>
      <c r="O5584" s="34">
        <f t="shared" si="5938"/>
        <v>11.148808202499623</v>
      </c>
      <c r="P5584">
        <f t="shared" si="5939"/>
        <v>111.92927282983182</v>
      </c>
      <c r="Q5584" s="36">
        <f t="shared" si="5940"/>
        <v>176.17005487088858</v>
      </c>
      <c r="R5584" s="34">
        <f t="shared" si="5941"/>
        <v>115.0107506193996</v>
      </c>
      <c r="S5584" s="34">
        <f t="shared" si="5942"/>
        <v>3.9694828686283685</v>
      </c>
      <c r="T5584" s="36">
        <f t="shared" si="5943"/>
        <v>4.2818206935425924E-14</v>
      </c>
      <c r="U5584" s="36">
        <f t="shared" si="5944"/>
        <v>2086.3646920159044</v>
      </c>
      <c r="V5584" s="36">
        <f t="shared" si="5945"/>
        <v>7.6059761034477939E-4</v>
      </c>
      <c r="W5584" s="68">
        <f t="shared" si="5946"/>
        <v>10.039572911904312</v>
      </c>
      <c r="X5584">
        <f t="shared" si="5947"/>
        <v>14.131225324065058</v>
      </c>
      <c r="Y5584">
        <f t="shared" si="5948"/>
        <v>1.8307379300092574E-2</v>
      </c>
      <c r="Z5584" s="34">
        <f t="shared" si="5949"/>
        <v>2.1362371768954423E-3</v>
      </c>
      <c r="AA5584" s="36">
        <f t="shared" si="5950"/>
        <v>7.5759956824747923E-5</v>
      </c>
      <c r="AB5584" s="34">
        <f t="shared" si="5951"/>
        <v>2.3425170561219952E-4</v>
      </c>
      <c r="AC5584" s="36">
        <f t="shared" si="5952"/>
        <v>7.1487190469859144E-2</v>
      </c>
      <c r="AD5584" s="34">
        <f t="shared" si="5953"/>
        <v>0</v>
      </c>
      <c r="AE5584">
        <f t="shared" si="5954"/>
        <v>305.17255053931262</v>
      </c>
      <c r="AF5584" s="36">
        <f t="shared" si="5955"/>
        <v>0</v>
      </c>
      <c r="AG5584" s="34">
        <f t="shared" si="5956"/>
        <v>60.19981198195854</v>
      </c>
      <c r="AH5584">
        <f t="shared" si="5957"/>
        <v>6.7722721903201943E-2</v>
      </c>
      <c r="AI5584" s="29">
        <f t="shared" si="5958"/>
        <v>60.19981198195854</v>
      </c>
      <c r="AJ5584">
        <f t="shared" si="5959"/>
        <v>60.19981198195854</v>
      </c>
      <c r="AK5584" s="36">
        <f t="shared" si="5960"/>
        <v>-6.6705441467823892E-5</v>
      </c>
      <c r="AL5584" s="36">
        <f t="shared" si="5961"/>
        <v>3.1933394692030176E-4</v>
      </c>
      <c r="AM5584" s="36">
        <f t="shared" si="5962"/>
        <v>2.1587441627889591E-5</v>
      </c>
      <c r="AN5584" s="37">
        <f t="shared" si="5963"/>
        <v>1.0266116852009406E-4</v>
      </c>
      <c r="AO5584" s="36">
        <f t="shared" si="5964"/>
        <v>1.7782195748389965E-2</v>
      </c>
      <c r="AP5584" s="36">
        <f t="shared" si="5965"/>
        <v>5.2543386275769382E-3</v>
      </c>
      <c r="AQ5584" s="74">
        <f t="shared" si="5966"/>
        <v>0.33425369946381189</v>
      </c>
      <c r="AR5584" s="73">
        <f t="shared" si="5967"/>
        <v>9.7354172222295104E-5</v>
      </c>
      <c r="AS5584" s="72">
        <f t="shared" si="5968"/>
        <v>5.622845624455282E-6</v>
      </c>
      <c r="AT5584" s="37">
        <f t="shared" si="5969"/>
        <v>697.3751167369943</v>
      </c>
      <c r="AU5584" s="37">
        <f t="shared" si="5970"/>
        <v>0.20069403397297564</v>
      </c>
      <c r="AV5584" s="34">
        <f t="shared" si="5971"/>
        <v>8.2781268932315827E-3</v>
      </c>
      <c r="AW5584" s="34">
        <f t="shared" si="5972"/>
        <v>0.94414288448020955</v>
      </c>
      <c r="AX5584" s="37">
        <f t="shared" si="5973"/>
        <v>2.8770944233733533</v>
      </c>
      <c r="AY5584" s="7">
        <f t="shared" si="5974"/>
        <v>13.869088346651106</v>
      </c>
      <c r="AZ5584" s="37">
        <f t="shared" si="5975"/>
        <v>12.916667335277666</v>
      </c>
      <c r="BA5584" s="2">
        <f>BE5584*'mass balance'!$B$17+BF5584*'mass balance'!$C$17+BG5584*'mass balance'!$D$17+BH5584*'mass balance'!$E$17</f>
        <v>2.1616850107658233E-4</v>
      </c>
      <c r="BB5584" s="2">
        <f>BE5584*'mass balance'!$B$18+BF5584*'mass balance'!$C$18+BG5584*'mass balance'!$D$18+BH5584*'mass balance'!$E$18</f>
        <v>2.1949417032391441E-4</v>
      </c>
      <c r="BC5584" s="2">
        <f>BE5584*'mass balance'!$B$19+BF5584*'mass balance'!$C$19+BG5584*'mass balance'!$D$19+BH5584*'mass balance'!$E$19</f>
        <v>-2.7436771290489297E-4</v>
      </c>
      <c r="BD5584" s="2">
        <f>BE5584*'mass balance'!$B$20+BF5584*'mass balance'!$C$20+BG5584*'mass balance'!$D$20+BH5584*'mass balance'!$E$20</f>
        <v>9.9770077419961052E-6</v>
      </c>
      <c r="BE5584" s="2">
        <f>N5584*'mass balance'!$H$11+R5584*'mass balance'!$I$11+S5584*'mass balance'!$J$11</f>
        <v>-4.2323080683319999E-4</v>
      </c>
      <c r="BF5584" s="2">
        <f>N5584*'mass balance'!$H$12+R5584*'mass balance'!$I$12+S5584*'mass balance'!$J$12</f>
        <v>9.5472503390558072E-6</v>
      </c>
      <c r="BG5584" s="2">
        <f>N5584*'mass balance'!$H$13+R5584*'mass balance'!$I$13+S5584*'mass balance'!$J$13</f>
        <v>1.0133914721020006E-4</v>
      </c>
      <c r="BH5584" s="2">
        <f>N5584*'mass balance'!$H$14+R5584*'mass balance'!$I$14+S5584*'mass balance'!$J$14</f>
        <v>4.6290869497381246E-5</v>
      </c>
      <c r="BI5584" s="36">
        <f t="shared" si="5976"/>
        <v>6.851681337565462E-17</v>
      </c>
      <c r="BJ5584" s="36">
        <f t="shared" si="5977"/>
        <v>4.3477375722791483E-19</v>
      </c>
      <c r="BK5584" s="36">
        <f t="shared" si="5978"/>
        <v>1.8860114074188276E-15</v>
      </c>
      <c r="BL5584" s="36">
        <f t="shared" si="5979"/>
        <v>1.6136008441438572E-15</v>
      </c>
      <c r="BM5584" s="36">
        <f t="shared" si="5980"/>
        <v>3.595706421865121E-12</v>
      </c>
      <c r="BN5584" s="36">
        <f t="shared" ca="1" si="5924"/>
        <v>0.14180794570260224</v>
      </c>
      <c r="BO5584" s="36">
        <f t="shared" ca="1" si="5981"/>
        <v>1</v>
      </c>
      <c r="BP5584" s="36">
        <f t="shared" si="5982"/>
        <v>-3.5957064002633086E-12</v>
      </c>
      <c r="BQ5584" s="36">
        <f t="shared" si="5983"/>
        <v>0.99999999399233142</v>
      </c>
      <c r="BR5584" s="2">
        <f t="shared" si="5927"/>
        <v>-5</v>
      </c>
      <c r="BS5584">
        <v>0</v>
      </c>
      <c r="BT5584" s="37">
        <f t="shared" si="5984"/>
        <v>0.27505363218715523</v>
      </c>
      <c r="BU5584" s="34">
        <f t="shared" si="5985"/>
        <v>-5</v>
      </c>
      <c r="BV5584" s="34">
        <f t="shared" si="5986"/>
        <v>-5</v>
      </c>
      <c r="BW5584" s="34">
        <f t="shared" si="5987"/>
        <v>-5</v>
      </c>
      <c r="BX5584" s="34">
        <f t="shared" si="5988"/>
        <v>-5</v>
      </c>
      <c r="BY5584" s="34">
        <f t="shared" si="5989"/>
        <v>7.7430421930359721</v>
      </c>
      <c r="BZ5584" s="36">
        <f t="shared" si="5990"/>
        <v>2.7436771290489297E-4</v>
      </c>
      <c r="CA5584" s="34">
        <f t="shared" si="5991"/>
        <v>2.1294473647698264E-2</v>
      </c>
    </row>
    <row r="5585" spans="1:79" ht="13.2" x14ac:dyDescent="0.25">
      <c r="A5585" s="75">
        <f t="shared" si="5925"/>
        <v>15.208219178080368</v>
      </c>
      <c r="B5585" s="34">
        <f t="shared" si="5928"/>
        <v>5550.9999999993342</v>
      </c>
      <c r="C5585">
        <f t="shared" si="5926"/>
        <v>15</v>
      </c>
      <c r="D5585" s="35">
        <f t="shared" si="5929"/>
        <v>3000</v>
      </c>
      <c r="E5585" s="27">
        <v>0</v>
      </c>
      <c r="F5585" s="64">
        <f t="shared" si="5930"/>
        <v>0.46593146951268899</v>
      </c>
      <c r="G5585" s="34">
        <v>0</v>
      </c>
      <c r="H5585" s="34">
        <f t="shared" si="5931"/>
        <v>1</v>
      </c>
      <c r="I5585" s="34">
        <f t="shared" si="5932"/>
        <v>6192.2292298236371</v>
      </c>
      <c r="J5585" s="34">
        <f t="shared" si="5933"/>
        <v>28819.013985099828</v>
      </c>
      <c r="K5585" s="34">
        <f t="shared" si="5934"/>
        <v>25470.821417040195</v>
      </c>
      <c r="L5585" s="36">
        <f t="shared" si="5935"/>
        <v>3514.1167283301297</v>
      </c>
      <c r="M5585" s="34">
        <f t="shared" si="5936"/>
        <v>38.195869775056082</v>
      </c>
      <c r="N5585" s="34">
        <f t="shared" si="5937"/>
        <v>177.76591666192957</v>
      </c>
      <c r="O5585" s="34">
        <f t="shared" si="5938"/>
        <v>11.148808202499623</v>
      </c>
      <c r="P5585">
        <f t="shared" si="5939"/>
        <v>111.93775258670883</v>
      </c>
      <c r="Q5585" s="36">
        <f t="shared" si="5940"/>
        <v>176.17984722213674</v>
      </c>
      <c r="R5585" s="34">
        <f t="shared" si="5941"/>
        <v>115.01939788423707</v>
      </c>
      <c r="S5585" s="34">
        <f t="shared" si="5942"/>
        <v>3.9674453037905053</v>
      </c>
      <c r="T5585" s="36">
        <f t="shared" si="5943"/>
        <v>4.2817125688199383E-14</v>
      </c>
      <c r="U5585" s="36">
        <f t="shared" si="5944"/>
        <v>2086.3646920159044</v>
      </c>
      <c r="V5585" s="36">
        <f t="shared" si="5945"/>
        <v>7.6020718998074353E-4</v>
      </c>
      <c r="W5585" s="68">
        <f t="shared" si="5946"/>
        <v>10.040333509514657</v>
      </c>
      <c r="X5585">
        <f t="shared" si="5947"/>
        <v>14.131582175393673</v>
      </c>
      <c r="Y5585">
        <f t="shared" si="5948"/>
        <v>1.8307379300092574E-2</v>
      </c>
      <c r="Z5585" s="34">
        <f t="shared" si="5949"/>
        <v>2.1362371768954423E-3</v>
      </c>
      <c r="AA5585" s="36">
        <f t="shared" si="5950"/>
        <v>7.5715332489736335E-5</v>
      </c>
      <c r="AB5585" s="34">
        <f t="shared" si="5951"/>
        <v>2.3425170561219952E-4</v>
      </c>
      <c r="AC5585" s="36">
        <f t="shared" si="5952"/>
        <v>7.1487190469859144E-2</v>
      </c>
      <c r="AD5585" s="34">
        <f t="shared" si="5953"/>
        <v>0</v>
      </c>
      <c r="AE5585">
        <f t="shared" si="5954"/>
        <v>305.17255053931262</v>
      </c>
      <c r="AF5585" s="36">
        <f t="shared" si="5955"/>
        <v>0</v>
      </c>
      <c r="AG5585" s="34">
        <f t="shared" si="5956"/>
        <v>60.20316214116756</v>
      </c>
      <c r="AH5585">
        <f t="shared" si="5957"/>
        <v>6.7686745017063288E-2</v>
      </c>
      <c r="AI5585" s="29">
        <f t="shared" si="5958"/>
        <v>60.20316214116756</v>
      </c>
      <c r="AJ5585">
        <f t="shared" si="5959"/>
        <v>0</v>
      </c>
      <c r="AK5585" s="36">
        <f t="shared" si="5960"/>
        <v>-9.7354172222295104E-5</v>
      </c>
      <c r="AL5585" s="36">
        <f t="shared" si="5961"/>
        <v>4.8147384983817065E-4</v>
      </c>
      <c r="AM5585" s="36">
        <f t="shared" si="5962"/>
        <v>3.2075971615317642E-5</v>
      </c>
      <c r="AN5585" s="37">
        <f t="shared" si="5963"/>
        <v>3.5955727052270172E-5</v>
      </c>
      <c r="AO5585" s="36">
        <f t="shared" si="5964"/>
        <v>1.8101529695310266E-2</v>
      </c>
      <c r="AP5585" s="36">
        <f t="shared" si="5965"/>
        <v>5.2759260692048279E-3</v>
      </c>
      <c r="AQ5585" s="74">
        <f t="shared" si="5966"/>
        <v>0.11098094620352979</v>
      </c>
      <c r="AR5585" s="73">
        <f t="shared" si="5967"/>
        <v>3.5407932048876116E-5</v>
      </c>
      <c r="AS5585" s="72">
        <f t="shared" si="5968"/>
        <v>5.9312445575056158E-6</v>
      </c>
      <c r="AT5585" s="37">
        <f t="shared" si="5969"/>
        <v>231.54672764556165</v>
      </c>
      <c r="AU5585" s="37">
        <f t="shared" si="5970"/>
        <v>0.20151858508217113</v>
      </c>
      <c r="AV5585" s="34">
        <f t="shared" si="5971"/>
        <v>9.297202332803521E-6</v>
      </c>
      <c r="AW5585" s="34">
        <f t="shared" si="5972"/>
        <v>0.94421441270437423</v>
      </c>
      <c r="AX5585" s="37">
        <f t="shared" si="5973"/>
        <v>2.877312391922648</v>
      </c>
      <c r="AY5585" s="7">
        <f t="shared" si="5974"/>
        <v>13.861869611344011</v>
      </c>
      <c r="AZ5585" s="37">
        <f t="shared" si="5975"/>
        <v>12.917645901437304</v>
      </c>
      <c r="BA5585" s="2">
        <f>BE5585*'mass balance'!$B$17+BF5585*'mass balance'!$C$17+BG5585*'mass balance'!$D$17+BH5585*'mass balance'!$E$17</f>
        <v>2.1618463365842859E-4</v>
      </c>
      <c r="BB5585" s="2">
        <f>BE5585*'mass balance'!$B$18+BF5585*'mass balance'!$C$18+BG5585*'mass balance'!$D$18+BH5585*'mass balance'!$E$18</f>
        <v>2.1951055109932743E-4</v>
      </c>
      <c r="BC5585" s="2">
        <f>BE5585*'mass balance'!$B$19+BF5585*'mass balance'!$C$19+BG5585*'mass balance'!$D$19+BH5585*'mass balance'!$E$19</f>
        <v>-2.7438818887415929E-4</v>
      </c>
      <c r="BD5585" s="2">
        <f>BE5585*'mass balance'!$B$20+BF5585*'mass balance'!$C$20+BG5585*'mass balance'!$D$20+BH5585*'mass balance'!$E$20</f>
        <v>9.9777523226966999E-6</v>
      </c>
      <c r="BE5585" s="2">
        <f>N5585*'mass balance'!$H$11+R5585*'mass balance'!$I$11+S5585*'mass balance'!$J$11</f>
        <v>-4.2325218252840368E-4</v>
      </c>
      <c r="BF5585" s="2">
        <f>N5585*'mass balance'!$H$12+R5585*'mass balance'!$I$12+S5585*'mass balance'!$J$12</f>
        <v>9.5423496650302604E-6</v>
      </c>
      <c r="BG5585" s="2">
        <f>N5585*'mass balance'!$H$13+R5585*'mass balance'!$I$13+S5585*'mass balance'!$J$13</f>
        <v>1.0134323012741721E-4</v>
      </c>
      <c r="BH5585" s="2">
        <f>N5585*'mass balance'!$H$14+R5585*'mass balance'!$I$14+S5585*'mass balance'!$J$14</f>
        <v>4.6293207464044152E-5</v>
      </c>
      <c r="BI5585" s="36">
        <f t="shared" si="5976"/>
        <v>6.851681337565462E-17</v>
      </c>
      <c r="BJ5585" s="36">
        <f t="shared" si="5977"/>
        <v>4.3481377266681168E-19</v>
      </c>
      <c r="BK5585" s="36">
        <f t="shared" si="5978"/>
        <v>1.8864461811760555E-15</v>
      </c>
      <c r="BL5585" s="36">
        <f t="shared" si="5979"/>
        <v>1.6140738995846376E-15</v>
      </c>
      <c r="BM5585" s="36">
        <f t="shared" si="5980"/>
        <v>3.5973200227092649E-12</v>
      </c>
      <c r="BN5585" s="36">
        <f t="shared" ca="1" si="5924"/>
        <v>0.7582027340699754</v>
      </c>
      <c r="BO5585" s="36">
        <f t="shared" ca="1" si="5981"/>
        <v>1</v>
      </c>
      <c r="BP5585" s="36">
        <f t="shared" si="5982"/>
        <v>-3.5973200010848238E-12</v>
      </c>
      <c r="BQ5585" s="36">
        <f t="shared" si="5983"/>
        <v>0.99999999398873574</v>
      </c>
      <c r="BR5585" s="2">
        <f t="shared" si="5927"/>
        <v>-5</v>
      </c>
      <c r="BS5585">
        <v>0</v>
      </c>
      <c r="BT5585" s="37">
        <f t="shared" si="5984"/>
        <v>0.27507415934634466</v>
      </c>
      <c r="BU5585" s="34">
        <f t="shared" si="5985"/>
        <v>-5</v>
      </c>
      <c r="BV5585" s="34">
        <f t="shared" si="5986"/>
        <v>-5</v>
      </c>
      <c r="BW5585" s="34">
        <f t="shared" si="5987"/>
        <v>-5</v>
      </c>
      <c r="BX5585" s="34">
        <f t="shared" si="5988"/>
        <v>-5</v>
      </c>
      <c r="BY5585" s="34">
        <f t="shared" si="5989"/>
        <v>7.7434332631263247</v>
      </c>
      <c r="BZ5585" s="36">
        <f t="shared" si="5990"/>
        <v>2.7438818887415929E-4</v>
      </c>
      <c r="CA5585" s="34">
        <f t="shared" si="5991"/>
        <v>2.1294449580456301E-2</v>
      </c>
    </row>
    <row r="5586" spans="1:79" ht="13.2" x14ac:dyDescent="0.25">
      <c r="A5586" s="75">
        <f t="shared" si="5925"/>
        <v>15.210958904107764</v>
      </c>
      <c r="B5586" s="34">
        <f t="shared" si="5928"/>
        <v>5551.9999999993342</v>
      </c>
      <c r="C5586">
        <f t="shared" si="5926"/>
        <v>15</v>
      </c>
      <c r="D5586" s="35">
        <f t="shared" si="5929"/>
        <v>3000</v>
      </c>
      <c r="E5586" s="27">
        <v>0</v>
      </c>
      <c r="F5586" s="64">
        <f t="shared" si="5930"/>
        <v>0.46593146951268899</v>
      </c>
      <c r="G5586" s="34">
        <v>0</v>
      </c>
      <c r="H5586" s="34">
        <f t="shared" si="5931"/>
        <v>1</v>
      </c>
      <c r="I5586" s="34">
        <f t="shared" si="5932"/>
        <v>6192.2292298236371</v>
      </c>
      <c r="J5586" s="34">
        <f t="shared" si="5933"/>
        <v>28820.468660893941</v>
      </c>
      <c r="K5586" s="34">
        <f t="shared" si="5934"/>
        <v>25472.107088624613</v>
      </c>
      <c r="L5586" s="36">
        <f t="shared" si="5935"/>
        <v>3514.382800846623</v>
      </c>
      <c r="M5586" s="34">
        <f t="shared" si="5936"/>
        <v>38.195869775056082</v>
      </c>
      <c r="N5586" s="34">
        <f t="shared" si="5937"/>
        <v>177.77488961902381</v>
      </c>
      <c r="O5586" s="34">
        <f t="shared" si="5938"/>
        <v>11.148808202499623</v>
      </c>
      <c r="P5586">
        <f t="shared" si="5939"/>
        <v>111.94622799086409</v>
      </c>
      <c r="Q5586" s="36">
        <f t="shared" si="5940"/>
        <v>176.18963436754467</v>
      </c>
      <c r="R5586" s="34">
        <f t="shared" si="5941"/>
        <v>115.02804070730167</v>
      </c>
      <c r="S5586" s="34">
        <f t="shared" si="5942"/>
        <v>3.965408666856213</v>
      </c>
      <c r="T5586" s="36">
        <f t="shared" si="5943"/>
        <v>4.2816045105107486E-14</v>
      </c>
      <c r="U5586" s="36">
        <f t="shared" si="5944"/>
        <v>2086.3646920159044</v>
      </c>
      <c r="V5586" s="36">
        <f t="shared" si="5945"/>
        <v>7.5981694741347641E-4</v>
      </c>
      <c r="W5586" s="68">
        <f t="shared" si="5946"/>
        <v>10.041093716704637</v>
      </c>
      <c r="X5586">
        <f t="shared" si="5947"/>
        <v>14.131938825540201</v>
      </c>
      <c r="Y5586">
        <f t="shared" si="5948"/>
        <v>1.8307379300092574E-2</v>
      </c>
      <c r="Z5586" s="34">
        <f t="shared" si="5949"/>
        <v>2.1362371768954423E-3</v>
      </c>
      <c r="AA5586" s="36">
        <f t="shared" si="5950"/>
        <v>7.5670735564336409E-5</v>
      </c>
      <c r="AB5586" s="34">
        <f t="shared" si="5951"/>
        <v>2.3425170561219952E-4</v>
      </c>
      <c r="AC5586" s="36">
        <f t="shared" si="5952"/>
        <v>7.1487190469859144E-2</v>
      </c>
      <c r="AD5586" s="34">
        <f t="shared" si="5953"/>
        <v>0</v>
      </c>
      <c r="AE5586">
        <f t="shared" si="5954"/>
        <v>305.17255053931262</v>
      </c>
      <c r="AF5586" s="36">
        <f t="shared" si="5955"/>
        <v>0</v>
      </c>
      <c r="AG5586" s="34">
        <f t="shared" si="5956"/>
        <v>60.206510519354516</v>
      </c>
      <c r="AH5586">
        <f t="shared" si="5957"/>
        <v>6.7650785953169645E-2</v>
      </c>
      <c r="AI5586" s="29">
        <f t="shared" si="5958"/>
        <v>60.206510519354516</v>
      </c>
      <c r="AJ5586">
        <f t="shared" si="5959"/>
        <v>60.206510519354516</v>
      </c>
      <c r="AK5586" s="36">
        <f t="shared" si="5960"/>
        <v>-3.5407932048876116E-5</v>
      </c>
      <c r="AL5586" s="36">
        <f t="shared" si="5961"/>
        <v>1.6054373108235356E-4</v>
      </c>
      <c r="AM5586" s="36">
        <f t="shared" si="5962"/>
        <v>1.0877867032166397E-5</v>
      </c>
      <c r="AN5586" s="37">
        <f t="shared" si="5963"/>
        <v>-6.1398445170024932E-5</v>
      </c>
      <c r="AO5586" s="36">
        <f t="shared" si="5964"/>
        <v>1.8583003545148438E-2</v>
      </c>
      <c r="AP5586" s="36">
        <f t="shared" si="5965"/>
        <v>5.3080020408201459E-3</v>
      </c>
      <c r="AQ5586" s="74">
        <f t="shared" si="5966"/>
        <v>-0.17516035780529296</v>
      </c>
      <c r="AR5586" s="73">
        <f t="shared" si="5967"/>
        <v>-6.3546357139324995E-5</v>
      </c>
      <c r="AS5586" s="72">
        <f t="shared" si="5968"/>
        <v>6.4172318340035789E-6</v>
      </c>
      <c r="AT5586" s="37">
        <f t="shared" si="5969"/>
        <v>-365.44838596583656</v>
      </c>
      <c r="AU5586" s="37">
        <f t="shared" si="5970"/>
        <v>0.20274375471689821</v>
      </c>
      <c r="AV5586" s="34">
        <f t="shared" si="5971"/>
        <v>8.279037098832492E-3</v>
      </c>
      <c r="AW5586" s="34">
        <f t="shared" si="5972"/>
        <v>0.94428590421257375</v>
      </c>
      <c r="AX5586" s="37">
        <f t="shared" si="5973"/>
        <v>2.8775302485870795</v>
      </c>
      <c r="AY5586" s="7">
        <f t="shared" si="5974"/>
        <v>13.871188906603123</v>
      </c>
      <c r="AZ5586" s="37">
        <f t="shared" si="5975"/>
        <v>12.918623965291717</v>
      </c>
      <c r="BA5586" s="2">
        <f>BE5586*'mass balance'!$B$17+BF5586*'mass balance'!$C$17+BG5586*'mass balance'!$D$17+BH5586*'mass balance'!$E$17</f>
        <v>2.1620075794733575E-4</v>
      </c>
      <c r="BB5586" s="2">
        <f>BE5586*'mass balance'!$B$18+BF5586*'mass balance'!$C$18+BG5586*'mass balance'!$D$18+BH5586*'mass balance'!$E$18</f>
        <v>2.195269234542179E-4</v>
      </c>
      <c r="BC5586" s="2">
        <f>BE5586*'mass balance'!$B$19+BF5586*'mass balance'!$C$19+BG5586*'mass balance'!$D$19+BH5586*'mass balance'!$E$19</f>
        <v>-2.7440865431777235E-4</v>
      </c>
      <c r="BD5586" s="2">
        <f>BE5586*'mass balance'!$B$20+BF5586*'mass balance'!$C$20+BG5586*'mass balance'!$D$20+BH5586*'mass balance'!$E$20</f>
        <v>9.978496520646267E-6</v>
      </c>
      <c r="BE5586" s="2">
        <f>N5586*'mass balance'!$H$11+R5586*'mass balance'!$I$11+S5586*'mass balance'!$J$11</f>
        <v>-4.232735467119614E-4</v>
      </c>
      <c r="BF5586" s="2">
        <f>N5586*'mass balance'!$H$12+R5586*'mass balance'!$I$12+S5586*'mass balance'!$J$12</f>
        <v>9.5374512227633521E-6</v>
      </c>
      <c r="BG5586" s="2">
        <f>N5586*'mass balance'!$H$13+R5586*'mass balance'!$I$13+S5586*'mass balance'!$J$13</f>
        <v>1.0134731076701019E-4</v>
      </c>
      <c r="BH5586" s="2">
        <f>N5586*'mass balance'!$H$14+R5586*'mass balance'!$I$14+S5586*'mass balance'!$J$14</f>
        <v>4.6295544171620779E-5</v>
      </c>
      <c r="BI5586" s="36">
        <f t="shared" si="5976"/>
        <v>6.851681337565462E-17</v>
      </c>
      <c r="BJ5586" s="36">
        <f t="shared" si="5977"/>
        <v>4.3485377932677587E-19</v>
      </c>
      <c r="BK5586" s="36">
        <f t="shared" si="5978"/>
        <v>1.8868809949487223E-15</v>
      </c>
      <c r="BL5586" s="36">
        <f t="shared" si="5979"/>
        <v>1.6145470046107602E-15</v>
      </c>
      <c r="BM5586" s="36">
        <f t="shared" si="5980"/>
        <v>3.5989340966088497E-12</v>
      </c>
      <c r="BN5586" s="36">
        <f t="shared" ca="1" si="5924"/>
        <v>0.71375555723064088</v>
      </c>
      <c r="BO5586" s="36">
        <f t="shared" ca="1" si="5981"/>
        <v>1</v>
      </c>
      <c r="BP5586" s="36">
        <f t="shared" si="5982"/>
        <v>-3.5989340749617593E-12</v>
      </c>
      <c r="BQ5586" s="36">
        <f t="shared" si="5983"/>
        <v>0.99999999398513839</v>
      </c>
      <c r="BR5586" s="2">
        <f t="shared" si="5927"/>
        <v>-5</v>
      </c>
      <c r="BS5586">
        <v>0</v>
      </c>
      <c r="BT5586" s="37">
        <f t="shared" si="5984"/>
        <v>0.27509467595356679</v>
      </c>
      <c r="BU5586" s="34">
        <f t="shared" si="5985"/>
        <v>-5</v>
      </c>
      <c r="BV5586" s="34">
        <f t="shared" si="5986"/>
        <v>-5</v>
      </c>
      <c r="BW5586" s="34">
        <f t="shared" si="5987"/>
        <v>-5</v>
      </c>
      <c r="BX5586" s="34">
        <f t="shared" si="5988"/>
        <v>-5</v>
      </c>
      <c r="BY5586" s="34">
        <f t="shared" si="5989"/>
        <v>7.7438241226101718</v>
      </c>
      <c r="BZ5586" s="36">
        <f t="shared" si="5990"/>
        <v>2.7440865431777235E-4</v>
      </c>
      <c r="CA5586" s="34">
        <f t="shared" si="5991"/>
        <v>2.1294425528032998E-2</v>
      </c>
    </row>
    <row r="5587" spans="1:79" ht="13.2" x14ac:dyDescent="0.25">
      <c r="A5587" s="75">
        <f t="shared" si="5925"/>
        <v>15.213698630135161</v>
      </c>
      <c r="B5587" s="34">
        <f t="shared" si="5928"/>
        <v>5552.9999999993333</v>
      </c>
      <c r="C5587">
        <f t="shared" si="5926"/>
        <v>15</v>
      </c>
      <c r="D5587" s="35">
        <f t="shared" si="5929"/>
        <v>3000</v>
      </c>
      <c r="E5587" s="27">
        <v>0</v>
      </c>
      <c r="F5587" s="64">
        <f t="shared" si="5930"/>
        <v>0.46593146951268899</v>
      </c>
      <c r="G5587" s="34">
        <v>0</v>
      </c>
      <c r="H5587" s="34">
        <f t="shared" si="5931"/>
        <v>1</v>
      </c>
      <c r="I5587" s="34">
        <f t="shared" si="5932"/>
        <v>6192.2292298236371</v>
      </c>
      <c r="J5587" s="34">
        <f t="shared" si="5933"/>
        <v>28821.922553266737</v>
      </c>
      <c r="K5587" s="34">
        <f t="shared" si="5934"/>
        <v>25473.392067805587</v>
      </c>
      <c r="L5587" s="36">
        <f t="shared" si="5935"/>
        <v>3514.6487367782174</v>
      </c>
      <c r="M5587" s="34">
        <f t="shared" si="5936"/>
        <v>38.195869775056082</v>
      </c>
      <c r="N5587" s="34">
        <f t="shared" si="5937"/>
        <v>177.78385774369704</v>
      </c>
      <c r="O5587" s="34">
        <f t="shared" si="5938"/>
        <v>11.148808202499623</v>
      </c>
      <c r="P5587">
        <f t="shared" si="5939"/>
        <v>111.95469904427981</v>
      </c>
      <c r="Q5587" s="36">
        <f t="shared" si="5940"/>
        <v>176.19941630969561</v>
      </c>
      <c r="R5587" s="34">
        <f t="shared" si="5941"/>
        <v>115.03667909061983</v>
      </c>
      <c r="S5587" s="34">
        <f t="shared" si="5942"/>
        <v>3.9633729575427523</v>
      </c>
      <c r="T5587" s="36">
        <f t="shared" si="5943"/>
        <v>4.2814965185710206E-14</v>
      </c>
      <c r="U5587" s="36">
        <f t="shared" si="5944"/>
        <v>2086.3646920159044</v>
      </c>
      <c r="V5587" s="36">
        <f t="shared" si="5945"/>
        <v>7.5942688258881085E-4</v>
      </c>
      <c r="W5587" s="68">
        <f t="shared" si="5946"/>
        <v>10.04185353365205</v>
      </c>
      <c r="X5587">
        <f t="shared" si="5947"/>
        <v>14.132295274618057</v>
      </c>
      <c r="Y5587">
        <f t="shared" si="5948"/>
        <v>1.8307379300092574E-2</v>
      </c>
      <c r="Z5587" s="34">
        <f t="shared" si="5949"/>
        <v>2.1362371768954423E-3</v>
      </c>
      <c r="AA5587" s="36">
        <f t="shared" si="5950"/>
        <v>7.5626166030388247E-5</v>
      </c>
      <c r="AB5587" s="34">
        <f t="shared" si="5951"/>
        <v>2.3425170561219952E-4</v>
      </c>
      <c r="AC5587" s="36">
        <f t="shared" si="5952"/>
        <v>7.1487190469859144E-2</v>
      </c>
      <c r="AD5587" s="34">
        <f t="shared" si="5953"/>
        <v>0</v>
      </c>
      <c r="AE5587">
        <f t="shared" si="5954"/>
        <v>305.17255053931262</v>
      </c>
      <c r="AF5587" s="36">
        <f t="shared" si="5955"/>
        <v>0</v>
      </c>
      <c r="AG5587" s="34">
        <f t="shared" si="5956"/>
        <v>60.209857117403196</v>
      </c>
      <c r="AH5587">
        <f t="shared" si="5957"/>
        <v>6.7614844704188215E-2</v>
      </c>
      <c r="AI5587" s="29">
        <f t="shared" si="5958"/>
        <v>60.209857117403196</v>
      </c>
      <c r="AJ5587">
        <f t="shared" si="5959"/>
        <v>0</v>
      </c>
      <c r="AK5587" s="36">
        <f t="shared" si="5960"/>
        <v>6.3546357139324995E-5</v>
      </c>
      <c r="AL5587" s="36">
        <f t="shared" si="5961"/>
        <v>-3.0857217790215428E-4</v>
      </c>
      <c r="AM5587" s="36">
        <f t="shared" si="5962"/>
        <v>-2.298388823596102E-5</v>
      </c>
      <c r="AN5587" s="37">
        <f t="shared" si="5963"/>
        <v>-9.6806377218901048E-5</v>
      </c>
      <c r="AO5587" s="36">
        <f t="shared" si="5964"/>
        <v>1.8743547276230791E-2</v>
      </c>
      <c r="AP5587" s="36">
        <f t="shared" si="5965"/>
        <v>5.3188799078523127E-3</v>
      </c>
      <c r="AQ5587" s="74">
        <f t="shared" si="5966"/>
        <v>-0.26913785668532492</v>
      </c>
      <c r="AR5587" s="73">
        <f t="shared" si="5967"/>
        <v>-1.0197890004618247E-4</v>
      </c>
      <c r="AS5587" s="72">
        <f t="shared" si="5968"/>
        <v>6.5849936097484634E-6</v>
      </c>
      <c r="AT5587" s="37">
        <f t="shared" si="5969"/>
        <v>-561.51972147309993</v>
      </c>
      <c r="AU5587" s="37">
        <f t="shared" si="5970"/>
        <v>0.20315924430948923</v>
      </c>
      <c r="AV5587" s="34">
        <f t="shared" si="5971"/>
        <v>9.2873263702879198E-6</v>
      </c>
      <c r="AW5587" s="34">
        <f t="shared" si="5972"/>
        <v>0.94435735902152851</v>
      </c>
      <c r="AX5587" s="37">
        <f t="shared" si="5973"/>
        <v>2.8777479934175982</v>
      </c>
      <c r="AY5587" s="7">
        <f t="shared" si="5974"/>
        <v>13.863968173417549</v>
      </c>
      <c r="AZ5587" s="37">
        <f t="shared" si="5975"/>
        <v>12.919601527069648</v>
      </c>
      <c r="BA5587" s="2">
        <f>BE5587*'mass balance'!$B$17+BF5587*'mass balance'!$C$17+BG5587*'mass balance'!$D$17+BH5587*'mass balance'!$E$17</f>
        <v>2.1621687394709476E-4</v>
      </c>
      <c r="BB5587" s="2">
        <f>BE5587*'mass balance'!$B$18+BF5587*'mass balance'!$C$18+BG5587*'mass balance'!$D$18+BH5587*'mass balance'!$E$18</f>
        <v>2.1954328739243466E-4</v>
      </c>
      <c r="BC5587" s="2">
        <f>BE5587*'mass balance'!$B$19+BF5587*'mass balance'!$C$19+BG5587*'mass balance'!$D$19+BH5587*'mass balance'!$E$19</f>
        <v>-2.7442910924054334E-4</v>
      </c>
      <c r="BD5587" s="2">
        <f>BE5587*'mass balance'!$B$20+BF5587*'mass balance'!$C$20+BG5587*'mass balance'!$D$20+BH5587*'mass balance'!$E$20</f>
        <v>9.9792403360197561E-6</v>
      </c>
      <c r="BE5587" s="2">
        <f>N5587*'mass balance'!$H$11+R5587*'mass balance'!$I$11+S5587*'mass balance'!$J$11</f>
        <v>-4.2329489938975484E-4</v>
      </c>
      <c r="BF5587" s="2">
        <f>N5587*'mass balance'!$H$12+R5587*'mass balance'!$I$12+S5587*'mass balance'!$J$12</f>
        <v>9.5325550115750485E-6</v>
      </c>
      <c r="BG5587" s="2">
        <f>N5587*'mass balance'!$H$13+R5587*'mass balance'!$I$13+S5587*'mass balance'!$J$13</f>
        <v>1.0135138913023183E-4</v>
      </c>
      <c r="BH5587" s="2">
        <f>N5587*'mass balance'!$H$14+R5587*'mass balance'!$I$14+S5587*'mass balance'!$J$14</f>
        <v>4.629787962075443E-5</v>
      </c>
      <c r="BI5587" s="36">
        <f t="shared" si="5976"/>
        <v>6.851681337565462E-17</v>
      </c>
      <c r="BJ5587" s="36">
        <f t="shared" si="5977"/>
        <v>4.3489377720760381E-19</v>
      </c>
      <c r="BK5587" s="36">
        <f t="shared" si="5978"/>
        <v>1.887315848728049E-15</v>
      </c>
      <c r="BL5587" s="36">
        <f t="shared" si="5979"/>
        <v>1.6150201592056482E-15</v>
      </c>
      <c r="BM5587" s="36">
        <f t="shared" si="5980"/>
        <v>3.6005486436134605E-12</v>
      </c>
      <c r="BN5587" s="36">
        <f t="shared" ca="1" si="5924"/>
        <v>0.11890633307868781</v>
      </c>
      <c r="BO5587" s="36">
        <f t="shared" ca="1" si="5981"/>
        <v>1</v>
      </c>
      <c r="BP5587" s="36">
        <f t="shared" si="5982"/>
        <v>-3.6005486219437006E-12</v>
      </c>
      <c r="BQ5587" s="36">
        <f t="shared" si="5983"/>
        <v>0.99999999398153949</v>
      </c>
      <c r="BR5587" s="2">
        <f t="shared" si="5927"/>
        <v>-5</v>
      </c>
      <c r="BS5587">
        <v>0</v>
      </c>
      <c r="BT5587" s="37">
        <f t="shared" si="5984"/>
        <v>0.27511518201364465</v>
      </c>
      <c r="BU5587" s="34">
        <f t="shared" si="5985"/>
        <v>-5</v>
      </c>
      <c r="BV5587" s="34">
        <f t="shared" si="5986"/>
        <v>-5</v>
      </c>
      <c r="BW5587" s="34">
        <f t="shared" si="5987"/>
        <v>-5</v>
      </c>
      <c r="BX5587" s="34">
        <f t="shared" si="5988"/>
        <v>-5</v>
      </c>
      <c r="BY5587" s="34">
        <f t="shared" si="5989"/>
        <v>7.7442147715951215</v>
      </c>
      <c r="BZ5587" s="36">
        <f t="shared" si="5990"/>
        <v>2.7442910924054334E-4</v>
      </c>
      <c r="CA5587" s="34">
        <f t="shared" si="5991"/>
        <v>2.1294401490418471E-2</v>
      </c>
    </row>
    <row r="5588" spans="1:79" ht="13.2" x14ac:dyDescent="0.25">
      <c r="A5588" s="75">
        <f t="shared" si="5925"/>
        <v>15.216438356162557</v>
      </c>
      <c r="B5588" s="34">
        <f t="shared" si="5928"/>
        <v>5553.9999999993333</v>
      </c>
      <c r="C5588">
        <f t="shared" si="5926"/>
        <v>15</v>
      </c>
      <c r="D5588" s="35">
        <f t="shared" si="5929"/>
        <v>3000</v>
      </c>
      <c r="E5588" s="27">
        <v>0</v>
      </c>
      <c r="F5588" s="64">
        <f t="shared" si="5930"/>
        <v>0.46593146951268899</v>
      </c>
      <c r="G5588" s="34">
        <v>0</v>
      </c>
      <c r="H5588" s="34">
        <f t="shared" si="5931"/>
        <v>1</v>
      </c>
      <c r="I5588" s="34">
        <f t="shared" si="5932"/>
        <v>6192.2292298236371</v>
      </c>
      <c r="J5588" s="34">
        <f t="shared" si="5933"/>
        <v>28823.375662618488</v>
      </c>
      <c r="K5588" s="34">
        <f t="shared" si="5934"/>
        <v>25474.676354936888</v>
      </c>
      <c r="L5588" s="36">
        <f t="shared" si="5935"/>
        <v>3514.9145361871233</v>
      </c>
      <c r="M5588" s="34">
        <f t="shared" si="5936"/>
        <v>38.195869775056082</v>
      </c>
      <c r="N5588" s="34">
        <f t="shared" si="5937"/>
        <v>177.79282103841828</v>
      </c>
      <c r="O5588" s="34">
        <f t="shared" si="5938"/>
        <v>11.148808202499623</v>
      </c>
      <c r="P5588">
        <f t="shared" si="5939"/>
        <v>111.9631657489376</v>
      </c>
      <c r="Q5588" s="36">
        <f t="shared" si="5940"/>
        <v>176.20919305117178</v>
      </c>
      <c r="R5588" s="34">
        <f t="shared" si="5941"/>
        <v>115.04531303621731</v>
      </c>
      <c r="S5588" s="34">
        <f t="shared" si="5942"/>
        <v>3.9613381755673061</v>
      </c>
      <c r="T5588" s="36">
        <f t="shared" si="5943"/>
        <v>4.2813885929567845E-14</v>
      </c>
      <c r="U5588" s="36">
        <f t="shared" si="5944"/>
        <v>2086.3646920159044</v>
      </c>
      <c r="V5588" s="36">
        <f t="shared" si="5945"/>
        <v>7.5903699545255181E-4</v>
      </c>
      <c r="W5588" s="68">
        <f t="shared" si="5946"/>
        <v>10.042612960534639</v>
      </c>
      <c r="X5588">
        <f t="shared" si="5947"/>
        <v>14.132651522740591</v>
      </c>
      <c r="Y5588">
        <f t="shared" si="5948"/>
        <v>1.8307379300092574E-2</v>
      </c>
      <c r="Z5588" s="34">
        <f t="shared" si="5949"/>
        <v>2.1362371768954423E-3</v>
      </c>
      <c r="AA5588" s="36">
        <f t="shared" si="5950"/>
        <v>7.5581623869744649E-5</v>
      </c>
      <c r="AB5588" s="34">
        <f t="shared" si="5951"/>
        <v>2.3425170561219952E-4</v>
      </c>
      <c r="AC5588" s="36">
        <f t="shared" si="5952"/>
        <v>7.1487190469859144E-2</v>
      </c>
      <c r="AD5588" s="34">
        <f t="shared" si="5953"/>
        <v>0</v>
      </c>
      <c r="AE5588">
        <f t="shared" si="5954"/>
        <v>305.17255053931262</v>
      </c>
      <c r="AF5588" s="36">
        <f t="shared" si="5955"/>
        <v>0</v>
      </c>
      <c r="AG5588" s="34">
        <f t="shared" si="5956"/>
        <v>60.213201936197024</v>
      </c>
      <c r="AH5588">
        <f t="shared" si="5957"/>
        <v>6.7578921262807512E-2</v>
      </c>
      <c r="AI5588" s="29">
        <f t="shared" si="5958"/>
        <v>60.213201936197024</v>
      </c>
      <c r="AJ5588">
        <f t="shared" si="5959"/>
        <v>60.213201936197024</v>
      </c>
      <c r="AK5588" s="36">
        <f t="shared" si="5960"/>
        <v>1.0197890004618247E-4</v>
      </c>
      <c r="AL5588" s="36">
        <f t="shared" si="5961"/>
        <v>-4.7922210560111765E-4</v>
      </c>
      <c r="AM5588" s="36">
        <f t="shared" si="5962"/>
        <v>-3.6134977974160805E-5</v>
      </c>
      <c r="AN5588" s="37">
        <f t="shared" si="5963"/>
        <v>-3.3260020079576053E-5</v>
      </c>
      <c r="AO5588" s="36">
        <f t="shared" si="5964"/>
        <v>1.8434975098328636E-2</v>
      </c>
      <c r="AP5588" s="36">
        <f t="shared" si="5965"/>
        <v>5.2958960196163515E-3</v>
      </c>
      <c r="AQ5588" s="74">
        <f t="shared" si="5966"/>
        <v>-9.7189874357522701E-2</v>
      </c>
      <c r="AR5588" s="73">
        <f t="shared" si="5967"/>
        <v>-3.3969153290175617E-5</v>
      </c>
      <c r="AS5588" s="72">
        <f t="shared" si="5968"/>
        <v>6.2650950744681518E-6</v>
      </c>
      <c r="AT5588" s="37">
        <f t="shared" si="5969"/>
        <v>-202.77352228099778</v>
      </c>
      <c r="AU5588" s="37">
        <f t="shared" si="5970"/>
        <v>0.20228135470750402</v>
      </c>
      <c r="AV5588" s="34">
        <f t="shared" si="5971"/>
        <v>8.2799463361683326E-3</v>
      </c>
      <c r="AW5588" s="34">
        <f t="shared" si="5972"/>
        <v>0.94442877714795381</v>
      </c>
      <c r="AX5588" s="37">
        <f t="shared" si="5973"/>
        <v>2.8779656264651421</v>
      </c>
      <c r="AY5588" s="7">
        <f t="shared" si="5974"/>
        <v>13.873287310483903</v>
      </c>
      <c r="AZ5588" s="37">
        <f t="shared" si="5975"/>
        <v>12.920578586999781</v>
      </c>
      <c r="BA5588" s="2">
        <f>BE5588*'mass balance'!$B$17+BF5588*'mass balance'!$C$17+BG5588*'mass balance'!$D$17+BH5588*'mass balance'!$E$17</f>
        <v>2.1623298166149505E-4</v>
      </c>
      <c r="BB5588" s="2">
        <f>BE5588*'mass balance'!$B$18+BF5588*'mass balance'!$C$18+BG5588*'mass balance'!$D$18+BH5588*'mass balance'!$E$18</f>
        <v>2.1955964291782575E-4</v>
      </c>
      <c r="BC5588" s="2">
        <f>BE5588*'mass balance'!$B$19+BF5588*'mass balance'!$C$19+BG5588*'mass balance'!$D$19+BH5588*'mass balance'!$E$19</f>
        <v>-2.7444955364728217E-4</v>
      </c>
      <c r="BD5588" s="2">
        <f>BE5588*'mass balance'!$B$20+BF5588*'mass balance'!$C$20+BG5588*'mass balance'!$D$20+BH5588*'mass balance'!$E$20</f>
        <v>9.9799837689920777E-6</v>
      </c>
      <c r="BE5588" s="2">
        <f>N5588*'mass balance'!$H$11+R5588*'mass balance'!$I$11+S5588*'mass balance'!$J$11</f>
        <v>-4.2331624056766255E-4</v>
      </c>
      <c r="BF5588" s="2">
        <f>N5588*'mass balance'!$H$12+R5588*'mass balance'!$I$12+S5588*'mass balance'!$J$12</f>
        <v>9.5276610307851298E-6</v>
      </c>
      <c r="BG5588" s="2">
        <f>N5588*'mass balance'!$H$13+R5588*'mass balance'!$I$13+S5588*'mass balance'!$J$13</f>
        <v>1.0135546521833392E-4</v>
      </c>
      <c r="BH5588" s="2">
        <f>N5588*'mass balance'!$H$14+R5588*'mass balance'!$I$14+S5588*'mass balance'!$J$14</f>
        <v>4.6300213812088084E-5</v>
      </c>
      <c r="BI5588" s="36">
        <f t="shared" si="5976"/>
        <v>6.851681337565462E-17</v>
      </c>
      <c r="BJ5588" s="36">
        <f t="shared" si="5977"/>
        <v>4.3493376630909455E-19</v>
      </c>
      <c r="BK5588" s="36">
        <f t="shared" si="5978"/>
        <v>1.8877507425052564E-15</v>
      </c>
      <c r="BL5588" s="36">
        <f t="shared" si="5979"/>
        <v>1.6154933633527294E-15</v>
      </c>
      <c r="BM5588" s="36">
        <f t="shared" si="5980"/>
        <v>3.602163663772666E-12</v>
      </c>
      <c r="BN5588" s="36">
        <f t="shared" ca="1" si="5924"/>
        <v>8.4227484852001266E-2</v>
      </c>
      <c r="BO5588" s="36">
        <f t="shared" ca="1" si="5981"/>
        <v>1</v>
      </c>
      <c r="BP5588" s="36">
        <f t="shared" si="5982"/>
        <v>-3.6021636420802163E-12</v>
      </c>
      <c r="BQ5588" s="36">
        <f t="shared" si="5983"/>
        <v>0.99999999397793893</v>
      </c>
      <c r="BR5588" s="2">
        <f t="shared" si="5927"/>
        <v>-5</v>
      </c>
      <c r="BS5588">
        <v>0</v>
      </c>
      <c r="BT5588" s="37">
        <f t="shared" si="5984"/>
        <v>0.27513567753140039</v>
      </c>
      <c r="BU5588" s="34">
        <f t="shared" si="5985"/>
        <v>-5</v>
      </c>
      <c r="BV5588" s="34">
        <f t="shared" si="5986"/>
        <v>-5</v>
      </c>
      <c r="BW5588" s="34">
        <f t="shared" si="5987"/>
        <v>-5</v>
      </c>
      <c r="BX5588" s="34">
        <f t="shared" si="5988"/>
        <v>-5</v>
      </c>
      <c r="BY5588" s="34">
        <f t="shared" si="5989"/>
        <v>7.7446052101887224</v>
      </c>
      <c r="BZ5588" s="36">
        <f t="shared" si="5990"/>
        <v>2.7444955364728217E-4</v>
      </c>
      <c r="CA5588" s="34">
        <f t="shared" si="5991"/>
        <v>2.129437746760288E-2</v>
      </c>
    </row>
    <row r="5589" spans="1:79" ht="13.2" x14ac:dyDescent="0.25">
      <c r="A5589" s="75">
        <f t="shared" si="5925"/>
        <v>15.219178082189954</v>
      </c>
      <c r="B5589" s="34">
        <f t="shared" si="5928"/>
        <v>5554.9999999993333</v>
      </c>
      <c r="C5589">
        <f t="shared" si="5926"/>
        <v>15</v>
      </c>
      <c r="D5589" s="35">
        <f t="shared" si="5929"/>
        <v>3000</v>
      </c>
      <c r="E5589" s="27">
        <v>0</v>
      </c>
      <c r="F5589" s="64">
        <f t="shared" si="5930"/>
        <v>0.46593146951268899</v>
      </c>
      <c r="G5589" s="34">
        <v>0</v>
      </c>
      <c r="H5589" s="34">
        <f t="shared" si="5931"/>
        <v>1</v>
      </c>
      <c r="I5589" s="34">
        <f t="shared" si="5932"/>
        <v>6192.2292298236371</v>
      </c>
      <c r="J5589" s="34">
        <f t="shared" si="5933"/>
        <v>28824.827989349327</v>
      </c>
      <c r="K5589" s="34">
        <f t="shared" si="5934"/>
        <v>25475.959950372162</v>
      </c>
      <c r="L5589" s="36">
        <f t="shared" si="5935"/>
        <v>3515.1801991355319</v>
      </c>
      <c r="M5589" s="34">
        <f t="shared" si="5936"/>
        <v>38.195869775056082</v>
      </c>
      <c r="N5589" s="34">
        <f t="shared" si="5937"/>
        <v>177.8017795056557</v>
      </c>
      <c r="O5589" s="34">
        <f t="shared" si="5938"/>
        <v>11.148808202499623</v>
      </c>
      <c r="P5589">
        <f t="shared" si="5939"/>
        <v>111.9716281068185</v>
      </c>
      <c r="Q5589" s="36">
        <f t="shared" si="5940"/>
        <v>176.21896459455448</v>
      </c>
      <c r="R5589" s="34">
        <f t="shared" si="5941"/>
        <v>115.05394254611932</v>
      </c>
      <c r="S5589" s="34">
        <f t="shared" si="5942"/>
        <v>3.9593043206470142</v>
      </c>
      <c r="T5589" s="36">
        <f t="shared" si="5943"/>
        <v>4.2812807336241033E-14</v>
      </c>
      <c r="U5589" s="36">
        <f t="shared" si="5944"/>
        <v>2086.3646920159044</v>
      </c>
      <c r="V5589" s="36">
        <f t="shared" si="5945"/>
        <v>7.5864728595049136E-4</v>
      </c>
      <c r="W5589" s="68">
        <f t="shared" si="5946"/>
        <v>10.043371997530091</v>
      </c>
      <c r="X5589">
        <f t="shared" si="5947"/>
        <v>14.133007570021089</v>
      </c>
      <c r="Y5589">
        <f t="shared" si="5948"/>
        <v>1.8307379300092574E-2</v>
      </c>
      <c r="Z5589" s="34">
        <f t="shared" si="5949"/>
        <v>2.1362371768954423E-3</v>
      </c>
      <c r="AA5589" s="36">
        <f t="shared" si="5950"/>
        <v>7.5537109064272552E-5</v>
      </c>
      <c r="AB5589" s="34">
        <f t="shared" si="5951"/>
        <v>2.3425170561219952E-4</v>
      </c>
      <c r="AC5589" s="36">
        <f t="shared" si="5952"/>
        <v>7.1487190469859144E-2</v>
      </c>
      <c r="AD5589" s="34">
        <f t="shared" si="5953"/>
        <v>0</v>
      </c>
      <c r="AE5589">
        <f t="shared" si="5954"/>
        <v>305.17255053931262</v>
      </c>
      <c r="AF5589" s="36">
        <f t="shared" si="5955"/>
        <v>0</v>
      </c>
      <c r="AG5589" s="34">
        <f t="shared" si="5956"/>
        <v>60.216544976619112</v>
      </c>
      <c r="AH5589">
        <f t="shared" si="5957"/>
        <v>6.7543015621751579E-2</v>
      </c>
      <c r="AI5589" s="29">
        <f t="shared" si="5958"/>
        <v>60.216544976619112</v>
      </c>
      <c r="AJ5589">
        <f t="shared" si="5959"/>
        <v>0</v>
      </c>
      <c r="AK5589" s="36">
        <f t="shared" si="5960"/>
        <v>3.3969153290175617E-5</v>
      </c>
      <c r="AL5589" s="36">
        <f t="shared" si="5961"/>
        <v>-1.7354862132545201E-4</v>
      </c>
      <c r="AM5589" s="36">
        <f t="shared" si="5962"/>
        <v>-1.286209939897487E-5</v>
      </c>
      <c r="AN5589" s="37">
        <f t="shared" si="5963"/>
        <v>6.871887996660642E-5</v>
      </c>
      <c r="AO5589" s="36">
        <f t="shared" si="5964"/>
        <v>1.795575299272752E-2</v>
      </c>
      <c r="AP5589" s="36">
        <f t="shared" si="5965"/>
        <v>5.2597610416421905E-3</v>
      </c>
      <c r="AQ5589" s="74">
        <f t="shared" si="5966"/>
        <v>0.21731584088876285</v>
      </c>
      <c r="AR5589" s="73">
        <f t="shared" si="5967"/>
        <v>6.6415464092629703E-5</v>
      </c>
      <c r="AS5589" s="72">
        <f t="shared" si="5968"/>
        <v>5.7890975433777016E-6</v>
      </c>
      <c r="AT5589" s="37">
        <f t="shared" si="5969"/>
        <v>453.4000974460622</v>
      </c>
      <c r="AU5589" s="37">
        <f t="shared" si="5970"/>
        <v>0.20090114779447843</v>
      </c>
      <c r="AV5589" s="34">
        <f t="shared" si="5971"/>
        <v>9.277460191723349E-6</v>
      </c>
      <c r="AW5589" s="34">
        <f t="shared" si="5972"/>
        <v>0.94450015860855996</v>
      </c>
      <c r="AX5589" s="37">
        <f t="shared" si="5973"/>
        <v>2.8781831477806312</v>
      </c>
      <c r="AY5589" s="7">
        <f t="shared" si="5974"/>
        <v>13.866064581379476</v>
      </c>
      <c r="AZ5589" s="37">
        <f t="shared" si="5975"/>
        <v>12.921555145310723</v>
      </c>
      <c r="BA5589" s="2">
        <f>BE5589*'mass balance'!$B$17+BF5589*'mass balance'!$C$17+BG5589*'mass balance'!$D$17+BH5589*'mass balance'!$E$17</f>
        <v>2.1624908109432511E-4</v>
      </c>
      <c r="BB5589" s="2">
        <f>BE5589*'mass balance'!$B$18+BF5589*'mass balance'!$C$18+BG5589*'mass balance'!$D$18+BH5589*'mass balance'!$E$18</f>
        <v>2.1957599003423782E-4</v>
      </c>
      <c r="BC5589" s="2">
        <f>BE5589*'mass balance'!$B$19+BF5589*'mass balance'!$C$19+BG5589*'mass balance'!$D$19+BH5589*'mass balance'!$E$19</f>
        <v>-2.7446998754279722E-4</v>
      </c>
      <c r="BD5589" s="2">
        <f>BE5589*'mass balance'!$B$20+BF5589*'mass balance'!$C$20+BG5589*'mass balance'!$D$20+BH5589*'mass balance'!$E$20</f>
        <v>9.9807268197380833E-6</v>
      </c>
      <c r="BE5589" s="2">
        <f>N5589*'mass balance'!$H$11+R5589*'mass balance'!$I$11+S5589*'mass balance'!$J$11</f>
        <v>-4.2333757025156117E-4</v>
      </c>
      <c r="BF5589" s="2">
        <f>N5589*'mass balance'!$H$12+R5589*'mass balance'!$I$12+S5589*'mass balance'!$J$12</f>
        <v>9.5227692797132676E-6</v>
      </c>
      <c r="BG5589" s="2">
        <f>N5589*'mass balance'!$H$13+R5589*'mass balance'!$I$13+S5589*'mass balance'!$J$13</f>
        <v>1.0135953903256789E-4</v>
      </c>
      <c r="BH5589" s="2">
        <f>N5589*'mass balance'!$H$14+R5589*'mass balance'!$I$14+S5589*'mass balance'!$J$14</f>
        <v>4.6302546746264499E-5</v>
      </c>
      <c r="BI5589" s="36">
        <f t="shared" si="5976"/>
        <v>6.851681337565462E-17</v>
      </c>
      <c r="BJ5589" s="36">
        <f t="shared" si="5977"/>
        <v>4.349737466310476E-19</v>
      </c>
      <c r="BK5589" s="36">
        <f t="shared" si="5978"/>
        <v>1.8881856762715653E-15</v>
      </c>
      <c r="BL5589" s="36">
        <f t="shared" si="5979"/>
        <v>1.6159666170354297E-15</v>
      </c>
      <c r="BM5589" s="36">
        <f t="shared" si="5980"/>
        <v>3.6037791571360186E-12</v>
      </c>
      <c r="BN5589" s="36">
        <f t="shared" ca="1" si="5924"/>
        <v>0.11803992812278785</v>
      </c>
      <c r="BO5589" s="36">
        <f t="shared" ca="1" si="5981"/>
        <v>1</v>
      </c>
      <c r="BP5589" s="36">
        <f t="shared" si="5982"/>
        <v>-3.603779135420859E-12</v>
      </c>
      <c r="BQ5589" s="36">
        <f t="shared" si="5983"/>
        <v>0.99999999397433681</v>
      </c>
      <c r="BR5589" s="2">
        <f t="shared" si="5927"/>
        <v>-5</v>
      </c>
      <c r="BS5589">
        <v>0</v>
      </c>
      <c r="BT5589" s="37">
        <f t="shared" si="5984"/>
        <v>0.2751561625116542</v>
      </c>
      <c r="BU5589" s="34">
        <f t="shared" si="5985"/>
        <v>-5</v>
      </c>
      <c r="BV5589" s="34">
        <f t="shared" si="5986"/>
        <v>-5</v>
      </c>
      <c r="BW5589" s="34">
        <f t="shared" si="5987"/>
        <v>-5</v>
      </c>
      <c r="BX5589" s="34">
        <f t="shared" si="5988"/>
        <v>-5</v>
      </c>
      <c r="BY5589" s="34">
        <f t="shared" si="5989"/>
        <v>7.7449954384984885</v>
      </c>
      <c r="BZ5589" s="36">
        <f t="shared" si="5990"/>
        <v>2.7446998754279722E-4</v>
      </c>
      <c r="CA5589" s="34">
        <f t="shared" si="5991"/>
        <v>2.1294353459576369E-2</v>
      </c>
    </row>
    <row r="5590" spans="1:79" ht="13.2" x14ac:dyDescent="0.25">
      <c r="A5590" s="75">
        <f t="shared" si="5925"/>
        <v>15.22191780821735</v>
      </c>
      <c r="B5590" s="34">
        <f t="shared" si="5928"/>
        <v>5555.9999999993324</v>
      </c>
      <c r="C5590">
        <f t="shared" si="5926"/>
        <v>15</v>
      </c>
      <c r="D5590" s="35">
        <f t="shared" si="5929"/>
        <v>3000</v>
      </c>
      <c r="E5590" s="27">
        <v>0</v>
      </c>
      <c r="F5590" s="64">
        <f t="shared" si="5930"/>
        <v>0.46593146951268899</v>
      </c>
      <c r="G5590" s="34">
        <v>0</v>
      </c>
      <c r="H5590" s="34">
        <f t="shared" si="5931"/>
        <v>1</v>
      </c>
      <c r="I5590" s="34">
        <f t="shared" si="5932"/>
        <v>6192.2292298236371</v>
      </c>
      <c r="J5590" s="34">
        <f t="shared" si="5933"/>
        <v>28826.279533859193</v>
      </c>
      <c r="K5590" s="34">
        <f t="shared" si="5934"/>
        <v>25477.242854464886</v>
      </c>
      <c r="L5590" s="36">
        <f t="shared" si="5935"/>
        <v>3515.4457256856144</v>
      </c>
      <c r="M5590" s="34">
        <f t="shared" si="5936"/>
        <v>38.195869775056082</v>
      </c>
      <c r="N5590" s="34">
        <f t="shared" si="5937"/>
        <v>177.81073314787628</v>
      </c>
      <c r="O5590" s="34">
        <f t="shared" si="5938"/>
        <v>11.148808202499623</v>
      </c>
      <c r="P5590">
        <f t="shared" si="5939"/>
        <v>111.98008611990291</v>
      </c>
      <c r="Q5590" s="36">
        <f t="shared" si="5940"/>
        <v>176.22873094242368</v>
      </c>
      <c r="R5590" s="34">
        <f t="shared" si="5941"/>
        <v>115.06256762235037</v>
      </c>
      <c r="S5590" s="34">
        <f t="shared" si="5942"/>
        <v>3.9572713924987966</v>
      </c>
      <c r="T5590" s="36">
        <f t="shared" si="5943"/>
        <v>4.2811729405290733E-14</v>
      </c>
      <c r="U5590" s="36">
        <f t="shared" si="5944"/>
        <v>2086.3646920159044</v>
      </c>
      <c r="V5590" s="36">
        <f t="shared" si="5945"/>
        <v>7.5825775402839693E-4</v>
      </c>
      <c r="W5590" s="68">
        <f t="shared" si="5946"/>
        <v>10.044130644816041</v>
      </c>
      <c r="X5590">
        <f t="shared" si="5947"/>
        <v>14.133363416572776</v>
      </c>
      <c r="Y5590">
        <f t="shared" si="5948"/>
        <v>1.8307379300092574E-2</v>
      </c>
      <c r="Z5590" s="34">
        <f t="shared" si="5949"/>
        <v>2.1362371768954423E-3</v>
      </c>
      <c r="AA5590" s="36">
        <f t="shared" si="5950"/>
        <v>7.5492621595851859E-5</v>
      </c>
      <c r="AB5590" s="34">
        <f t="shared" si="5951"/>
        <v>2.3425170561219952E-4</v>
      </c>
      <c r="AC5590" s="36">
        <f t="shared" si="5952"/>
        <v>7.1487190469859144E-2</v>
      </c>
      <c r="AD5590" s="34">
        <f t="shared" si="5953"/>
        <v>0</v>
      </c>
      <c r="AE5590">
        <f t="shared" si="5954"/>
        <v>305.17255053931262</v>
      </c>
      <c r="AF5590" s="36">
        <f t="shared" si="5955"/>
        <v>0</v>
      </c>
      <c r="AG5590" s="34">
        <f t="shared" si="5956"/>
        <v>60.219886239552125</v>
      </c>
      <c r="AH5590">
        <f t="shared" si="5957"/>
        <v>6.7507127773673403E-2</v>
      </c>
      <c r="AI5590" s="29">
        <f t="shared" si="5958"/>
        <v>60.219886239552125</v>
      </c>
      <c r="AJ5590">
        <f t="shared" si="5959"/>
        <v>60.219886239552125</v>
      </c>
      <c r="AK5590" s="36">
        <f t="shared" si="5960"/>
        <v>-6.6415464092629703E-5</v>
      </c>
      <c r="AL5590" s="36">
        <f t="shared" si="5961"/>
        <v>3.1783081308181147E-4</v>
      </c>
      <c r="AM5590" s="36">
        <f t="shared" si="5962"/>
        <v>2.1489950580253191E-5</v>
      </c>
      <c r="AN5590" s="37">
        <f t="shared" si="5963"/>
        <v>1.0268803325678204E-4</v>
      </c>
      <c r="AO5590" s="36">
        <f t="shared" si="5964"/>
        <v>1.7782204371402068E-2</v>
      </c>
      <c r="AP5590" s="36">
        <f t="shared" si="5965"/>
        <v>5.2468989422432156E-3</v>
      </c>
      <c r="AQ5590" s="74">
        <f t="shared" si="5966"/>
        <v>0.33434068176125775</v>
      </c>
      <c r="AR5590" s="73">
        <f t="shared" si="5967"/>
        <v>9.7377553434831938E-5</v>
      </c>
      <c r="AS5590" s="72">
        <f t="shared" si="5968"/>
        <v>5.6228538044163062E-6</v>
      </c>
      <c r="AT5590" s="37">
        <f t="shared" si="5969"/>
        <v>697.55659353121564</v>
      </c>
      <c r="AU5590" s="37">
        <f t="shared" si="5970"/>
        <v>0.20040986872080135</v>
      </c>
      <c r="AV5590" s="34">
        <f t="shared" si="5971"/>
        <v>8.2808546062016451E-3</v>
      </c>
      <c r="AW5590" s="34">
        <f t="shared" si="5972"/>
        <v>0.94457150342005203</v>
      </c>
      <c r="AX5590" s="37">
        <f t="shared" si="5973"/>
        <v>2.8784005574149725</v>
      </c>
      <c r="AY5590" s="7">
        <f t="shared" si="5974"/>
        <v>13.875383560257267</v>
      </c>
      <c r="AZ5590" s="37">
        <f t="shared" si="5975"/>
        <v>12.922531202231013</v>
      </c>
      <c r="BA5590" s="2">
        <f>BE5590*'mass balance'!$B$17+BF5590*'mass balance'!$C$17+BG5590*'mass balance'!$D$17+BH5590*'mass balance'!$E$17</f>
        <v>2.162651722493722E-4</v>
      </c>
      <c r="BB5590" s="2">
        <f>BE5590*'mass balance'!$B$18+BF5590*'mass balance'!$C$18+BG5590*'mass balance'!$D$18+BH5590*'mass balance'!$E$18</f>
        <v>2.1959232874551644E-4</v>
      </c>
      <c r="BC5590" s="2">
        <f>BE5590*'mass balance'!$B$19+BF5590*'mass balance'!$C$19+BG5590*'mass balance'!$D$19+BH5590*'mass balance'!$E$19</f>
        <v>-2.7449041093189551E-4</v>
      </c>
      <c r="BD5590" s="2">
        <f>BE5590*'mass balance'!$B$20+BF5590*'mass balance'!$C$20+BG5590*'mass balance'!$D$20+BH5590*'mass balance'!$E$20</f>
        <v>9.9814694884325631E-6</v>
      </c>
      <c r="BE5590" s="2">
        <f>N5590*'mass balance'!$H$11+R5590*'mass balance'!$I$11+S5590*'mass balance'!$J$11</f>
        <v>-4.2335888844732443E-4</v>
      </c>
      <c r="BF5590" s="2">
        <f>N5590*'mass balance'!$H$12+R5590*'mass balance'!$I$12+S5590*'mass balance'!$J$12</f>
        <v>9.5178797576786116E-6</v>
      </c>
      <c r="BG5590" s="2">
        <f>N5590*'mass balance'!$H$13+R5590*'mass balance'!$I$13+S5590*'mass balance'!$J$13</f>
        <v>1.0136361057418469E-4</v>
      </c>
      <c r="BH5590" s="2">
        <f>N5590*'mass balance'!$H$14+R5590*'mass balance'!$I$14+S5590*'mass balance'!$J$14</f>
        <v>4.630487842392611E-5</v>
      </c>
      <c r="BI5590" s="36">
        <f t="shared" si="5976"/>
        <v>6.851681337565462E-17</v>
      </c>
      <c r="BJ5590" s="36">
        <f t="shared" si="5977"/>
        <v>4.3501371817326515E-19</v>
      </c>
      <c r="BK5590" s="36">
        <f t="shared" si="5978"/>
        <v>1.8886206500181964E-15</v>
      </c>
      <c r="BL5590" s="36">
        <f t="shared" si="5979"/>
        <v>1.6164399202371776E-15</v>
      </c>
      <c r="BM5590" s="36">
        <f t="shared" si="5980"/>
        <v>3.6053951237530539E-12</v>
      </c>
      <c r="BN5590" s="36">
        <f t="shared" ca="1" si="5924"/>
        <v>0.26981106635499308</v>
      </c>
      <c r="BO5590" s="36">
        <f t="shared" ca="1" si="5981"/>
        <v>1</v>
      </c>
      <c r="BP5590" s="36">
        <f t="shared" si="5982"/>
        <v>-3.6053951020151642E-12</v>
      </c>
      <c r="BQ5590" s="36">
        <f t="shared" si="5983"/>
        <v>0.99999999397073303</v>
      </c>
      <c r="BR5590" s="2">
        <f t="shared" si="5927"/>
        <v>-5</v>
      </c>
      <c r="BS5590">
        <v>0</v>
      </c>
      <c r="BT5590" s="37">
        <f t="shared" si="5984"/>
        <v>0.27517663695922523</v>
      </c>
      <c r="BU5590" s="34">
        <f t="shared" si="5985"/>
        <v>-5</v>
      </c>
      <c r="BV5590" s="34">
        <f t="shared" si="5986"/>
        <v>-5</v>
      </c>
      <c r="BW5590" s="34">
        <f t="shared" si="5987"/>
        <v>-5</v>
      </c>
      <c r="BX5590" s="34">
        <f t="shared" si="5988"/>
        <v>-5</v>
      </c>
      <c r="BY5590" s="34">
        <f t="shared" si="5989"/>
        <v>7.7453854566318778</v>
      </c>
      <c r="BZ5590" s="36">
        <f t="shared" si="5990"/>
        <v>2.7449041093189551E-4</v>
      </c>
      <c r="CA5590" s="34">
        <f t="shared" si="5991"/>
        <v>2.1294329466329111E-2</v>
      </c>
    </row>
    <row r="5591" spans="1:79" ht="13.2" x14ac:dyDescent="0.25">
      <c r="A5591" s="75">
        <f t="shared" si="5925"/>
        <v>15.224657534244747</v>
      </c>
      <c r="B5591" s="34">
        <f t="shared" si="5928"/>
        <v>5556.9999999993324</v>
      </c>
      <c r="C5591">
        <f t="shared" si="5926"/>
        <v>15</v>
      </c>
      <c r="D5591" s="35">
        <f t="shared" si="5929"/>
        <v>3000</v>
      </c>
      <c r="E5591" s="27">
        <v>0</v>
      </c>
      <c r="F5591" s="64">
        <f t="shared" si="5930"/>
        <v>0.46593146951268899</v>
      </c>
      <c r="G5591" s="34">
        <v>0</v>
      </c>
      <c r="H5591" s="34">
        <f t="shared" si="5931"/>
        <v>1</v>
      </c>
      <c r="I5591" s="34">
        <f t="shared" si="5932"/>
        <v>6192.2292298236371</v>
      </c>
      <c r="J5591" s="34">
        <f t="shared" si="5933"/>
        <v>28827.730296547837</v>
      </c>
      <c r="K5591" s="34">
        <f t="shared" si="5934"/>
        <v>25478.525067568364</v>
      </c>
      <c r="L5591" s="36">
        <f t="shared" si="5935"/>
        <v>3515.7111158995249</v>
      </c>
      <c r="M5591" s="34">
        <f t="shared" si="5936"/>
        <v>38.195869775056082</v>
      </c>
      <c r="N5591" s="34">
        <f t="shared" si="5937"/>
        <v>177.81968196754576</v>
      </c>
      <c r="O5591" s="34">
        <f t="shared" si="5938"/>
        <v>11.148808202499623</v>
      </c>
      <c r="P5591">
        <f t="shared" si="5939"/>
        <v>111.98853979017063</v>
      </c>
      <c r="Q5591" s="36">
        <f t="shared" si="5940"/>
        <v>176.23849209735855</v>
      </c>
      <c r="R5591" s="34">
        <f t="shared" si="5941"/>
        <v>115.07118826693441</v>
      </c>
      <c r="S5591" s="34">
        <f t="shared" si="5942"/>
        <v>3.9552393908396155</v>
      </c>
      <c r="T5591" s="36">
        <f t="shared" si="5943"/>
        <v>4.2810652136278238E-14</v>
      </c>
      <c r="U5591" s="36">
        <f t="shared" si="5944"/>
        <v>2086.3646920159044</v>
      </c>
      <c r="V5591" s="36">
        <f t="shared" si="5945"/>
        <v>7.5786839963202992E-4</v>
      </c>
      <c r="W5591" s="68">
        <f t="shared" si="5946"/>
        <v>10.04488890257007</v>
      </c>
      <c r="X5591">
        <f t="shared" si="5947"/>
        <v>14.133719062508803</v>
      </c>
      <c r="Y5591">
        <f t="shared" si="5948"/>
        <v>1.8307379300092574E-2</v>
      </c>
      <c r="Z5591" s="34">
        <f t="shared" si="5949"/>
        <v>2.1362371768954423E-3</v>
      </c>
      <c r="AA5591" s="36">
        <f t="shared" si="5950"/>
        <v>7.544816144637725E-5</v>
      </c>
      <c r="AB5591" s="34">
        <f t="shared" si="5951"/>
        <v>2.3425170561219952E-4</v>
      </c>
      <c r="AC5591" s="36">
        <f t="shared" si="5952"/>
        <v>7.1487190469859144E-2</v>
      </c>
      <c r="AD5591" s="34">
        <f t="shared" si="5953"/>
        <v>0</v>
      </c>
      <c r="AE5591">
        <f t="shared" si="5954"/>
        <v>305.17255053931262</v>
      </c>
      <c r="AF5591" s="36">
        <f t="shared" si="5955"/>
        <v>0</v>
      </c>
      <c r="AG5591" s="34">
        <f t="shared" si="5956"/>
        <v>60.223225725878443</v>
      </c>
      <c r="AH5591">
        <f t="shared" si="5957"/>
        <v>6.7471257711311239E-2</v>
      </c>
      <c r="AI5591" s="29">
        <f t="shared" si="5958"/>
        <v>60.223225725878443</v>
      </c>
      <c r="AJ5591">
        <f t="shared" si="5959"/>
        <v>0</v>
      </c>
      <c r="AK5591" s="36">
        <f t="shared" si="5960"/>
        <v>-9.7377553434831938E-5</v>
      </c>
      <c r="AL5591" s="36">
        <f t="shared" si="5961"/>
        <v>4.815920393116951E-4</v>
      </c>
      <c r="AM5591" s="36">
        <f t="shared" si="5962"/>
        <v>3.2085713554729384E-5</v>
      </c>
      <c r="AN5591" s="37">
        <f t="shared" si="5963"/>
        <v>3.627256916415234E-5</v>
      </c>
      <c r="AO5591" s="36">
        <f t="shared" si="5964"/>
        <v>1.810003518448388E-2</v>
      </c>
      <c r="AP5591" s="36">
        <f t="shared" si="5965"/>
        <v>5.2683888928234685E-3</v>
      </c>
      <c r="AQ5591" s="74">
        <f t="shared" si="5966"/>
        <v>0.11198664652135641</v>
      </c>
      <c r="AR5591" s="73">
        <f t="shared" si="5967"/>
        <v>3.571371175408542E-5</v>
      </c>
      <c r="AS5591" s="72">
        <f t="shared" si="5968"/>
        <v>5.9297755804335118E-6</v>
      </c>
      <c r="AT5591" s="37">
        <f t="shared" si="5969"/>
        <v>233.6449852794243</v>
      </c>
      <c r="AU5591" s="37">
        <f t="shared" si="5970"/>
        <v>0.20123069607463709</v>
      </c>
      <c r="AV5591" s="34">
        <f t="shared" si="5971"/>
        <v>9.2676037890824045E-6</v>
      </c>
      <c r="AW5591" s="34">
        <f t="shared" si="5972"/>
        <v>0.94464281159913011</v>
      </c>
      <c r="AX5591" s="37">
        <f t="shared" si="5973"/>
        <v>2.8786178554190549</v>
      </c>
      <c r="AY5591" s="7">
        <f t="shared" si="5974"/>
        <v>13.868158837192045</v>
      </c>
      <c r="AZ5591" s="37">
        <f t="shared" si="5975"/>
        <v>12.923506757989125</v>
      </c>
      <c r="BA5591" s="2">
        <f>BE5591*'mass balance'!$B$17+BF5591*'mass balance'!$C$17+BG5591*'mass balance'!$D$17+BH5591*'mass balance'!$E$17</f>
        <v>2.1628125513042248E-4</v>
      </c>
      <c r="BB5591" s="2">
        <f>BE5591*'mass balance'!$B$18+BF5591*'mass balance'!$C$18+BG5591*'mass balance'!$D$18+BH5591*'mass balance'!$E$18</f>
        <v>2.1960865905550588E-4</v>
      </c>
      <c r="BC5591" s="2">
        <f>BE5591*'mass balance'!$B$19+BF5591*'mass balance'!$C$19+BG5591*'mass balance'!$D$19+BH5591*'mass balance'!$E$19</f>
        <v>-2.7451082381938229E-4</v>
      </c>
      <c r="BD5591" s="2">
        <f>BE5591*'mass balance'!$B$20+BF5591*'mass balance'!$C$20+BG5591*'mass balance'!$D$20+BH5591*'mass balance'!$E$20</f>
        <v>9.9822117752502652E-6</v>
      </c>
      <c r="BE5591" s="2">
        <f>N5591*'mass balance'!$H$11+R5591*'mass balance'!$I$11+S5591*'mass balance'!$J$11</f>
        <v>-4.2338019516082321E-4</v>
      </c>
      <c r="BF5591" s="2">
        <f>N5591*'mass balance'!$H$12+R5591*'mass balance'!$I$12+S5591*'mass balance'!$J$12</f>
        <v>9.51299246400041E-6</v>
      </c>
      <c r="BG5591" s="2">
        <f>N5591*'mass balance'!$H$13+R5591*'mass balance'!$I$13+S5591*'mass balance'!$J$13</f>
        <v>1.0136767984443401E-4</v>
      </c>
      <c r="BH5591" s="2">
        <f>N5591*'mass balance'!$H$14+R5591*'mass balance'!$I$14+S5591*'mass balance'!$J$14</f>
        <v>4.6307208845715036E-5</v>
      </c>
      <c r="BI5591" s="36">
        <f t="shared" si="5976"/>
        <v>6.851681337565462E-17</v>
      </c>
      <c r="BJ5591" s="36">
        <f t="shared" si="5977"/>
        <v>4.3505368093554779E-19</v>
      </c>
      <c r="BK5591" s="36">
        <f t="shared" si="5978"/>
        <v>1.8890556637363698E-15</v>
      </c>
      <c r="BL5591" s="36">
        <f t="shared" si="5979"/>
        <v>1.6169132729413977E-15</v>
      </c>
      <c r="BM5591" s="36">
        <f t="shared" si="5980"/>
        <v>3.6070115636732912E-12</v>
      </c>
      <c r="BN5591" s="36">
        <f t="shared" ca="1" si="5924"/>
        <v>0.48024974177007507</v>
      </c>
      <c r="BO5591" s="36">
        <f t="shared" ca="1" si="5981"/>
        <v>1</v>
      </c>
      <c r="BP5591" s="36">
        <f t="shared" si="5982"/>
        <v>-3.6070115419126504E-12</v>
      </c>
      <c r="BQ5591" s="36">
        <f t="shared" si="5983"/>
        <v>0.99999999396712758</v>
      </c>
      <c r="BR5591" s="2">
        <f t="shared" si="5927"/>
        <v>-5</v>
      </c>
      <c r="BS5591">
        <v>0</v>
      </c>
      <c r="BT5591" s="37">
        <f t="shared" si="5984"/>
        <v>0.27519710087893073</v>
      </c>
      <c r="BU5591" s="34">
        <f t="shared" si="5985"/>
        <v>-5</v>
      </c>
      <c r="BV5591" s="34">
        <f t="shared" si="5986"/>
        <v>-5</v>
      </c>
      <c r="BW5591" s="34">
        <f t="shared" si="5987"/>
        <v>-5</v>
      </c>
      <c r="BX5591" s="34">
        <f t="shared" si="5988"/>
        <v>-5</v>
      </c>
      <c r="BY5591" s="34">
        <f t="shared" si="5989"/>
        <v>7.7457752646963014</v>
      </c>
      <c r="BZ5591" s="36">
        <f t="shared" si="5990"/>
        <v>2.7451082381938229E-4</v>
      </c>
      <c r="CA5591" s="34">
        <f t="shared" si="5991"/>
        <v>2.1294305487851266E-2</v>
      </c>
    </row>
    <row r="5592" spans="1:79" ht="13.2" x14ac:dyDescent="0.25">
      <c r="A5592" s="75">
        <f t="shared" si="5925"/>
        <v>15.227397260272143</v>
      </c>
      <c r="B5592" s="34">
        <f t="shared" si="5928"/>
        <v>5557.9999999993324</v>
      </c>
      <c r="C5592">
        <f t="shared" si="5926"/>
        <v>15</v>
      </c>
      <c r="D5592" s="35">
        <f t="shared" si="5929"/>
        <v>3000</v>
      </c>
      <c r="E5592" s="27">
        <v>0</v>
      </c>
      <c r="F5592" s="64">
        <f t="shared" si="5930"/>
        <v>0.46593146951268899</v>
      </c>
      <c r="G5592" s="34">
        <v>0</v>
      </c>
      <c r="H5592" s="34">
        <f t="shared" si="5931"/>
        <v>1</v>
      </c>
      <c r="I5592" s="34">
        <f t="shared" si="5932"/>
        <v>6192.2292298236371</v>
      </c>
      <c r="J5592" s="34">
        <f t="shared" si="5933"/>
        <v>28829.180277814856</v>
      </c>
      <c r="K5592" s="34">
        <f t="shared" si="5934"/>
        <v>25479.806590035761</v>
      </c>
      <c r="L5592" s="36">
        <f t="shared" si="5935"/>
        <v>3515.9763698393958</v>
      </c>
      <c r="M5592" s="34">
        <f t="shared" si="5936"/>
        <v>38.195869775056082</v>
      </c>
      <c r="N5592" s="34">
        <f t="shared" si="5937"/>
        <v>177.82862596712908</v>
      </c>
      <c r="O5592" s="34">
        <f t="shared" si="5938"/>
        <v>11.148808202499623</v>
      </c>
      <c r="P5592">
        <f t="shared" si="5939"/>
        <v>111.99698911960087</v>
      </c>
      <c r="Q5592" s="36">
        <f t="shared" si="5940"/>
        <v>176.24824806193686</v>
      </c>
      <c r="R5592" s="34">
        <f t="shared" si="5941"/>
        <v>115.07980448189473</v>
      </c>
      <c r="S5592" s="34">
        <f t="shared" si="5942"/>
        <v>3.9532083153861635</v>
      </c>
      <c r="T5592" s="36">
        <f t="shared" si="5943"/>
        <v>4.280957552876515E-14</v>
      </c>
      <c r="U5592" s="36">
        <f t="shared" si="5944"/>
        <v>2086.3646920159044</v>
      </c>
      <c r="V5592" s="36">
        <f t="shared" si="5945"/>
        <v>7.5747922270711396E-4</v>
      </c>
      <c r="W5592" s="68">
        <f t="shared" si="5946"/>
        <v>10.045646770969702</v>
      </c>
      <c r="X5592">
        <f t="shared" si="5947"/>
        <v>14.134074507942275</v>
      </c>
      <c r="Y5592">
        <f t="shared" si="5948"/>
        <v>1.8307379300092574E-2</v>
      </c>
      <c r="Z5592" s="34">
        <f t="shared" si="5949"/>
        <v>2.1362371768954423E-3</v>
      </c>
      <c r="AA5592" s="36">
        <f t="shared" si="5950"/>
        <v>7.5403728597755069E-5</v>
      </c>
      <c r="AB5592" s="34">
        <f t="shared" si="5951"/>
        <v>2.3425170561219952E-4</v>
      </c>
      <c r="AC5592" s="36">
        <f t="shared" si="5952"/>
        <v>7.1487190469859144E-2</v>
      </c>
      <c r="AD5592" s="34">
        <f t="shared" si="5953"/>
        <v>0</v>
      </c>
      <c r="AE5592">
        <f t="shared" si="5954"/>
        <v>305.17255053931262</v>
      </c>
      <c r="AF5592" s="36">
        <f t="shared" si="5955"/>
        <v>0</v>
      </c>
      <c r="AG5592" s="34">
        <f t="shared" si="5956"/>
        <v>60.226563436479978</v>
      </c>
      <c r="AH5592">
        <f t="shared" si="5957"/>
        <v>6.7435405427282546E-2</v>
      </c>
      <c r="AI5592" s="29">
        <f t="shared" si="5958"/>
        <v>60.226563436479978</v>
      </c>
      <c r="AJ5592">
        <f t="shared" si="5959"/>
        <v>60.226563436479978</v>
      </c>
      <c r="AK5592" s="36">
        <f t="shared" si="5960"/>
        <v>-3.571371175408542E-5</v>
      </c>
      <c r="AL5592" s="36">
        <f t="shared" si="5961"/>
        <v>1.6207144008009751E-4</v>
      </c>
      <c r="AM5592" s="36">
        <f t="shared" si="5962"/>
        <v>1.0984245981335439E-5</v>
      </c>
      <c r="AN5592" s="37">
        <f t="shared" si="5963"/>
        <v>-6.1104984270679598E-5</v>
      </c>
      <c r="AO5592" s="36">
        <f t="shared" si="5964"/>
        <v>1.8581627223795576E-2</v>
      </c>
      <c r="AP5592" s="36">
        <f t="shared" si="5965"/>
        <v>5.300474606378198E-3</v>
      </c>
      <c r="AQ5592" s="74">
        <f t="shared" si="5966"/>
        <v>-0.17436189747951777</v>
      </c>
      <c r="AR5592" s="73">
        <f t="shared" si="5967"/>
        <v>-6.3233384202692741E-5</v>
      </c>
      <c r="AS5592" s="72">
        <f t="shared" si="5968"/>
        <v>6.4158060926179818E-6</v>
      </c>
      <c r="AT5592" s="37">
        <f t="shared" si="5969"/>
        <v>-363.7825065341637</v>
      </c>
      <c r="AU5592" s="37">
        <f t="shared" si="5970"/>
        <v>0.2024562378112133</v>
      </c>
      <c r="AV5592" s="34">
        <f t="shared" si="5971"/>
        <v>8.2817619098941569E-3</v>
      </c>
      <c r="AW5592" s="34">
        <f t="shared" si="5972"/>
        <v>0.94471408316248873</v>
      </c>
      <c r="AX5592" s="37">
        <f t="shared" si="5973"/>
        <v>2.8788350418437529</v>
      </c>
      <c r="AY5592" s="7">
        <f t="shared" si="5974"/>
        <v>13.877477657885837</v>
      </c>
      <c r="AZ5592" s="37">
        <f t="shared" si="5975"/>
        <v>12.924481812813454</v>
      </c>
      <c r="BA5592" s="2">
        <f>BE5592*'mass balance'!$B$17+BF5592*'mass balance'!$C$17+BG5592*'mass balance'!$D$17+BH5592*'mass balance'!$E$17</f>
        <v>2.1629732974126072E-4</v>
      </c>
      <c r="BB5592" s="2">
        <f>BE5592*'mass balance'!$B$18+BF5592*'mass balance'!$C$18+BG5592*'mass balance'!$D$18+BH5592*'mass balance'!$E$18</f>
        <v>2.196249809680493E-4</v>
      </c>
      <c r="BC5592" s="2">
        <f>BE5592*'mass balance'!$B$19+BF5592*'mass balance'!$C$19+BG5592*'mass balance'!$D$19+BH5592*'mass balance'!$E$19</f>
        <v>-2.7453122621006159E-4</v>
      </c>
      <c r="BD5592" s="2">
        <f>BE5592*'mass balance'!$B$20+BF5592*'mass balance'!$C$20+BG5592*'mass balance'!$D$20+BH5592*'mass balance'!$E$20</f>
        <v>9.9829536803658781E-6</v>
      </c>
      <c r="BE5592" s="2">
        <f>N5592*'mass balance'!$H$11+R5592*'mass balance'!$I$11+S5592*'mass balance'!$J$11</f>
        <v>-4.2340149039792638E-4</v>
      </c>
      <c r="BF5592" s="2">
        <f>N5592*'mass balance'!$H$12+R5592*'mass balance'!$I$12+S5592*'mass balance'!$J$12</f>
        <v>9.508107397997262E-6</v>
      </c>
      <c r="BG5592" s="2">
        <f>N5592*'mass balance'!$H$13+R5592*'mass balance'!$I$13+S5592*'mass balance'!$J$13</f>
        <v>1.0137174684456586E-4</v>
      </c>
      <c r="BH5592" s="2">
        <f>N5592*'mass balance'!$H$14+R5592*'mass balance'!$I$14+S5592*'mass balance'!$J$14</f>
        <v>4.6309538012273194E-5</v>
      </c>
      <c r="BI5592" s="36">
        <f t="shared" si="5976"/>
        <v>6.851681337565462E-17</v>
      </c>
      <c r="BJ5592" s="36">
        <f t="shared" si="5977"/>
        <v>4.3509363491770146E-19</v>
      </c>
      <c r="BK5592" s="36">
        <f t="shared" si="5978"/>
        <v>1.8894907174173054E-15</v>
      </c>
      <c r="BL5592" s="36">
        <f t="shared" si="5979"/>
        <v>1.6173866751315215E-15</v>
      </c>
      <c r="BM5592" s="36">
        <f t="shared" si="5980"/>
        <v>3.6086284769462325E-12</v>
      </c>
      <c r="BN5592" s="36">
        <f t="shared" ca="1" si="5924"/>
        <v>0.29672633606179322</v>
      </c>
      <c r="BO5592" s="36">
        <f t="shared" ca="1" si="5981"/>
        <v>1</v>
      </c>
      <c r="BP5592" s="36">
        <f t="shared" si="5982"/>
        <v>-3.6086284551628208E-12</v>
      </c>
      <c r="BQ5592" s="36">
        <f t="shared" si="5983"/>
        <v>0.99999999396352057</v>
      </c>
      <c r="BR5592" s="2">
        <f t="shared" si="5927"/>
        <v>-5</v>
      </c>
      <c r="BS5592">
        <v>0</v>
      </c>
      <c r="BT5592" s="37">
        <f t="shared" si="5984"/>
        <v>0.27521755427558675</v>
      </c>
      <c r="BU5592" s="34">
        <f t="shared" si="5985"/>
        <v>-5</v>
      </c>
      <c r="BV5592" s="34">
        <f t="shared" si="5986"/>
        <v>-5</v>
      </c>
      <c r="BW5592" s="34">
        <f t="shared" si="5987"/>
        <v>-5</v>
      </c>
      <c r="BX5592" s="34">
        <f t="shared" si="5988"/>
        <v>-5</v>
      </c>
      <c r="BY5592" s="34">
        <f t="shared" si="5989"/>
        <v>7.7461648627991293</v>
      </c>
      <c r="BZ5592" s="36">
        <f t="shared" si="5990"/>
        <v>2.7453122621006159E-4</v>
      </c>
      <c r="CA5592" s="34">
        <f t="shared" si="5991"/>
        <v>2.1294281524133016E-2</v>
      </c>
    </row>
    <row r="5593" spans="1:79" ht="13.2" x14ac:dyDescent="0.25">
      <c r="A5593" s="75">
        <f t="shared" si="5925"/>
        <v>15.23013698629954</v>
      </c>
      <c r="B5593" s="34">
        <f t="shared" si="5928"/>
        <v>5558.9999999993324</v>
      </c>
      <c r="C5593">
        <f t="shared" si="5926"/>
        <v>15</v>
      </c>
      <c r="D5593" s="35">
        <f t="shared" si="5929"/>
        <v>3000</v>
      </c>
      <c r="E5593" s="27">
        <v>0</v>
      </c>
      <c r="F5593" s="64">
        <f t="shared" si="5930"/>
        <v>0.46593146951268899</v>
      </c>
      <c r="G5593" s="34">
        <v>0</v>
      </c>
      <c r="H5593" s="34">
        <f t="shared" si="5931"/>
        <v>1</v>
      </c>
      <c r="I5593" s="34">
        <f t="shared" si="5932"/>
        <v>6192.2292298236371</v>
      </c>
      <c r="J5593" s="34">
        <f t="shared" si="5933"/>
        <v>28830.629478059625</v>
      </c>
      <c r="K5593" s="34">
        <f t="shared" si="5934"/>
        <v>25481.087422220065</v>
      </c>
      <c r="L5593" s="36">
        <f t="shared" si="5935"/>
        <v>3516.2414875673435</v>
      </c>
      <c r="M5593" s="34">
        <f t="shared" si="5936"/>
        <v>38.195869775056082</v>
      </c>
      <c r="N5593" s="34">
        <f t="shared" si="5937"/>
        <v>177.8375651490897</v>
      </c>
      <c r="O5593" s="34">
        <f t="shared" si="5938"/>
        <v>11.148808202499623</v>
      </c>
      <c r="P5593">
        <f t="shared" si="5939"/>
        <v>112.00543411017222</v>
      </c>
      <c r="Q5593" s="36">
        <f t="shared" si="5940"/>
        <v>176.25799883873566</v>
      </c>
      <c r="R5593" s="34">
        <f t="shared" si="5941"/>
        <v>115.088416269254</v>
      </c>
      <c r="S5593" s="34">
        <f t="shared" si="5942"/>
        <v>3.951178165855211</v>
      </c>
      <c r="T5593" s="36">
        <f t="shared" si="5943"/>
        <v>4.2808499582313431E-14</v>
      </c>
      <c r="U5593" s="36">
        <f t="shared" si="5944"/>
        <v>2086.3646920159044</v>
      </c>
      <c r="V5593" s="36">
        <f t="shared" si="5945"/>
        <v>7.5709022319937617E-4</v>
      </c>
      <c r="W5593" s="68">
        <f t="shared" si="5946"/>
        <v>10.04640425019241</v>
      </c>
      <c r="X5593">
        <f t="shared" si="5947"/>
        <v>14.134429752986215</v>
      </c>
      <c r="Y5593">
        <f t="shared" si="5948"/>
        <v>1.8307379300092574E-2</v>
      </c>
      <c r="Z5593" s="34">
        <f t="shared" si="5949"/>
        <v>2.1362371768954423E-3</v>
      </c>
      <c r="AA5593" s="36">
        <f t="shared" si="5950"/>
        <v>7.5359323031907289E-5</v>
      </c>
      <c r="AB5593" s="34">
        <f t="shared" si="5951"/>
        <v>2.3425170561219952E-4</v>
      </c>
      <c r="AC5593" s="36">
        <f t="shared" si="5952"/>
        <v>7.1487190469859144E-2</v>
      </c>
      <c r="AD5593" s="34">
        <f t="shared" si="5953"/>
        <v>0</v>
      </c>
      <c r="AE5593">
        <f t="shared" si="5954"/>
        <v>305.17255053931262</v>
      </c>
      <c r="AF5593" s="36">
        <f t="shared" si="5955"/>
        <v>0</v>
      </c>
      <c r="AG5593" s="34">
        <f t="shared" si="5956"/>
        <v>60.229899372238378</v>
      </c>
      <c r="AH5593">
        <f t="shared" si="5957"/>
        <v>6.7399570914318474E-2</v>
      </c>
      <c r="AI5593" s="29">
        <f t="shared" si="5958"/>
        <v>60.229899372238378</v>
      </c>
      <c r="AJ5593">
        <f t="shared" si="5959"/>
        <v>0</v>
      </c>
      <c r="AK5593" s="36">
        <f t="shared" si="5960"/>
        <v>6.3233384202692741E-5</v>
      </c>
      <c r="AL5593" s="36">
        <f t="shared" si="5961"/>
        <v>-3.0716015426026006E-4</v>
      </c>
      <c r="AM5593" s="36">
        <f t="shared" si="5962"/>
        <v>-2.2875050620523486E-5</v>
      </c>
      <c r="AN5593" s="37">
        <f t="shared" si="5963"/>
        <v>-9.6818696024765012E-5</v>
      </c>
      <c r="AO5593" s="36">
        <f t="shared" si="5964"/>
        <v>1.8743698663875673E-2</v>
      </c>
      <c r="AP5593" s="36">
        <f t="shared" si="5965"/>
        <v>5.3114588523595335E-3</v>
      </c>
      <c r="AQ5593" s="74">
        <f t="shared" si="5966"/>
        <v>-0.26916558298577342</v>
      </c>
      <c r="AR5593" s="73">
        <f t="shared" si="5967"/>
        <v>-1.0199185548782551E-4</v>
      </c>
      <c r="AS5593" s="72">
        <f t="shared" si="5968"/>
        <v>6.5851531678157462E-6</v>
      </c>
      <c r="AT5593" s="37">
        <f t="shared" si="5969"/>
        <v>-561.57756864739599</v>
      </c>
      <c r="AU5593" s="37">
        <f t="shared" si="5970"/>
        <v>0.20287579064029357</v>
      </c>
      <c r="AV5593" s="34">
        <f t="shared" si="5971"/>
        <v>9.257757154323054E-6</v>
      </c>
      <c r="AW5593" s="34">
        <f t="shared" si="5972"/>
        <v>0.94478531812681799</v>
      </c>
      <c r="AX5593" s="37">
        <f t="shared" si="5973"/>
        <v>2.8790521167399259</v>
      </c>
      <c r="AY5593" s="7">
        <f t="shared" si="5974"/>
        <v>13.870250942816309</v>
      </c>
      <c r="AZ5593" s="37">
        <f t="shared" si="5975"/>
        <v>12.925456366932336</v>
      </c>
      <c r="BA5593" s="2">
        <f>BE5593*'mass balance'!$B$17+BF5593*'mass balance'!$C$17+BG5593*'mass balance'!$D$17+BH5593*'mass balance'!$E$17</f>
        <v>2.1631339608567054E-4</v>
      </c>
      <c r="BB5593" s="2">
        <f>BE5593*'mass balance'!$B$18+BF5593*'mass balance'!$C$18+BG5593*'mass balance'!$D$18+BH5593*'mass balance'!$E$18</f>
        <v>2.1964129448698861E-4</v>
      </c>
      <c r="BC5593" s="2">
        <f>BE5593*'mass balance'!$B$19+BF5593*'mass balance'!$C$19+BG5593*'mass balance'!$D$19+BH5593*'mass balance'!$E$19</f>
        <v>-2.7455161810873574E-4</v>
      </c>
      <c r="BD5593" s="2">
        <f>BE5593*'mass balance'!$B$20+BF5593*'mass balance'!$C$20+BG5593*'mass balance'!$D$20+BH5593*'mass balance'!$E$20</f>
        <v>9.9836952039540262E-6</v>
      </c>
      <c r="BE5593" s="2">
        <f>N5593*'mass balance'!$H$11+R5593*'mass balance'!$I$11+S5593*'mass balance'!$J$11</f>
        <v>-4.2342277416449923E-4</v>
      </c>
      <c r="BF5593" s="2">
        <f>N5593*'mass balance'!$H$12+R5593*'mass balance'!$I$12+S5593*'mass balance'!$J$12</f>
        <v>9.5032245589879532E-6</v>
      </c>
      <c r="BG5593" s="2">
        <f>N5593*'mass balance'!$H$13+R5593*'mass balance'!$I$13+S5593*'mass balance'!$J$13</f>
        <v>1.0137581157582847E-4</v>
      </c>
      <c r="BH5593" s="2">
        <f>N5593*'mass balance'!$H$14+R5593*'mass balance'!$I$14+S5593*'mass balance'!$J$14</f>
        <v>4.6311865924242105E-5</v>
      </c>
      <c r="BI5593" s="36">
        <f t="shared" si="5976"/>
        <v>6.851681337565462E-17</v>
      </c>
      <c r="BJ5593" s="36">
        <f t="shared" si="5977"/>
        <v>4.3513358011952974E-19</v>
      </c>
      <c r="BK5593" s="36">
        <f t="shared" si="5978"/>
        <v>1.8899258110522232E-15</v>
      </c>
      <c r="BL5593" s="36">
        <f t="shared" si="5979"/>
        <v>1.6178601267909736E-15</v>
      </c>
      <c r="BM5593" s="36">
        <f t="shared" si="5980"/>
        <v>3.610245863621364E-12</v>
      </c>
      <c r="BN5593" s="36">
        <f t="shared" ca="1" si="5924"/>
        <v>0.37119472253270702</v>
      </c>
      <c r="BO5593" s="36">
        <f t="shared" ca="1" si="5981"/>
        <v>1</v>
      </c>
      <c r="BP5593" s="36">
        <f t="shared" si="5982"/>
        <v>-3.6102458418151608E-12</v>
      </c>
      <c r="BQ5593" s="36">
        <f t="shared" si="5983"/>
        <v>0.9999999939599119</v>
      </c>
      <c r="BR5593" s="2">
        <f t="shared" si="5927"/>
        <v>-5</v>
      </c>
      <c r="BS5593">
        <v>0</v>
      </c>
      <c r="BT5593" s="37">
        <f t="shared" si="5984"/>
        <v>0.27523799715400754</v>
      </c>
      <c r="BU5593" s="34">
        <f t="shared" si="5985"/>
        <v>-5</v>
      </c>
      <c r="BV5593" s="34">
        <f t="shared" si="5986"/>
        <v>-5</v>
      </c>
      <c r="BW5593" s="34">
        <f t="shared" si="5987"/>
        <v>-5</v>
      </c>
      <c r="BX5593" s="34">
        <f t="shared" si="5988"/>
        <v>-5</v>
      </c>
      <c r="BY5593" s="34">
        <f t="shared" si="5989"/>
        <v>7.7465542510476677</v>
      </c>
      <c r="BZ5593" s="36">
        <f t="shared" si="5990"/>
        <v>2.7455161810873574E-4</v>
      </c>
      <c r="CA5593" s="34">
        <f t="shared" si="5991"/>
        <v>2.1294257575164535E-2</v>
      </c>
    </row>
    <row r="5594" spans="1:79" ht="13.2" x14ac:dyDescent="0.25">
      <c r="A5594" s="75">
        <f t="shared" si="5925"/>
        <v>15.232876712326936</v>
      </c>
      <c r="B5594" s="34">
        <f t="shared" si="5928"/>
        <v>5559.9999999993315</v>
      </c>
      <c r="C5594">
        <f t="shared" si="5926"/>
        <v>15</v>
      </c>
      <c r="D5594" s="35">
        <f t="shared" si="5929"/>
        <v>3000</v>
      </c>
      <c r="E5594" s="27">
        <v>0</v>
      </c>
      <c r="F5594" s="64">
        <f t="shared" si="5930"/>
        <v>0.46593146951268899</v>
      </c>
      <c r="G5594" s="34">
        <v>0</v>
      </c>
      <c r="H5594" s="34">
        <f t="shared" si="5931"/>
        <v>1</v>
      </c>
      <c r="I5594" s="34">
        <f t="shared" si="5932"/>
        <v>6192.2292298236371</v>
      </c>
      <c r="J5594" s="34">
        <f t="shared" si="5933"/>
        <v>28832.077897681385</v>
      </c>
      <c r="K5594" s="34">
        <f t="shared" si="5934"/>
        <v>25482.367564474131</v>
      </c>
      <c r="L5594" s="36">
        <f t="shared" si="5935"/>
        <v>3516.5064691454631</v>
      </c>
      <c r="M5594" s="34">
        <f t="shared" si="5936"/>
        <v>38.195869775056082</v>
      </c>
      <c r="N5594" s="34">
        <f t="shared" si="5937"/>
        <v>177.84649951589023</v>
      </c>
      <c r="O5594" s="34">
        <f t="shared" si="5938"/>
        <v>11.148808202499623</v>
      </c>
      <c r="P5594">
        <f t="shared" si="5939"/>
        <v>112.01387476386266</v>
      </c>
      <c r="Q5594" s="36">
        <f t="shared" si="5940"/>
        <v>176.26774443033077</v>
      </c>
      <c r="R5594" s="34">
        <f t="shared" si="5941"/>
        <v>115.09702363103426</v>
      </c>
      <c r="S5594" s="34">
        <f t="shared" si="5942"/>
        <v>3.9491489419633581</v>
      </c>
      <c r="T5594" s="36">
        <f t="shared" si="5943"/>
        <v>4.2807424296485343E-14</v>
      </c>
      <c r="U5594" s="36">
        <f t="shared" si="5944"/>
        <v>2086.3646920159044</v>
      </c>
      <c r="V5594" s="36">
        <f t="shared" si="5945"/>
        <v>7.5670140105450593E-4</v>
      </c>
      <c r="W5594" s="68">
        <f t="shared" si="5946"/>
        <v>10.047161340415609</v>
      </c>
      <c r="X5594">
        <f t="shared" si="5947"/>
        <v>14.134784797753596</v>
      </c>
      <c r="Y5594">
        <f t="shared" si="5948"/>
        <v>1.8307379300092574E-2</v>
      </c>
      <c r="Z5594" s="34">
        <f t="shared" si="5949"/>
        <v>2.1362371768954423E-3</v>
      </c>
      <c r="AA5594" s="36">
        <f t="shared" si="5950"/>
        <v>7.5314944730767538E-5</v>
      </c>
      <c r="AB5594" s="34">
        <f t="shared" si="5951"/>
        <v>2.3425170561219952E-4</v>
      </c>
      <c r="AC5594" s="36">
        <f t="shared" si="5952"/>
        <v>7.1487190469859144E-2</v>
      </c>
      <c r="AD5594" s="34">
        <f t="shared" si="5953"/>
        <v>0</v>
      </c>
      <c r="AE5594">
        <f t="shared" si="5954"/>
        <v>305.17255053931262</v>
      </c>
      <c r="AF5594" s="36">
        <f t="shared" si="5955"/>
        <v>0</v>
      </c>
      <c r="AG5594" s="34">
        <f t="shared" si="5956"/>
        <v>60.233233534034895</v>
      </c>
      <c r="AH5594">
        <f t="shared" si="5957"/>
        <v>6.7363754165121748E-2</v>
      </c>
      <c r="AI5594" s="29">
        <f t="shared" si="5958"/>
        <v>60.233233534034895</v>
      </c>
      <c r="AJ5594">
        <f t="shared" si="5959"/>
        <v>60.233233534034895</v>
      </c>
      <c r="AK5594" s="36">
        <f t="shared" si="5960"/>
        <v>1.0199185548782551E-4</v>
      </c>
      <c r="AL5594" s="36">
        <f t="shared" si="5961"/>
        <v>-4.7927387196652541E-4</v>
      </c>
      <c r="AM5594" s="36">
        <f t="shared" si="5962"/>
        <v>-3.6137671894949098E-5</v>
      </c>
      <c r="AN5594" s="37">
        <f t="shared" si="5963"/>
        <v>-3.3585311822072271E-5</v>
      </c>
      <c r="AO5594" s="36">
        <f t="shared" si="5964"/>
        <v>1.8436538509615411E-2</v>
      </c>
      <c r="AP5594" s="36">
        <f t="shared" si="5965"/>
        <v>5.2885838017390097E-3</v>
      </c>
      <c r="AQ5594" s="74">
        <f t="shared" si="5966"/>
        <v>-9.8115452195674954E-2</v>
      </c>
      <c r="AR5594" s="73">
        <f t="shared" si="5967"/>
        <v>-3.4307048412581319E-5</v>
      </c>
      <c r="AS5594" s="72">
        <f t="shared" si="5968"/>
        <v>6.2666891776875897E-6</v>
      </c>
      <c r="AT5594" s="37">
        <f t="shared" si="5969"/>
        <v>-204.70461520223108</v>
      </c>
      <c r="AU5594" s="37">
        <f t="shared" si="5970"/>
        <v>0.20200205818569422</v>
      </c>
      <c r="AV5594" s="34">
        <f t="shared" si="5971"/>
        <v>8.2826682482067832E-3</v>
      </c>
      <c r="AW5594" s="34">
        <f t="shared" si="5972"/>
        <v>0.94485651650880254</v>
      </c>
      <c r="AX5594" s="37">
        <f t="shared" si="5973"/>
        <v>2.8792690801584171</v>
      </c>
      <c r="AY5594" s="7">
        <f t="shared" si="5974"/>
        <v>13.879569605331035</v>
      </c>
      <c r="AZ5594" s="37">
        <f t="shared" si="5975"/>
        <v>12.926430420574027</v>
      </c>
      <c r="BA5594" s="2">
        <f>BE5594*'mass balance'!$B$17+BF5594*'mass balance'!$C$17+BG5594*'mass balance'!$D$17+BH5594*'mass balance'!$E$17</f>
        <v>2.1632945416743486E-4</v>
      </c>
      <c r="BB5594" s="2">
        <f>BE5594*'mass balance'!$B$18+BF5594*'mass balance'!$C$18+BG5594*'mass balance'!$D$18+BH5594*'mass balance'!$E$18</f>
        <v>2.1965759961616466E-4</v>
      </c>
      <c r="BC5594" s="2">
        <f>BE5594*'mass balance'!$B$19+BF5594*'mass balance'!$C$19+BG5594*'mass balance'!$D$19+BH5594*'mass balance'!$E$19</f>
        <v>-2.7457199952020584E-4</v>
      </c>
      <c r="BD5594" s="2">
        <f>BE5594*'mass balance'!$B$20+BF5594*'mass balance'!$C$20+BG5594*'mass balance'!$D$20+BH5594*'mass balance'!$E$20</f>
        <v>9.9844363461892983E-6</v>
      </c>
      <c r="BE5594" s="2">
        <f>N5594*'mass balance'!$H$11+R5594*'mass balance'!$I$11+S5594*'mass balance'!$J$11</f>
        <v>-4.234440464664053E-4</v>
      </c>
      <c r="BF5594" s="2">
        <f>N5594*'mass balance'!$H$12+R5594*'mass balance'!$I$12+S5594*'mass balance'!$J$12</f>
        <v>9.4983439462908628E-6</v>
      </c>
      <c r="BG5594" s="2">
        <f>N5594*'mass balance'!$H$13+R5594*'mass balance'!$I$13+S5594*'mass balance'!$J$13</f>
        <v>1.0137987403947E-4</v>
      </c>
      <c r="BH5594" s="2">
        <f>N5594*'mass balance'!$H$14+R5594*'mass balance'!$I$14+S5594*'mass balance'!$J$14</f>
        <v>4.6314192582263075E-5</v>
      </c>
      <c r="BI5594" s="36">
        <f t="shared" si="5976"/>
        <v>6.851681337565462E-17</v>
      </c>
      <c r="BJ5594" s="36">
        <f t="shared" si="5977"/>
        <v>4.351735165408406E-19</v>
      </c>
      <c r="BK5594" s="36">
        <f t="shared" si="5978"/>
        <v>1.8903609446323427E-15</v>
      </c>
      <c r="BL5594" s="36">
        <f t="shared" si="5979"/>
        <v>1.6183336279031862E-15</v>
      </c>
      <c r="BM5594" s="36">
        <f t="shared" si="5980"/>
        <v>3.6118637237481551E-12</v>
      </c>
      <c r="BN5594" s="36">
        <f t="shared" ca="1" si="5924"/>
        <v>5.3836994755121603E-2</v>
      </c>
      <c r="BO5594" s="36">
        <f t="shared" ca="1" si="5981"/>
        <v>1</v>
      </c>
      <c r="BP5594" s="36">
        <f t="shared" si="5982"/>
        <v>-3.6118637019191402E-12</v>
      </c>
      <c r="BQ5594" s="36">
        <f t="shared" si="5983"/>
        <v>0.99999999395630168</v>
      </c>
      <c r="BR5594" s="2">
        <f t="shared" si="5927"/>
        <v>-5</v>
      </c>
      <c r="BS5594">
        <v>0</v>
      </c>
      <c r="BT5594" s="37">
        <f t="shared" si="5984"/>
        <v>0.27525842951900636</v>
      </c>
      <c r="BU5594" s="34">
        <f t="shared" si="5985"/>
        <v>-5</v>
      </c>
      <c r="BV5594" s="34">
        <f t="shared" si="5986"/>
        <v>-5</v>
      </c>
      <c r="BW5594" s="34">
        <f t="shared" si="5987"/>
        <v>-5</v>
      </c>
      <c r="BX5594" s="34">
        <f t="shared" si="5988"/>
        <v>-5</v>
      </c>
      <c r="BY5594" s="34">
        <f t="shared" si="5989"/>
        <v>7.7469434295491917</v>
      </c>
      <c r="BZ5594" s="36">
        <f t="shared" si="5990"/>
        <v>2.7457199952020584E-4</v>
      </c>
      <c r="CA5594" s="34">
        <f t="shared" si="5991"/>
        <v>2.1294233640936033E-2</v>
      </c>
    </row>
    <row r="5595" spans="1:79" ht="13.2" x14ac:dyDescent="0.25">
      <c r="A5595" s="75">
        <f t="shared" si="5925"/>
        <v>15.235616438354333</v>
      </c>
      <c r="B5595" s="34">
        <f t="shared" si="5928"/>
        <v>5560.9999999993315</v>
      </c>
      <c r="C5595">
        <f t="shared" si="5926"/>
        <v>15</v>
      </c>
      <c r="D5595" s="35">
        <f t="shared" si="5929"/>
        <v>3000</v>
      </c>
      <c r="E5595" s="27">
        <v>0</v>
      </c>
      <c r="F5595" s="64">
        <f t="shared" si="5930"/>
        <v>0.46593146951268899</v>
      </c>
      <c r="G5595" s="34">
        <v>0</v>
      </c>
      <c r="H5595" s="34">
        <f t="shared" si="5931"/>
        <v>1</v>
      </c>
      <c r="I5595" s="34">
        <f t="shared" si="5932"/>
        <v>6192.2292298236371</v>
      </c>
      <c r="J5595" s="34">
        <f t="shared" si="5933"/>
        <v>28833.525537079178</v>
      </c>
      <c r="K5595" s="34">
        <f t="shared" si="5934"/>
        <v>25483.647017150637</v>
      </c>
      <c r="L5595" s="36">
        <f t="shared" si="5935"/>
        <v>3516.7713146358319</v>
      </c>
      <c r="M5595" s="34">
        <f t="shared" si="5936"/>
        <v>38.195869775056082</v>
      </c>
      <c r="N5595" s="34">
        <f t="shared" si="5937"/>
        <v>177.85542906999217</v>
      </c>
      <c r="O5595" s="34">
        <f t="shared" si="5938"/>
        <v>11.148808202499623</v>
      </c>
      <c r="P5595">
        <f t="shared" si="5939"/>
        <v>112.02231108264957</v>
      </c>
      <c r="Q5595" s="36">
        <f t="shared" si="5940"/>
        <v>176.2774848392969</v>
      </c>
      <c r="R5595" s="34">
        <f t="shared" si="5941"/>
        <v>115.10562656925694</v>
      </c>
      <c r="S5595" s="34">
        <f t="shared" si="5942"/>
        <v>3.9471206434270911</v>
      </c>
      <c r="T5595" s="36">
        <f t="shared" si="5943"/>
        <v>4.2806349670843487E-14</v>
      </c>
      <c r="U5595" s="36">
        <f t="shared" si="5944"/>
        <v>2086.3646920159044</v>
      </c>
      <c r="V5595" s="36">
        <f t="shared" si="5945"/>
        <v>7.5631275621818603E-4</v>
      </c>
      <c r="W5595" s="68">
        <f t="shared" si="5946"/>
        <v>10.047918041816663</v>
      </c>
      <c r="X5595">
        <f t="shared" si="5947"/>
        <v>14.13513964235732</v>
      </c>
      <c r="Y5595">
        <f t="shared" si="5948"/>
        <v>1.8307379300092574E-2</v>
      </c>
      <c r="Z5595" s="34">
        <f t="shared" si="5949"/>
        <v>2.1362371768954423E-3</v>
      </c>
      <c r="AA5595" s="36">
        <f t="shared" si="5950"/>
        <v>7.527059367628408E-5</v>
      </c>
      <c r="AB5595" s="34">
        <f t="shared" si="5951"/>
        <v>2.3425170561219952E-4</v>
      </c>
      <c r="AC5595" s="36">
        <f t="shared" si="5952"/>
        <v>7.1487190469859144E-2</v>
      </c>
      <c r="AD5595" s="34">
        <f t="shared" si="5953"/>
        <v>0</v>
      </c>
      <c r="AE5595">
        <f t="shared" si="5954"/>
        <v>305.17255053931262</v>
      </c>
      <c r="AF5595" s="36">
        <f t="shared" si="5955"/>
        <v>0</v>
      </c>
      <c r="AG5595" s="34">
        <f t="shared" si="5956"/>
        <v>60.236565922750394</v>
      </c>
      <c r="AH5595">
        <f t="shared" si="5957"/>
        <v>6.7327955172366671E-2</v>
      </c>
      <c r="AI5595" s="29">
        <f t="shared" si="5958"/>
        <v>60.236565922750394</v>
      </c>
      <c r="AJ5595">
        <f t="shared" si="5959"/>
        <v>0</v>
      </c>
      <c r="AK5595" s="36">
        <f t="shared" si="5960"/>
        <v>3.4307048412581319E-5</v>
      </c>
      <c r="AL5595" s="36">
        <f t="shared" si="5961"/>
        <v>-1.751179887278356E-4</v>
      </c>
      <c r="AM5595" s="36">
        <f t="shared" si="5962"/>
        <v>-1.2975987178742732E-5</v>
      </c>
      <c r="AN5595" s="37">
        <f t="shared" si="5963"/>
        <v>6.840654366575324E-5</v>
      </c>
      <c r="AO5595" s="36">
        <f t="shared" si="5964"/>
        <v>1.7957264637648886E-2</v>
      </c>
      <c r="AP5595" s="36">
        <f t="shared" si="5965"/>
        <v>5.2524461298440609E-3</v>
      </c>
      <c r="AQ5595" s="74">
        <f t="shared" si="5966"/>
        <v>0.21627348496880838</v>
      </c>
      <c r="AR5595" s="73">
        <f t="shared" si="5967"/>
        <v>6.6125190870225747E-5</v>
      </c>
      <c r="AS5595" s="72">
        <f t="shared" si="5968"/>
        <v>5.7905597705511911E-6</v>
      </c>
      <c r="AT5595" s="37">
        <f t="shared" si="5969"/>
        <v>451.22536285815539</v>
      </c>
      <c r="AU5595" s="37">
        <f t="shared" si="5970"/>
        <v>0.20062174837602106</v>
      </c>
      <c r="AV5595" s="34">
        <f t="shared" si="5971"/>
        <v>9.2479202794227774E-6</v>
      </c>
      <c r="AW5595" s="34">
        <f t="shared" si="5972"/>
        <v>0.94492767832512181</v>
      </c>
      <c r="AX5595" s="37">
        <f t="shared" si="5973"/>
        <v>2.8794859321500543</v>
      </c>
      <c r="AY5595" s="7">
        <f t="shared" si="5974"/>
        <v>13.872340900212119</v>
      </c>
      <c r="AZ5595" s="37">
        <f t="shared" si="5975"/>
        <v>12.927403973966717</v>
      </c>
      <c r="BA5595" s="2">
        <f>BE5595*'mass balance'!$B$17+BF5595*'mass balance'!$C$17+BG5595*'mass balance'!$D$17+BH5595*'mass balance'!$E$17</f>
        <v>2.1634550399033471E-4</v>
      </c>
      <c r="BB5595" s="2">
        <f>BE5595*'mass balance'!$B$18+BF5595*'mass balance'!$C$18+BG5595*'mass balance'!$D$18+BH5595*'mass balance'!$E$18</f>
        <v>2.1967389635941679E-4</v>
      </c>
      <c r="BC5595" s="2">
        <f>BE5595*'mass balance'!$B$19+BF5595*'mass balance'!$C$19+BG5595*'mass balance'!$D$19+BH5595*'mass balance'!$E$19</f>
        <v>-2.7459237044927097E-4</v>
      </c>
      <c r="BD5595" s="2">
        <f>BE5595*'mass balance'!$B$20+BF5595*'mass balance'!$C$20+BG5595*'mass balance'!$D$20+BH5595*'mass balance'!$E$20</f>
        <v>9.985177107246217E-6</v>
      </c>
      <c r="BE5595" s="2">
        <f>N5595*'mass balance'!$H$11+R5595*'mass balance'!$I$11+S5595*'mass balance'!$J$11</f>
        <v>-4.2346530730950514E-4</v>
      </c>
      <c r="BF5595" s="2">
        <f>N5595*'mass balance'!$H$12+R5595*'mass balance'!$I$12+S5595*'mass balance'!$J$12</f>
        <v>9.4934655592240918E-6</v>
      </c>
      <c r="BG5595" s="2">
        <f>N5595*'mass balance'!$H$13+R5595*'mass balance'!$I$13+S5595*'mass balance'!$J$13</f>
        <v>1.0138393423673814E-4</v>
      </c>
      <c r="BH5595" s="2">
        <f>N5595*'mass balance'!$H$14+R5595*'mass balance'!$I$14+S5595*'mass balance'!$J$14</f>
        <v>4.6316517986977118E-5</v>
      </c>
      <c r="BI5595" s="36">
        <f t="shared" si="5976"/>
        <v>6.851681337565462E-17</v>
      </c>
      <c r="BJ5595" s="36">
        <f t="shared" si="5977"/>
        <v>4.3521344418144145E-19</v>
      </c>
      <c r="BK5595" s="36">
        <f t="shared" si="5978"/>
        <v>1.8907961181488836E-15</v>
      </c>
      <c r="BL5595" s="36">
        <f t="shared" si="5979"/>
        <v>1.6188071784515872E-15</v>
      </c>
      <c r="BM5595" s="36">
        <f t="shared" si="5980"/>
        <v>3.6134820573760584E-12</v>
      </c>
      <c r="BN5595" s="36">
        <f t="shared" ca="1" si="5924"/>
        <v>0.86227108399528496</v>
      </c>
      <c r="BO5595" s="36">
        <f t="shared" ca="1" si="5981"/>
        <v>1</v>
      </c>
      <c r="BP5595" s="36">
        <f t="shared" si="5982"/>
        <v>-3.6134820355242113E-12</v>
      </c>
      <c r="BQ5595" s="36">
        <f t="shared" si="5983"/>
        <v>0.99999999395268979</v>
      </c>
      <c r="BR5595" s="2">
        <f t="shared" si="5927"/>
        <v>-5</v>
      </c>
      <c r="BS5595">
        <v>0</v>
      </c>
      <c r="BT5595" s="37">
        <f t="shared" si="5984"/>
        <v>0.27527885137539415</v>
      </c>
      <c r="BU5595" s="34">
        <f t="shared" si="5985"/>
        <v>-5</v>
      </c>
      <c r="BV5595" s="34">
        <f t="shared" si="5986"/>
        <v>-5</v>
      </c>
      <c r="BW5595" s="34">
        <f t="shared" si="5987"/>
        <v>-5</v>
      </c>
      <c r="BX5595" s="34">
        <f t="shared" si="5988"/>
        <v>-5</v>
      </c>
      <c r="BY5595" s="34">
        <f t="shared" si="5989"/>
        <v>7.7473323984109177</v>
      </c>
      <c r="BZ5595" s="36">
        <f t="shared" si="5990"/>
        <v>2.7459237044927097E-4</v>
      </c>
      <c r="CA5595" s="34">
        <f t="shared" si="5991"/>
        <v>2.1294209721437678E-2</v>
      </c>
    </row>
    <row r="5596" spans="1:79" ht="13.2" x14ac:dyDescent="0.25">
      <c r="A5596" s="75">
        <f t="shared" si="5925"/>
        <v>15.238356164381729</v>
      </c>
      <c r="B5596" s="34">
        <f t="shared" si="5928"/>
        <v>5561.9999999993315</v>
      </c>
      <c r="C5596">
        <f t="shared" si="5926"/>
        <v>15</v>
      </c>
      <c r="D5596" s="35">
        <f t="shared" si="5929"/>
        <v>3000</v>
      </c>
      <c r="E5596" s="27">
        <v>0</v>
      </c>
      <c r="F5596" s="64">
        <f t="shared" si="5930"/>
        <v>0.46593146951268899</v>
      </c>
      <c r="G5596" s="34">
        <v>0</v>
      </c>
      <c r="H5596" s="34">
        <f t="shared" si="5931"/>
        <v>1</v>
      </c>
      <c r="I5596" s="34">
        <f t="shared" si="5932"/>
        <v>6192.2292298236371</v>
      </c>
      <c r="J5596" s="34">
        <f t="shared" si="5933"/>
        <v>28834.972396651865</v>
      </c>
      <c r="K5596" s="34">
        <f t="shared" si="5934"/>
        <v>25484.925780602101</v>
      </c>
      <c r="L5596" s="36">
        <f t="shared" si="5935"/>
        <v>3517.0360241005083</v>
      </c>
      <c r="M5596" s="34">
        <f t="shared" si="5936"/>
        <v>38.195869775056082</v>
      </c>
      <c r="N5596" s="34">
        <f t="shared" si="5937"/>
        <v>177.86435381385584</v>
      </c>
      <c r="O5596" s="34">
        <f t="shared" si="5938"/>
        <v>11.148808202499623</v>
      </c>
      <c r="P5596">
        <f t="shared" si="5939"/>
        <v>112.03074306850975</v>
      </c>
      <c r="Q5596" s="36">
        <f t="shared" si="5940"/>
        <v>176.28722006820783</v>
      </c>
      <c r="R5596" s="34">
        <f t="shared" si="5941"/>
        <v>115.11422508594288</v>
      </c>
      <c r="S5596" s="34">
        <f t="shared" si="5942"/>
        <v>3.9450932699628254</v>
      </c>
      <c r="T5596" s="36">
        <f t="shared" si="5943"/>
        <v>4.2805275704950782E-14</v>
      </c>
      <c r="U5596" s="36">
        <f t="shared" si="5944"/>
        <v>2086.3646920159044</v>
      </c>
      <c r="V5596" s="36">
        <f t="shared" si="5945"/>
        <v>7.5592428863607895E-4</v>
      </c>
      <c r="W5596" s="68">
        <f t="shared" si="5946"/>
        <v>10.048674354572881</v>
      </c>
      <c r="X5596">
        <f t="shared" si="5947"/>
        <v>14.135494286910228</v>
      </c>
      <c r="Y5596">
        <f t="shared" si="5948"/>
        <v>1.8307379300092574E-2</v>
      </c>
      <c r="Z5596" s="34">
        <f t="shared" si="5949"/>
        <v>2.1362371768954423E-3</v>
      </c>
      <c r="AA5596" s="36">
        <f t="shared" si="5950"/>
        <v>7.5226269850418447E-5</v>
      </c>
      <c r="AB5596" s="34">
        <f t="shared" si="5951"/>
        <v>2.3425170561219952E-4</v>
      </c>
      <c r="AC5596" s="36">
        <f t="shared" si="5952"/>
        <v>7.1487190469859144E-2</v>
      </c>
      <c r="AD5596" s="34">
        <f t="shared" si="5953"/>
        <v>0</v>
      </c>
      <c r="AE5596">
        <f t="shared" si="5954"/>
        <v>305.17255053931262</v>
      </c>
      <c r="AF5596" s="36">
        <f t="shared" si="5955"/>
        <v>0</v>
      </c>
      <c r="AG5596" s="34">
        <f t="shared" si="5956"/>
        <v>60.239896539265402</v>
      </c>
      <c r="AH5596">
        <f t="shared" si="5957"/>
        <v>6.7292173928755972E-2</v>
      </c>
      <c r="AI5596" s="29">
        <f t="shared" si="5958"/>
        <v>60.239896539265402</v>
      </c>
      <c r="AJ5596">
        <f t="shared" si="5959"/>
        <v>60.239896539265402</v>
      </c>
      <c r="AK5596" s="36">
        <f t="shared" si="5960"/>
        <v>-6.6125190870225747E-5</v>
      </c>
      <c r="AL5596" s="36">
        <f t="shared" si="5961"/>
        <v>3.163293370626333E-4</v>
      </c>
      <c r="AM5596" s="36">
        <f t="shared" si="5962"/>
        <v>2.1392355835969463E-5</v>
      </c>
      <c r="AN5596" s="37">
        <f t="shared" si="5963"/>
        <v>1.0271359207833457E-4</v>
      </c>
      <c r="AO5596" s="36">
        <f t="shared" si="5964"/>
        <v>1.7782146648921051E-2</v>
      </c>
      <c r="AP5596" s="36">
        <f t="shared" si="5965"/>
        <v>5.2394701426653183E-3</v>
      </c>
      <c r="AQ5596" s="74">
        <f t="shared" si="5966"/>
        <v>0.33442715513096599</v>
      </c>
      <c r="AR5596" s="73">
        <f t="shared" si="5967"/>
        <v>9.7400069916347542E-5</v>
      </c>
      <c r="AS5596" s="72">
        <f t="shared" si="5968"/>
        <v>5.6227990478723518E-6</v>
      </c>
      <c r="AT5596" s="37">
        <f t="shared" si="5969"/>
        <v>697.73700851657475</v>
      </c>
      <c r="AU5596" s="37">
        <f t="shared" si="5970"/>
        <v>0.20012611925953902</v>
      </c>
      <c r="AV5596" s="34">
        <f t="shared" si="5971"/>
        <v>8.2835736220996572E-3</v>
      </c>
      <c r="AW5596" s="34">
        <f t="shared" si="5972"/>
        <v>0.94499880359245048</v>
      </c>
      <c r="AX5596" s="37">
        <f t="shared" si="5973"/>
        <v>2.879702672765649</v>
      </c>
      <c r="AY5596" s="7">
        <f t="shared" si="5974"/>
        <v>13.881659404553082</v>
      </c>
      <c r="AZ5596" s="37">
        <f t="shared" si="5975"/>
        <v>12.928377027338531</v>
      </c>
      <c r="BA5596" s="2">
        <f>BE5596*'mass balance'!$B$17+BF5596*'mass balance'!$C$17+BG5596*'mass balance'!$D$17+BH5596*'mass balance'!$E$17</f>
        <v>2.163615455581504E-4</v>
      </c>
      <c r="BB5596" s="2">
        <f>BE5596*'mass balance'!$B$18+BF5596*'mass balance'!$C$18+BG5596*'mass balance'!$D$18+BH5596*'mass balance'!$E$18</f>
        <v>2.1969018472058359E-4</v>
      </c>
      <c r="BC5596" s="2">
        <f>BE5596*'mass balance'!$B$19+BF5596*'mass balance'!$C$19+BG5596*'mass balance'!$D$19+BH5596*'mass balance'!$E$19</f>
        <v>-2.7461273090072935E-4</v>
      </c>
      <c r="BD5596" s="2">
        <f>BE5596*'mass balance'!$B$20+BF5596*'mass balance'!$C$20+BG5596*'mass balance'!$D$20+BH5596*'mass balance'!$E$20</f>
        <v>9.9859174872992508E-6</v>
      </c>
      <c r="BE5596" s="2">
        <f>N5596*'mass balance'!$H$11+R5596*'mass balance'!$I$11+S5596*'mass balance'!$J$11</f>
        <v>-4.2348655669965674E-4</v>
      </c>
      <c r="BF5596" s="2">
        <f>N5596*'mass balance'!$H$12+R5596*'mass balance'!$I$12+S5596*'mass balance'!$J$12</f>
        <v>9.4885893971055772E-6</v>
      </c>
      <c r="BG5596" s="2">
        <f>N5596*'mass balance'!$H$13+R5596*'mass balance'!$I$13+S5596*'mass balance'!$J$13</f>
        <v>1.0138799216887956E-4</v>
      </c>
      <c r="BH5596" s="2">
        <f>N5596*'mass balance'!$H$14+R5596*'mass balance'!$I$14+S5596*'mass balance'!$J$14</f>
        <v>4.631884213902495E-5</v>
      </c>
      <c r="BI5596" s="36">
        <f t="shared" si="5976"/>
        <v>6.851681337565462E-17</v>
      </c>
      <c r="BJ5596" s="36">
        <f t="shared" si="5977"/>
        <v>4.3525336304114114E-19</v>
      </c>
      <c r="BK5596" s="36">
        <f t="shared" si="5978"/>
        <v>1.8912313315930651E-15</v>
      </c>
      <c r="BL5596" s="36">
        <f t="shared" si="5979"/>
        <v>1.6192807784196065E-15</v>
      </c>
      <c r="BM5596" s="36">
        <f t="shared" si="5980"/>
        <v>3.6151008645545102E-12</v>
      </c>
      <c r="BN5596" s="36">
        <f t="shared" ca="1" si="5924"/>
        <v>0.33366246187527449</v>
      </c>
      <c r="BO5596" s="36">
        <f t="shared" ca="1" si="5981"/>
        <v>1</v>
      </c>
      <c r="BP5596" s="36">
        <f t="shared" si="5982"/>
        <v>-3.6151008426798109E-12</v>
      </c>
      <c r="BQ5596" s="36">
        <f t="shared" si="5983"/>
        <v>0.99999999394907635</v>
      </c>
      <c r="BR5596" s="2">
        <f t="shared" si="5927"/>
        <v>-5</v>
      </c>
      <c r="BS5596">
        <v>0</v>
      </c>
      <c r="BT5596" s="37">
        <f t="shared" si="5984"/>
        <v>0.27529926272798116</v>
      </c>
      <c r="BU5596" s="34">
        <f t="shared" si="5985"/>
        <v>-5</v>
      </c>
      <c r="BV5596" s="34">
        <f t="shared" si="5986"/>
        <v>-5</v>
      </c>
      <c r="BW5596" s="34">
        <f t="shared" si="5987"/>
        <v>-5</v>
      </c>
      <c r="BX5596" s="34">
        <f t="shared" si="5988"/>
        <v>-5</v>
      </c>
      <c r="BY5596" s="34">
        <f t="shared" si="5989"/>
        <v>7.7477211577400205</v>
      </c>
      <c r="BZ5596" s="36">
        <f t="shared" si="5990"/>
        <v>2.7461273090072935E-4</v>
      </c>
      <c r="CA5596" s="34">
        <f t="shared" si="5991"/>
        <v>2.1294185816659695E-2</v>
      </c>
    </row>
    <row r="5597" spans="1:79" ht="13.2" x14ac:dyDescent="0.25">
      <c r="A5597" s="75">
        <f t="shared" si="5925"/>
        <v>15.241095890409126</v>
      </c>
      <c r="B5597" s="34">
        <f t="shared" si="5928"/>
        <v>5562.9999999993306</v>
      </c>
      <c r="C5597">
        <f t="shared" si="5926"/>
        <v>15</v>
      </c>
      <c r="D5597" s="35">
        <f t="shared" si="5929"/>
        <v>3000</v>
      </c>
      <c r="E5597" s="27">
        <v>0</v>
      </c>
      <c r="F5597" s="64">
        <f t="shared" si="5930"/>
        <v>0.46593146951268899</v>
      </c>
      <c r="G5597" s="34">
        <v>0</v>
      </c>
      <c r="H5597" s="34">
        <f t="shared" si="5931"/>
        <v>1</v>
      </c>
      <c r="I5597" s="34">
        <f t="shared" si="5932"/>
        <v>6192.2292298236371</v>
      </c>
      <c r="J5597" s="34">
        <f t="shared" si="5933"/>
        <v>28836.418476798139</v>
      </c>
      <c r="K5597" s="34">
        <f t="shared" si="5934"/>
        <v>25486.203855180906</v>
      </c>
      <c r="L5597" s="36">
        <f t="shared" si="5935"/>
        <v>3517.3005976015311</v>
      </c>
      <c r="M5597" s="34">
        <f t="shared" si="5936"/>
        <v>38.195869775056082</v>
      </c>
      <c r="N5597" s="34">
        <f t="shared" si="5937"/>
        <v>177.87327374994047</v>
      </c>
      <c r="O5597" s="34">
        <f t="shared" si="5938"/>
        <v>11.148808202499623</v>
      </c>
      <c r="P5597">
        <f t="shared" si="5939"/>
        <v>112.03917072341936</v>
      </c>
      <c r="Q5597" s="36">
        <f t="shared" si="5940"/>
        <v>176.29695011963622</v>
      </c>
      <c r="R5597" s="34">
        <f t="shared" si="5941"/>
        <v>115.12281918311221</v>
      </c>
      <c r="S5597" s="34">
        <f t="shared" si="5942"/>
        <v>3.9430668212869264</v>
      </c>
      <c r="T5597" s="36">
        <f t="shared" si="5943"/>
        <v>4.2804202398370502E-14</v>
      </c>
      <c r="U5597" s="36">
        <f t="shared" si="5944"/>
        <v>2086.3646920159044</v>
      </c>
      <c r="V5597" s="36">
        <f t="shared" si="5945"/>
        <v>7.5553599825383213E-4</v>
      </c>
      <c r="W5597" s="68">
        <f t="shared" si="5946"/>
        <v>10.049430278861518</v>
      </c>
      <c r="X5597">
        <f t="shared" si="5947"/>
        <v>14.135848731525092</v>
      </c>
      <c r="Y5597">
        <f t="shared" si="5948"/>
        <v>1.8307379300092574E-2</v>
      </c>
      <c r="Z5597" s="34">
        <f t="shared" si="5949"/>
        <v>2.1362371768954423E-3</v>
      </c>
      <c r="AA5597" s="36">
        <f t="shared" si="5950"/>
        <v>7.5181973235145967E-5</v>
      </c>
      <c r="AB5597" s="34">
        <f t="shared" si="5951"/>
        <v>2.3425170561219952E-4</v>
      </c>
      <c r="AC5597" s="36">
        <f t="shared" si="5952"/>
        <v>7.1487190469859144E-2</v>
      </c>
      <c r="AD5597" s="34">
        <f t="shared" si="5953"/>
        <v>0</v>
      </c>
      <c r="AE5597">
        <f t="shared" si="5954"/>
        <v>305.17255053931262</v>
      </c>
      <c r="AF5597" s="36">
        <f t="shared" si="5955"/>
        <v>0</v>
      </c>
      <c r="AG5597" s="34">
        <f t="shared" si="5956"/>
        <v>60.243225384460082</v>
      </c>
      <c r="AH5597">
        <f t="shared" si="5957"/>
        <v>6.725641042699948E-2</v>
      </c>
      <c r="AI5597" s="29">
        <f t="shared" si="5958"/>
        <v>60.243225384460082</v>
      </c>
      <c r="AJ5597">
        <f t="shared" si="5959"/>
        <v>0</v>
      </c>
      <c r="AK5597" s="36">
        <f t="shared" si="5960"/>
        <v>-9.7400069916347542E-5</v>
      </c>
      <c r="AL5597" s="36">
        <f t="shared" si="5961"/>
        <v>4.8170957573039839E-4</v>
      </c>
      <c r="AM5597" s="36">
        <f t="shared" si="5962"/>
        <v>3.2095157102357277E-5</v>
      </c>
      <c r="AN5597" s="37">
        <f t="shared" si="5963"/>
        <v>3.6588401208108819E-5</v>
      </c>
      <c r="AO5597" s="36">
        <f t="shared" si="5964"/>
        <v>1.8098475985983683E-2</v>
      </c>
      <c r="AP5597" s="36">
        <f t="shared" si="5965"/>
        <v>5.2608624985012878E-3</v>
      </c>
      <c r="AQ5597" s="74">
        <f t="shared" si="5966"/>
        <v>0.11299093295079166</v>
      </c>
      <c r="AR5597" s="73">
        <f t="shared" si="5967"/>
        <v>3.6018533391484782E-5</v>
      </c>
      <c r="AS5597" s="72">
        <f t="shared" si="5968"/>
        <v>5.9282432794190003E-6</v>
      </c>
      <c r="AT5597" s="37">
        <f t="shared" si="5969"/>
        <v>235.74029302646875</v>
      </c>
      <c r="AU5597" s="37">
        <f t="shared" si="5970"/>
        <v>0.20094321889723135</v>
      </c>
      <c r="AV5597" s="34">
        <f t="shared" si="5971"/>
        <v>9.2380931563522275E-6</v>
      </c>
      <c r="AW5597" s="34">
        <f t="shared" si="5972"/>
        <v>0.94506989232745786</v>
      </c>
      <c r="AX5597" s="37">
        <f t="shared" si="5973"/>
        <v>2.8799193020560003</v>
      </c>
      <c r="AY5597" s="7">
        <f t="shared" si="5974"/>
        <v>13.874428711338133</v>
      </c>
      <c r="AZ5597" s="37">
        <f t="shared" si="5975"/>
        <v>12.929349580917519</v>
      </c>
      <c r="BA5597" s="2">
        <f>BE5597*'mass balance'!$B$17+BF5597*'mass balance'!$C$17+BG5597*'mass balance'!$D$17+BH5597*'mass balance'!$E$17</f>
        <v>2.1637757887466095E-4</v>
      </c>
      <c r="BB5597" s="2">
        <f>BE5597*'mass balance'!$B$18+BF5597*'mass balance'!$C$18+BG5597*'mass balance'!$D$18+BH5597*'mass balance'!$E$18</f>
        <v>2.1970646470350193E-4</v>
      </c>
      <c r="BC5597" s="2">
        <f>BE5597*'mass balance'!$B$19+BF5597*'mass balance'!$C$19+BG5597*'mass balance'!$D$19+BH5597*'mass balance'!$E$19</f>
        <v>-2.7463308087937734E-4</v>
      </c>
      <c r="BD5597" s="2">
        <f>BE5597*'mass balance'!$B$20+BF5597*'mass balance'!$C$20+BG5597*'mass balance'!$D$20+BH5597*'mass balance'!$E$20</f>
        <v>9.9866574865228122E-6</v>
      </c>
      <c r="BE5597" s="2">
        <f>N5597*'mass balance'!$H$11+R5597*'mass balance'!$I$11+S5597*'mass balance'!$J$11</f>
        <v>-4.2350779464271534E-4</v>
      </c>
      <c r="BF5597" s="2">
        <f>N5597*'mass balance'!$H$12+R5597*'mass balance'!$I$12+S5597*'mass balance'!$J$12</f>
        <v>9.4837154592531271E-6</v>
      </c>
      <c r="BG5597" s="2">
        <f>N5597*'mass balance'!$H$13+R5597*'mass balance'!$I$13+S5597*'mass balance'!$J$13</f>
        <v>1.0139204783714021E-4</v>
      </c>
      <c r="BH5597" s="2">
        <f>N5597*'mass balance'!$H$14+R5597*'mass balance'!$I$14+S5597*'mass balance'!$J$14</f>
        <v>4.632116503904699E-5</v>
      </c>
      <c r="BI5597" s="36">
        <f t="shared" si="5976"/>
        <v>6.851681337565462E-17</v>
      </c>
      <c r="BJ5597" s="36">
        <f t="shared" si="5977"/>
        <v>4.3529327311975007E-19</v>
      </c>
      <c r="BK5597" s="36">
        <f t="shared" si="5978"/>
        <v>1.8916665849561063E-15</v>
      </c>
      <c r="BL5597" s="36">
        <f t="shared" si="5979"/>
        <v>1.6197544277906727E-15</v>
      </c>
      <c r="BM5597" s="36">
        <f t="shared" si="5980"/>
        <v>3.6167201453329299E-12</v>
      </c>
      <c r="BN5597" s="36">
        <f t="shared" ca="1" si="5924"/>
        <v>1.794216747850319E-2</v>
      </c>
      <c r="BO5597" s="36">
        <f t="shared" ca="1" si="5981"/>
        <v>1</v>
      </c>
      <c r="BP5597" s="36">
        <f t="shared" si="5982"/>
        <v>-3.6167201234353576E-12</v>
      </c>
      <c r="BQ5597" s="36">
        <f t="shared" si="5983"/>
        <v>0.99999999394546124</v>
      </c>
      <c r="BR5597" s="2">
        <f t="shared" si="5927"/>
        <v>-5</v>
      </c>
      <c r="BS5597">
        <v>0</v>
      </c>
      <c r="BT5597" s="37">
        <f t="shared" si="5984"/>
        <v>0.27531966358157578</v>
      </c>
      <c r="BU5597" s="34">
        <f t="shared" si="5985"/>
        <v>-5</v>
      </c>
      <c r="BV5597" s="34">
        <f t="shared" si="5986"/>
        <v>-5</v>
      </c>
      <c r="BW5597" s="34">
        <f t="shared" si="5987"/>
        <v>-5</v>
      </c>
      <c r="BX5597" s="34">
        <f t="shared" si="5988"/>
        <v>-5</v>
      </c>
      <c r="BY5597" s="34">
        <f t="shared" si="5989"/>
        <v>7.7481097076436223</v>
      </c>
      <c r="BZ5597" s="36">
        <f t="shared" si="5990"/>
        <v>2.7463308087937734E-4</v>
      </c>
      <c r="CA5597" s="34">
        <f t="shared" si="5991"/>
        <v>2.1294161926592288E-2</v>
      </c>
    </row>
    <row r="5598" spans="1:79" ht="13.2" x14ac:dyDescent="0.25">
      <c r="A5598" s="75">
        <f t="shared" si="5925"/>
        <v>15.243835616436522</v>
      </c>
      <c r="B5598" s="34">
        <f t="shared" si="5928"/>
        <v>5563.9999999993306</v>
      </c>
      <c r="C5598">
        <f t="shared" si="5926"/>
        <v>15</v>
      </c>
      <c r="D5598" s="35">
        <f t="shared" si="5929"/>
        <v>3000</v>
      </c>
      <c r="E5598" s="27">
        <v>0</v>
      </c>
      <c r="F5598" s="64">
        <f t="shared" si="5930"/>
        <v>0.46593146951268899</v>
      </c>
      <c r="G5598" s="34">
        <v>0</v>
      </c>
      <c r="H5598" s="34">
        <f t="shared" si="5931"/>
        <v>1</v>
      </c>
      <c r="I5598" s="34">
        <f t="shared" si="5932"/>
        <v>6192.2292298236371</v>
      </c>
      <c r="J5598" s="34">
        <f t="shared" si="5933"/>
        <v>28837.863777916489</v>
      </c>
      <c r="K5598" s="34">
        <f t="shared" si="5934"/>
        <v>25487.481241239231</v>
      </c>
      <c r="L5598" s="36">
        <f t="shared" si="5935"/>
        <v>3517.5650352009202</v>
      </c>
      <c r="M5598" s="34">
        <f t="shared" si="5936"/>
        <v>38.195869775056082</v>
      </c>
      <c r="N5598" s="34">
        <f t="shared" si="5937"/>
        <v>177.88218888070409</v>
      </c>
      <c r="O5598" s="34">
        <f t="shared" si="5938"/>
        <v>11.148808202499623</v>
      </c>
      <c r="P5598">
        <f t="shared" si="5939"/>
        <v>112.04759404935398</v>
      </c>
      <c r="Q5598" s="36">
        <f t="shared" si="5940"/>
        <v>176.30667499615359</v>
      </c>
      <c r="R5598" s="34">
        <f t="shared" si="5941"/>
        <v>115.13140886278454</v>
      </c>
      <c r="S5598" s="34">
        <f t="shared" si="5942"/>
        <v>3.9410412971155608</v>
      </c>
      <c r="T5598" s="36">
        <f t="shared" si="5943"/>
        <v>4.2803129750666213E-14</v>
      </c>
      <c r="U5598" s="36">
        <f t="shared" si="5944"/>
        <v>2086.3646920159044</v>
      </c>
      <c r="V5598" s="36">
        <f t="shared" si="5945"/>
        <v>7.5514788501706458E-4</v>
      </c>
      <c r="W5598" s="68">
        <f t="shared" si="5946"/>
        <v>10.050185814859772</v>
      </c>
      <c r="X5598">
        <f t="shared" si="5947"/>
        <v>14.13620297631463</v>
      </c>
      <c r="Y5598">
        <f t="shared" si="5948"/>
        <v>1.8307379300092574E-2</v>
      </c>
      <c r="Z5598" s="34">
        <f t="shared" si="5949"/>
        <v>2.1362371768954423E-3</v>
      </c>
      <c r="AA5598" s="36">
        <f t="shared" si="5950"/>
        <v>7.5137703812454439E-5</v>
      </c>
      <c r="AB5598" s="34">
        <f t="shared" si="5951"/>
        <v>2.3425170561219952E-4</v>
      </c>
      <c r="AC5598" s="36">
        <f t="shared" si="5952"/>
        <v>7.1487190469859144E-2</v>
      </c>
      <c r="AD5598" s="34">
        <f t="shared" si="5953"/>
        <v>0</v>
      </c>
      <c r="AE5598">
        <f t="shared" si="5954"/>
        <v>305.17255053931262</v>
      </c>
      <c r="AF5598" s="36">
        <f t="shared" si="5955"/>
        <v>0</v>
      </c>
      <c r="AG5598" s="34">
        <f t="shared" si="5956"/>
        <v>60.2465524592142</v>
      </c>
      <c r="AH5598">
        <f t="shared" si="5957"/>
        <v>6.7220664659764395E-2</v>
      </c>
      <c r="AI5598" s="29">
        <f t="shared" si="5958"/>
        <v>60.2465524592142</v>
      </c>
      <c r="AJ5598">
        <f t="shared" si="5959"/>
        <v>60.2465524592142</v>
      </c>
      <c r="AK5598" s="36">
        <f t="shared" si="5960"/>
        <v>-3.6018533391484782E-5</v>
      </c>
      <c r="AL5598" s="36">
        <f t="shared" si="5961"/>
        <v>1.6359626431463134E-4</v>
      </c>
      <c r="AM5598" s="36">
        <f t="shared" si="5962"/>
        <v>1.109029463062959E-5</v>
      </c>
      <c r="AN5598" s="37">
        <f t="shared" si="5963"/>
        <v>-6.0811668708238723E-5</v>
      </c>
      <c r="AO5598" s="36">
        <f t="shared" si="5964"/>
        <v>1.8580185561714081E-2</v>
      </c>
      <c r="AP5598" s="36">
        <f t="shared" si="5965"/>
        <v>5.2929576556036452E-3</v>
      </c>
      <c r="AQ5598" s="74">
        <f t="shared" si="5966"/>
        <v>-0.17356532240842698</v>
      </c>
      <c r="AR5598" s="73">
        <f t="shared" si="5967"/>
        <v>-6.2920908672785725E-5</v>
      </c>
      <c r="AS5598" s="72">
        <f t="shared" si="5968"/>
        <v>6.4143128907600483E-6</v>
      </c>
      <c r="AT5598" s="37">
        <f t="shared" si="5969"/>
        <v>-362.12056043129974</v>
      </c>
      <c r="AU5598" s="37">
        <f t="shared" si="5970"/>
        <v>0.20216912133832296</v>
      </c>
      <c r="AV5598" s="34">
        <f t="shared" si="5971"/>
        <v>8.2844780325321138E-3</v>
      </c>
      <c r="AW5598" s="34">
        <f t="shared" si="5972"/>
        <v>0.94514094454680819</v>
      </c>
      <c r="AX5598" s="37">
        <f t="shared" si="5973"/>
        <v>2.8801358200718865</v>
      </c>
      <c r="AY5598" s="7">
        <f t="shared" si="5974"/>
        <v>13.883747057510998</v>
      </c>
      <c r="AZ5598" s="37">
        <f t="shared" si="5975"/>
        <v>12.930321634931659</v>
      </c>
      <c r="BA5598" s="2">
        <f>BE5598*'mass balance'!$B$17+BF5598*'mass balance'!$C$17+BG5598*'mass balance'!$D$17+BH5598*'mass balance'!$E$17</f>
        <v>2.1639360394364423E-4</v>
      </c>
      <c r="BB5598" s="2">
        <f>BE5598*'mass balance'!$B$18+BF5598*'mass balance'!$C$18+BG5598*'mass balance'!$D$18+BH5598*'mass balance'!$E$18</f>
        <v>2.1972273631200808E-4</v>
      </c>
      <c r="BC5598" s="2">
        <f>BE5598*'mass balance'!$B$19+BF5598*'mass balance'!$C$19+BG5598*'mass balance'!$D$19+BH5598*'mass balance'!$E$19</f>
        <v>-2.7465342039000994E-4</v>
      </c>
      <c r="BD5598" s="2">
        <f>BE5598*'mass balance'!$B$20+BF5598*'mass balance'!$C$20+BG5598*'mass balance'!$D$20+BH5598*'mass balance'!$E$20</f>
        <v>9.9873971050912715E-6</v>
      </c>
      <c r="BE5598" s="2">
        <f>N5598*'mass balance'!$H$11+R5598*'mass balance'!$I$11+S5598*'mass balance'!$J$11</f>
        <v>-4.2352902114453352E-4</v>
      </c>
      <c r="BF5598" s="2">
        <f>N5598*'mass balance'!$H$12+R5598*'mass balance'!$I$12+S5598*'mass balance'!$J$12</f>
        <v>9.4788437449840804E-6</v>
      </c>
      <c r="BG5598" s="2">
        <f>N5598*'mass balance'!$H$13+R5598*'mass balance'!$I$13+S5598*'mass balance'!$J$13</f>
        <v>1.0139610124276549E-4</v>
      </c>
      <c r="BH5598" s="2">
        <f>N5598*'mass balance'!$H$14+R5598*'mass balance'!$I$14+S5598*'mass balance'!$J$14</f>
        <v>4.6323486687683349E-5</v>
      </c>
      <c r="BI5598" s="36">
        <f t="shared" si="5976"/>
        <v>6.851681337565462E-17</v>
      </c>
      <c r="BJ5598" s="36">
        <f t="shared" si="5977"/>
        <v>4.3533317441708093E-19</v>
      </c>
      <c r="BK5598" s="36">
        <f t="shared" si="5978"/>
        <v>1.892101878229226E-15</v>
      </c>
      <c r="BL5598" s="36">
        <f t="shared" si="5979"/>
        <v>1.6202281265482189E-15</v>
      </c>
      <c r="BM5598" s="36">
        <f t="shared" si="5980"/>
        <v>3.6183398997607207E-12</v>
      </c>
      <c r="BN5598" s="36">
        <f t="shared" ca="1" si="5924"/>
        <v>0.63816503292583449</v>
      </c>
      <c r="BO5598" s="36">
        <f t="shared" ca="1" si="5981"/>
        <v>1</v>
      </c>
      <c r="BP5598" s="36">
        <f t="shared" si="5982"/>
        <v>-3.6183398778402547E-12</v>
      </c>
      <c r="BQ5598" s="36">
        <f t="shared" si="5983"/>
        <v>0.99999999394184447</v>
      </c>
      <c r="BR5598" s="2">
        <f t="shared" si="5927"/>
        <v>-5</v>
      </c>
      <c r="BS5598">
        <v>0</v>
      </c>
      <c r="BT5598" s="37">
        <f t="shared" si="5984"/>
        <v>0.27534005394098499</v>
      </c>
      <c r="BU5598" s="34">
        <f t="shared" si="5985"/>
        <v>-5</v>
      </c>
      <c r="BV5598" s="34">
        <f t="shared" si="5986"/>
        <v>-5</v>
      </c>
      <c r="BW5598" s="34">
        <f t="shared" si="5987"/>
        <v>-5</v>
      </c>
      <c r="BX5598" s="34">
        <f t="shared" si="5988"/>
        <v>-5</v>
      </c>
      <c r="BY5598" s="34">
        <f t="shared" si="5989"/>
        <v>7.748498048228794</v>
      </c>
      <c r="BZ5598" s="36">
        <f t="shared" si="5990"/>
        <v>2.7465342039000994E-4</v>
      </c>
      <c r="CA5598" s="34">
        <f t="shared" si="5991"/>
        <v>2.1294138051225688E-2</v>
      </c>
    </row>
    <row r="5599" spans="1:79" ht="13.2" x14ac:dyDescent="0.25">
      <c r="A5599" s="75">
        <f t="shared" si="5925"/>
        <v>15.246575342463919</v>
      </c>
      <c r="B5599" s="34">
        <f t="shared" si="5928"/>
        <v>5564.9999999993306</v>
      </c>
      <c r="C5599">
        <f t="shared" si="5926"/>
        <v>15</v>
      </c>
      <c r="D5599" s="35">
        <f t="shared" si="5929"/>
        <v>3000</v>
      </c>
      <c r="E5599" s="27">
        <v>0</v>
      </c>
      <c r="F5599" s="64">
        <f t="shared" si="5930"/>
        <v>0.46593146951268899</v>
      </c>
      <c r="G5599" s="34">
        <v>0</v>
      </c>
      <c r="H5599" s="34">
        <f t="shared" si="5931"/>
        <v>1</v>
      </c>
      <c r="I5599" s="34">
        <f t="shared" si="5932"/>
        <v>6192.2292298236371</v>
      </c>
      <c r="J5599" s="34">
        <f t="shared" si="5933"/>
        <v>28839.308300405271</v>
      </c>
      <c r="K5599" s="34">
        <f t="shared" si="5934"/>
        <v>25488.757939129162</v>
      </c>
      <c r="L5599" s="36">
        <f t="shared" si="5935"/>
        <v>3517.8293369606763</v>
      </c>
      <c r="M5599" s="34">
        <f t="shared" si="5936"/>
        <v>38.195869775056082</v>
      </c>
      <c r="N5599" s="34">
        <f t="shared" si="5937"/>
        <v>177.89109920860392</v>
      </c>
      <c r="O5599" s="34">
        <f t="shared" si="5938"/>
        <v>11.148808202499623</v>
      </c>
      <c r="P5599">
        <f t="shared" si="5939"/>
        <v>112.05601304828856</v>
      </c>
      <c r="Q5599" s="36">
        <f t="shared" si="5940"/>
        <v>176.31639470033053</v>
      </c>
      <c r="R5599" s="34">
        <f t="shared" si="5941"/>
        <v>115.13999412697878</v>
      </c>
      <c r="S5599" s="34">
        <f t="shared" si="5942"/>
        <v>3.9390166971649023</v>
      </c>
      <c r="T5599" s="36">
        <f t="shared" si="5943"/>
        <v>4.2802057761401825E-14</v>
      </c>
      <c r="U5599" s="36">
        <f t="shared" si="5944"/>
        <v>2086.3646920159044</v>
      </c>
      <c r="V5599" s="36">
        <f t="shared" si="5945"/>
        <v>7.5475994887138948E-4</v>
      </c>
      <c r="W5599" s="68">
        <f t="shared" si="5946"/>
        <v>10.050940962744789</v>
      </c>
      <c r="X5599">
        <f t="shared" si="5947"/>
        <v>14.136557021391488</v>
      </c>
      <c r="Y5599">
        <f t="shared" si="5948"/>
        <v>1.8307379300092574E-2</v>
      </c>
      <c r="Z5599" s="34">
        <f t="shared" si="5949"/>
        <v>2.1362371768954423E-3</v>
      </c>
      <c r="AA5599" s="36">
        <f t="shared" si="5950"/>
        <v>7.5093461564346281E-5</v>
      </c>
      <c r="AB5599" s="34">
        <f t="shared" si="5951"/>
        <v>2.3425170561219952E-4</v>
      </c>
      <c r="AC5599" s="36">
        <f t="shared" si="5952"/>
        <v>7.1487190469859144E-2</v>
      </c>
      <c r="AD5599" s="34">
        <f t="shared" si="5953"/>
        <v>0</v>
      </c>
      <c r="AE5599">
        <f t="shared" si="5954"/>
        <v>305.17255053931262</v>
      </c>
      <c r="AF5599" s="36">
        <f t="shared" si="5955"/>
        <v>0</v>
      </c>
      <c r="AG5599" s="34">
        <f t="shared" si="5956"/>
        <v>60.249877764407216</v>
      </c>
      <c r="AH5599">
        <f t="shared" si="5957"/>
        <v>6.7184936619788971E-2</v>
      </c>
      <c r="AI5599" s="29">
        <f t="shared" si="5958"/>
        <v>60.249877764407216</v>
      </c>
      <c r="AJ5599">
        <f t="shared" si="5959"/>
        <v>0</v>
      </c>
      <c r="AK5599" s="36">
        <f t="shared" si="5960"/>
        <v>6.2920908672785725E-5</v>
      </c>
      <c r="AL5599" s="36">
        <f t="shared" si="5961"/>
        <v>-3.0575203259287968E-4</v>
      </c>
      <c r="AM5599" s="36">
        <f t="shared" si="5962"/>
        <v>-2.2766385633691753E-5</v>
      </c>
      <c r="AN5599" s="37">
        <f t="shared" si="5963"/>
        <v>-9.6830202099723505E-5</v>
      </c>
      <c r="AO5599" s="36">
        <f t="shared" si="5964"/>
        <v>1.8743781826028712E-2</v>
      </c>
      <c r="AP5599" s="36">
        <f t="shared" si="5965"/>
        <v>5.304047950234275E-3</v>
      </c>
      <c r="AQ5599" s="74">
        <f t="shared" si="5966"/>
        <v>-0.26919398791566274</v>
      </c>
      <c r="AR5599" s="73">
        <f t="shared" si="5967"/>
        <v>-1.0200434484766782E-4</v>
      </c>
      <c r="AS5599" s="72">
        <f t="shared" si="5968"/>
        <v>6.5852408193441512E-6</v>
      </c>
      <c r="AT5599" s="37">
        <f t="shared" si="5969"/>
        <v>-561.63683169019623</v>
      </c>
      <c r="AU5599" s="37">
        <f t="shared" si="5970"/>
        <v>0.20259272478780152</v>
      </c>
      <c r="AV5599" s="34">
        <f t="shared" si="5971"/>
        <v>9.2282757770859551E-6</v>
      </c>
      <c r="AW5599" s="34">
        <f t="shared" si="5972"/>
        <v>0.9452119602671607</v>
      </c>
      <c r="AX5599" s="37">
        <f t="shared" si="5973"/>
        <v>2.8803522268640749</v>
      </c>
      <c r="AY5599" s="7">
        <f t="shared" si="5974"/>
        <v>13.876514378151802</v>
      </c>
      <c r="AZ5599" s="37">
        <f t="shared" si="5975"/>
        <v>12.931293189608864</v>
      </c>
      <c r="BA5599" s="2">
        <f>BE5599*'mass balance'!$B$17+BF5599*'mass balance'!$C$17+BG5599*'mass balance'!$D$17+BH5599*'mass balance'!$E$17</f>
        <v>2.164096207688769E-4</v>
      </c>
      <c r="BB5599" s="2">
        <f>BE5599*'mass balance'!$B$18+BF5599*'mass balance'!$C$18+BG5599*'mass balance'!$D$18+BH5599*'mass balance'!$E$18</f>
        <v>2.1973899954993656E-4</v>
      </c>
      <c r="BC5599" s="2">
        <f>BE5599*'mass balance'!$B$19+BF5599*'mass balance'!$C$19+BG5599*'mass balance'!$D$19+BH5599*'mass balance'!$E$19</f>
        <v>-2.7467374943742067E-4</v>
      </c>
      <c r="BD5599" s="2">
        <f>BE5599*'mass balance'!$B$20+BF5599*'mass balance'!$C$20+BG5599*'mass balance'!$D$20+BH5599*'mass balance'!$E$20</f>
        <v>9.9881363431789361E-6</v>
      </c>
      <c r="BE5599" s="2">
        <f>N5599*'mass balance'!$H$11+R5599*'mass balance'!$I$11+S5599*'mass balance'!$J$11</f>
        <v>-4.2355023621096167E-4</v>
      </c>
      <c r="BF5599" s="2">
        <f>N5599*'mass balance'!$H$12+R5599*'mass balance'!$I$12+S5599*'mass balance'!$J$12</f>
        <v>9.4739742536157861E-6</v>
      </c>
      <c r="BG5599" s="2">
        <f>N5599*'mass balance'!$H$13+R5599*'mass balance'!$I$13+S5599*'mass balance'!$J$13</f>
        <v>1.0140015238700042E-4</v>
      </c>
      <c r="BH5599" s="2">
        <f>N5599*'mass balance'!$H$14+R5599*'mass balance'!$I$14+S5599*'mass balance'!$J$14</f>
        <v>4.6325807085573931E-5</v>
      </c>
      <c r="BI5599" s="36">
        <f t="shared" si="5976"/>
        <v>6.851681337565462E-17</v>
      </c>
      <c r="BJ5599" s="36">
        <f t="shared" si="5977"/>
        <v>4.3537306693294634E-19</v>
      </c>
      <c r="BK5599" s="36">
        <f t="shared" si="5978"/>
        <v>1.892537211403643E-15</v>
      </c>
      <c r="BL5599" s="36">
        <f t="shared" si="5979"/>
        <v>1.6207018746756742E-15</v>
      </c>
      <c r="BM5599" s="36">
        <f t="shared" si="5980"/>
        <v>3.619960127887269E-12</v>
      </c>
      <c r="BN5599" s="36">
        <f t="shared" ca="1" si="5924"/>
        <v>0.34134198905967306</v>
      </c>
      <c r="BO5599" s="36">
        <f t="shared" ca="1" si="5981"/>
        <v>1</v>
      </c>
      <c r="BP5599" s="36">
        <f t="shared" si="5982"/>
        <v>-3.6199601059438892E-12</v>
      </c>
      <c r="BQ5599" s="36">
        <f t="shared" si="5983"/>
        <v>0.99999999393822614</v>
      </c>
      <c r="BR5599" s="2">
        <f t="shared" si="5927"/>
        <v>-5</v>
      </c>
      <c r="BS5599">
        <v>0</v>
      </c>
      <c r="BT5599" s="37">
        <f t="shared" si="5984"/>
        <v>0.27536043381101422</v>
      </c>
      <c r="BU5599" s="34">
        <f t="shared" si="5985"/>
        <v>-5</v>
      </c>
      <c r="BV5599" s="34">
        <f t="shared" si="5986"/>
        <v>-5</v>
      </c>
      <c r="BW5599" s="34">
        <f t="shared" si="5987"/>
        <v>-5</v>
      </c>
      <c r="BX5599" s="34">
        <f t="shared" si="5988"/>
        <v>-5</v>
      </c>
      <c r="BY5599" s="34">
        <f t="shared" si="5989"/>
        <v>7.7488861796025716</v>
      </c>
      <c r="BZ5599" s="36">
        <f t="shared" si="5990"/>
        <v>2.7467374943742067E-4</v>
      </c>
      <c r="CA5599" s="34">
        <f t="shared" si="5991"/>
        <v>2.129411419055012E-2</v>
      </c>
    </row>
    <row r="5600" spans="1:79" ht="13.2" x14ac:dyDescent="0.25">
      <c r="A5600" s="75">
        <f t="shared" si="5925"/>
        <v>15.249315068491315</v>
      </c>
      <c r="B5600" s="34">
        <f t="shared" si="5928"/>
        <v>5565.9999999993297</v>
      </c>
      <c r="C5600">
        <f t="shared" si="5926"/>
        <v>15</v>
      </c>
      <c r="D5600" s="35">
        <f t="shared" si="5929"/>
        <v>3000</v>
      </c>
      <c r="E5600" s="27">
        <v>0</v>
      </c>
      <c r="F5600" s="64">
        <f t="shared" si="5930"/>
        <v>0.46593146951268899</v>
      </c>
      <c r="G5600" s="34">
        <v>0</v>
      </c>
      <c r="H5600" s="34">
        <f t="shared" si="5931"/>
        <v>1</v>
      </c>
      <c r="I5600" s="34">
        <f t="shared" si="5932"/>
        <v>6192.2292298236371</v>
      </c>
      <c r="J5600" s="34">
        <f t="shared" si="5933"/>
        <v>28840.752044662622</v>
      </c>
      <c r="K5600" s="34">
        <f t="shared" si="5934"/>
        <v>25490.033949202578</v>
      </c>
      <c r="L5600" s="36">
        <f t="shared" si="5935"/>
        <v>3518.093502942781</v>
      </c>
      <c r="M5600" s="34">
        <f t="shared" si="5936"/>
        <v>38.195869775056082</v>
      </c>
      <c r="N5600" s="34">
        <f t="shared" si="5937"/>
        <v>177.90000473609581</v>
      </c>
      <c r="O5600" s="34">
        <f t="shared" si="5938"/>
        <v>11.148808202499623</v>
      </c>
      <c r="P5600">
        <f t="shared" si="5939"/>
        <v>112.06442772219745</v>
      </c>
      <c r="Q5600" s="36">
        <f t="shared" si="5940"/>
        <v>176.32610923473644</v>
      </c>
      <c r="R5600" s="34">
        <f t="shared" si="5941"/>
        <v>115.14857497771321</v>
      </c>
      <c r="S5600" s="34">
        <f t="shared" si="5942"/>
        <v>3.9369930211509683</v>
      </c>
      <c r="T5600" s="36">
        <f t="shared" si="5943"/>
        <v>4.2800986430141558E-14</v>
      </c>
      <c r="U5600" s="36">
        <f t="shared" si="5944"/>
        <v>2086.3646920159044</v>
      </c>
      <c r="V5600" s="36">
        <f t="shared" si="5945"/>
        <v>7.5437218976239168E-4</v>
      </c>
      <c r="W5600" s="68">
        <f t="shared" si="5946"/>
        <v>10.05169572269366</v>
      </c>
      <c r="X5600">
        <f t="shared" si="5947"/>
        <v>14.136910866868256</v>
      </c>
      <c r="Y5600">
        <f t="shared" si="5948"/>
        <v>1.8307379300092574E-2</v>
      </c>
      <c r="Z5600" s="34">
        <f t="shared" si="5949"/>
        <v>2.1362371768954423E-3</v>
      </c>
      <c r="AA5600" s="36">
        <f t="shared" si="5950"/>
        <v>7.5049246472836382E-5</v>
      </c>
      <c r="AB5600" s="34">
        <f t="shared" si="5951"/>
        <v>2.3425170561219952E-4</v>
      </c>
      <c r="AC5600" s="36">
        <f t="shared" si="5952"/>
        <v>7.1487190469859144E-2</v>
      </c>
      <c r="AD5600" s="34">
        <f t="shared" si="5953"/>
        <v>0</v>
      </c>
      <c r="AE5600">
        <f t="shared" si="5954"/>
        <v>305.17255053931262</v>
      </c>
      <c r="AF5600" s="36">
        <f t="shared" si="5955"/>
        <v>0</v>
      </c>
      <c r="AG5600" s="34">
        <f t="shared" si="5956"/>
        <v>60.253201300918164</v>
      </c>
      <c r="AH5600">
        <f t="shared" si="5957"/>
        <v>6.7149226299747511E-2</v>
      </c>
      <c r="AI5600" s="29">
        <f t="shared" si="5958"/>
        <v>60.253201300918164</v>
      </c>
      <c r="AJ5600">
        <f t="shared" si="5959"/>
        <v>60.253201300918164</v>
      </c>
      <c r="AK5600" s="36">
        <f t="shared" si="5960"/>
        <v>1.0200434484766782E-4</v>
      </c>
      <c r="AL5600" s="36">
        <f t="shared" si="5961"/>
        <v>-4.7932685108592648E-4</v>
      </c>
      <c r="AM5600" s="36">
        <f t="shared" si="5962"/>
        <v>-3.6140208738275386E-5</v>
      </c>
      <c r="AN5600" s="37">
        <f t="shared" si="5963"/>
        <v>-3.390929342693778E-5</v>
      </c>
      <c r="AO5600" s="36">
        <f t="shared" si="5964"/>
        <v>1.8438029793435833E-2</v>
      </c>
      <c r="AP5600" s="36">
        <f t="shared" si="5965"/>
        <v>5.2812815646005829E-3</v>
      </c>
      <c r="AQ5600" s="74">
        <f t="shared" si="5966"/>
        <v>-9.9037890819113183E-2</v>
      </c>
      <c r="AR5600" s="73">
        <f t="shared" si="5967"/>
        <v>-3.4643824036178188E-5</v>
      </c>
      <c r="AS5600" s="72">
        <f t="shared" si="5968"/>
        <v>6.2682099894364931E-6</v>
      </c>
      <c r="AT5600" s="37">
        <f t="shared" si="5969"/>
        <v>-206.62915857672431</v>
      </c>
      <c r="AU5600" s="37">
        <f t="shared" si="5970"/>
        <v>0.20172314288688831</v>
      </c>
      <c r="AV5600" s="34">
        <f t="shared" si="5971"/>
        <v>8.2853814804626884E-3</v>
      </c>
      <c r="AW5600" s="34">
        <f t="shared" si="5972"/>
        <v>0.94528293950516906</v>
      </c>
      <c r="AX5600" s="37">
        <f t="shared" si="5973"/>
        <v>2.8805685224833151</v>
      </c>
      <c r="AY5600" s="7">
        <f t="shared" si="5974"/>
        <v>13.885832566162607</v>
      </c>
      <c r="AZ5600" s="37">
        <f t="shared" si="5975"/>
        <v>12.932264245176976</v>
      </c>
      <c r="BA5600" s="2">
        <f>BE5600*'mass balance'!$B$17+BF5600*'mass balance'!$C$17+BG5600*'mass balance'!$D$17+BH5600*'mass balance'!$E$17</f>
        <v>2.1642562935413439E-4</v>
      </c>
      <c r="BB5600" s="2">
        <f>BE5600*'mass balance'!$B$18+BF5600*'mass balance'!$C$18+BG5600*'mass balance'!$D$18+BH5600*'mass balance'!$E$18</f>
        <v>2.1975525442112111E-4</v>
      </c>
      <c r="BC5600" s="2">
        <f>BE5600*'mass balance'!$B$19+BF5600*'mass balance'!$C$19+BG5600*'mass balance'!$D$19+BH5600*'mass balance'!$E$19</f>
        <v>-2.7469406802640132E-4</v>
      </c>
      <c r="BD5600" s="2">
        <f>BE5600*'mass balance'!$B$20+BF5600*'mass balance'!$C$20+BG5600*'mass balance'!$D$20+BH5600*'mass balance'!$E$20</f>
        <v>9.9888752009600475E-6</v>
      </c>
      <c r="BE5600" s="2">
        <f>N5600*'mass balance'!$H$11+R5600*'mass balance'!$I$11+S5600*'mass balance'!$J$11</f>
        <v>-4.2357143984784714E-4</v>
      </c>
      <c r="BF5600" s="2">
        <f>N5600*'mass balance'!$H$12+R5600*'mass balance'!$I$12+S5600*'mass balance'!$J$12</f>
        <v>9.4691069844652206E-6</v>
      </c>
      <c r="BG5600" s="2">
        <f>N5600*'mass balance'!$H$13+R5600*'mass balance'!$I$13+S5600*'mass balance'!$J$13</f>
        <v>1.0140420127108901E-4</v>
      </c>
      <c r="BH5600" s="2">
        <f>N5600*'mass balance'!$H$14+R5600*'mass balance'!$I$14+S5600*'mass balance'!$J$14</f>
        <v>4.6328126233358274E-5</v>
      </c>
      <c r="BI5600" s="36">
        <f t="shared" si="5976"/>
        <v>6.851681337565462E-17</v>
      </c>
      <c r="BJ5600" s="36">
        <f t="shared" si="5977"/>
        <v>4.354129506671614E-19</v>
      </c>
      <c r="BK5600" s="36">
        <f t="shared" si="5978"/>
        <v>1.8929725844705761E-15</v>
      </c>
      <c r="BL5600" s="36">
        <f t="shared" si="5979"/>
        <v>1.6211756721564726E-15</v>
      </c>
      <c r="BM5600" s="36">
        <f t="shared" si="5980"/>
        <v>3.6215808297619448E-12</v>
      </c>
      <c r="BN5600" s="36">
        <f t="shared" ca="1" si="5924"/>
        <v>0.82479670674319083</v>
      </c>
      <c r="BO5600" s="36">
        <f t="shared" ca="1" si="5981"/>
        <v>1</v>
      </c>
      <c r="BP5600" s="36">
        <f t="shared" si="5982"/>
        <v>-3.6215808077956309E-12</v>
      </c>
      <c r="BQ5600" s="36">
        <f t="shared" si="5983"/>
        <v>0.99999999393460615</v>
      </c>
      <c r="BR5600" s="2">
        <f t="shared" si="5927"/>
        <v>-5</v>
      </c>
      <c r="BS5600">
        <v>0</v>
      </c>
      <c r="BT5600" s="37">
        <f t="shared" si="5984"/>
        <v>0.27538080319646735</v>
      </c>
      <c r="BU5600" s="34">
        <f t="shared" si="5985"/>
        <v>-5</v>
      </c>
      <c r="BV5600" s="34">
        <f t="shared" si="5986"/>
        <v>-5</v>
      </c>
      <c r="BW5600" s="34">
        <f t="shared" si="5987"/>
        <v>-5</v>
      </c>
      <c r="BX5600" s="34">
        <f t="shared" si="5988"/>
        <v>-5</v>
      </c>
      <c r="BY5600" s="34">
        <f t="shared" si="5989"/>
        <v>7.749274101871932</v>
      </c>
      <c r="BZ5600" s="36">
        <f t="shared" si="5990"/>
        <v>2.7469406802640132E-4</v>
      </c>
      <c r="CA5600" s="34">
        <f t="shared" si="5991"/>
        <v>2.1294090344555809E-2</v>
      </c>
    </row>
    <row r="5601" spans="1:79" ht="13.2" x14ac:dyDescent="0.25">
      <c r="A5601" s="75">
        <f t="shared" si="5925"/>
        <v>15.252054794518711</v>
      </c>
      <c r="B5601" s="34">
        <f t="shared" si="5928"/>
        <v>5566.9999999993297</v>
      </c>
      <c r="C5601">
        <f t="shared" si="5926"/>
        <v>15</v>
      </c>
      <c r="D5601" s="35">
        <f t="shared" si="5929"/>
        <v>3000</v>
      </c>
      <c r="E5601" s="27">
        <v>0</v>
      </c>
      <c r="F5601" s="64">
        <f t="shared" si="5930"/>
        <v>0.46593146951268899</v>
      </c>
      <c r="G5601" s="34">
        <v>0</v>
      </c>
      <c r="H5601" s="34">
        <f t="shared" si="5931"/>
        <v>1</v>
      </c>
      <c r="I5601" s="34">
        <f t="shared" si="5932"/>
        <v>6192.2292298236371</v>
      </c>
      <c r="J5601" s="34">
        <f t="shared" si="5933"/>
        <v>28842.195011086515</v>
      </c>
      <c r="K5601" s="34">
        <f t="shared" si="5934"/>
        <v>25491.309271811213</v>
      </c>
      <c r="L5601" s="36">
        <f t="shared" si="5935"/>
        <v>3518.3575332091978</v>
      </c>
      <c r="M5601" s="34">
        <f t="shared" si="5936"/>
        <v>38.195869775056082</v>
      </c>
      <c r="N5601" s="34">
        <f t="shared" si="5937"/>
        <v>177.90890546563458</v>
      </c>
      <c r="O5601" s="34">
        <f t="shared" si="5938"/>
        <v>11.148808202499623</v>
      </c>
      <c r="P5601">
        <f t="shared" si="5939"/>
        <v>112.07283807305441</v>
      </c>
      <c r="Q5601" s="36">
        <f t="shared" si="5940"/>
        <v>176.33581860193974</v>
      </c>
      <c r="R5601" s="34">
        <f t="shared" si="5941"/>
        <v>115.15715141700555</v>
      </c>
      <c r="S5601" s="34">
        <f t="shared" si="5942"/>
        <v>3.9349702687897121</v>
      </c>
      <c r="T5601" s="36">
        <f t="shared" si="5943"/>
        <v>4.2799915756449994E-14</v>
      </c>
      <c r="U5601" s="36">
        <f t="shared" si="5944"/>
        <v>2086.3646920159044</v>
      </c>
      <c r="V5601" s="36">
        <f t="shared" si="5945"/>
        <v>7.5398460763565064E-4</v>
      </c>
      <c r="W5601" s="68">
        <f t="shared" si="5946"/>
        <v>10.052450094883422</v>
      </c>
      <c r="X5601">
        <f t="shared" si="5947"/>
        <v>14.137264512857451</v>
      </c>
      <c r="Y5601">
        <f t="shared" si="5948"/>
        <v>1.8307379300092574E-2</v>
      </c>
      <c r="Z5601" s="34">
        <f t="shared" si="5949"/>
        <v>2.1362371768954423E-3</v>
      </c>
      <c r="AA5601" s="36">
        <f t="shared" si="5950"/>
        <v>7.5005058519954241E-5</v>
      </c>
      <c r="AB5601" s="34">
        <f t="shared" si="5951"/>
        <v>2.3425170561219952E-4</v>
      </c>
      <c r="AC5601" s="36">
        <f t="shared" si="5952"/>
        <v>7.1487190469859144E-2</v>
      </c>
      <c r="AD5601" s="34">
        <f t="shared" si="5953"/>
        <v>0</v>
      </c>
      <c r="AE5601">
        <f t="shared" si="5954"/>
        <v>305.17255053931262</v>
      </c>
      <c r="AF5601" s="36">
        <f t="shared" si="5955"/>
        <v>0</v>
      </c>
      <c r="AG5601" s="34">
        <f t="shared" si="5956"/>
        <v>60.256523069625757</v>
      </c>
      <c r="AH5601">
        <f t="shared" si="5957"/>
        <v>6.7113533692349847E-2</v>
      </c>
      <c r="AI5601" s="29">
        <f t="shared" si="5958"/>
        <v>60.256523069625757</v>
      </c>
      <c r="AJ5601">
        <f t="shared" si="5959"/>
        <v>0</v>
      </c>
      <c r="AK5601" s="36">
        <f t="shared" si="5960"/>
        <v>3.4643824036178188E-5</v>
      </c>
      <c r="AL5601" s="36">
        <f t="shared" si="5961"/>
        <v>-1.7668276506795249E-4</v>
      </c>
      <c r="AM5601" s="36">
        <f t="shared" si="5962"/>
        <v>-1.3089494293583233E-5</v>
      </c>
      <c r="AN5601" s="37">
        <f t="shared" si="5963"/>
        <v>6.8095051420730037E-5</v>
      </c>
      <c r="AO5601" s="36">
        <f t="shared" si="5964"/>
        <v>1.7958702942349906E-2</v>
      </c>
      <c r="AP5601" s="36">
        <f t="shared" si="5965"/>
        <v>5.2451413558623075E-3</v>
      </c>
      <c r="AQ5601" s="74">
        <f t="shared" si="5966"/>
        <v>0.21523695103121943</v>
      </c>
      <c r="AR5601" s="73">
        <f t="shared" si="5967"/>
        <v>6.5835807638529699E-5</v>
      </c>
      <c r="AS5601" s="72">
        <f t="shared" si="5968"/>
        <v>5.7919512836705775E-6</v>
      </c>
      <c r="AT5601" s="37">
        <f t="shared" si="5969"/>
        <v>449.06277504869354</v>
      </c>
      <c r="AU5601" s="37">
        <f t="shared" si="5970"/>
        <v>0.20034273618027779</v>
      </c>
      <c r="AV5601" s="34">
        <f t="shared" si="5971"/>
        <v>9.2184681336043744E-6</v>
      </c>
      <c r="AW5601" s="34">
        <f t="shared" si="5972"/>
        <v>0.94535388227748252</v>
      </c>
      <c r="AX5601" s="37">
        <f t="shared" si="5973"/>
        <v>2.8807847069803403</v>
      </c>
      <c r="AY5601" s="7">
        <f t="shared" si="5974"/>
        <v>13.878597902609377</v>
      </c>
      <c r="AZ5601" s="37">
        <f t="shared" si="5975"/>
        <v>12.933234801863762</v>
      </c>
      <c r="BA5601" s="2">
        <f>BE5601*'mass balance'!$B$17+BF5601*'mass balance'!$C$17+BG5601*'mass balance'!$D$17+BH5601*'mass balance'!$E$17</f>
        <v>2.1644162970319109E-4</v>
      </c>
      <c r="BB5601" s="2">
        <f>BE5601*'mass balance'!$B$18+BF5601*'mass balance'!$C$18+BG5601*'mass balance'!$D$18+BH5601*'mass balance'!$E$18</f>
        <v>2.1977150092939403E-4</v>
      </c>
      <c r="BC5601" s="2">
        <f>BE5601*'mass balance'!$B$19+BF5601*'mass balance'!$C$19+BG5601*'mass balance'!$D$19+BH5601*'mass balance'!$E$19</f>
        <v>-2.747143761617425E-4</v>
      </c>
      <c r="BD5601" s="2">
        <f>BE5601*'mass balance'!$B$20+BF5601*'mass balance'!$C$20+BG5601*'mass balance'!$D$20+BH5601*'mass balance'!$E$20</f>
        <v>9.9896136786088184E-6</v>
      </c>
      <c r="BE5601" s="2">
        <f>N5601*'mass balance'!$H$11+R5601*'mass balance'!$I$11+S5601*'mass balance'!$J$11</f>
        <v>-4.2359263206103467E-4</v>
      </c>
      <c r="BF5601" s="2">
        <f>N5601*'mass balance'!$H$12+R5601*'mass balance'!$I$12+S5601*'mass balance'!$J$12</f>
        <v>9.4642419368492077E-6</v>
      </c>
      <c r="BG5601" s="2">
        <f>N5601*'mass balance'!$H$13+R5601*'mass balance'!$I$13+S5601*'mass balance'!$J$13</f>
        <v>1.0140824789627465E-4</v>
      </c>
      <c r="BH5601" s="2">
        <f>N5601*'mass balance'!$H$14+R5601*'mass balance'!$I$14+S5601*'mass balance'!$J$14</f>
        <v>4.6330444131675662E-5</v>
      </c>
      <c r="BI5601" s="36">
        <f t="shared" si="5976"/>
        <v>6.851681337565462E-17</v>
      </c>
      <c r="BJ5601" s="36">
        <f t="shared" si="5977"/>
        <v>4.3545282561954103E-19</v>
      </c>
      <c r="BK5601" s="36">
        <f t="shared" si="5978"/>
        <v>1.8934079974212434E-15</v>
      </c>
      <c r="BL5601" s="36">
        <f t="shared" si="5979"/>
        <v>1.6216495189740429E-15</v>
      </c>
      <c r="BM5601" s="36">
        <f t="shared" si="5980"/>
        <v>3.6232020054341013E-12</v>
      </c>
      <c r="BN5601" s="36">
        <f t="shared" ca="1" si="5924"/>
        <v>0.89699383854639214</v>
      </c>
      <c r="BO5601" s="36">
        <f t="shared" ca="1" si="5981"/>
        <v>1</v>
      </c>
      <c r="BP5601" s="36">
        <f t="shared" si="5982"/>
        <v>-3.6232019834448328E-12</v>
      </c>
      <c r="BQ5601" s="36">
        <f t="shared" si="5983"/>
        <v>0.9999999939309846</v>
      </c>
      <c r="BR5601" s="2">
        <f t="shared" si="5927"/>
        <v>-5</v>
      </c>
      <c r="BS5601">
        <v>0</v>
      </c>
      <c r="BT5601" s="37">
        <f t="shared" si="5984"/>
        <v>0.27540116210214682</v>
      </c>
      <c r="BU5601" s="34">
        <f t="shared" si="5985"/>
        <v>-5</v>
      </c>
      <c r="BV5601" s="34">
        <f t="shared" si="5986"/>
        <v>-5</v>
      </c>
      <c r="BW5601" s="34">
        <f t="shared" si="5987"/>
        <v>-5</v>
      </c>
      <c r="BX5601" s="34">
        <f t="shared" si="5988"/>
        <v>-5</v>
      </c>
      <c r="BY5601" s="34">
        <f t="shared" si="5989"/>
        <v>7.7496618151438055</v>
      </c>
      <c r="BZ5601" s="36">
        <f t="shared" si="5990"/>
        <v>2.747143761617425E-4</v>
      </c>
      <c r="CA5601" s="34">
        <f t="shared" si="5991"/>
        <v>2.1294066513233005E-2</v>
      </c>
    </row>
    <row r="5602" spans="1:79" ht="13.2" x14ac:dyDescent="0.25">
      <c r="A5602" s="75">
        <f t="shared" si="5925"/>
        <v>15.254794520546108</v>
      </c>
      <c r="B5602" s="34">
        <f t="shared" si="5928"/>
        <v>5567.9999999993297</v>
      </c>
      <c r="C5602">
        <f t="shared" si="5926"/>
        <v>15</v>
      </c>
      <c r="D5602" s="35">
        <f t="shared" si="5929"/>
        <v>3000</v>
      </c>
      <c r="E5602" s="27">
        <v>0</v>
      </c>
      <c r="F5602" s="64">
        <f t="shared" si="5930"/>
        <v>0.46593146951268899</v>
      </c>
      <c r="G5602" s="34">
        <v>0</v>
      </c>
      <c r="H5602" s="34">
        <f t="shared" si="5931"/>
        <v>1</v>
      </c>
      <c r="I5602" s="34">
        <f t="shared" si="5932"/>
        <v>6192.2292298236371</v>
      </c>
      <c r="J5602" s="34">
        <f t="shared" si="5933"/>
        <v>28843.637200074754</v>
      </c>
      <c r="K5602" s="34">
        <f t="shared" si="5934"/>
        <v>25492.583907306656</v>
      </c>
      <c r="L5602" s="36">
        <f t="shared" si="5935"/>
        <v>3518.6214278218704</v>
      </c>
      <c r="M5602" s="34">
        <f t="shared" si="5936"/>
        <v>38.195869775056082</v>
      </c>
      <c r="N5602" s="34">
        <f t="shared" si="5937"/>
        <v>177.91780139967406</v>
      </c>
      <c r="O5602" s="34">
        <f t="shared" si="5938"/>
        <v>11.148808202499623</v>
      </c>
      <c r="P5602">
        <f t="shared" si="5939"/>
        <v>112.08124410283258</v>
      </c>
      <c r="Q5602" s="36">
        <f t="shared" si="5940"/>
        <v>176.34552280450768</v>
      </c>
      <c r="R5602" s="34">
        <f t="shared" si="5941"/>
        <v>115.16572344687286</v>
      </c>
      <c r="S5602" s="34">
        <f t="shared" si="5942"/>
        <v>3.9329484397969381</v>
      </c>
      <c r="T5602" s="36">
        <f t="shared" si="5943"/>
        <v>4.2798845739891996E-14</v>
      </c>
      <c r="U5602" s="36">
        <f t="shared" si="5944"/>
        <v>2086.3646920159044</v>
      </c>
      <c r="V5602" s="36">
        <f t="shared" si="5945"/>
        <v>7.5359720243670938E-4</v>
      </c>
      <c r="W5602" s="68">
        <f t="shared" si="5946"/>
        <v>10.053204079491058</v>
      </c>
      <c r="X5602">
        <f t="shared" si="5947"/>
        <v>14.137617959471537</v>
      </c>
      <c r="Y5602">
        <f t="shared" si="5948"/>
        <v>1.8307379300092574E-2</v>
      </c>
      <c r="Z5602" s="34">
        <f t="shared" si="5949"/>
        <v>2.1362371768954423E-3</v>
      </c>
      <c r="AA5602" s="36">
        <f t="shared" si="5950"/>
        <v>7.4960897687740969E-5</v>
      </c>
      <c r="AB5602" s="34">
        <f t="shared" si="5951"/>
        <v>2.3425170561219952E-4</v>
      </c>
      <c r="AC5602" s="36">
        <f t="shared" si="5952"/>
        <v>7.1487190469859144E-2</v>
      </c>
      <c r="AD5602" s="34">
        <f t="shared" si="5953"/>
        <v>0</v>
      </c>
      <c r="AE5602">
        <f t="shared" si="5954"/>
        <v>305.17255053931262</v>
      </c>
      <c r="AF5602" s="36">
        <f t="shared" si="5955"/>
        <v>0</v>
      </c>
      <c r="AG5602" s="34">
        <f t="shared" si="5956"/>
        <v>60.259843071408305</v>
      </c>
      <c r="AH5602">
        <f t="shared" si="5957"/>
        <v>6.7077858790277389E-2</v>
      </c>
      <c r="AI5602" s="29">
        <f t="shared" si="5958"/>
        <v>60.259843071408305</v>
      </c>
      <c r="AJ5602">
        <f t="shared" si="5959"/>
        <v>60.259843071408305</v>
      </c>
      <c r="AK5602" s="36">
        <f t="shared" si="5960"/>
        <v>-6.5835807638529699E-5</v>
      </c>
      <c r="AL5602" s="36">
        <f t="shared" si="5961"/>
        <v>3.1483551852240835E-4</v>
      </c>
      <c r="AM5602" s="36">
        <f t="shared" si="5962"/>
        <v>2.1295063200505951E-5</v>
      </c>
      <c r="AN5602" s="37">
        <f t="shared" si="5963"/>
        <v>1.0273887545690822E-4</v>
      </c>
      <c r="AO5602" s="36">
        <f t="shared" si="5964"/>
        <v>1.7782020177281956E-2</v>
      </c>
      <c r="AP5602" s="36">
        <f t="shared" si="5965"/>
        <v>5.2320518615687241E-3</v>
      </c>
      <c r="AQ5602" s="74">
        <f t="shared" si="5966"/>
        <v>0.33451661324691562</v>
      </c>
      <c r="AR5602" s="73">
        <f t="shared" si="5967"/>
        <v>9.7422630010357675E-5</v>
      </c>
      <c r="AS5602" s="72">
        <f t="shared" si="5968"/>
        <v>5.6226790759305682E-6</v>
      </c>
      <c r="AT5602" s="37">
        <f t="shared" si="5969"/>
        <v>697.92365077110617</v>
      </c>
      <c r="AU5602" s="37">
        <f t="shared" si="5970"/>
        <v>0.19984277156081873</v>
      </c>
      <c r="AV5602" s="34">
        <f t="shared" si="5971"/>
        <v>8.2862839668491148E-3</v>
      </c>
      <c r="AW5602" s="34">
        <f t="shared" si="5972"/>
        <v>0.94542478860074497</v>
      </c>
      <c r="AX5602" s="37">
        <f t="shared" si="5973"/>
        <v>2.8810007804058708</v>
      </c>
      <c r="AY5602" s="7">
        <f t="shared" si="5974"/>
        <v>13.887915932464523</v>
      </c>
      <c r="AZ5602" s="37">
        <f t="shared" si="5975"/>
        <v>12.93420485989693</v>
      </c>
      <c r="BA5602" s="2">
        <f>BE5602*'mass balance'!$B$17+BF5602*'mass balance'!$C$17+BG5602*'mass balance'!$D$17+BH5602*'mass balance'!$E$17</f>
        <v>2.1645762181982011E-4</v>
      </c>
      <c r="BB5602" s="2">
        <f>BE5602*'mass balance'!$B$18+BF5602*'mass balance'!$C$18+BG5602*'mass balance'!$D$18+BH5602*'mass balance'!$E$18</f>
        <v>2.1978773907858662E-4</v>
      </c>
      <c r="BC5602" s="2">
        <f>BE5602*'mass balance'!$B$19+BF5602*'mass balance'!$C$19+BG5602*'mass balance'!$D$19+BH5602*'mass balance'!$E$19</f>
        <v>-2.7473467384823324E-4</v>
      </c>
      <c r="BD5602" s="2">
        <f>BE5602*'mass balance'!$B$20+BF5602*'mass balance'!$C$20+BG5602*'mass balance'!$D$20+BH5602*'mass balance'!$E$20</f>
        <v>9.9903517762993851E-6</v>
      </c>
      <c r="BE5602" s="2">
        <f>N5602*'mass balance'!$H$11+R5602*'mass balance'!$I$11+S5602*'mass balance'!$J$11</f>
        <v>-4.2361381285636678E-4</v>
      </c>
      <c r="BF5602" s="2">
        <f>N5602*'mass balance'!$H$12+R5602*'mass balance'!$I$12+S5602*'mass balance'!$J$12</f>
        <v>9.4593791100842072E-6</v>
      </c>
      <c r="BG5602" s="2">
        <f>N5602*'mass balance'!$H$13+R5602*'mass balance'!$I$13+S5602*'mass balance'!$J$13</f>
        <v>1.0141229226380041E-4</v>
      </c>
      <c r="BH5602" s="2">
        <f>N5602*'mass balance'!$H$14+R5602*'mass balance'!$I$14+S5602*'mass balance'!$J$14</f>
        <v>4.6332760781165113E-5</v>
      </c>
      <c r="BI5602" s="36">
        <f t="shared" si="5976"/>
        <v>6.851681337565462E-17</v>
      </c>
      <c r="BJ5602" s="36">
        <f t="shared" si="5977"/>
        <v>4.354926917899043E-19</v>
      </c>
      <c r="BK5602" s="36">
        <f t="shared" si="5978"/>
        <v>1.8938434502468628E-15</v>
      </c>
      <c r="BL5602" s="36">
        <f t="shared" si="5979"/>
        <v>1.622123415111822E-15</v>
      </c>
      <c r="BM5602" s="36">
        <f t="shared" si="5980"/>
        <v>3.6248236549530755E-12</v>
      </c>
      <c r="BN5602" s="36">
        <f t="shared" ref="BN5602:BN5665" ca="1" si="5992">RAND()</f>
        <v>0.3766182506552177</v>
      </c>
      <c r="BO5602" s="36">
        <f t="shared" ca="1" si="5981"/>
        <v>1</v>
      </c>
      <c r="BP5602" s="36">
        <f t="shared" si="5982"/>
        <v>-3.6248236329408313E-12</v>
      </c>
      <c r="BQ5602" s="36">
        <f t="shared" si="5983"/>
        <v>0.99999999392736139</v>
      </c>
      <c r="BR5602" s="2">
        <f t="shared" si="5927"/>
        <v>-5</v>
      </c>
      <c r="BS5602">
        <v>0</v>
      </c>
      <c r="BT5602" s="37">
        <f t="shared" si="5984"/>
        <v>0.27542151053285385</v>
      </c>
      <c r="BU5602" s="34">
        <f t="shared" si="5985"/>
        <v>-5</v>
      </c>
      <c r="BV5602" s="34">
        <f t="shared" si="5986"/>
        <v>-5</v>
      </c>
      <c r="BW5602" s="34">
        <f t="shared" si="5987"/>
        <v>-5</v>
      </c>
      <c r="BX5602" s="34">
        <f t="shared" si="5988"/>
        <v>-5</v>
      </c>
      <c r="BY5602" s="34">
        <f t="shared" si="5989"/>
        <v>7.7500493195250808</v>
      </c>
      <c r="BZ5602" s="36">
        <f t="shared" si="5990"/>
        <v>2.7473467384823324E-4</v>
      </c>
      <c r="CA5602" s="34">
        <f t="shared" si="5991"/>
        <v>2.1294042696571966E-2</v>
      </c>
    </row>
    <row r="5603" spans="1:79" ht="13.2" x14ac:dyDescent="0.25">
      <c r="A5603" s="75">
        <f t="shared" ref="A5603:A5666" si="5993">IF($B$31=24,A5602+1/(365*24),A5602+1/365)</f>
        <v>15.257534246573504</v>
      </c>
      <c r="B5603" s="34">
        <f t="shared" si="5928"/>
        <v>5568.9999999993288</v>
      </c>
      <c r="C5603">
        <f t="shared" ref="C5603:C5666" si="5994">$B$29</f>
        <v>15</v>
      </c>
      <c r="D5603" s="35">
        <f t="shared" si="5929"/>
        <v>3000</v>
      </c>
      <c r="E5603" s="27">
        <v>0</v>
      </c>
      <c r="F5603" s="64">
        <f t="shared" si="5930"/>
        <v>0.46593146951268899</v>
      </c>
      <c r="G5603" s="34">
        <v>0</v>
      </c>
      <c r="H5603" s="34">
        <f t="shared" si="5931"/>
        <v>1</v>
      </c>
      <c r="I5603" s="34">
        <f t="shared" si="5932"/>
        <v>6192.2292298236371</v>
      </c>
      <c r="J5603" s="34">
        <f t="shared" si="5933"/>
        <v>28845.078612024936</v>
      </c>
      <c r="K5603" s="34">
        <f t="shared" si="5934"/>
        <v>25493.857856040308</v>
      </c>
      <c r="L5603" s="36">
        <f t="shared" si="5935"/>
        <v>3518.8851868427232</v>
      </c>
      <c r="M5603" s="34">
        <f t="shared" si="5936"/>
        <v>38.195869775056082</v>
      </c>
      <c r="N5603" s="34">
        <f t="shared" si="5937"/>
        <v>177.92669254066672</v>
      </c>
      <c r="O5603" s="34">
        <f t="shared" si="5938"/>
        <v>11.148808202499623</v>
      </c>
      <c r="P5603">
        <f t="shared" si="5939"/>
        <v>112.08964581350449</v>
      </c>
      <c r="Q5603" s="36">
        <f t="shared" si="5940"/>
        <v>176.35522184500664</v>
      </c>
      <c r="R5603" s="34">
        <f t="shared" si="5941"/>
        <v>115.17429106933153</v>
      </c>
      <c r="S5603" s="34">
        <f t="shared" si="5942"/>
        <v>3.9309275338884859</v>
      </c>
      <c r="T5603" s="36">
        <f t="shared" si="5943"/>
        <v>4.2797776380032783E-14</v>
      </c>
      <c r="U5603" s="36">
        <f t="shared" si="5944"/>
        <v>2086.3646920159044</v>
      </c>
      <c r="V5603" s="36">
        <f t="shared" si="5945"/>
        <v>7.5320997411111612E-4</v>
      </c>
      <c r="W5603" s="68">
        <f t="shared" si="5946"/>
        <v>10.053957676693495</v>
      </c>
      <c r="X5603">
        <f t="shared" si="5947"/>
        <v>14.137971206822908</v>
      </c>
      <c r="Y5603">
        <f t="shared" si="5948"/>
        <v>1.8307379300092574E-2</v>
      </c>
      <c r="Z5603" s="34">
        <f t="shared" si="5949"/>
        <v>2.1362371768954423E-3</v>
      </c>
      <c r="AA5603" s="36">
        <f t="shared" si="5950"/>
        <v>7.4916763958253387E-5</v>
      </c>
      <c r="AB5603" s="34">
        <f t="shared" si="5951"/>
        <v>2.3425170561219952E-4</v>
      </c>
      <c r="AC5603" s="36">
        <f t="shared" si="5952"/>
        <v>7.1487190469859144E-2</v>
      </c>
      <c r="AD5603" s="34">
        <f t="shared" si="5953"/>
        <v>0</v>
      </c>
      <c r="AE5603">
        <f t="shared" si="5954"/>
        <v>305.17255053931262</v>
      </c>
      <c r="AF5603" s="36">
        <f t="shared" si="5955"/>
        <v>0</v>
      </c>
      <c r="AG5603" s="34">
        <f t="shared" si="5956"/>
        <v>60.263161307143811</v>
      </c>
      <c r="AH5603">
        <f t="shared" si="5957"/>
        <v>6.7042201586268391E-2</v>
      </c>
      <c r="AI5603" s="29">
        <f t="shared" si="5958"/>
        <v>60.263161307143811</v>
      </c>
      <c r="AJ5603">
        <f t="shared" si="5959"/>
        <v>0</v>
      </c>
      <c r="AK5603" s="36">
        <f t="shared" si="5960"/>
        <v>-9.7422630010357675E-5</v>
      </c>
      <c r="AL5603" s="36">
        <f t="shared" si="5961"/>
        <v>4.8183120759977868E-4</v>
      </c>
      <c r="AM5603" s="36">
        <f t="shared" si="5962"/>
        <v>3.2104613106719612E-5</v>
      </c>
      <c r="AN5603" s="37">
        <f t="shared" si="5963"/>
        <v>3.6903067818378526E-5</v>
      </c>
      <c r="AO5603" s="36">
        <f t="shared" si="5964"/>
        <v>1.8096855695804364E-2</v>
      </c>
      <c r="AP5603" s="36">
        <f t="shared" si="5965"/>
        <v>5.2533469247692298E-3</v>
      </c>
      <c r="AQ5603" s="74">
        <f t="shared" si="5966"/>
        <v>0.11399328807667945</v>
      </c>
      <c r="AR5603" s="73">
        <f t="shared" si="5967"/>
        <v>3.6322245853732171E-5</v>
      </c>
      <c r="AS5603" s="72">
        <f t="shared" si="5968"/>
        <v>5.9266512203213499E-6</v>
      </c>
      <c r="AT5603" s="37">
        <f t="shared" si="5969"/>
        <v>237.83157136998219</v>
      </c>
      <c r="AU5603" s="37">
        <f t="shared" si="5970"/>
        <v>0.20065615502167683</v>
      </c>
      <c r="AV5603" s="34">
        <f t="shared" si="5971"/>
        <v>9.208670217883991E-6</v>
      </c>
      <c r="AW5603" s="34">
        <f t="shared" si="5972"/>
        <v>0.94549565849159467</v>
      </c>
      <c r="AX5603" s="37">
        <f t="shared" si="5973"/>
        <v>2.8812167428106088</v>
      </c>
      <c r="AY5603" s="7">
        <f t="shared" si="5974"/>
        <v>13.880679286665917</v>
      </c>
      <c r="AZ5603" s="37">
        <f t="shared" si="5975"/>
        <v>12.935174419504104</v>
      </c>
      <c r="BA5603" s="2">
        <f>BE5603*'mass balance'!$B$17+BF5603*'mass balance'!$C$17+BG5603*'mass balance'!$D$17+BH5603*'mass balance'!$E$17</f>
        <v>2.1647360570779329E-4</v>
      </c>
      <c r="BB5603" s="2">
        <f>BE5603*'mass balance'!$B$18+BF5603*'mass balance'!$C$18+BG5603*'mass balance'!$D$18+BH5603*'mass balance'!$E$18</f>
        <v>2.1980396887252851E-4</v>
      </c>
      <c r="BC5603" s="2">
        <f>BE5603*'mass balance'!$B$19+BF5603*'mass balance'!$C$19+BG5603*'mass balance'!$D$19+BH5603*'mass balance'!$E$19</f>
        <v>-2.7475496109066072E-4</v>
      </c>
      <c r="BD5603" s="2">
        <f>BE5603*'mass balance'!$B$20+BF5603*'mass balance'!$C$20+BG5603*'mass balance'!$D$20+BH5603*'mass balance'!$E$20</f>
        <v>9.9910894942058419E-6</v>
      </c>
      <c r="BE5603" s="2">
        <f>N5603*'mass balance'!$H$11+R5603*'mass balance'!$I$11+S5603*'mass balance'!$J$11</f>
        <v>-4.2363498223968265E-4</v>
      </c>
      <c r="BF5603" s="2">
        <f>N5603*'mass balance'!$H$12+R5603*'mass balance'!$I$12+S5603*'mass balance'!$J$12</f>
        <v>9.4545185034867701E-6</v>
      </c>
      <c r="BG5603" s="2">
        <f>N5603*'mass balance'!$H$13+R5603*'mass balance'!$I$13+S5603*'mass balance'!$J$13</f>
        <v>1.0141633437490814E-4</v>
      </c>
      <c r="BH5603" s="2">
        <f>N5603*'mass balance'!$H$14+R5603*'mass balance'!$I$14+S5603*'mass balance'!$J$14</f>
        <v>4.6335076182465287E-5</v>
      </c>
      <c r="BI5603" s="36">
        <f t="shared" si="5976"/>
        <v>6.851681337565462E-17</v>
      </c>
      <c r="BJ5603" s="36">
        <f t="shared" si="5977"/>
        <v>4.3553254917806785E-19</v>
      </c>
      <c r="BK5603" s="36">
        <f t="shared" si="5978"/>
        <v>1.8942789429386527E-15</v>
      </c>
      <c r="BL5603" s="36">
        <f t="shared" si="5979"/>
        <v>1.6225973605532387E-15</v>
      </c>
      <c r="BM5603" s="36">
        <f t="shared" si="5980"/>
        <v>3.6264457783681875E-12</v>
      </c>
      <c r="BN5603" s="36">
        <f t="shared" ca="1" si="5992"/>
        <v>0.69118135685557414</v>
      </c>
      <c r="BO5603" s="36">
        <f t="shared" ca="1" si="5981"/>
        <v>1</v>
      </c>
      <c r="BP5603" s="36">
        <f t="shared" si="5982"/>
        <v>-3.6264457563329474E-12</v>
      </c>
      <c r="BQ5603" s="36">
        <f t="shared" si="5983"/>
        <v>0.99999999392373651</v>
      </c>
      <c r="BR5603" s="2">
        <f t="shared" si="5927"/>
        <v>-5</v>
      </c>
      <c r="BS5603">
        <v>0</v>
      </c>
      <c r="BT5603" s="37">
        <f t="shared" si="5984"/>
        <v>0.27544184849338732</v>
      </c>
      <c r="BU5603" s="34">
        <f t="shared" si="5985"/>
        <v>-5</v>
      </c>
      <c r="BV5603" s="34">
        <f t="shared" si="5986"/>
        <v>-5</v>
      </c>
      <c r="BW5603" s="34">
        <f t="shared" si="5987"/>
        <v>-5</v>
      </c>
      <c r="BX5603" s="34">
        <f t="shared" si="5988"/>
        <v>-5</v>
      </c>
      <c r="BY5603" s="34">
        <f t="shared" si="5989"/>
        <v>7.7504366151225872</v>
      </c>
      <c r="BZ5603" s="36">
        <f t="shared" si="5990"/>
        <v>2.7475496109066072E-4</v>
      </c>
      <c r="CA5603" s="34">
        <f t="shared" si="5991"/>
        <v>2.1294018894562918E-2</v>
      </c>
    </row>
    <row r="5604" spans="1:79" ht="13.2" x14ac:dyDescent="0.25">
      <c r="A5604" s="75">
        <f t="shared" si="5993"/>
        <v>15.260273972600901</v>
      </c>
      <c r="B5604" s="34">
        <f t="shared" si="5928"/>
        <v>5569.9999999993288</v>
      </c>
      <c r="C5604">
        <f t="shared" si="5994"/>
        <v>15</v>
      </c>
      <c r="D5604" s="35">
        <f t="shared" si="5929"/>
        <v>3000</v>
      </c>
      <c r="E5604" s="27">
        <v>0</v>
      </c>
      <c r="F5604" s="64">
        <f t="shared" si="5930"/>
        <v>0.46593146951268899</v>
      </c>
      <c r="G5604" s="34">
        <v>0</v>
      </c>
      <c r="H5604" s="34">
        <f t="shared" si="5931"/>
        <v>1</v>
      </c>
      <c r="I5604" s="34">
        <f t="shared" si="5932"/>
        <v>6192.2292298236371</v>
      </c>
      <c r="J5604" s="34">
        <f t="shared" si="5933"/>
        <v>28846.519247334512</v>
      </c>
      <c r="K5604" s="34">
        <f t="shared" si="5934"/>
        <v>25495.13111836345</v>
      </c>
      <c r="L5604" s="36">
        <f t="shared" si="5935"/>
        <v>3519.1488103336619</v>
      </c>
      <c r="M5604" s="34">
        <f t="shared" si="5936"/>
        <v>38.195869775056082</v>
      </c>
      <c r="N5604" s="34">
        <f t="shared" si="5937"/>
        <v>177.93557889106424</v>
      </c>
      <c r="O5604" s="34">
        <f t="shared" si="5938"/>
        <v>11.148808202499623</v>
      </c>
      <c r="P5604">
        <f t="shared" si="5939"/>
        <v>112.09804320704205</v>
      </c>
      <c r="Q5604" s="36">
        <f t="shared" si="5940"/>
        <v>176.36491572600178</v>
      </c>
      <c r="R5604" s="34">
        <f t="shared" si="5941"/>
        <v>115.1828542863974</v>
      </c>
      <c r="S5604" s="34">
        <f t="shared" si="5942"/>
        <v>3.9289075507800106</v>
      </c>
      <c r="T5604" s="36">
        <f t="shared" si="5943"/>
        <v>4.2796707676437874E-14</v>
      </c>
      <c r="U5604" s="36">
        <f t="shared" si="5944"/>
        <v>2086.3646920159044</v>
      </c>
      <c r="V5604" s="36">
        <f t="shared" si="5945"/>
        <v>7.5282292260437939E-4</v>
      </c>
      <c r="W5604" s="68">
        <f t="shared" si="5946"/>
        <v>10.054710886667605</v>
      </c>
      <c r="X5604">
        <f t="shared" si="5947"/>
        <v>14.138324255023896</v>
      </c>
      <c r="Y5604">
        <f t="shared" si="5948"/>
        <v>1.8307379300092574E-2</v>
      </c>
      <c r="Z5604" s="34">
        <f t="shared" si="5949"/>
        <v>2.1362371768954423E-3</v>
      </c>
      <c r="AA5604" s="36">
        <f t="shared" si="5950"/>
        <v>7.4872657313559482E-5</v>
      </c>
      <c r="AB5604" s="34">
        <f t="shared" si="5951"/>
        <v>2.3425170561219952E-4</v>
      </c>
      <c r="AC5604" s="36">
        <f t="shared" si="5952"/>
        <v>7.1487190469859144E-2</v>
      </c>
      <c r="AD5604" s="34">
        <f t="shared" si="5953"/>
        <v>0</v>
      </c>
      <c r="AE5604">
        <f t="shared" si="5954"/>
        <v>305.17255053931262</v>
      </c>
      <c r="AF5604" s="36">
        <f t="shared" si="5955"/>
        <v>0</v>
      </c>
      <c r="AG5604" s="34">
        <f t="shared" si="5956"/>
        <v>60.266477777709866</v>
      </c>
      <c r="AH5604">
        <f t="shared" si="5957"/>
        <v>6.7006562073011366E-2</v>
      </c>
      <c r="AI5604" s="29">
        <f t="shared" si="5958"/>
        <v>60.266477777709866</v>
      </c>
      <c r="AJ5604">
        <f t="shared" si="5959"/>
        <v>60.266477777709866</v>
      </c>
      <c r="AK5604" s="36">
        <f t="shared" si="5960"/>
        <v>-3.6322245853732171E-5</v>
      </c>
      <c r="AL5604" s="36">
        <f t="shared" si="5961"/>
        <v>1.6511742072992036E-4</v>
      </c>
      <c r="AM5604" s="36">
        <f t="shared" si="5962"/>
        <v>1.1195961274179055E-5</v>
      </c>
      <c r="AN5604" s="37">
        <f t="shared" si="5963"/>
        <v>-6.0519562191979149E-5</v>
      </c>
      <c r="AO5604" s="36">
        <f t="shared" si="5964"/>
        <v>1.8578686903404144E-2</v>
      </c>
      <c r="AP5604" s="36">
        <f t="shared" si="5965"/>
        <v>5.2854515378759495E-3</v>
      </c>
      <c r="AQ5604" s="74">
        <f t="shared" si="5966"/>
        <v>-0.17277341184027056</v>
      </c>
      <c r="AR5604" s="73">
        <f t="shared" si="5967"/>
        <v>-6.2610047003237225E-5</v>
      </c>
      <c r="AS5604" s="72">
        <f t="shared" si="5968"/>
        <v>6.4127609006668858E-6</v>
      </c>
      <c r="AT5604" s="37">
        <f t="shared" si="5969"/>
        <v>-360.46834618266399</v>
      </c>
      <c r="AU5604" s="37">
        <f t="shared" si="5970"/>
        <v>0.20188241864307965</v>
      </c>
      <c r="AV5604" s="34">
        <f t="shared" si="5971"/>
        <v>8.2871854926483378E-3</v>
      </c>
      <c r="AW5604" s="34">
        <f t="shared" si="5972"/>
        <v>0.94556649196666542</v>
      </c>
      <c r="AX5604" s="37">
        <f t="shared" si="5973"/>
        <v>2.881432594245243</v>
      </c>
      <c r="AY5604" s="7">
        <f t="shared" si="5974"/>
        <v>13.889997158372163</v>
      </c>
      <c r="AZ5604" s="37">
        <f t="shared" si="5975"/>
        <v>12.936143480912849</v>
      </c>
      <c r="BA5604" s="2">
        <f>BE5604*'mass balance'!$B$17+BF5604*'mass balance'!$C$17+BG5604*'mass balance'!$D$17+BH5604*'mass balance'!$E$17</f>
        <v>2.1648958137088142E-4</v>
      </c>
      <c r="BB5604" s="2">
        <f>BE5604*'mass balance'!$B$18+BF5604*'mass balance'!$C$18+BG5604*'mass balance'!$D$18+BH5604*'mass balance'!$E$18</f>
        <v>2.198201903150489E-4</v>
      </c>
      <c r="BC5604" s="2">
        <f>BE5604*'mass balance'!$B$19+BF5604*'mass balance'!$C$19+BG5604*'mass balance'!$D$19+BH5604*'mass balance'!$E$19</f>
        <v>-2.7477523789381104E-4</v>
      </c>
      <c r="BD5604" s="2">
        <f>BE5604*'mass balance'!$B$20+BF5604*'mass balance'!$C$20+BG5604*'mass balance'!$D$20+BH5604*'mass balance'!$E$20</f>
        <v>9.9918268325022199E-6</v>
      </c>
      <c r="BE5604" s="2">
        <f>N5604*'mass balance'!$H$11+R5604*'mass balance'!$I$11+S5604*'mass balance'!$J$11</f>
        <v>-4.2365614021681956E-4</v>
      </c>
      <c r="BF5604" s="2">
        <f>N5604*'mass balance'!$H$12+R5604*'mass balance'!$I$12+S5604*'mass balance'!$J$12</f>
        <v>9.4496601163729987E-6</v>
      </c>
      <c r="BG5604" s="2">
        <f>N5604*'mass balance'!$H$13+R5604*'mass balance'!$I$13+S5604*'mass balance'!$J$13</f>
        <v>1.0142037423083937E-4</v>
      </c>
      <c r="BH5604" s="2">
        <f>N5604*'mass balance'!$H$14+R5604*'mass balance'!$I$14+S5604*'mass balance'!$J$14</f>
        <v>4.6337390336214638E-5</v>
      </c>
      <c r="BI5604" s="36">
        <f t="shared" si="5976"/>
        <v>6.851681337565462E-17</v>
      </c>
      <c r="BJ5604" s="36">
        <f t="shared" si="5977"/>
        <v>4.3557239778385353E-19</v>
      </c>
      <c r="BK5604" s="36">
        <f t="shared" si="5978"/>
        <v>1.8947144754878308E-15</v>
      </c>
      <c r="BL5604" s="36">
        <f t="shared" si="5979"/>
        <v>1.6230713552817303E-15</v>
      </c>
      <c r="BM5604" s="36">
        <f t="shared" si="5980"/>
        <v>3.6280683757287406E-12</v>
      </c>
      <c r="BN5604" s="36">
        <f t="shared" ca="1" si="5992"/>
        <v>7.3439692724364902E-2</v>
      </c>
      <c r="BO5604" s="36">
        <f t="shared" ca="1" si="5981"/>
        <v>1</v>
      </c>
      <c r="BP5604" s="36">
        <f t="shared" si="5982"/>
        <v>-3.6280683536704841E-12</v>
      </c>
      <c r="BQ5604" s="36">
        <f t="shared" si="5983"/>
        <v>0.99999999392011008</v>
      </c>
      <c r="BR5604" s="2">
        <f t="shared" ref="BR5604:BR5667" si="5995">IF(AJ5604-AJ5603&lt;-10000,$N$28*0.7,-5)</f>
        <v>-5</v>
      </c>
      <c r="BS5604">
        <v>0</v>
      </c>
      <c r="BT5604" s="37">
        <f t="shared" si="5984"/>
        <v>0.27546217598854555</v>
      </c>
      <c r="BU5604" s="34">
        <f t="shared" si="5985"/>
        <v>-5</v>
      </c>
      <c r="BV5604" s="34">
        <f t="shared" si="5986"/>
        <v>-5</v>
      </c>
      <c r="BW5604" s="34">
        <f t="shared" si="5987"/>
        <v>-5</v>
      </c>
      <c r="BX5604" s="34">
        <f t="shared" si="5988"/>
        <v>-5</v>
      </c>
      <c r="BY5604" s="34">
        <f t="shared" si="5989"/>
        <v>7.7508237020431174</v>
      </c>
      <c r="BZ5604" s="36">
        <f t="shared" si="5990"/>
        <v>2.7477523789381104E-4</v>
      </c>
      <c r="CA5604" s="34">
        <f t="shared" si="5991"/>
        <v>2.1293995107196147E-2</v>
      </c>
    </row>
    <row r="5605" spans="1:79" ht="13.2" x14ac:dyDescent="0.25">
      <c r="A5605" s="75">
        <f t="shared" si="5993"/>
        <v>15.263013698628297</v>
      </c>
      <c r="B5605" s="34">
        <f t="shared" si="5928"/>
        <v>5570.9999999993288</v>
      </c>
      <c r="C5605">
        <f t="shared" si="5994"/>
        <v>15</v>
      </c>
      <c r="D5605" s="35">
        <f t="shared" si="5929"/>
        <v>3000</v>
      </c>
      <c r="E5605" s="27">
        <v>0</v>
      </c>
      <c r="F5605" s="64">
        <f t="shared" si="5930"/>
        <v>0.46593146951268899</v>
      </c>
      <c r="G5605" s="34">
        <v>0</v>
      </c>
      <c r="H5605" s="34">
        <f t="shared" si="5931"/>
        <v>1</v>
      </c>
      <c r="I5605" s="34">
        <f t="shared" si="5932"/>
        <v>6192.2292298236371</v>
      </c>
      <c r="J5605" s="34">
        <f t="shared" si="5933"/>
        <v>28847.959106400736</v>
      </c>
      <c r="K5605" s="34">
        <f t="shared" si="5934"/>
        <v>25496.403694627177</v>
      </c>
      <c r="L5605" s="36">
        <f t="shared" si="5935"/>
        <v>3519.4122983565735</v>
      </c>
      <c r="M5605" s="34">
        <f t="shared" si="5936"/>
        <v>38.195869775056082</v>
      </c>
      <c r="N5605" s="34">
        <f t="shared" si="5937"/>
        <v>177.94446045331699</v>
      </c>
      <c r="O5605" s="34">
        <f t="shared" si="5938"/>
        <v>11.148808202499623</v>
      </c>
      <c r="P5605">
        <f t="shared" si="5939"/>
        <v>112.10643628541662</v>
      </c>
      <c r="Q5605" s="36">
        <f t="shared" si="5940"/>
        <v>176.37460445005729</v>
      </c>
      <c r="R5605" s="34">
        <f t="shared" si="5941"/>
        <v>115.19141310008567</v>
      </c>
      <c r="S5605" s="34">
        <f t="shared" si="5942"/>
        <v>3.926888490187082</v>
      </c>
      <c r="T5605" s="36">
        <f t="shared" si="5943"/>
        <v>4.2795639628673151E-14</v>
      </c>
      <c r="U5605" s="36">
        <f t="shared" si="5944"/>
        <v>2086.3646920159044</v>
      </c>
      <c r="V5605" s="36">
        <f t="shared" si="5945"/>
        <v>7.52436047862011E-4</v>
      </c>
      <c r="W5605" s="68">
        <f t="shared" si="5946"/>
        <v>10.05546370959021</v>
      </c>
      <c r="X5605">
        <f t="shared" si="5947"/>
        <v>14.138677104186769</v>
      </c>
      <c r="Y5605">
        <f t="shared" si="5948"/>
        <v>1.8307379300092574E-2</v>
      </c>
      <c r="Z5605" s="34">
        <f t="shared" si="5949"/>
        <v>2.1362371768954423E-3</v>
      </c>
      <c r="AA5605" s="36">
        <f t="shared" si="5950"/>
        <v>7.4828577735742733E-5</v>
      </c>
      <c r="AB5605" s="34">
        <f t="shared" si="5951"/>
        <v>2.3425170561219952E-4</v>
      </c>
      <c r="AC5605" s="36">
        <f t="shared" si="5952"/>
        <v>7.1487190469859144E-2</v>
      </c>
      <c r="AD5605" s="34">
        <f t="shared" si="5953"/>
        <v>0</v>
      </c>
      <c r="AE5605">
        <f t="shared" si="5954"/>
        <v>305.17255053931262</v>
      </c>
      <c r="AF5605" s="36">
        <f t="shared" si="5955"/>
        <v>0</v>
      </c>
      <c r="AG5605" s="34">
        <f t="shared" si="5956"/>
        <v>60.269792483983736</v>
      </c>
      <c r="AH5605">
        <f t="shared" si="5957"/>
        <v>6.6970940243230359E-2</v>
      </c>
      <c r="AI5605" s="29">
        <f t="shared" si="5958"/>
        <v>60.269792483983736</v>
      </c>
      <c r="AJ5605">
        <f t="shared" si="5959"/>
        <v>0</v>
      </c>
      <c r="AK5605" s="36">
        <f t="shared" si="5960"/>
        <v>6.2610047003237225E-5</v>
      </c>
      <c r="AL5605" s="36">
        <f t="shared" si="5961"/>
        <v>-3.0435272031638805E-4</v>
      </c>
      <c r="AM5605" s="36">
        <f t="shared" si="5962"/>
        <v>-2.2658275318425582E-5</v>
      </c>
      <c r="AN5605" s="37">
        <f t="shared" si="5963"/>
        <v>-9.6841808045711319E-5</v>
      </c>
      <c r="AO5605" s="36">
        <f t="shared" si="5964"/>
        <v>1.8743804324134063E-2</v>
      </c>
      <c r="AP5605" s="36">
        <f t="shared" si="5965"/>
        <v>5.296647499150129E-3</v>
      </c>
      <c r="AQ5605" s="74">
        <f t="shared" si="5966"/>
        <v>-0.26922528371571131</v>
      </c>
      <c r="AR5605" s="73">
        <f t="shared" si="5967"/>
        <v>-1.0201735244336347E-4</v>
      </c>
      <c r="AS5605" s="72">
        <f t="shared" si="5968"/>
        <v>6.5852645321072826E-6</v>
      </c>
      <c r="AT5605" s="37">
        <f t="shared" si="5969"/>
        <v>-561.70212614242587</v>
      </c>
      <c r="AU5605" s="37">
        <f t="shared" si="5970"/>
        <v>0.2023100581219148</v>
      </c>
      <c r="AV5605" s="34">
        <f t="shared" si="5971"/>
        <v>9.1988820219149735E-6</v>
      </c>
      <c r="AW5605" s="34">
        <f t="shared" si="5972"/>
        <v>0.94563728904258559</v>
      </c>
      <c r="AX5605" s="37">
        <f t="shared" si="5973"/>
        <v>2.881648334760444</v>
      </c>
      <c r="AY5605" s="7">
        <f t="shared" si="5974"/>
        <v>13.882758532275261</v>
      </c>
      <c r="AZ5605" s="37">
        <f t="shared" si="5975"/>
        <v>12.937112044350654</v>
      </c>
      <c r="BA5605" s="2">
        <f>BE5605*'mass balance'!$B$17+BF5605*'mass balance'!$C$17+BG5605*'mass balance'!$D$17+BH5605*'mass balance'!$E$17</f>
        <v>2.1650554881285435E-4</v>
      </c>
      <c r="BB5605" s="2">
        <f>BE5605*'mass balance'!$B$18+BF5605*'mass balance'!$C$18+BG5605*'mass balance'!$D$18+BH5605*'mass balance'!$E$18</f>
        <v>2.1983640340997518E-4</v>
      </c>
      <c r="BC5605" s="2">
        <f>BE5605*'mass balance'!$B$19+BF5605*'mass balance'!$C$19+BG5605*'mass balance'!$D$19+BH5605*'mass balance'!$E$19</f>
        <v>-2.7479550426246901E-4</v>
      </c>
      <c r="BD5605" s="2">
        <f>BE5605*'mass balance'!$B$20+BF5605*'mass balance'!$C$20+BG5605*'mass balance'!$D$20+BH5605*'mass balance'!$E$20</f>
        <v>9.9925637913625084E-6</v>
      </c>
      <c r="BE5605" s="2">
        <f>N5605*'mass balance'!$H$11+R5605*'mass balance'!$I$11+S5605*'mass balance'!$J$11</f>
        <v>-4.2367728679361188E-4</v>
      </c>
      <c r="BF5605" s="2">
        <f>N5605*'mass balance'!$H$12+R5605*'mass balance'!$I$12+S5605*'mass balance'!$J$12</f>
        <v>9.4448039480587935E-6</v>
      </c>
      <c r="BG5605" s="2">
        <f>N5605*'mass balance'!$H$13+R5605*'mass balance'!$I$13+S5605*'mass balance'!$J$13</f>
        <v>1.0142441183283492E-4</v>
      </c>
      <c r="BH5605" s="2">
        <f>N5605*'mass balance'!$H$14+R5605*'mass balance'!$I$14+S5605*'mass balance'!$J$14</f>
        <v>4.6339703243051294E-5</v>
      </c>
      <c r="BI5605" s="36">
        <f t="shared" si="5976"/>
        <v>6.851681337565462E-17</v>
      </c>
      <c r="BJ5605" s="36">
        <f t="shared" si="5977"/>
        <v>4.3561223760708079E-19</v>
      </c>
      <c r="BK5605" s="36">
        <f t="shared" si="5978"/>
        <v>1.8951500478856146E-15</v>
      </c>
      <c r="BL5605" s="36">
        <f t="shared" si="5979"/>
        <v>1.6235453992807272E-15</v>
      </c>
      <c r="BM5605" s="36">
        <f t="shared" si="5980"/>
        <v>3.6296914470840224E-12</v>
      </c>
      <c r="BN5605" s="36">
        <f t="shared" ca="1" si="5992"/>
        <v>0.17098249562445511</v>
      </c>
      <c r="BO5605" s="36">
        <f t="shared" ca="1" si="5981"/>
        <v>1</v>
      </c>
      <c r="BP5605" s="36">
        <f t="shared" si="5982"/>
        <v>-3.6296914250027292E-12</v>
      </c>
      <c r="BQ5605" s="36">
        <f t="shared" si="5983"/>
        <v>0.99999999391648198</v>
      </c>
      <c r="BR5605" s="2">
        <f t="shared" si="5995"/>
        <v>-5</v>
      </c>
      <c r="BS5605">
        <v>0</v>
      </c>
      <c r="BT5605" s="37">
        <f t="shared" si="5984"/>
        <v>0.27548249302312516</v>
      </c>
      <c r="BU5605" s="34">
        <f t="shared" si="5985"/>
        <v>-5</v>
      </c>
      <c r="BV5605" s="34">
        <f t="shared" si="5986"/>
        <v>-5</v>
      </c>
      <c r="BW5605" s="34">
        <f t="shared" si="5987"/>
        <v>-5</v>
      </c>
      <c r="BX5605" s="34">
        <f t="shared" si="5988"/>
        <v>-5</v>
      </c>
      <c r="BY5605" s="34">
        <f t="shared" si="5989"/>
        <v>7.7512105803934102</v>
      </c>
      <c r="BZ5605" s="36">
        <f t="shared" si="5990"/>
        <v>2.7479550426246901E-4</v>
      </c>
      <c r="CA5605" s="34">
        <f t="shared" si="5991"/>
        <v>2.1293971334461943E-2</v>
      </c>
    </row>
    <row r="5606" spans="1:79" ht="13.2" x14ac:dyDescent="0.25">
      <c r="A5606" s="75">
        <f t="shared" si="5993"/>
        <v>15.265753424655694</v>
      </c>
      <c r="B5606" s="34">
        <f t="shared" si="5928"/>
        <v>5571.9999999993279</v>
      </c>
      <c r="C5606">
        <f t="shared" si="5994"/>
        <v>15</v>
      </c>
      <c r="D5606" s="35">
        <f t="shared" si="5929"/>
        <v>3000</v>
      </c>
      <c r="E5606" s="27">
        <v>0</v>
      </c>
      <c r="F5606" s="64">
        <f t="shared" si="5930"/>
        <v>0.46593146951268899</v>
      </c>
      <c r="G5606" s="34">
        <v>0</v>
      </c>
      <c r="H5606" s="34">
        <f t="shared" si="5931"/>
        <v>1</v>
      </c>
      <c r="I5606" s="34">
        <f t="shared" si="5932"/>
        <v>6192.2292298236371</v>
      </c>
      <c r="J5606" s="34">
        <f t="shared" si="5933"/>
        <v>28849.398189620679</v>
      </c>
      <c r="K5606" s="34">
        <f t="shared" si="5934"/>
        <v>25497.675585182435</v>
      </c>
      <c r="L5606" s="36">
        <f t="shared" si="5935"/>
        <v>3519.675650973325</v>
      </c>
      <c r="M5606" s="34">
        <f t="shared" si="5936"/>
        <v>38.195869775056082</v>
      </c>
      <c r="N5606" s="34">
        <f t="shared" si="5937"/>
        <v>177.95333722987425</v>
      </c>
      <c r="O5606" s="34">
        <f t="shared" si="5938"/>
        <v>11.148808202499623</v>
      </c>
      <c r="P5606">
        <f t="shared" si="5939"/>
        <v>112.11482505059888</v>
      </c>
      <c r="Q5606" s="36">
        <f t="shared" si="5940"/>
        <v>176.38428801973612</v>
      </c>
      <c r="R5606" s="34">
        <f t="shared" si="5941"/>
        <v>115.19996751241085</v>
      </c>
      <c r="S5606" s="34">
        <f t="shared" si="5942"/>
        <v>3.9248703518251276</v>
      </c>
      <c r="T5606" s="36">
        <f t="shared" si="5943"/>
        <v>4.2794572236304777E-14</v>
      </c>
      <c r="U5606" s="36">
        <f t="shared" si="5944"/>
        <v>2086.3646920159044</v>
      </c>
      <c r="V5606" s="36">
        <f t="shared" si="5945"/>
        <v>7.5204934982948935E-4</v>
      </c>
      <c r="W5606" s="68">
        <f t="shared" si="5946"/>
        <v>10.056216145638071</v>
      </c>
      <c r="X5606">
        <f t="shared" si="5947"/>
        <v>14.139029754423731</v>
      </c>
      <c r="Y5606">
        <f t="shared" si="5948"/>
        <v>1.8307379300092574E-2</v>
      </c>
      <c r="Z5606" s="34">
        <f t="shared" si="5949"/>
        <v>2.1362371768954423E-3</v>
      </c>
      <c r="AA5606" s="36">
        <f t="shared" si="5950"/>
        <v>7.4784525206898433E-5</v>
      </c>
      <c r="AB5606" s="34">
        <f t="shared" si="5951"/>
        <v>2.3425170561219952E-4</v>
      </c>
      <c r="AC5606" s="36">
        <f t="shared" si="5952"/>
        <v>7.1487190469859144E-2</v>
      </c>
      <c r="AD5606" s="34">
        <f t="shared" si="5953"/>
        <v>0</v>
      </c>
      <c r="AE5606">
        <f t="shared" si="5954"/>
        <v>305.17255053931262</v>
      </c>
      <c r="AF5606" s="36">
        <f t="shared" si="5955"/>
        <v>0</v>
      </c>
      <c r="AG5606" s="34">
        <f t="shared" si="5956"/>
        <v>60.273105426842257</v>
      </c>
      <c r="AH5606">
        <f t="shared" si="5957"/>
        <v>6.6935336089592568E-2</v>
      </c>
      <c r="AI5606" s="29">
        <f t="shared" si="5958"/>
        <v>60.273105426842257</v>
      </c>
      <c r="AJ5606">
        <f t="shared" si="5959"/>
        <v>60.273105426842257</v>
      </c>
      <c r="AK5606" s="36">
        <f t="shared" si="5960"/>
        <v>1.0201735244336347E-4</v>
      </c>
      <c r="AL5606" s="36">
        <f t="shared" si="5961"/>
        <v>-4.7938517008855899E-4</v>
      </c>
      <c r="AM5606" s="36">
        <f t="shared" si="5962"/>
        <v>-3.614292532862602E-5</v>
      </c>
      <c r="AN5606" s="37">
        <f t="shared" si="5963"/>
        <v>-3.4231761042474094E-5</v>
      </c>
      <c r="AO5606" s="36">
        <f t="shared" si="5964"/>
        <v>1.8439451603817675E-2</v>
      </c>
      <c r="AP5606" s="36">
        <f t="shared" si="5965"/>
        <v>5.2739892238317038E-3</v>
      </c>
      <c r="AQ5606" s="74">
        <f t="shared" si="5966"/>
        <v>-9.9956587023432977E-2</v>
      </c>
      <c r="AR5606" s="73">
        <f t="shared" si="5967"/>
        <v>-3.497926359062998E-5</v>
      </c>
      <c r="AS5606" s="72">
        <f t="shared" si="5968"/>
        <v>6.2696601812523758E-6</v>
      </c>
      <c r="AT5606" s="37">
        <f t="shared" si="5969"/>
        <v>-208.54589390010619</v>
      </c>
      <c r="AU5606" s="37">
        <f t="shared" si="5970"/>
        <v>0.20144460558852487</v>
      </c>
      <c r="AV5606" s="34">
        <f t="shared" si="5971"/>
        <v>8.2880860588165003E-3</v>
      </c>
      <c r="AW5606" s="34">
        <f t="shared" si="5972"/>
        <v>0.94570804973597844</v>
      </c>
      <c r="AX5606" s="37">
        <f t="shared" si="5973"/>
        <v>2.8818639644068682</v>
      </c>
      <c r="AY5606" s="7">
        <f t="shared" si="5974"/>
        <v>13.892076245839736</v>
      </c>
      <c r="AZ5606" s="37">
        <f t="shared" si="5975"/>
        <v>12.93808011004494</v>
      </c>
      <c r="BA5606" s="2">
        <f>BE5606*'mass balance'!$B$17+BF5606*'mass balance'!$C$17+BG5606*'mass balance'!$D$17+BH5606*'mass balance'!$E$17</f>
        <v>2.1652150803748015E-4</v>
      </c>
      <c r="BB5606" s="2">
        <f>BE5606*'mass balance'!$B$18+BF5606*'mass balance'!$C$18+BG5606*'mass balance'!$D$18+BH5606*'mass balance'!$E$18</f>
        <v>2.1985260816113374E-4</v>
      </c>
      <c r="BC5606" s="2">
        <f>BE5606*'mass balance'!$B$19+BF5606*'mass balance'!$C$19+BG5606*'mass balance'!$D$19+BH5606*'mass balance'!$E$19</f>
        <v>-2.748157602014172E-4</v>
      </c>
      <c r="BD5606" s="2">
        <f>BE5606*'mass balance'!$B$20+BF5606*'mass balance'!$C$20+BG5606*'mass balance'!$D$20+BH5606*'mass balance'!$E$20</f>
        <v>9.9933003709606217E-6</v>
      </c>
      <c r="BE5606" s="2">
        <f>N5606*'mass balance'!$H$11+R5606*'mass balance'!$I$11+S5606*'mass balance'!$J$11</f>
        <v>-4.2369842197589105E-4</v>
      </c>
      <c r="BF5606" s="2">
        <f>N5606*'mass balance'!$H$12+R5606*'mass balance'!$I$12+S5606*'mass balance'!$J$12</f>
        <v>9.4399499978597131E-6</v>
      </c>
      <c r="BG5606" s="2">
        <f>N5606*'mass balance'!$H$13+R5606*'mass balance'!$I$13+S5606*'mass balance'!$J$13</f>
        <v>1.0142844718213498E-4</v>
      </c>
      <c r="BH5606" s="2">
        <f>N5606*'mass balance'!$H$14+R5606*'mass balance'!$I$14+S5606*'mass balance'!$J$14</f>
        <v>4.6342014903613077E-5</v>
      </c>
      <c r="BI5606" s="36">
        <f t="shared" si="5976"/>
        <v>6.851681337565462E-17</v>
      </c>
      <c r="BJ5606" s="36">
        <f t="shared" si="5977"/>
        <v>4.3565206864757293E-19</v>
      </c>
      <c r="BK5606" s="36">
        <f t="shared" si="5978"/>
        <v>1.8955856601232217E-15</v>
      </c>
      <c r="BL5606" s="36">
        <f t="shared" si="5979"/>
        <v>1.624019492533666E-15</v>
      </c>
      <c r="BM5606" s="36">
        <f t="shared" si="5980"/>
        <v>3.631314992483303E-12</v>
      </c>
      <c r="BN5606" s="36">
        <f t="shared" ca="1" si="5992"/>
        <v>0.85695888209701832</v>
      </c>
      <c r="BO5606" s="36">
        <f t="shared" ca="1" si="5981"/>
        <v>1</v>
      </c>
      <c r="BP5606" s="36">
        <f t="shared" si="5982"/>
        <v>-3.6313149703789525E-12</v>
      </c>
      <c r="BQ5606" s="36">
        <f t="shared" si="5983"/>
        <v>0.99999999391285233</v>
      </c>
      <c r="BR5606" s="2">
        <f t="shared" si="5995"/>
        <v>-5</v>
      </c>
      <c r="BS5606">
        <v>0</v>
      </c>
      <c r="BT5606" s="37">
        <f t="shared" si="5984"/>
        <v>0.27550279960192076</v>
      </c>
      <c r="BU5606" s="34">
        <f t="shared" si="5985"/>
        <v>-5</v>
      </c>
      <c r="BV5606" s="34">
        <f t="shared" si="5986"/>
        <v>-5</v>
      </c>
      <c r="BW5606" s="34">
        <f t="shared" si="5987"/>
        <v>-5</v>
      </c>
      <c r="BX5606" s="34">
        <f t="shared" si="5988"/>
        <v>-5</v>
      </c>
      <c r="BY5606" s="34">
        <f t="shared" si="5989"/>
        <v>7.7515972502801551</v>
      </c>
      <c r="BZ5606" s="36">
        <f t="shared" si="5990"/>
        <v>2.748157602014172E-4</v>
      </c>
      <c r="CA5606" s="34">
        <f t="shared" si="5991"/>
        <v>2.1293947576350555E-2</v>
      </c>
    </row>
    <row r="5607" spans="1:79" ht="13.2" x14ac:dyDescent="0.25">
      <c r="A5607" s="75">
        <f t="shared" si="5993"/>
        <v>15.26849315068309</v>
      </c>
      <c r="B5607" s="34">
        <f t="shared" si="5928"/>
        <v>5572.9999999993279</v>
      </c>
      <c r="C5607">
        <f t="shared" si="5994"/>
        <v>15</v>
      </c>
      <c r="D5607" s="35">
        <f t="shared" si="5929"/>
        <v>3000</v>
      </c>
      <c r="E5607" s="27">
        <v>0</v>
      </c>
      <c r="F5607" s="64">
        <f t="shared" si="5930"/>
        <v>0.46593146951268899</v>
      </c>
      <c r="G5607" s="34">
        <v>0</v>
      </c>
      <c r="H5607" s="34">
        <f t="shared" si="5931"/>
        <v>1</v>
      </c>
      <c r="I5607" s="34">
        <f t="shared" si="5932"/>
        <v>6192.2292298236371</v>
      </c>
      <c r="J5607" s="34">
        <f t="shared" si="5933"/>
        <v>28850.836497391272</v>
      </c>
      <c r="K5607" s="34">
        <f t="shared" si="5934"/>
        <v>25498.946790380032</v>
      </c>
      <c r="L5607" s="36">
        <f t="shared" si="5935"/>
        <v>3519.9388682457652</v>
      </c>
      <c r="M5607" s="34">
        <f t="shared" si="5936"/>
        <v>38.195869775056082</v>
      </c>
      <c r="N5607" s="34">
        <f t="shared" si="5937"/>
        <v>177.96220922318443</v>
      </c>
      <c r="O5607" s="34">
        <f t="shared" si="5938"/>
        <v>11.148808202499623</v>
      </c>
      <c r="P5607">
        <f t="shared" si="5939"/>
        <v>112.12320950455894</v>
      </c>
      <c r="Q5607" s="36">
        <f t="shared" si="5940"/>
        <v>176.39396643760034</v>
      </c>
      <c r="R5607" s="34">
        <f t="shared" si="5941"/>
        <v>115.2085175253869</v>
      </c>
      <c r="S5607" s="34">
        <f t="shared" si="5942"/>
        <v>3.9228531354095821</v>
      </c>
      <c r="T5607" s="36">
        <f t="shared" si="5943"/>
        <v>4.2793505498899258E-14</v>
      </c>
      <c r="U5607" s="36">
        <f t="shared" si="5944"/>
        <v>2086.3646920159044</v>
      </c>
      <c r="V5607" s="36">
        <f t="shared" si="5945"/>
        <v>7.5166282845227765E-4</v>
      </c>
      <c r="W5607" s="68">
        <f t="shared" si="5946"/>
        <v>10.056968194987901</v>
      </c>
      <c r="X5607">
        <f t="shared" si="5947"/>
        <v>14.139382205846932</v>
      </c>
      <c r="Y5607">
        <f t="shared" si="5948"/>
        <v>1.8307379300092574E-2</v>
      </c>
      <c r="Z5607" s="34">
        <f t="shared" si="5949"/>
        <v>2.1362371768954423E-3</v>
      </c>
      <c r="AA5607" s="36">
        <f t="shared" si="5950"/>
        <v>7.4740499709135446E-5</v>
      </c>
      <c r="AB5607" s="34">
        <f t="shared" si="5951"/>
        <v>2.3425170561219952E-4</v>
      </c>
      <c r="AC5607" s="36">
        <f t="shared" si="5952"/>
        <v>7.1487190469859144E-2</v>
      </c>
      <c r="AD5607" s="34">
        <f t="shared" si="5953"/>
        <v>0</v>
      </c>
      <c r="AE5607">
        <f t="shared" si="5954"/>
        <v>305.17255053931262</v>
      </c>
      <c r="AF5607" s="36">
        <f t="shared" si="5955"/>
        <v>0</v>
      </c>
      <c r="AG5607" s="34">
        <f t="shared" si="5956"/>
        <v>60.276416607161963</v>
      </c>
      <c r="AH5607">
        <f t="shared" si="5957"/>
        <v>6.6899749604822034E-2</v>
      </c>
      <c r="AI5607" s="29">
        <f t="shared" si="5958"/>
        <v>60.276416607161963</v>
      </c>
      <c r="AJ5607">
        <f t="shared" si="5959"/>
        <v>0</v>
      </c>
      <c r="AK5607" s="36">
        <f t="shared" si="5960"/>
        <v>3.497926359062998E-5</v>
      </c>
      <c r="AL5607" s="36">
        <f t="shared" si="5961"/>
        <v>-1.7824192158061964E-4</v>
      </c>
      <c r="AM5607" s="36">
        <f t="shared" si="5962"/>
        <v>-1.3202546630689266E-5</v>
      </c>
      <c r="AN5607" s="37">
        <f t="shared" si="5963"/>
        <v>6.7785591400889377E-5</v>
      </c>
      <c r="AO5607" s="36">
        <f t="shared" si="5964"/>
        <v>1.7960066433729115E-2</v>
      </c>
      <c r="AP5607" s="36">
        <f t="shared" si="5965"/>
        <v>5.2378462985030782E-3</v>
      </c>
      <c r="AQ5607" s="74">
        <f t="shared" si="5966"/>
        <v>0.21421000563976991</v>
      </c>
      <c r="AR5607" s="73">
        <f t="shared" si="5967"/>
        <v>6.5548405176329977E-5</v>
      </c>
      <c r="AS5607" s="72">
        <f t="shared" si="5968"/>
        <v>5.7932706231476683E-6</v>
      </c>
      <c r="AT5607" s="37">
        <f t="shared" si="5969"/>
        <v>446.92019244334477</v>
      </c>
      <c r="AU5607" s="37">
        <f t="shared" si="5970"/>
        <v>0.20006409511938308</v>
      </c>
      <c r="AV5607" s="34">
        <f t="shared" si="5971"/>
        <v>9.1891035376738311E-6</v>
      </c>
      <c r="AW5607" s="34">
        <f t="shared" si="5972"/>
        <v>0.94577877406346222</v>
      </c>
      <c r="AX5607" s="37">
        <f t="shared" si="5973"/>
        <v>2.8820794832351573</v>
      </c>
      <c r="AY5607" s="7">
        <f t="shared" si="5974"/>
        <v>13.88483564139006</v>
      </c>
      <c r="AZ5607" s="37">
        <f t="shared" si="5975"/>
        <v>12.939047678223059</v>
      </c>
      <c r="BA5607" s="2">
        <f>BE5607*'mass balance'!$B$17+BF5607*'mass balance'!$C$17+BG5607*'mass balance'!$D$17+BH5607*'mass balance'!$E$17</f>
        <v>2.1653745904852631E-4</v>
      </c>
      <c r="BB5607" s="2">
        <f>BE5607*'mass balance'!$B$18+BF5607*'mass balance'!$C$18+BG5607*'mass balance'!$D$18+BH5607*'mass balance'!$E$18</f>
        <v>2.1986880457234979E-4</v>
      </c>
      <c r="BC5607" s="2">
        <f>BE5607*'mass balance'!$B$19+BF5607*'mass balance'!$C$19+BG5607*'mass balance'!$D$19+BH5607*'mass balance'!$E$19</f>
        <v>-2.7483600571543722E-4</v>
      </c>
      <c r="BD5607" s="2">
        <f>BE5607*'mass balance'!$B$20+BF5607*'mass balance'!$C$20+BG5607*'mass balance'!$D$20+BH5607*'mass balance'!$E$20</f>
        <v>9.9940365714704456E-6</v>
      </c>
      <c r="BE5607" s="2">
        <f>N5607*'mass balance'!$H$11+R5607*'mass balance'!$I$11+S5607*'mass balance'!$J$11</f>
        <v>-4.2371954576948671E-4</v>
      </c>
      <c r="BF5607" s="2">
        <f>N5607*'mass balance'!$H$12+R5607*'mass balance'!$I$12+S5607*'mass balance'!$J$12</f>
        <v>9.4350982650913276E-6</v>
      </c>
      <c r="BG5607" s="2">
        <f>N5607*'mass balance'!$H$13+R5607*'mass balance'!$I$13+S5607*'mass balance'!$J$13</f>
        <v>1.0143248027997924E-4</v>
      </c>
      <c r="BH5607" s="2">
        <f>N5607*'mass balance'!$H$14+R5607*'mass balance'!$I$14+S5607*'mass balance'!$J$14</f>
        <v>4.6344325318537607E-5</v>
      </c>
      <c r="BI5607" s="36">
        <f t="shared" si="5976"/>
        <v>6.851681337565462E-17</v>
      </c>
      <c r="BJ5607" s="36">
        <f t="shared" si="5977"/>
        <v>4.3569189090515439E-19</v>
      </c>
      <c r="BK5607" s="36">
        <f t="shared" si="5978"/>
        <v>1.8960213121918695E-15</v>
      </c>
      <c r="BL5607" s="36">
        <f t="shared" si="5979"/>
        <v>1.6244936350239826E-15</v>
      </c>
      <c r="BM5607" s="36">
        <f t="shared" si="5980"/>
        <v>3.6329390119758368E-12</v>
      </c>
      <c r="BN5607" s="36">
        <f t="shared" ca="1" si="5992"/>
        <v>0.62780044570592697</v>
      </c>
      <c r="BO5607" s="36">
        <f t="shared" ca="1" si="5981"/>
        <v>1</v>
      </c>
      <c r="BP5607" s="36">
        <f t="shared" si="5982"/>
        <v>-3.6329389898484081E-12</v>
      </c>
      <c r="BQ5607" s="36">
        <f t="shared" si="5983"/>
        <v>0.99999999390922101</v>
      </c>
      <c r="BR5607" s="2">
        <f t="shared" si="5995"/>
        <v>-5</v>
      </c>
      <c r="BS5607">
        <v>0</v>
      </c>
      <c r="BT5607" s="37">
        <f t="shared" si="5984"/>
        <v>0.27552309572972578</v>
      </c>
      <c r="BU5607" s="34">
        <f t="shared" si="5985"/>
        <v>-5</v>
      </c>
      <c r="BV5607" s="34">
        <f t="shared" si="5986"/>
        <v>-5</v>
      </c>
      <c r="BW5607" s="34">
        <f t="shared" si="5987"/>
        <v>-5</v>
      </c>
      <c r="BX5607" s="34">
        <f t="shared" si="5988"/>
        <v>-5</v>
      </c>
      <c r="BY5607" s="34">
        <f t="shared" si="5989"/>
        <v>7.7519837118100039</v>
      </c>
      <c r="BZ5607" s="36">
        <f t="shared" si="5990"/>
        <v>2.7483600571543722E-4</v>
      </c>
      <c r="CA5607" s="34">
        <f t="shared" si="5991"/>
        <v>2.1293923832852266E-2</v>
      </c>
    </row>
    <row r="5608" spans="1:79" ht="13.2" x14ac:dyDescent="0.25">
      <c r="A5608" s="75">
        <f t="shared" si="5993"/>
        <v>15.271232876710487</v>
      </c>
      <c r="B5608" s="34">
        <f t="shared" si="5928"/>
        <v>5573.9999999993279</v>
      </c>
      <c r="C5608">
        <f t="shared" si="5994"/>
        <v>15</v>
      </c>
      <c r="D5608" s="35">
        <f t="shared" si="5929"/>
        <v>3000</v>
      </c>
      <c r="E5608" s="27">
        <v>0</v>
      </c>
      <c r="F5608" s="64">
        <f t="shared" si="5930"/>
        <v>0.46593146951268899</v>
      </c>
      <c r="G5608" s="34">
        <v>0</v>
      </c>
      <c r="H5608" s="34">
        <f t="shared" si="5931"/>
        <v>1</v>
      </c>
      <c r="I5608" s="34">
        <f t="shared" si="5932"/>
        <v>6192.2292298236371</v>
      </c>
      <c r="J5608" s="34">
        <f t="shared" si="5933"/>
        <v>28852.274030109224</v>
      </c>
      <c r="K5608" s="34">
        <f t="shared" si="5934"/>
        <v>25500.217310570592</v>
      </c>
      <c r="L5608" s="36">
        <f t="shared" si="5935"/>
        <v>3520.2019502357239</v>
      </c>
      <c r="M5608" s="34">
        <f t="shared" si="5936"/>
        <v>38.195869775056082</v>
      </c>
      <c r="N5608" s="34">
        <f t="shared" si="5937"/>
        <v>177.97107643569453</v>
      </c>
      <c r="O5608" s="34">
        <f t="shared" si="5938"/>
        <v>11.148808202499623</v>
      </c>
      <c r="P5608">
        <f t="shared" si="5939"/>
        <v>112.1315896492663</v>
      </c>
      <c r="Q5608" s="36">
        <f t="shared" si="5940"/>
        <v>176.40363970621098</v>
      </c>
      <c r="R5608" s="34">
        <f t="shared" si="5941"/>
        <v>115.21706314102711</v>
      </c>
      <c r="S5608" s="34">
        <f t="shared" si="5942"/>
        <v>3.9208368406557881</v>
      </c>
      <c r="T5608" s="36">
        <f t="shared" si="5943"/>
        <v>4.2792439416023434E-14</v>
      </c>
      <c r="U5608" s="36">
        <f t="shared" si="5944"/>
        <v>2086.3646920159044</v>
      </c>
      <c r="V5608" s="36">
        <f t="shared" si="5945"/>
        <v>7.5127648367583175E-4</v>
      </c>
      <c r="W5608" s="68">
        <f t="shared" si="5946"/>
        <v>10.057719857816354</v>
      </c>
      <c r="X5608">
        <f t="shared" si="5947"/>
        <v>14.139734458568443</v>
      </c>
      <c r="Y5608">
        <f t="shared" si="5948"/>
        <v>1.8307379300092574E-2</v>
      </c>
      <c r="Z5608" s="34">
        <f t="shared" si="5949"/>
        <v>2.1362371768954423E-3</v>
      </c>
      <c r="AA5608" s="36">
        <f t="shared" si="5950"/>
        <v>7.4696501224577011E-5</v>
      </c>
      <c r="AB5608" s="34">
        <f t="shared" si="5951"/>
        <v>2.3425170561219952E-4</v>
      </c>
      <c r="AC5608" s="36">
        <f t="shared" si="5952"/>
        <v>7.1487190469859144E-2</v>
      </c>
      <c r="AD5608" s="34">
        <f t="shared" si="5953"/>
        <v>0</v>
      </c>
      <c r="AE5608">
        <f t="shared" si="5954"/>
        <v>305.17255053931262</v>
      </c>
      <c r="AF5608" s="36">
        <f t="shared" si="5955"/>
        <v>0</v>
      </c>
      <c r="AG5608" s="34">
        <f t="shared" si="5956"/>
        <v>60.279726025819038</v>
      </c>
      <c r="AH5608">
        <f t="shared" si="5957"/>
        <v>6.6864180781657012E-2</v>
      </c>
      <c r="AI5608" s="29">
        <f t="shared" si="5958"/>
        <v>60.279726025819038</v>
      </c>
      <c r="AJ5608">
        <f t="shared" si="5959"/>
        <v>60.279726025819038</v>
      </c>
      <c r="AK5608" s="36">
        <f t="shared" si="5960"/>
        <v>-6.5548405176329977E-5</v>
      </c>
      <c r="AL5608" s="36">
        <f t="shared" si="5961"/>
        <v>3.1335479978546817E-4</v>
      </c>
      <c r="AM5608" s="36">
        <f t="shared" si="5962"/>
        <v>2.119844594976712E-5</v>
      </c>
      <c r="AN5608" s="37">
        <f t="shared" si="5963"/>
        <v>1.0276485499151935E-4</v>
      </c>
      <c r="AO5608" s="36">
        <f t="shared" si="5964"/>
        <v>1.7781824512148495E-2</v>
      </c>
      <c r="AP5608" s="36">
        <f t="shared" si="5965"/>
        <v>5.2246437518723892E-3</v>
      </c>
      <c r="AQ5608" s="74">
        <f t="shared" si="5966"/>
        <v>0.33461224795109823</v>
      </c>
      <c r="AR5608" s="73">
        <f t="shared" si="5967"/>
        <v>9.744608251062381E-5</v>
      </c>
      <c r="AS5608" s="72">
        <f t="shared" si="5968"/>
        <v>5.6224934698854966E-6</v>
      </c>
      <c r="AT5608" s="37">
        <f t="shared" si="5969"/>
        <v>698.12317964124418</v>
      </c>
      <c r="AU5608" s="37">
        <f t="shared" si="5970"/>
        <v>0.19955981236757819</v>
      </c>
      <c r="AV5608" s="34">
        <f t="shared" si="5971"/>
        <v>8.2889856663089442E-3</v>
      </c>
      <c r="AW5608" s="34">
        <f t="shared" si="5972"/>
        <v>0.9458494620416501</v>
      </c>
      <c r="AX5608" s="37">
        <f t="shared" si="5973"/>
        <v>2.8822948912959356</v>
      </c>
      <c r="AY5608" s="7">
        <f t="shared" si="5974"/>
        <v>13.89415319682025</v>
      </c>
      <c r="AZ5608" s="37">
        <f t="shared" si="5975"/>
        <v>12.94001474911229</v>
      </c>
      <c r="BA5608" s="2">
        <f>BE5608*'mass balance'!$B$17+BF5608*'mass balance'!$C$17+BG5608*'mass balance'!$D$17+BH5608*'mass balance'!$E$17</f>
        <v>2.1655340184975879E-4</v>
      </c>
      <c r="BB5608" s="2">
        <f>BE5608*'mass balance'!$B$18+BF5608*'mass balance'!$C$18+BG5608*'mass balance'!$D$18+BH5608*'mass balance'!$E$18</f>
        <v>2.1988499264744739E-4</v>
      </c>
      <c r="BC5608" s="2">
        <f>BE5608*'mass balance'!$B$19+BF5608*'mass balance'!$C$19+BG5608*'mass balance'!$D$19+BH5608*'mass balance'!$E$19</f>
        <v>-2.7485624080930915E-4</v>
      </c>
      <c r="BD5608" s="2">
        <f>BE5608*'mass balance'!$B$20+BF5608*'mass balance'!$C$20+BG5608*'mass balance'!$D$20+BH5608*'mass balance'!$E$20</f>
        <v>9.9947723930657879E-6</v>
      </c>
      <c r="BE5608" s="2">
        <f>N5608*'mass balance'!$H$11+R5608*'mass balance'!$I$11+S5608*'mass balance'!$J$11</f>
        <v>-4.2374065818022504E-4</v>
      </c>
      <c r="BF5608" s="2">
        <f>N5608*'mass balance'!$H$12+R5608*'mass balance'!$I$12+S5608*'mass balance'!$J$12</f>
        <v>9.4302487490689922E-6</v>
      </c>
      <c r="BG5608" s="2">
        <f>N5608*'mass balance'!$H$13+R5608*'mass balance'!$I$13+S5608*'mass balance'!$J$13</f>
        <v>1.0143651112760623E-4</v>
      </c>
      <c r="BH5608" s="2">
        <f>N5608*'mass balance'!$H$14+R5608*'mass balance'!$I$14+S5608*'mass balance'!$J$14</f>
        <v>4.6346634488462109E-5</v>
      </c>
      <c r="BI5608" s="36">
        <f t="shared" si="5976"/>
        <v>6.851681337565462E-17</v>
      </c>
      <c r="BJ5608" s="36">
        <f t="shared" si="5977"/>
        <v>4.3573170437964973E-19</v>
      </c>
      <c r="BK5608" s="36">
        <f t="shared" si="5978"/>
        <v>1.8964570040827747E-15</v>
      </c>
      <c r="BL5608" s="36">
        <f t="shared" si="5979"/>
        <v>1.6249678267351101E-15</v>
      </c>
      <c r="BM5608" s="36">
        <f t="shared" si="5980"/>
        <v>3.6345635056108608E-12</v>
      </c>
      <c r="BN5608" s="36">
        <f t="shared" ca="1" si="5992"/>
        <v>0.57011165250425366</v>
      </c>
      <c r="BO5608" s="36">
        <f t="shared" ca="1" si="5981"/>
        <v>1</v>
      </c>
      <c r="BP5608" s="36">
        <f t="shared" si="5982"/>
        <v>-3.6345634834603336E-12</v>
      </c>
      <c r="BQ5608" s="36">
        <f t="shared" si="5983"/>
        <v>0.99999999390558802</v>
      </c>
      <c r="BR5608" s="2">
        <f t="shared" si="5995"/>
        <v>-5</v>
      </c>
      <c r="BS5608">
        <v>0</v>
      </c>
      <c r="BT5608" s="37">
        <f t="shared" si="5984"/>
        <v>0.27554338141133239</v>
      </c>
      <c r="BU5608" s="34">
        <f t="shared" si="5985"/>
        <v>-5</v>
      </c>
      <c r="BV5608" s="34">
        <f t="shared" si="5986"/>
        <v>-5</v>
      </c>
      <c r="BW5608" s="34">
        <f t="shared" si="5987"/>
        <v>-5</v>
      </c>
      <c r="BX5608" s="34">
        <f t="shared" si="5988"/>
        <v>-5</v>
      </c>
      <c r="BY5608" s="34">
        <f t="shared" si="5989"/>
        <v>7.7523699650895495</v>
      </c>
      <c r="BZ5608" s="36">
        <f t="shared" si="5990"/>
        <v>2.7485624080930915E-4</v>
      </c>
      <c r="CA5608" s="34">
        <f t="shared" si="5991"/>
        <v>2.1293900103957392E-2</v>
      </c>
    </row>
    <row r="5609" spans="1:79" ht="13.2" x14ac:dyDescent="0.25">
      <c r="A5609" s="75">
        <f t="shared" si="5993"/>
        <v>15.273972602737883</v>
      </c>
      <c r="B5609" s="34">
        <f t="shared" si="5928"/>
        <v>5574.999999999327</v>
      </c>
      <c r="C5609">
        <f t="shared" si="5994"/>
        <v>15</v>
      </c>
      <c r="D5609" s="35">
        <f t="shared" si="5929"/>
        <v>3000</v>
      </c>
      <c r="E5609" s="27">
        <v>0</v>
      </c>
      <c r="F5609" s="64">
        <f t="shared" si="5930"/>
        <v>0.46593146951268899</v>
      </c>
      <c r="G5609" s="34">
        <v>0</v>
      </c>
      <c r="H5609" s="34">
        <f t="shared" si="5931"/>
        <v>1</v>
      </c>
      <c r="I5609" s="34">
        <f t="shared" si="5932"/>
        <v>6192.2292298236371</v>
      </c>
      <c r="J5609" s="34">
        <f t="shared" si="5933"/>
        <v>28853.710788171076</v>
      </c>
      <c r="K5609" s="34">
        <f t="shared" si="5934"/>
        <v>25501.487146104584</v>
      </c>
      <c r="L5609" s="36">
        <f t="shared" si="5935"/>
        <v>3520.4648970050102</v>
      </c>
      <c r="M5609" s="34">
        <f t="shared" si="5936"/>
        <v>38.195869775056082</v>
      </c>
      <c r="N5609" s="34">
        <f t="shared" si="5937"/>
        <v>177.97993886985063</v>
      </c>
      <c r="O5609" s="34">
        <f t="shared" si="5938"/>
        <v>11.148808202499623</v>
      </c>
      <c r="P5609">
        <f t="shared" si="5939"/>
        <v>112.13996548668986</v>
      </c>
      <c r="Q5609" s="36">
        <f t="shared" si="5940"/>
        <v>176.41330782812784</v>
      </c>
      <c r="R5609" s="34">
        <f t="shared" si="5941"/>
        <v>115.22560436134418</v>
      </c>
      <c r="S5609" s="34">
        <f t="shared" si="5942"/>
        <v>3.9188214672788959</v>
      </c>
      <c r="T5609" s="36">
        <f t="shared" si="5943"/>
        <v>4.2791373987244446E-14</v>
      </c>
      <c r="U5609" s="36">
        <f t="shared" si="5944"/>
        <v>2086.3646920159044</v>
      </c>
      <c r="V5609" s="36">
        <f t="shared" si="5945"/>
        <v>7.5089031544557725E-4</v>
      </c>
      <c r="W5609" s="68">
        <f t="shared" si="5946"/>
        <v>10.05847113430003</v>
      </c>
      <c r="X5609">
        <f t="shared" si="5947"/>
        <v>14.140086512700284</v>
      </c>
      <c r="Y5609">
        <f t="shared" si="5948"/>
        <v>1.8307379300092574E-2</v>
      </c>
      <c r="Z5609" s="34">
        <f t="shared" si="5949"/>
        <v>2.1362371768954423E-3</v>
      </c>
      <c r="AA5609" s="36">
        <f t="shared" si="5950"/>
        <v>7.4652529735358419E-5</v>
      </c>
      <c r="AB5609" s="34">
        <f t="shared" si="5951"/>
        <v>2.3425170561219952E-4</v>
      </c>
      <c r="AC5609" s="36">
        <f t="shared" si="5952"/>
        <v>7.1487190469859144E-2</v>
      </c>
      <c r="AD5609" s="34">
        <f t="shared" si="5953"/>
        <v>0</v>
      </c>
      <c r="AE5609">
        <f t="shared" si="5954"/>
        <v>305.17255053931262</v>
      </c>
      <c r="AF5609" s="36">
        <f t="shared" si="5955"/>
        <v>0</v>
      </c>
      <c r="AG5609" s="34">
        <f t="shared" si="5956"/>
        <v>60.283033683689233</v>
      </c>
      <c r="AH5609">
        <f t="shared" si="5957"/>
        <v>6.6828629612771806E-2</v>
      </c>
      <c r="AI5609" s="29">
        <f t="shared" si="5958"/>
        <v>60.283033683689233</v>
      </c>
      <c r="AJ5609">
        <f t="shared" si="5959"/>
        <v>0</v>
      </c>
      <c r="AK5609" s="36">
        <f t="shared" si="5960"/>
        <v>-9.744608251062381E-5</v>
      </c>
      <c r="AL5609" s="36">
        <f t="shared" si="5961"/>
        <v>4.8196127123020593E-4</v>
      </c>
      <c r="AM5609" s="36">
        <f t="shared" si="5962"/>
        <v>3.2114372038442382E-5</v>
      </c>
      <c r="AN5609" s="37">
        <f t="shared" si="5963"/>
        <v>3.7216449815189373E-5</v>
      </c>
      <c r="AO5609" s="36">
        <f t="shared" si="5964"/>
        <v>1.8095179311933964E-2</v>
      </c>
      <c r="AP5609" s="36">
        <f t="shared" si="5965"/>
        <v>5.2458421978221559E-3</v>
      </c>
      <c r="AQ5609" s="74">
        <f t="shared" si="5966"/>
        <v>0.11499327651197593</v>
      </c>
      <c r="AR5609" s="73">
        <f t="shared" si="5967"/>
        <v>3.6624730034660606E-5</v>
      </c>
      <c r="AS5609" s="72">
        <f t="shared" si="5968"/>
        <v>5.9250043449155449E-6</v>
      </c>
      <c r="AT5609" s="37">
        <f t="shared" si="5969"/>
        <v>239.91791193380899</v>
      </c>
      <c r="AU5609" s="37">
        <f t="shared" si="5970"/>
        <v>0.20036950544850904</v>
      </c>
      <c r="AV5609" s="34">
        <f t="shared" si="5971"/>
        <v>9.1793347571565869E-6</v>
      </c>
      <c r="AW5609" s="34">
        <f t="shared" si="5972"/>
        <v>0.94592011368714968</v>
      </c>
      <c r="AX5609" s="37">
        <f t="shared" si="5973"/>
        <v>2.882510188639813</v>
      </c>
      <c r="AY5609" s="7">
        <f t="shared" si="5974"/>
        <v>13.886910615961749</v>
      </c>
      <c r="AZ5609" s="37">
        <f t="shared" si="5975"/>
        <v>12.940981322939843</v>
      </c>
      <c r="BA5609" s="2">
        <f>BE5609*'mass balance'!$B$17+BF5609*'mass balance'!$C$17+BG5609*'mass balance'!$D$17+BH5609*'mass balance'!$E$17</f>
        <v>2.1656933644494236E-4</v>
      </c>
      <c r="BB5609" s="2">
        <f>BE5609*'mass balance'!$B$18+BF5609*'mass balance'!$C$18+BG5609*'mass balance'!$D$18+BH5609*'mass balance'!$E$18</f>
        <v>2.1990117239024915E-4</v>
      </c>
      <c r="BC5609" s="2">
        <f>BE5609*'mass balance'!$B$19+BF5609*'mass balance'!$C$19+BG5609*'mass balance'!$D$19+BH5609*'mass balance'!$E$19</f>
        <v>-2.7487646548781151E-4</v>
      </c>
      <c r="BD5609" s="2">
        <f>BE5609*'mass balance'!$B$20+BF5609*'mass balance'!$C$20+BG5609*'mass balance'!$D$20+BH5609*'mass balance'!$E$20</f>
        <v>9.995507835920419E-6</v>
      </c>
      <c r="BE5609" s="2">
        <f>N5609*'mass balance'!$H$11+R5609*'mass balance'!$I$11+S5609*'mass balance'!$J$11</f>
        <v>-4.2376175921393004E-4</v>
      </c>
      <c r="BF5609" s="2">
        <f>N5609*'mass balance'!$H$12+R5609*'mass balance'!$I$12+S5609*'mass balance'!$J$12</f>
        <v>9.4254014491075978E-6</v>
      </c>
      <c r="BG5609" s="2">
        <f>N5609*'mass balance'!$H$13+R5609*'mass balance'!$I$13+S5609*'mass balance'!$J$13</f>
        <v>1.0144053972625439E-4</v>
      </c>
      <c r="BH5609" s="2">
        <f>N5609*'mass balance'!$H$14+R5609*'mass balance'!$I$14+S5609*'mass balance'!$J$14</f>
        <v>4.6348942414023593E-5</v>
      </c>
      <c r="BI5609" s="36">
        <f t="shared" si="5976"/>
        <v>6.851681337565462E-17</v>
      </c>
      <c r="BJ5609" s="36">
        <f t="shared" si="5977"/>
        <v>4.3577150907088609E-19</v>
      </c>
      <c r="BK5609" s="36">
        <f t="shared" si="5978"/>
        <v>1.8968927357871544E-15</v>
      </c>
      <c r="BL5609" s="36">
        <f t="shared" si="5979"/>
        <v>1.6254420676504867E-15</v>
      </c>
      <c r="BM5609" s="36">
        <f t="shared" si="5980"/>
        <v>3.636188473437596E-12</v>
      </c>
      <c r="BN5609" s="36">
        <f t="shared" ca="1" si="5992"/>
        <v>0.69512044526826633</v>
      </c>
      <c r="BO5609" s="36">
        <f t="shared" ca="1" si="5981"/>
        <v>1</v>
      </c>
      <c r="BP5609" s="36">
        <f t="shared" si="5982"/>
        <v>-3.6361884512639497E-12</v>
      </c>
      <c r="BQ5609" s="36">
        <f t="shared" si="5983"/>
        <v>0.99999999390195349</v>
      </c>
      <c r="BR5609" s="2">
        <f t="shared" si="5995"/>
        <v>-5</v>
      </c>
      <c r="BS5609">
        <v>0</v>
      </c>
      <c r="BT5609" s="37">
        <f t="shared" si="5984"/>
        <v>0.27556365665153099</v>
      </c>
      <c r="BU5609" s="34">
        <f t="shared" si="5985"/>
        <v>-5</v>
      </c>
      <c r="BV5609" s="34">
        <f t="shared" si="5986"/>
        <v>-5</v>
      </c>
      <c r="BW5609" s="34">
        <f t="shared" si="5987"/>
        <v>-5</v>
      </c>
      <c r="BX5609" s="34">
        <f t="shared" si="5988"/>
        <v>-5</v>
      </c>
      <c r="BY5609" s="34">
        <f t="shared" si="5989"/>
        <v>7.7527560102253394</v>
      </c>
      <c r="BZ5609" s="36">
        <f t="shared" si="5990"/>
        <v>2.7487646548781151E-4</v>
      </c>
      <c r="CA5609" s="34">
        <f t="shared" si="5991"/>
        <v>2.1293876389656231E-2</v>
      </c>
    </row>
    <row r="5610" spans="1:79" ht="13.2" x14ac:dyDescent="0.25">
      <c r="A5610" s="75">
        <f t="shared" si="5993"/>
        <v>15.27671232876528</v>
      </c>
      <c r="B5610" s="34">
        <f t="shared" si="5928"/>
        <v>5575.999999999327</v>
      </c>
      <c r="C5610">
        <f t="shared" si="5994"/>
        <v>15</v>
      </c>
      <c r="D5610" s="35">
        <f t="shared" si="5929"/>
        <v>3000</v>
      </c>
      <c r="E5610" s="27">
        <v>0</v>
      </c>
      <c r="F5610" s="64">
        <f t="shared" si="5930"/>
        <v>0.46593146951268899</v>
      </c>
      <c r="G5610" s="34">
        <v>0</v>
      </c>
      <c r="H5610" s="34">
        <f t="shared" si="5931"/>
        <v>1</v>
      </c>
      <c r="I5610" s="34">
        <f t="shared" si="5932"/>
        <v>6192.2292298236371</v>
      </c>
      <c r="J5610" s="34">
        <f t="shared" si="5933"/>
        <v>28855.146771973203</v>
      </c>
      <c r="K5610" s="34">
        <f t="shared" si="5934"/>
        <v>25502.756297332337</v>
      </c>
      <c r="L5610" s="36">
        <f t="shared" si="5935"/>
        <v>3520.7277086154168</v>
      </c>
      <c r="M5610" s="34">
        <f t="shared" si="5936"/>
        <v>38.195869775056082</v>
      </c>
      <c r="N5610" s="34">
        <f t="shared" si="5937"/>
        <v>177.98879652809768</v>
      </c>
      <c r="O5610" s="34">
        <f t="shared" si="5938"/>
        <v>11.148808202499623</v>
      </c>
      <c r="P5610">
        <f t="shared" si="5939"/>
        <v>112.14833701879789</v>
      </c>
      <c r="Q5610" s="36">
        <f t="shared" si="5940"/>
        <v>176.42297080590981</v>
      </c>
      <c r="R5610" s="34">
        <f t="shared" si="5941"/>
        <v>115.23414118835015</v>
      </c>
      <c r="S5610" s="34">
        <f t="shared" si="5942"/>
        <v>3.9168070149940704</v>
      </c>
      <c r="T5610" s="36">
        <f t="shared" si="5943"/>
        <v>4.2790309212129772E-14</v>
      </c>
      <c r="U5610" s="36">
        <f t="shared" si="5944"/>
        <v>2086.3646920159044</v>
      </c>
      <c r="V5610" s="36">
        <f t="shared" si="5945"/>
        <v>7.5050432370692729E-4</v>
      </c>
      <c r="W5610" s="68">
        <f t="shared" si="5946"/>
        <v>10.059222024615476</v>
      </c>
      <c r="X5610">
        <f t="shared" si="5947"/>
        <v>14.14043836835441</v>
      </c>
      <c r="Y5610">
        <f t="shared" si="5948"/>
        <v>1.8307379300092574E-2</v>
      </c>
      <c r="Z5610" s="34">
        <f t="shared" si="5949"/>
        <v>2.1362371768954423E-3</v>
      </c>
      <c r="AA5610" s="36">
        <f t="shared" si="5950"/>
        <v>7.4608585223628768E-5</v>
      </c>
      <c r="AB5610" s="34">
        <f t="shared" si="5951"/>
        <v>2.3425170561219952E-4</v>
      </c>
      <c r="AC5610" s="36">
        <f t="shared" si="5952"/>
        <v>7.1487190469859144E-2</v>
      </c>
      <c r="AD5610" s="34">
        <f t="shared" si="5953"/>
        <v>0</v>
      </c>
      <c r="AE5610">
        <f t="shared" si="5954"/>
        <v>305.17255053931262</v>
      </c>
      <c r="AF5610" s="36">
        <f t="shared" si="5955"/>
        <v>0</v>
      </c>
      <c r="AG5610" s="34">
        <f t="shared" si="5956"/>
        <v>60.286339581648001</v>
      </c>
      <c r="AH5610">
        <f t="shared" si="5957"/>
        <v>6.6793096090897563E-2</v>
      </c>
      <c r="AI5610" s="29">
        <f t="shared" si="5958"/>
        <v>60.286339581648001</v>
      </c>
      <c r="AJ5610">
        <f t="shared" si="5959"/>
        <v>60.286339581648001</v>
      </c>
      <c r="AK5610" s="36">
        <f t="shared" si="5960"/>
        <v>-3.6624730034660606E-5</v>
      </c>
      <c r="AL5610" s="36">
        <f t="shared" si="5961"/>
        <v>1.666342511941383E-4</v>
      </c>
      <c r="AM5610" s="36">
        <f t="shared" si="5962"/>
        <v>1.1301205157245795E-5</v>
      </c>
      <c r="AN5610" s="37">
        <f t="shared" si="5963"/>
        <v>-6.0229632695434437E-5</v>
      </c>
      <c r="AO5610" s="36">
        <f t="shared" si="5964"/>
        <v>1.8577140583164169E-2</v>
      </c>
      <c r="AP5610" s="36">
        <f t="shared" si="5965"/>
        <v>5.2779565698605983E-3</v>
      </c>
      <c r="AQ5610" s="74">
        <f t="shared" si="5966"/>
        <v>-0.17198865145852224</v>
      </c>
      <c r="AR5610" s="73">
        <f t="shared" si="5967"/>
        <v>-6.2301807246677786E-5</v>
      </c>
      <c r="AS5610" s="72">
        <f t="shared" si="5968"/>
        <v>6.4111598149631161E-6</v>
      </c>
      <c r="AT5610" s="37">
        <f t="shared" si="5969"/>
        <v>-358.83104983049139</v>
      </c>
      <c r="AU5610" s="37">
        <f t="shared" si="5970"/>
        <v>0.2015961418207971</v>
      </c>
      <c r="AV5610" s="34">
        <f t="shared" si="5971"/>
        <v>8.2898843160802271E-3</v>
      </c>
      <c r="AW5610" s="34">
        <f t="shared" si="5972"/>
        <v>0.94599072901656422</v>
      </c>
      <c r="AX5610" s="37">
        <f t="shared" si="5973"/>
        <v>2.8827253753173832</v>
      </c>
      <c r="AY5610" s="7">
        <f t="shared" si="5974"/>
        <v>13.896228013265503</v>
      </c>
      <c r="AZ5610" s="37">
        <f t="shared" si="5975"/>
        <v>12.941947399932859</v>
      </c>
      <c r="BA5610" s="2">
        <f>BE5610*'mass balance'!$B$17+BF5610*'mass balance'!$C$17+BG5610*'mass balance'!$D$17+BH5610*'mass balance'!$E$17</f>
        <v>2.1658526283784083E-4</v>
      </c>
      <c r="BB5610" s="2">
        <f>BE5610*'mass balance'!$B$18+BF5610*'mass balance'!$C$18+BG5610*'mass balance'!$D$18+BH5610*'mass balance'!$E$18</f>
        <v>2.1991734380457685E-4</v>
      </c>
      <c r="BC5610" s="2">
        <f>BE5610*'mass balance'!$B$19+BF5610*'mass balance'!$C$19+BG5610*'mass balance'!$D$19+BH5610*'mass balance'!$E$19</f>
        <v>-2.7489667975572106E-4</v>
      </c>
      <c r="BD5610" s="2">
        <f>BE5610*'mass balance'!$B$20+BF5610*'mass balance'!$C$20+BG5610*'mass balance'!$D$20+BH5610*'mass balance'!$E$20</f>
        <v>9.9962429002080367E-6</v>
      </c>
      <c r="BE5610" s="2">
        <f>N5610*'mass balance'!$H$11+R5610*'mass balance'!$I$11+S5610*'mass balance'!$J$11</f>
        <v>-4.2378284887642303E-4</v>
      </c>
      <c r="BF5610" s="2">
        <f>N5610*'mass balance'!$H$12+R5610*'mass balance'!$I$12+S5610*'mass balance'!$J$12</f>
        <v>9.4205563645220693E-6</v>
      </c>
      <c r="BG5610" s="2">
        <f>N5610*'mass balance'!$H$13+R5610*'mass balance'!$I$13+S5610*'mass balance'!$J$13</f>
        <v>1.0144456607716117E-4</v>
      </c>
      <c r="BH5610" s="2">
        <f>N5610*'mass balance'!$H$14+R5610*'mass balance'!$I$14+S5610*'mass balance'!$J$14</f>
        <v>4.6351249095858764E-5</v>
      </c>
      <c r="BI5610" s="36">
        <f t="shared" si="5976"/>
        <v>6.851681337565462E-17</v>
      </c>
      <c r="BJ5610" s="36">
        <f t="shared" si="5977"/>
        <v>4.3581130497869187E-19</v>
      </c>
      <c r="BK5610" s="36">
        <f t="shared" si="5978"/>
        <v>1.8973285072962253E-15</v>
      </c>
      <c r="BL5610" s="36">
        <f t="shared" si="5979"/>
        <v>1.6259163577535494E-15</v>
      </c>
      <c r="BM5610" s="36">
        <f t="shared" si="5980"/>
        <v>3.6378139155052466E-12</v>
      </c>
      <c r="BN5610" s="36">
        <f t="shared" ca="1" si="5992"/>
        <v>0.25966913192663388</v>
      </c>
      <c r="BO5610" s="36">
        <f t="shared" ca="1" si="5981"/>
        <v>1</v>
      </c>
      <c r="BP5610" s="36">
        <f t="shared" si="5982"/>
        <v>-3.6378138933084603E-12</v>
      </c>
      <c r="BQ5610" s="36">
        <f t="shared" si="5983"/>
        <v>0.99999999389831729</v>
      </c>
      <c r="BR5610" s="2">
        <f t="shared" si="5995"/>
        <v>-5</v>
      </c>
      <c r="BS5610">
        <v>0</v>
      </c>
      <c r="BT5610" s="37">
        <f t="shared" si="5984"/>
        <v>0.27558392145511035</v>
      </c>
      <c r="BU5610" s="34">
        <f t="shared" si="5985"/>
        <v>-5</v>
      </c>
      <c r="BV5610" s="34">
        <f t="shared" si="5986"/>
        <v>-5</v>
      </c>
      <c r="BW5610" s="34">
        <f t="shared" si="5987"/>
        <v>-5</v>
      </c>
      <c r="BX5610" s="34">
        <f t="shared" si="5988"/>
        <v>-5</v>
      </c>
      <c r="BY5610" s="34">
        <f t="shared" si="5989"/>
        <v>7.7531418473238771</v>
      </c>
      <c r="BZ5610" s="36">
        <f t="shared" si="5990"/>
        <v>2.7489667975572106E-4</v>
      </c>
      <c r="CA5610" s="34">
        <f t="shared" si="5991"/>
        <v>2.1293852689939077E-2</v>
      </c>
    </row>
    <row r="5611" spans="1:79" ht="13.2" x14ac:dyDescent="0.25">
      <c r="A5611" s="75">
        <f t="shared" si="5993"/>
        <v>15.279452054792676</v>
      </c>
      <c r="B5611" s="34">
        <f t="shared" si="5928"/>
        <v>5576.999999999327</v>
      </c>
      <c r="C5611">
        <f t="shared" si="5994"/>
        <v>15</v>
      </c>
      <c r="D5611" s="35">
        <f t="shared" si="5929"/>
        <v>3000</v>
      </c>
      <c r="E5611" s="27">
        <v>0</v>
      </c>
      <c r="F5611" s="64">
        <f t="shared" si="5930"/>
        <v>0.46593146951268899</v>
      </c>
      <c r="G5611" s="34">
        <v>0</v>
      </c>
      <c r="H5611" s="34">
        <f t="shared" si="5931"/>
        <v>1</v>
      </c>
      <c r="I5611" s="34">
        <f t="shared" si="5932"/>
        <v>6192.2292298236371</v>
      </c>
      <c r="J5611" s="34">
        <f t="shared" si="5933"/>
        <v>28856.58198191179</v>
      </c>
      <c r="K5611" s="34">
        <f t="shared" si="5934"/>
        <v>25504.024764604001</v>
      </c>
      <c r="L5611" s="36">
        <f t="shared" si="5935"/>
        <v>3520.990385128714</v>
      </c>
      <c r="M5611" s="34">
        <f t="shared" si="5936"/>
        <v>38.195869775056082</v>
      </c>
      <c r="N5611" s="34">
        <f t="shared" si="5937"/>
        <v>177.9976494128795</v>
      </c>
      <c r="O5611" s="34">
        <f t="shared" si="5938"/>
        <v>11.148808202499623</v>
      </c>
      <c r="P5611">
        <f t="shared" si="5939"/>
        <v>112.15670424755804</v>
      </c>
      <c r="Q5611" s="36">
        <f t="shared" si="5940"/>
        <v>176.43262864211468</v>
      </c>
      <c r="R5611" s="34">
        <f t="shared" si="5941"/>
        <v>115.24267362405641</v>
      </c>
      <c r="S5611" s="34">
        <f t="shared" si="5942"/>
        <v>3.9147934835163767</v>
      </c>
      <c r="T5611" s="36">
        <f t="shared" si="5943"/>
        <v>4.2789245090247231E-14</v>
      </c>
      <c r="U5611" s="36">
        <f t="shared" si="5944"/>
        <v>2086.3646920159044</v>
      </c>
      <c r="V5611" s="36">
        <f t="shared" si="5945"/>
        <v>7.5011850840529142E-4</v>
      </c>
      <c r="W5611" s="68">
        <f t="shared" si="5946"/>
        <v>10.059972528939182</v>
      </c>
      <c r="X5611">
        <f t="shared" si="5947"/>
        <v>14.140790025642701</v>
      </c>
      <c r="Y5611">
        <f t="shared" si="5948"/>
        <v>1.8307379300092574E-2</v>
      </c>
      <c r="Z5611" s="34">
        <f t="shared" si="5949"/>
        <v>2.1362371768954423E-3</v>
      </c>
      <c r="AA5611" s="36">
        <f t="shared" si="5950"/>
        <v>7.4564667671551875E-5</v>
      </c>
      <c r="AB5611" s="34">
        <f t="shared" si="5951"/>
        <v>2.3425170561219952E-4</v>
      </c>
      <c r="AC5611" s="36">
        <f t="shared" si="5952"/>
        <v>7.1487190469859144E-2</v>
      </c>
      <c r="AD5611" s="34">
        <f t="shared" si="5953"/>
        <v>0</v>
      </c>
      <c r="AE5611">
        <f t="shared" si="5954"/>
        <v>305.17255053931262</v>
      </c>
      <c r="AF5611" s="36">
        <f t="shared" si="5955"/>
        <v>0</v>
      </c>
      <c r="AG5611" s="34">
        <f t="shared" si="5956"/>
        <v>60.28964372057041</v>
      </c>
      <c r="AH5611">
        <f t="shared" si="5957"/>
        <v>6.6757580208765432E-2</v>
      </c>
      <c r="AI5611" s="29">
        <f t="shared" si="5958"/>
        <v>60.28964372057041</v>
      </c>
      <c r="AJ5611">
        <f t="shared" si="5959"/>
        <v>0</v>
      </c>
      <c r="AK5611" s="36">
        <f t="shared" si="5960"/>
        <v>6.2301807246677786E-5</v>
      </c>
      <c r="AL5611" s="36">
        <f t="shared" si="5961"/>
        <v>-3.0296659908793589E-4</v>
      </c>
      <c r="AM5611" s="36">
        <f t="shared" si="5962"/>
        <v>-2.2551064623870364E-5</v>
      </c>
      <c r="AN5611" s="37">
        <f t="shared" si="5963"/>
        <v>-9.6854362730095043E-5</v>
      </c>
      <c r="AO5611" s="36">
        <f t="shared" si="5964"/>
        <v>1.8743774834358306E-2</v>
      </c>
      <c r="AP5611" s="36">
        <f t="shared" si="5965"/>
        <v>5.2892577750178436E-3</v>
      </c>
      <c r="AQ5611" s="74">
        <f t="shared" si="5966"/>
        <v>-0.26926145728548734</v>
      </c>
      <c r="AR5611" s="73">
        <f t="shared" si="5967"/>
        <v>-1.0203178293566397E-4</v>
      </c>
      <c r="AS5611" s="72">
        <f t="shared" si="5968"/>
        <v>6.5852334502096924E-6</v>
      </c>
      <c r="AT5611" s="37">
        <f t="shared" si="5969"/>
        <v>-561.77759740119086</v>
      </c>
      <c r="AU5611" s="37">
        <f t="shared" si="5970"/>
        <v>0.20202780118128444</v>
      </c>
      <c r="AV5611" s="34">
        <f t="shared" si="5971"/>
        <v>9.1695756723534127E-6</v>
      </c>
      <c r="AW5611" s="34">
        <f t="shared" si="5972"/>
        <v>0.94606130804649069</v>
      </c>
      <c r="AX5611" s="37">
        <f t="shared" si="5973"/>
        <v>2.8829404513792238</v>
      </c>
      <c r="AY5611" s="7">
        <f t="shared" si="5974"/>
        <v>13.888983457940569</v>
      </c>
      <c r="AZ5611" s="37">
        <f t="shared" si="5975"/>
        <v>12.942912980318406</v>
      </c>
      <c r="BA5611" s="2">
        <f>BE5611*'mass balance'!$B$17+BF5611*'mass balance'!$C$17+BG5611*'mass balance'!$D$17+BH5611*'mass balance'!$E$17</f>
        <v>2.1660118103221658E-4</v>
      </c>
      <c r="BB5611" s="2">
        <f>BE5611*'mass balance'!$B$18+BF5611*'mass balance'!$C$18+BG5611*'mass balance'!$D$18+BH5611*'mass balance'!$E$18</f>
        <v>2.199335068942507E-4</v>
      </c>
      <c r="BC5611" s="2">
        <f>BE5611*'mass balance'!$B$19+BF5611*'mass balance'!$C$19+BG5611*'mass balance'!$D$19+BH5611*'mass balance'!$E$19</f>
        <v>-2.7491688361781335E-4</v>
      </c>
      <c r="BD5611" s="2">
        <f>BE5611*'mass balance'!$B$20+BF5611*'mass balance'!$C$20+BG5611*'mass balance'!$D$20+BH5611*'mass balance'!$E$20</f>
        <v>9.9969775861023046E-6</v>
      </c>
      <c r="BE5611" s="2">
        <f>N5611*'mass balance'!$H$11+R5611*'mass balance'!$I$11+S5611*'mass balance'!$J$11</f>
        <v>-4.2380392717352258E-4</v>
      </c>
      <c r="BF5611" s="2">
        <f>N5611*'mass balance'!$H$12+R5611*'mass balance'!$I$12+S5611*'mass balance'!$J$12</f>
        <v>9.4157134946270927E-6</v>
      </c>
      <c r="BG5611" s="2">
        <f>N5611*'mass balance'!$H$13+R5611*'mass balance'!$I$13+S5611*'mass balance'!$J$13</f>
        <v>1.0144859018156331E-4</v>
      </c>
      <c r="BH5611" s="2">
        <f>N5611*'mass balance'!$H$14+R5611*'mass balance'!$I$14+S5611*'mass balance'!$J$14</f>
        <v>4.6353554534604028E-5</v>
      </c>
      <c r="BI5611" s="36">
        <f t="shared" si="5976"/>
        <v>6.851681337565462E-17</v>
      </c>
      <c r="BJ5611" s="36">
        <f t="shared" si="5977"/>
        <v>4.3585109210289394E-19</v>
      </c>
      <c r="BK5611" s="36">
        <f t="shared" si="5978"/>
        <v>1.897764318601204E-15</v>
      </c>
      <c r="BL5611" s="36">
        <f t="shared" si="5979"/>
        <v>1.6263906970277307E-15</v>
      </c>
      <c r="BM5611" s="36">
        <f t="shared" si="5980"/>
        <v>3.639439831863E-12</v>
      </c>
      <c r="BN5611" s="36">
        <f t="shared" ca="1" si="5992"/>
        <v>0.53368017565907766</v>
      </c>
      <c r="BO5611" s="36">
        <f t="shared" ca="1" si="5981"/>
        <v>1</v>
      </c>
      <c r="BP5611" s="36">
        <f t="shared" si="5982"/>
        <v>-3.639439809643053E-12</v>
      </c>
      <c r="BQ5611" s="36">
        <f t="shared" si="5983"/>
        <v>0.99999999389467942</v>
      </c>
      <c r="BR5611" s="2">
        <f t="shared" si="5995"/>
        <v>-5</v>
      </c>
      <c r="BS5611">
        <v>0</v>
      </c>
      <c r="BT5611" s="37">
        <f t="shared" si="5984"/>
        <v>0.27560417582685787</v>
      </c>
      <c r="BU5611" s="34">
        <f t="shared" si="5985"/>
        <v>-5</v>
      </c>
      <c r="BV5611" s="34">
        <f t="shared" si="5986"/>
        <v>-5</v>
      </c>
      <c r="BW5611" s="34">
        <f t="shared" si="5987"/>
        <v>-5</v>
      </c>
      <c r="BX5611" s="34">
        <f t="shared" si="5988"/>
        <v>-5</v>
      </c>
      <c r="BY5611" s="34">
        <f t="shared" si="5989"/>
        <v>7.7535274764916116</v>
      </c>
      <c r="BZ5611" s="36">
        <f t="shared" si="5990"/>
        <v>2.7491688361781335E-4</v>
      </c>
      <c r="CA5611" s="34">
        <f t="shared" si="5991"/>
        <v>2.1293829004796243E-2</v>
      </c>
    </row>
    <row r="5612" spans="1:79" ht="13.2" x14ac:dyDescent="0.25">
      <c r="A5612" s="75">
        <f t="shared" si="5993"/>
        <v>15.282191780820073</v>
      </c>
      <c r="B5612" s="34">
        <f t="shared" si="5928"/>
        <v>5577.999999999327</v>
      </c>
      <c r="C5612">
        <f t="shared" si="5994"/>
        <v>15</v>
      </c>
      <c r="D5612" s="35">
        <f t="shared" si="5929"/>
        <v>3000</v>
      </c>
      <c r="E5612" s="27">
        <v>0</v>
      </c>
      <c r="F5612" s="64">
        <f t="shared" si="5930"/>
        <v>0.46593146951268899</v>
      </c>
      <c r="G5612" s="34">
        <v>0</v>
      </c>
      <c r="H5612" s="34">
        <f t="shared" si="5931"/>
        <v>1</v>
      </c>
      <c r="I5612" s="34">
        <f t="shared" si="5932"/>
        <v>6192.2292298236371</v>
      </c>
      <c r="J5612" s="34">
        <f t="shared" si="5933"/>
        <v>28858.016418382857</v>
      </c>
      <c r="K5612" s="34">
        <f t="shared" si="5934"/>
        <v>25505.29254826959</v>
      </c>
      <c r="L5612" s="36">
        <f t="shared" si="5935"/>
        <v>3521.2529266066554</v>
      </c>
      <c r="M5612" s="34">
        <f t="shared" si="5936"/>
        <v>38.195869775056082</v>
      </c>
      <c r="N5612" s="34">
        <f t="shared" si="5937"/>
        <v>178.00649752663884</v>
      </c>
      <c r="O5612" s="34">
        <f t="shared" si="5938"/>
        <v>11.148808202499623</v>
      </c>
      <c r="P5612">
        <f t="shared" si="5939"/>
        <v>112.16506717493739</v>
      </c>
      <c r="Q5612" s="36">
        <f t="shared" si="5940"/>
        <v>176.44228133929903</v>
      </c>
      <c r="R5612" s="34">
        <f t="shared" si="5941"/>
        <v>115.2512016704738</v>
      </c>
      <c r="S5612" s="34">
        <f t="shared" si="5942"/>
        <v>3.912780872560667</v>
      </c>
      <c r="T5612" s="36">
        <f t="shared" si="5943"/>
        <v>4.2788181621164904E-14</v>
      </c>
      <c r="U5612" s="36">
        <f t="shared" si="5944"/>
        <v>2086.3646920159044</v>
      </c>
      <c r="V5612" s="36">
        <f t="shared" si="5945"/>
        <v>7.4973286948603181E-4</v>
      </c>
      <c r="W5612" s="68">
        <f t="shared" si="5946"/>
        <v>10.060722647447587</v>
      </c>
      <c r="X5612">
        <f t="shared" si="5947"/>
        <v>14.141141484676998</v>
      </c>
      <c r="Y5612">
        <f t="shared" si="5948"/>
        <v>1.8307379300092574E-2</v>
      </c>
      <c r="Z5612" s="34">
        <f t="shared" si="5949"/>
        <v>2.1362371768954423E-3</v>
      </c>
      <c r="AA5612" s="36">
        <f t="shared" si="5950"/>
        <v>7.4520777061301818E-5</v>
      </c>
      <c r="AB5612" s="34">
        <f t="shared" si="5951"/>
        <v>2.3425170561219952E-4</v>
      </c>
      <c r="AC5612" s="36">
        <f t="shared" si="5952"/>
        <v>7.1487190469859144E-2</v>
      </c>
      <c r="AD5612" s="34">
        <f t="shared" si="5953"/>
        <v>0</v>
      </c>
      <c r="AE5612">
        <f t="shared" si="5954"/>
        <v>305.17255053931262</v>
      </c>
      <c r="AF5612" s="36">
        <f t="shared" si="5955"/>
        <v>0</v>
      </c>
      <c r="AG5612" s="34">
        <f t="shared" si="5956"/>
        <v>60.292946101331118</v>
      </c>
      <c r="AH5612">
        <f t="shared" si="5957"/>
        <v>6.6722081959035506E-2</v>
      </c>
      <c r="AI5612" s="29">
        <f t="shared" si="5958"/>
        <v>60.292946101331118</v>
      </c>
      <c r="AJ5612">
        <f t="shared" si="5959"/>
        <v>60.292946101331118</v>
      </c>
      <c r="AK5612" s="36">
        <f t="shared" si="5960"/>
        <v>1.0203178293566397E-4</v>
      </c>
      <c r="AL5612" s="36">
        <f t="shared" si="5961"/>
        <v>-4.7945253746193276E-4</v>
      </c>
      <c r="AM5612" s="36">
        <f t="shared" si="5962"/>
        <v>-3.6146131233169875E-5</v>
      </c>
      <c r="AN5612" s="37">
        <f t="shared" si="5963"/>
        <v>-3.4552555483417257E-5</v>
      </c>
      <c r="AO5612" s="36">
        <f t="shared" si="5964"/>
        <v>1.8440808235270369E-2</v>
      </c>
      <c r="AP5612" s="36">
        <f t="shared" si="5965"/>
        <v>5.2667067103939732E-3</v>
      </c>
      <c r="AQ5612" s="74">
        <f t="shared" si="5966"/>
        <v>-0.10087103977831131</v>
      </c>
      <c r="AR5612" s="73">
        <f t="shared" si="5967"/>
        <v>-3.5313193413724949E-5</v>
      </c>
      <c r="AS5612" s="72">
        <f t="shared" si="5968"/>
        <v>6.2710441015838915E-6</v>
      </c>
      <c r="AT5612" s="37">
        <f t="shared" si="5969"/>
        <v>-210.45377584040105</v>
      </c>
      <c r="AU5612" s="37">
        <f t="shared" si="5970"/>
        <v>0.20116644365362221</v>
      </c>
      <c r="AV5612" s="34">
        <f t="shared" si="5971"/>
        <v>8.2907820090841067E-3</v>
      </c>
      <c r="AW5612" s="34">
        <f t="shared" si="5972"/>
        <v>0.94613185079352202</v>
      </c>
      <c r="AX5612" s="37">
        <f t="shared" si="5973"/>
        <v>2.8831554168758977</v>
      </c>
      <c r="AY5612" s="7">
        <f t="shared" si="5974"/>
        <v>13.898300697126091</v>
      </c>
      <c r="AZ5612" s="37">
        <f t="shared" si="5975"/>
        <v>12.943878064323485</v>
      </c>
      <c r="BA5612" s="2">
        <f>BE5612*'mass balance'!$B$17+BF5612*'mass balance'!$C$17+BG5612*'mass balance'!$D$17+BH5612*'mass balance'!$E$17</f>
        <v>2.1661709103183119E-4</v>
      </c>
      <c r="BB5612" s="2">
        <f>BE5612*'mass balance'!$B$18+BF5612*'mass balance'!$C$18+BG5612*'mass balance'!$D$18+BH5612*'mass balance'!$E$18</f>
        <v>2.1994966166309019E-4</v>
      </c>
      <c r="BC5612" s="2">
        <f>BE5612*'mass balance'!$B$19+BF5612*'mass balance'!$C$19+BG5612*'mass balance'!$D$19+BH5612*'mass balance'!$E$19</f>
        <v>-2.7493707707886272E-4</v>
      </c>
      <c r="BD5612" s="2">
        <f>BE5612*'mass balance'!$B$20+BF5612*'mass balance'!$C$20+BG5612*'mass balance'!$D$20+BH5612*'mass balance'!$E$20</f>
        <v>9.9977118937768222E-6</v>
      </c>
      <c r="BE5612" s="2">
        <f>N5612*'mass balance'!$H$11+R5612*'mass balance'!$I$11+S5612*'mass balance'!$J$11</f>
        <v>-4.2382499411104484E-4</v>
      </c>
      <c r="BF5612" s="2">
        <f>N5612*'mass balance'!$H$12+R5612*'mass balance'!$I$12+S5612*'mass balance'!$J$12</f>
        <v>9.410872838736839E-6</v>
      </c>
      <c r="BG5612" s="2">
        <f>N5612*'mass balance'!$H$13+R5612*'mass balance'!$I$13+S5612*'mass balance'!$J$13</f>
        <v>1.0145261204069717E-4</v>
      </c>
      <c r="BH5612" s="2">
        <f>N5612*'mass balance'!$H$14+R5612*'mass balance'!$I$14+S5612*'mass balance'!$J$14</f>
        <v>4.6355858730895521E-5</v>
      </c>
      <c r="BI5612" s="36">
        <f t="shared" si="5976"/>
        <v>6.851681337565462E-17</v>
      </c>
      <c r="BJ5612" s="36">
        <f t="shared" si="5977"/>
        <v>4.3589087044332626E-19</v>
      </c>
      <c r="BK5612" s="36">
        <f t="shared" si="5978"/>
        <v>1.898200169693307E-15</v>
      </c>
      <c r="BL5612" s="36">
        <f t="shared" si="5979"/>
        <v>1.6268650854564748E-15</v>
      </c>
      <c r="BM5612" s="36">
        <f t="shared" si="5980"/>
        <v>3.6410662225600278E-12</v>
      </c>
      <c r="BN5612" s="36">
        <f t="shared" ca="1" si="5992"/>
        <v>0.74660368542050903</v>
      </c>
      <c r="BO5612" s="36">
        <f t="shared" ca="1" si="5981"/>
        <v>1</v>
      </c>
      <c r="BP5612" s="36">
        <f t="shared" si="5982"/>
        <v>-3.6410662003168996E-12</v>
      </c>
      <c r="BQ5612" s="36">
        <f t="shared" si="5983"/>
        <v>0.99999999389104</v>
      </c>
      <c r="BR5612" s="2">
        <f t="shared" si="5995"/>
        <v>-5</v>
      </c>
      <c r="BS5612">
        <v>0</v>
      </c>
      <c r="BT5612" s="37">
        <f t="shared" si="5984"/>
        <v>0.27562441977155988</v>
      </c>
      <c r="BU5612" s="34">
        <f t="shared" si="5985"/>
        <v>-5</v>
      </c>
      <c r="BV5612" s="34">
        <f t="shared" si="5986"/>
        <v>-5</v>
      </c>
      <c r="BW5612" s="34">
        <f t="shared" si="5987"/>
        <v>-5</v>
      </c>
      <c r="BX5612" s="34">
        <f t="shared" si="5988"/>
        <v>-5</v>
      </c>
      <c r="BY5612" s="34">
        <f t="shared" si="5989"/>
        <v>7.7539128978349527</v>
      </c>
      <c r="BZ5612" s="36">
        <f t="shared" si="5990"/>
        <v>2.7493707707886272E-4</v>
      </c>
      <c r="CA5612" s="34">
        <f t="shared" si="5991"/>
        <v>2.1293805334218086E-2</v>
      </c>
    </row>
    <row r="5613" spans="1:79" ht="13.2" x14ac:dyDescent="0.25">
      <c r="A5613" s="75">
        <f t="shared" si="5993"/>
        <v>15.284931506847469</v>
      </c>
      <c r="B5613" s="34">
        <f t="shared" si="5928"/>
        <v>5578.9999999993261</v>
      </c>
      <c r="C5613">
        <f t="shared" si="5994"/>
        <v>15</v>
      </c>
      <c r="D5613" s="35">
        <f t="shared" si="5929"/>
        <v>3000</v>
      </c>
      <c r="E5613" s="27">
        <v>0</v>
      </c>
      <c r="F5613" s="64">
        <f t="shared" si="5930"/>
        <v>0.46593146951268899</v>
      </c>
      <c r="G5613" s="34">
        <v>0</v>
      </c>
      <c r="H5613" s="34">
        <f t="shared" si="5931"/>
        <v>1</v>
      </c>
      <c r="I5613" s="34">
        <f t="shared" si="5932"/>
        <v>6192.2292298236371</v>
      </c>
      <c r="J5613" s="34">
        <f t="shared" si="5933"/>
        <v>28859.450081782245</v>
      </c>
      <c r="K5613" s="34">
        <f t="shared" si="5934"/>
        <v>25506.559648678947</v>
      </c>
      <c r="L5613" s="36">
        <f t="shared" si="5935"/>
        <v>3521.5153331109759</v>
      </c>
      <c r="M5613" s="34">
        <f t="shared" si="5936"/>
        <v>38.195869775056082</v>
      </c>
      <c r="N5613" s="34">
        <f t="shared" si="5937"/>
        <v>178.01534087181741</v>
      </c>
      <c r="O5613" s="34">
        <f t="shared" si="5938"/>
        <v>11.148808202499623</v>
      </c>
      <c r="P5613">
        <f t="shared" si="5939"/>
        <v>112.1734258029024</v>
      </c>
      <c r="Q5613" s="36">
        <f t="shared" si="5940"/>
        <v>176.45192890001854</v>
      </c>
      <c r="R5613" s="34">
        <f t="shared" si="5941"/>
        <v>115.25972532961248</v>
      </c>
      <c r="S5613" s="34">
        <f t="shared" si="5942"/>
        <v>3.9107691818418076</v>
      </c>
      <c r="T5613" s="36">
        <f t="shared" si="5943"/>
        <v>4.2787118804451266E-14</v>
      </c>
      <c r="U5613" s="36">
        <f t="shared" si="5944"/>
        <v>2086.3646920159044</v>
      </c>
      <c r="V5613" s="36">
        <f t="shared" si="5945"/>
        <v>7.4934740689452104E-4</v>
      </c>
      <c r="W5613" s="68">
        <f t="shared" si="5946"/>
        <v>10.061472380317074</v>
      </c>
      <c r="X5613">
        <f t="shared" si="5947"/>
        <v>14.141492745569057</v>
      </c>
      <c r="Y5613">
        <f t="shared" si="5948"/>
        <v>1.8307379300092574E-2</v>
      </c>
      <c r="Z5613" s="34">
        <f t="shared" si="5949"/>
        <v>2.1362371768954423E-3</v>
      </c>
      <c r="AA5613" s="36">
        <f t="shared" si="5950"/>
        <v>7.4476913375068704E-5</v>
      </c>
      <c r="AB5613" s="34">
        <f t="shared" si="5951"/>
        <v>2.3425170561219952E-4</v>
      </c>
      <c r="AC5613" s="36">
        <f t="shared" si="5952"/>
        <v>7.1487190469859144E-2</v>
      </c>
      <c r="AD5613" s="34">
        <f t="shared" si="5953"/>
        <v>0</v>
      </c>
      <c r="AE5613">
        <f t="shared" si="5954"/>
        <v>305.17255053931262</v>
      </c>
      <c r="AF5613" s="36">
        <f t="shared" si="5955"/>
        <v>0</v>
      </c>
      <c r="AG5613" s="34">
        <f t="shared" si="5956"/>
        <v>60.296246724804483</v>
      </c>
      <c r="AH5613">
        <f t="shared" si="5957"/>
        <v>6.6686601334446038E-2</v>
      </c>
      <c r="AI5613" s="29">
        <f t="shared" si="5958"/>
        <v>60.296246724804483</v>
      </c>
      <c r="AJ5613">
        <f t="shared" si="5959"/>
        <v>0</v>
      </c>
      <c r="AK5613" s="36">
        <f t="shared" si="5960"/>
        <v>3.5313193413724949E-5</v>
      </c>
      <c r="AL5613" s="36">
        <f t="shared" si="5961"/>
        <v>-1.797946021102593E-4</v>
      </c>
      <c r="AM5613" s="36">
        <f t="shared" si="5962"/>
        <v>-1.3315084760572583E-5</v>
      </c>
      <c r="AN5613" s="37">
        <f t="shared" si="5963"/>
        <v>6.7479227452246716E-5</v>
      </c>
      <c r="AO5613" s="36">
        <f t="shared" si="5964"/>
        <v>1.7961355697808434E-2</v>
      </c>
      <c r="AP5613" s="36">
        <f t="shared" si="5965"/>
        <v>5.2305605791608031E-3</v>
      </c>
      <c r="AQ5613" s="74">
        <f t="shared" si="5966"/>
        <v>0.21319594536461281</v>
      </c>
      <c r="AR5613" s="73">
        <f t="shared" si="5967"/>
        <v>6.5263955964778639E-5</v>
      </c>
      <c r="AS5613" s="72">
        <f t="shared" si="5968"/>
        <v>5.7945183231920501E-6</v>
      </c>
      <c r="AT5613" s="37">
        <f t="shared" si="5969"/>
        <v>444.80449288968106</v>
      </c>
      <c r="AU5613" s="37">
        <f t="shared" si="5970"/>
        <v>0.19978581073216795</v>
      </c>
      <c r="AV5613" s="34">
        <f t="shared" si="5971"/>
        <v>9.1598262752486225E-6</v>
      </c>
      <c r="AW5613" s="34">
        <f t="shared" si="5972"/>
        <v>0.94620235727424573</v>
      </c>
      <c r="AX5613" s="37">
        <f t="shared" si="5973"/>
        <v>2.8833702718579519</v>
      </c>
      <c r="AY5613" s="7">
        <f t="shared" si="5974"/>
        <v>13.891054169275547</v>
      </c>
      <c r="AZ5613" s="37">
        <f t="shared" si="5975"/>
        <v>12.944842652175026</v>
      </c>
      <c r="BA5613" s="2">
        <f>BE5613*'mass balance'!$B$17+BF5613*'mass balance'!$C$17+BG5613*'mass balance'!$D$17+BH5613*'mass balance'!$E$17</f>
        <v>2.1663299284044459E-4</v>
      </c>
      <c r="BB5613" s="2">
        <f>BE5613*'mass balance'!$B$18+BF5613*'mass balance'!$C$18+BG5613*'mass balance'!$D$18+BH5613*'mass balance'!$E$18</f>
        <v>2.1996580811491296E-4</v>
      </c>
      <c r="BC5613" s="2">
        <f>BE5613*'mass balance'!$B$19+BF5613*'mass balance'!$C$19+BG5613*'mass balance'!$D$19+BH5613*'mass balance'!$E$19</f>
        <v>-2.7495726014364116E-4</v>
      </c>
      <c r="BD5613" s="2">
        <f>BE5613*'mass balance'!$B$20+BF5613*'mass balance'!$C$20+BG5613*'mass balance'!$D$20+BH5613*'mass balance'!$E$20</f>
        <v>9.9984458234051347E-6</v>
      </c>
      <c r="BE5613" s="2">
        <f>N5613*'mass balance'!$H$11+R5613*'mass balance'!$I$11+S5613*'mass balance'!$J$11</f>
        <v>-4.2384604969480336E-4</v>
      </c>
      <c r="BF5613" s="2">
        <f>N5613*'mass balance'!$H$12+R5613*'mass balance'!$I$12+S5613*'mass balance'!$J$12</f>
        <v>9.4060343961655162E-6</v>
      </c>
      <c r="BG5613" s="2">
        <f>N5613*'mass balance'!$H$13+R5613*'mass balance'!$I$13+S5613*'mass balance'!$J$13</f>
        <v>1.0145663165579849E-4</v>
      </c>
      <c r="BH5613" s="2">
        <f>N5613*'mass balance'!$H$14+R5613*'mass balance'!$I$14+S5613*'mass balance'!$J$14</f>
        <v>4.6358161685369112E-5</v>
      </c>
      <c r="BI5613" s="36">
        <f t="shared" si="5976"/>
        <v>6.851681337565462E-17</v>
      </c>
      <c r="BJ5613" s="36">
        <f t="shared" si="5977"/>
        <v>4.3593063999981879E-19</v>
      </c>
      <c r="BK5613" s="36">
        <f t="shared" si="5978"/>
        <v>1.8986360605637503E-15</v>
      </c>
      <c r="BL5613" s="36">
        <f t="shared" si="5979"/>
        <v>1.6273395230232162E-15</v>
      </c>
      <c r="BM5613" s="36">
        <f t="shared" si="5980"/>
        <v>3.6426930876454843E-12</v>
      </c>
      <c r="BN5613" s="36">
        <f t="shared" ca="1" si="5992"/>
        <v>0.6605848160566874</v>
      </c>
      <c r="BO5613" s="36">
        <f t="shared" ca="1" si="5981"/>
        <v>1</v>
      </c>
      <c r="BP5613" s="36">
        <f t="shared" si="5982"/>
        <v>-3.6426930653791546E-12</v>
      </c>
      <c r="BQ5613" s="36">
        <f t="shared" si="5983"/>
        <v>0.99999999388739891</v>
      </c>
      <c r="BR5613" s="2">
        <f t="shared" si="5995"/>
        <v>-5</v>
      </c>
      <c r="BS5613">
        <v>0</v>
      </c>
      <c r="BT5613" s="37">
        <f t="shared" si="5984"/>
        <v>0.27564465329400029</v>
      </c>
      <c r="BU5613" s="34">
        <f t="shared" si="5985"/>
        <v>-5</v>
      </c>
      <c r="BV5613" s="34">
        <f t="shared" si="5986"/>
        <v>-5</v>
      </c>
      <c r="BW5613" s="34">
        <f t="shared" si="5987"/>
        <v>-5</v>
      </c>
      <c r="BX5613" s="34">
        <f t="shared" si="5988"/>
        <v>-5</v>
      </c>
      <c r="BY5613" s="34">
        <f t="shared" si="5989"/>
        <v>7.7542981114602592</v>
      </c>
      <c r="BZ5613" s="36">
        <f t="shared" si="5990"/>
        <v>2.7495726014364116E-4</v>
      </c>
      <c r="CA5613" s="34">
        <f t="shared" si="5991"/>
        <v>2.1293781678194887E-2</v>
      </c>
    </row>
    <row r="5614" spans="1:79" ht="13.2" x14ac:dyDescent="0.25">
      <c r="A5614" s="75">
        <f t="shared" si="5993"/>
        <v>15.287671232874866</v>
      </c>
      <c r="B5614" s="34">
        <f t="shared" si="5928"/>
        <v>5579.9999999993261</v>
      </c>
      <c r="C5614">
        <f t="shared" si="5994"/>
        <v>15</v>
      </c>
      <c r="D5614" s="35">
        <f t="shared" si="5929"/>
        <v>3000</v>
      </c>
      <c r="E5614" s="27">
        <v>0</v>
      </c>
      <c r="F5614" s="64">
        <f t="shared" si="5930"/>
        <v>0.46593146951268899</v>
      </c>
      <c r="G5614" s="34">
        <v>0</v>
      </c>
      <c r="H5614" s="34">
        <f t="shared" si="5931"/>
        <v>1</v>
      </c>
      <c r="I5614" s="34">
        <f t="shared" si="5932"/>
        <v>6192.2292298236371</v>
      </c>
      <c r="J5614" s="34">
        <f t="shared" si="5933"/>
        <v>28860.882972505588</v>
      </c>
      <c r="K5614" s="34">
        <f t="shared" si="5934"/>
        <v>25507.826066181759</v>
      </c>
      <c r="L5614" s="36">
        <f t="shared" si="5935"/>
        <v>3521.777604703389</v>
      </c>
      <c r="M5614" s="34">
        <f t="shared" si="5936"/>
        <v>38.195869775056082</v>
      </c>
      <c r="N5614" s="34">
        <f t="shared" si="5937"/>
        <v>178.02417945085566</v>
      </c>
      <c r="O5614" s="34">
        <f t="shared" si="5938"/>
        <v>11.148808202499623</v>
      </c>
      <c r="P5614">
        <f t="shared" si="5939"/>
        <v>112.18178013341891</v>
      </c>
      <c r="Q5614" s="36">
        <f t="shared" si="5940"/>
        <v>176.46157132682794</v>
      </c>
      <c r="R5614" s="34">
        <f t="shared" si="5941"/>
        <v>115.26824460348199</v>
      </c>
      <c r="S5614" s="34">
        <f t="shared" si="5942"/>
        <v>3.9087584110746647</v>
      </c>
      <c r="T5614" s="36">
        <f t="shared" si="5943"/>
        <v>4.2786056639675081E-14</v>
      </c>
      <c r="U5614" s="36">
        <f t="shared" si="5944"/>
        <v>2086.3646920159044</v>
      </c>
      <c r="V5614" s="36">
        <f t="shared" si="5945"/>
        <v>7.4896212057610817E-4</v>
      </c>
      <c r="W5614" s="68">
        <f t="shared" si="5946"/>
        <v>10.062221727723969</v>
      </c>
      <c r="X5614">
        <f t="shared" si="5947"/>
        <v>14.141843808430576</v>
      </c>
      <c r="Y5614">
        <f t="shared" si="5948"/>
        <v>1.8307379300092574E-2</v>
      </c>
      <c r="Z5614" s="34">
        <f t="shared" si="5949"/>
        <v>2.1362371768954423E-3</v>
      </c>
      <c r="AA5614" s="36">
        <f t="shared" si="5950"/>
        <v>7.4433076595055328E-5</v>
      </c>
      <c r="AB5614" s="34">
        <f t="shared" si="5951"/>
        <v>2.3425170561219952E-4</v>
      </c>
      <c r="AC5614" s="36">
        <f t="shared" si="5952"/>
        <v>7.1487190469859144E-2</v>
      </c>
      <c r="AD5614" s="34">
        <f t="shared" si="5953"/>
        <v>0</v>
      </c>
      <c r="AE5614">
        <f t="shared" si="5954"/>
        <v>305.17255053931262</v>
      </c>
      <c r="AF5614" s="36">
        <f t="shared" si="5955"/>
        <v>0</v>
      </c>
      <c r="AG5614" s="34">
        <f t="shared" si="5956"/>
        <v>60.299545591864508</v>
      </c>
      <c r="AH5614">
        <f t="shared" si="5957"/>
        <v>6.6651138327749493E-2</v>
      </c>
      <c r="AI5614" s="29">
        <f t="shared" si="5958"/>
        <v>60.299545591864508</v>
      </c>
      <c r="AJ5614">
        <f t="shared" si="5959"/>
        <v>60.299545591864508</v>
      </c>
      <c r="AK5614" s="36">
        <f t="shared" si="5960"/>
        <v>-6.5263955964778639E-5</v>
      </c>
      <c r="AL5614" s="36">
        <f t="shared" si="5961"/>
        <v>3.1189195500045389E-4</v>
      </c>
      <c r="AM5614" s="36">
        <f t="shared" si="5962"/>
        <v>2.1102836877693713E-5</v>
      </c>
      <c r="AN5614" s="37">
        <f t="shared" si="5963"/>
        <v>1.0279242086597167E-4</v>
      </c>
      <c r="AO5614" s="36">
        <f t="shared" si="5964"/>
        <v>1.7781561095698176E-2</v>
      </c>
      <c r="AP5614" s="36">
        <f t="shared" si="5965"/>
        <v>5.2172454944002305E-3</v>
      </c>
      <c r="AQ5614" s="74">
        <f t="shared" si="5966"/>
        <v>0.33471688015826978</v>
      </c>
      <c r="AR5614" s="73">
        <f t="shared" si="5967"/>
        <v>9.7471197333945004E-5</v>
      </c>
      <c r="AS5614" s="72">
        <f t="shared" si="5968"/>
        <v>5.6222436020503736E-6</v>
      </c>
      <c r="AT5614" s="37">
        <f t="shared" si="5969"/>
        <v>698.34148058393464</v>
      </c>
      <c r="AU5614" s="37">
        <f t="shared" si="5970"/>
        <v>0.19927722948860929</v>
      </c>
      <c r="AV5614" s="34">
        <f t="shared" si="5971"/>
        <v>8.2916787462735328E-3</v>
      </c>
      <c r="AW5614" s="34">
        <f t="shared" si="5972"/>
        <v>0.94627282750524377</v>
      </c>
      <c r="AX5614" s="37">
        <f t="shared" si="5973"/>
        <v>2.883585016375918</v>
      </c>
      <c r="AY5614" s="7">
        <f t="shared" si="5974"/>
        <v>13.900371250351403</v>
      </c>
      <c r="AZ5614" s="37">
        <f t="shared" si="5975"/>
        <v>12.945806744099887</v>
      </c>
      <c r="BA5614" s="2">
        <f>BE5614*'mass balance'!$B$17+BF5614*'mass balance'!$C$17+BG5614*'mass balance'!$D$17+BH5614*'mass balance'!$E$17</f>
        <v>2.1664888646181566E-4</v>
      </c>
      <c r="BB5614" s="2">
        <f>BE5614*'mass balance'!$B$18+BF5614*'mass balance'!$C$18+BG5614*'mass balance'!$D$18+BH5614*'mass balance'!$E$18</f>
        <v>2.199819462535359E-4</v>
      </c>
      <c r="BC5614" s="2">
        <f>BE5614*'mass balance'!$B$19+BF5614*'mass balance'!$C$19+BG5614*'mass balance'!$D$19+BH5614*'mass balance'!$E$19</f>
        <v>-2.7497743281691987E-4</v>
      </c>
      <c r="BD5614" s="2">
        <f>BE5614*'mass balance'!$B$20+BF5614*'mass balance'!$C$20+BG5614*'mass balance'!$D$20+BH5614*'mass balance'!$E$20</f>
        <v>9.9991793751607213E-6</v>
      </c>
      <c r="BE5614" s="2">
        <f>N5614*'mass balance'!$H$11+R5614*'mass balance'!$I$11+S5614*'mass balance'!$J$11</f>
        <v>-4.2386709393060865E-4</v>
      </c>
      <c r="BF5614" s="2">
        <f>N5614*'mass balance'!$H$12+R5614*'mass balance'!$I$12+S5614*'mass balance'!$J$12</f>
        <v>9.4011981662273328E-6</v>
      </c>
      <c r="BG5614" s="2">
        <f>N5614*'mass balance'!$H$13+R5614*'mass balance'!$I$13+S5614*'mass balance'!$J$13</f>
        <v>1.0146064902810175E-4</v>
      </c>
      <c r="BH5614" s="2">
        <f>N5614*'mass balance'!$H$14+R5614*'mass balance'!$I$14+S5614*'mass balance'!$J$14</f>
        <v>4.6360463398660322E-5</v>
      </c>
      <c r="BI5614" s="36">
        <f t="shared" si="5976"/>
        <v>6.851681337565462E-17</v>
      </c>
      <c r="BJ5614" s="36">
        <f t="shared" si="5977"/>
        <v>4.3597040077220446E-19</v>
      </c>
      <c r="BK5614" s="36">
        <f t="shared" si="5978"/>
        <v>1.89907199120375E-15</v>
      </c>
      <c r="BL5614" s="36">
        <f t="shared" si="5979"/>
        <v>1.6278140097113917E-15</v>
      </c>
      <c r="BM5614" s="36">
        <f t="shared" si="5980"/>
        <v>3.6443204271685075E-12</v>
      </c>
      <c r="BN5614" s="36">
        <f t="shared" ca="1" si="5992"/>
        <v>0.86494629645151255</v>
      </c>
      <c r="BO5614" s="36">
        <f t="shared" ca="1" si="5981"/>
        <v>1</v>
      </c>
      <c r="BP5614" s="36">
        <f t="shared" si="5982"/>
        <v>-3.6443204048789554E-12</v>
      </c>
      <c r="BQ5614" s="36">
        <f t="shared" si="5983"/>
        <v>0.99999999388375627</v>
      </c>
      <c r="BR5614" s="2">
        <f t="shared" si="5995"/>
        <v>-5</v>
      </c>
      <c r="BS5614">
        <v>0</v>
      </c>
      <c r="BT5614" s="37">
        <f t="shared" si="5984"/>
        <v>0.27566487639896214</v>
      </c>
      <c r="BU5614" s="34">
        <f t="shared" si="5985"/>
        <v>-5</v>
      </c>
      <c r="BV5614" s="34">
        <f t="shared" si="5986"/>
        <v>-5</v>
      </c>
      <c r="BW5614" s="34">
        <f t="shared" si="5987"/>
        <v>-5</v>
      </c>
      <c r="BX5614" s="34">
        <f t="shared" si="5988"/>
        <v>-5</v>
      </c>
      <c r="BY5614" s="34">
        <f t="shared" si="5989"/>
        <v>7.7546831174738324</v>
      </c>
      <c r="BZ5614" s="36">
        <f t="shared" si="5990"/>
        <v>2.7497743281691987E-4</v>
      </c>
      <c r="CA5614" s="34">
        <f t="shared" si="5991"/>
        <v>2.1293758036717004E-2</v>
      </c>
    </row>
    <row r="5615" spans="1:79" ht="13.2" x14ac:dyDescent="0.25">
      <c r="A5615" s="75">
        <f t="shared" si="5993"/>
        <v>15.290410958902262</v>
      </c>
      <c r="B5615" s="34">
        <f t="shared" si="5928"/>
        <v>5580.9999999993261</v>
      </c>
      <c r="C5615">
        <f t="shared" si="5994"/>
        <v>15</v>
      </c>
      <c r="D5615" s="35">
        <f t="shared" si="5929"/>
        <v>3000</v>
      </c>
      <c r="E5615" s="27">
        <v>0</v>
      </c>
      <c r="F5615" s="64">
        <f t="shared" si="5930"/>
        <v>0.46593146951268899</v>
      </c>
      <c r="G5615" s="34">
        <v>0</v>
      </c>
      <c r="H5615" s="34">
        <f t="shared" si="5931"/>
        <v>1</v>
      </c>
      <c r="I5615" s="34">
        <f t="shared" si="5932"/>
        <v>6192.2292298236371</v>
      </c>
      <c r="J5615" s="34">
        <f t="shared" si="5933"/>
        <v>28862.315090948388</v>
      </c>
      <c r="K5615" s="34">
        <f t="shared" si="5934"/>
        <v>25509.091801127564</v>
      </c>
      <c r="L5615" s="36">
        <f t="shared" si="5935"/>
        <v>3522.0397414455911</v>
      </c>
      <c r="M5615" s="34">
        <f t="shared" si="5936"/>
        <v>38.195869775056082</v>
      </c>
      <c r="N5615" s="34">
        <f t="shared" si="5937"/>
        <v>178.03301326619317</v>
      </c>
      <c r="O5615" s="34">
        <f t="shared" si="5938"/>
        <v>11.148808202499623</v>
      </c>
      <c r="P5615">
        <f t="shared" si="5939"/>
        <v>112.19013016845217</v>
      </c>
      <c r="Q5615" s="36">
        <f t="shared" si="5940"/>
        <v>176.47120862228056</v>
      </c>
      <c r="R5615" s="34">
        <f t="shared" si="5941"/>
        <v>115.27675949409127</v>
      </c>
      <c r="S5615" s="34">
        <f t="shared" si="5942"/>
        <v>3.9067485599737708</v>
      </c>
      <c r="T5615" s="36">
        <f t="shared" si="5943"/>
        <v>4.2784995126405429E-14</v>
      </c>
      <c r="U5615" s="36">
        <f t="shared" si="5944"/>
        <v>2086.3646920159044</v>
      </c>
      <c r="V5615" s="36">
        <f t="shared" si="5945"/>
        <v>7.485770104761159E-4</v>
      </c>
      <c r="W5615" s="68">
        <f t="shared" si="5946"/>
        <v>10.062970689844546</v>
      </c>
      <c r="X5615">
        <f t="shared" si="5947"/>
        <v>14.142194673373195</v>
      </c>
      <c r="Y5615">
        <f t="shared" si="5948"/>
        <v>1.8307379300092574E-2</v>
      </c>
      <c r="Z5615" s="34">
        <f t="shared" si="5949"/>
        <v>2.1362371768954423E-3</v>
      </c>
      <c r="AA5615" s="36">
        <f t="shared" si="5950"/>
        <v>7.4389266703476804E-5</v>
      </c>
      <c r="AB5615" s="34">
        <f t="shared" si="5951"/>
        <v>2.3425170561219952E-4</v>
      </c>
      <c r="AC5615" s="36">
        <f t="shared" si="5952"/>
        <v>7.1487190469859144E-2</v>
      </c>
      <c r="AD5615" s="34">
        <f t="shared" si="5953"/>
        <v>0</v>
      </c>
      <c r="AE5615">
        <f t="shared" si="5954"/>
        <v>305.17255053931262</v>
      </c>
      <c r="AF5615" s="36">
        <f t="shared" si="5955"/>
        <v>0</v>
      </c>
      <c r="AG5615" s="34">
        <f t="shared" si="5956"/>
        <v>60.302842703384762</v>
      </c>
      <c r="AH5615">
        <f t="shared" si="5957"/>
        <v>6.6615692931613069E-2</v>
      </c>
      <c r="AI5615" s="29">
        <f t="shared" si="5958"/>
        <v>60.302842703384762</v>
      </c>
      <c r="AJ5615">
        <f t="shared" si="5959"/>
        <v>0</v>
      </c>
      <c r="AK5615" s="36">
        <f t="shared" si="5960"/>
        <v>-9.7471197333945004E-5</v>
      </c>
      <c r="AL5615" s="36">
        <f t="shared" si="5961"/>
        <v>4.8210359690994438E-4</v>
      </c>
      <c r="AM5615" s="36">
        <f t="shared" si="5962"/>
        <v>3.2124697376228446E-5</v>
      </c>
      <c r="AN5615" s="37">
        <f t="shared" si="5963"/>
        <v>3.7528464901193033E-5</v>
      </c>
      <c r="AO5615" s="36">
        <f t="shared" si="5964"/>
        <v>1.8093453050698632E-2</v>
      </c>
      <c r="AP5615" s="36">
        <f t="shared" si="5965"/>
        <v>5.2383483312779238E-3</v>
      </c>
      <c r="AQ5615" s="74">
        <f t="shared" si="5966"/>
        <v>0.11599054953462774</v>
      </c>
      <c r="AR5615" s="73">
        <f t="shared" si="5967"/>
        <v>3.6925899662606433E-5</v>
      </c>
      <c r="AS5615" s="72">
        <f t="shared" si="5968"/>
        <v>5.9233087889737192E-6</v>
      </c>
      <c r="AT5615" s="37">
        <f t="shared" si="5969"/>
        <v>241.99858715656973</v>
      </c>
      <c r="AU5615" s="37">
        <f t="shared" si="5970"/>
        <v>0.20008327069787391</v>
      </c>
      <c r="AV5615" s="34">
        <f t="shared" si="5971"/>
        <v>9.1500865578480021E-6</v>
      </c>
      <c r="AW5615" s="34">
        <f t="shared" si="5972"/>
        <v>0.94634326150309334</v>
      </c>
      <c r="AX5615" s="37">
        <f t="shared" si="5973"/>
        <v>2.8837996504803098</v>
      </c>
      <c r="AY5615" s="7">
        <f t="shared" si="5974"/>
        <v>13.893122751914508</v>
      </c>
      <c r="AZ5615" s="37">
        <f t="shared" si="5975"/>
        <v>12.946770340324855</v>
      </c>
      <c r="BA5615" s="2">
        <f>BE5615*'mass balance'!$B$17+BF5615*'mass balance'!$C$17+BG5615*'mass balance'!$D$17+BH5615*'mass balance'!$E$17</f>
        <v>2.1666477189970251E-4</v>
      </c>
      <c r="BB5615" s="2">
        <f>BE5615*'mass balance'!$B$18+BF5615*'mass balance'!$C$18+BG5615*'mass balance'!$D$18+BH5615*'mass balance'!$E$18</f>
        <v>2.1999807608277485E-4</v>
      </c>
      <c r="BC5615" s="2">
        <f>BE5615*'mass balance'!$B$19+BF5615*'mass balance'!$C$19+BG5615*'mass balance'!$D$19+BH5615*'mass balance'!$E$19</f>
        <v>-2.7499759510346859E-4</v>
      </c>
      <c r="BD5615" s="2">
        <f>BE5615*'mass balance'!$B$20+BF5615*'mass balance'!$C$20+BG5615*'mass balance'!$D$20+BH5615*'mass balance'!$E$20</f>
        <v>9.9999125492170389E-6</v>
      </c>
      <c r="BE5615" s="2">
        <f>N5615*'mass balance'!$H$11+R5615*'mass balance'!$I$11+S5615*'mass balance'!$J$11</f>
        <v>-4.2388812682426943E-4</v>
      </c>
      <c r="BF5615" s="2">
        <f>N5615*'mass balance'!$H$12+R5615*'mass balance'!$I$12+S5615*'mass balance'!$J$12</f>
        <v>9.3963641482356906E-6</v>
      </c>
      <c r="BG5615" s="2">
        <f>N5615*'mass balance'!$H$13+R5615*'mass balance'!$I$13+S5615*'mass balance'!$J$13</f>
        <v>1.0146466415884159E-4</v>
      </c>
      <c r="BH5615" s="2">
        <f>N5615*'mass balance'!$H$14+R5615*'mass balance'!$I$14+S5615*'mass balance'!$J$14</f>
        <v>4.6362763871404465E-5</v>
      </c>
      <c r="BI5615" s="36">
        <f t="shared" si="5976"/>
        <v>6.851681337565462E-17</v>
      </c>
      <c r="BJ5615" s="36">
        <f t="shared" si="5977"/>
        <v>4.3601015276031888E-19</v>
      </c>
      <c r="BK5615" s="36">
        <f t="shared" si="5978"/>
        <v>1.8995079616045221E-15</v>
      </c>
      <c r="BL5615" s="36">
        <f t="shared" si="5979"/>
        <v>1.6282885455044436E-15</v>
      </c>
      <c r="BM5615" s="36">
        <f t="shared" si="5980"/>
        <v>3.6459482411782186E-12</v>
      </c>
      <c r="BN5615" s="36">
        <f t="shared" ca="1" si="5992"/>
        <v>0.24657165312352347</v>
      </c>
      <c r="BO5615" s="36">
        <f t="shared" ca="1" si="5981"/>
        <v>1</v>
      </c>
      <c r="BP5615" s="36">
        <f t="shared" si="5982"/>
        <v>-3.6459482188654238E-12</v>
      </c>
      <c r="BQ5615" s="36">
        <f t="shared" si="5983"/>
        <v>0.99999999388011196</v>
      </c>
      <c r="BR5615" s="2">
        <f t="shared" si="5995"/>
        <v>-5</v>
      </c>
      <c r="BS5615">
        <v>0</v>
      </c>
      <c r="BT5615" s="37">
        <f t="shared" si="5984"/>
        <v>0.27568508909122724</v>
      </c>
      <c r="BU5615" s="34">
        <f t="shared" si="5985"/>
        <v>-5</v>
      </c>
      <c r="BV5615" s="34">
        <f t="shared" si="5986"/>
        <v>-5</v>
      </c>
      <c r="BW5615" s="34">
        <f t="shared" si="5987"/>
        <v>-5</v>
      </c>
      <c r="BX5615" s="34">
        <f t="shared" si="5988"/>
        <v>-5</v>
      </c>
      <c r="BY5615" s="34">
        <f t="shared" si="5989"/>
        <v>7.7550679159819458</v>
      </c>
      <c r="BZ5615" s="36">
        <f t="shared" si="5990"/>
        <v>2.7499759510346859E-4</v>
      </c>
      <c r="CA5615" s="34">
        <f t="shared" si="5991"/>
        <v>2.1293734409774806E-2</v>
      </c>
    </row>
    <row r="5616" spans="1:79" ht="13.2" x14ac:dyDescent="0.25">
      <c r="A5616" s="75">
        <f t="shared" si="5993"/>
        <v>15.293150684929659</v>
      </c>
      <c r="B5616" s="34">
        <f t="shared" si="5928"/>
        <v>5581.9999999993252</v>
      </c>
      <c r="C5616">
        <f t="shared" si="5994"/>
        <v>15</v>
      </c>
      <c r="D5616" s="35">
        <f t="shared" si="5929"/>
        <v>3000</v>
      </c>
      <c r="E5616" s="27">
        <v>0</v>
      </c>
      <c r="F5616" s="64">
        <f t="shared" si="5930"/>
        <v>0.46593146951268899</v>
      </c>
      <c r="G5616" s="34">
        <v>0</v>
      </c>
      <c r="H5616" s="34">
        <f t="shared" si="5931"/>
        <v>1</v>
      </c>
      <c r="I5616" s="34">
        <f t="shared" si="5932"/>
        <v>6192.2292298236371</v>
      </c>
      <c r="J5616" s="34">
        <f t="shared" si="5933"/>
        <v>28863.746437505946</v>
      </c>
      <c r="K5616" s="34">
        <f t="shared" si="5934"/>
        <v>25510.356853865742</v>
      </c>
      <c r="L5616" s="36">
        <f t="shared" si="5935"/>
        <v>3522.3017433992577</v>
      </c>
      <c r="M5616" s="34">
        <f t="shared" si="5936"/>
        <v>38.195869775056082</v>
      </c>
      <c r="N5616" s="34">
        <f t="shared" si="5937"/>
        <v>178.04184232026822</v>
      </c>
      <c r="O5616" s="34">
        <f t="shared" si="5938"/>
        <v>11.148808202499623</v>
      </c>
      <c r="P5616">
        <f t="shared" si="5939"/>
        <v>112.19847590996677</v>
      </c>
      <c r="Q5616" s="36">
        <f t="shared" si="5940"/>
        <v>176.48084078892899</v>
      </c>
      <c r="R5616" s="34">
        <f t="shared" si="5941"/>
        <v>115.28527000344856</v>
      </c>
      <c r="S5616" s="34">
        <f t="shared" si="5942"/>
        <v>3.9047396282538358</v>
      </c>
      <c r="T5616" s="36">
        <f t="shared" si="5943"/>
        <v>4.2783934264211707E-14</v>
      </c>
      <c r="U5616" s="36">
        <f t="shared" si="5944"/>
        <v>2086.3646920159044</v>
      </c>
      <c r="V5616" s="36">
        <f t="shared" si="5945"/>
        <v>7.4819207653985438E-4</v>
      </c>
      <c r="W5616" s="68">
        <f t="shared" si="5946"/>
        <v>10.063719266855022</v>
      </c>
      <c r="X5616">
        <f t="shared" si="5947"/>
        <v>14.142545340508494</v>
      </c>
      <c r="Y5616">
        <f t="shared" si="5948"/>
        <v>1.8307379300092574E-2</v>
      </c>
      <c r="Z5616" s="34">
        <f t="shared" si="5949"/>
        <v>2.1362371768954423E-3</v>
      </c>
      <c r="AA5616" s="36">
        <f t="shared" si="5950"/>
        <v>7.4345483682561946E-5</v>
      </c>
      <c r="AB5616" s="34">
        <f t="shared" si="5951"/>
        <v>2.3425170561219952E-4</v>
      </c>
      <c r="AC5616" s="36">
        <f t="shared" si="5952"/>
        <v>7.1487190469859144E-2</v>
      </c>
      <c r="AD5616" s="34">
        <f t="shared" si="5953"/>
        <v>0</v>
      </c>
      <c r="AE5616">
        <f t="shared" si="5954"/>
        <v>305.17255053931262</v>
      </c>
      <c r="AF5616" s="36">
        <f t="shared" si="5955"/>
        <v>0</v>
      </c>
      <c r="AG5616" s="34">
        <f t="shared" si="5956"/>
        <v>60.306138060238524</v>
      </c>
      <c r="AH5616">
        <f t="shared" si="5957"/>
        <v>6.6580265138796335E-2</v>
      </c>
      <c r="AI5616" s="29">
        <f t="shared" si="5958"/>
        <v>60.306138060238524</v>
      </c>
      <c r="AJ5616">
        <f t="shared" si="5959"/>
        <v>60.306138060238524</v>
      </c>
      <c r="AK5616" s="36">
        <f t="shared" si="5960"/>
        <v>-3.6925899662606433E-5</v>
      </c>
      <c r="AL5616" s="36">
        <f t="shared" si="5961"/>
        <v>1.6814622932233961E-4</v>
      </c>
      <c r="AM5616" s="36">
        <f t="shared" si="5962"/>
        <v>1.1405996761378239E-5</v>
      </c>
      <c r="AN5616" s="37">
        <f t="shared" si="5963"/>
        <v>-5.9942732432751971E-5</v>
      </c>
      <c r="AO5616" s="36">
        <f t="shared" si="5964"/>
        <v>1.8575556647608574E-2</v>
      </c>
      <c r="AP5616" s="36">
        <f t="shared" si="5965"/>
        <v>5.2704730286541523E-3</v>
      </c>
      <c r="AQ5616" s="74">
        <f t="shared" si="5966"/>
        <v>-0.17121318429303892</v>
      </c>
      <c r="AR5616" s="73">
        <f t="shared" si="5967"/>
        <v>-6.1997068760694197E-5</v>
      </c>
      <c r="AS5616" s="72">
        <f t="shared" si="5968"/>
        <v>6.4095200580588026E-6</v>
      </c>
      <c r="AT5616" s="37">
        <f t="shared" si="5969"/>
        <v>-357.21314251660931</v>
      </c>
      <c r="AU5616" s="37">
        <f t="shared" si="5970"/>
        <v>0.20131030145541942</v>
      </c>
      <c r="AV5616" s="34">
        <f t="shared" si="5971"/>
        <v>8.2925745286006776E-3</v>
      </c>
      <c r="AW5616" s="34">
        <f t="shared" si="5972"/>
        <v>0.94641365928436638</v>
      </c>
      <c r="AX5616" s="37">
        <f t="shared" si="5973"/>
        <v>2.8840141742216292</v>
      </c>
      <c r="AY5616" s="7">
        <f t="shared" si="5974"/>
        <v>13.902439674889621</v>
      </c>
      <c r="AZ5616" s="37">
        <f t="shared" si="5975"/>
        <v>12.947733441076652</v>
      </c>
      <c r="BA5616" s="2">
        <f>BE5616*'mass balance'!$B$17+BF5616*'mass balance'!$C$17+BG5616*'mass balance'!$D$17+BH5616*'mass balance'!$E$17</f>
        <v>2.1668064915786133E-4</v>
      </c>
      <c r="BB5616" s="2">
        <f>BE5616*'mass balance'!$B$18+BF5616*'mass balance'!$C$18+BG5616*'mass balance'!$D$18+BH5616*'mass balance'!$E$18</f>
        <v>2.2001419760644391E-4</v>
      </c>
      <c r="BC5616" s="2">
        <f>BE5616*'mass balance'!$B$19+BF5616*'mass balance'!$C$19+BG5616*'mass balance'!$D$19+BH5616*'mass balance'!$E$19</f>
        <v>-2.7501774700805482E-4</v>
      </c>
      <c r="BD5616" s="2">
        <f>BE5616*'mass balance'!$B$20+BF5616*'mass balance'!$C$20+BG5616*'mass balance'!$D$20+BH5616*'mass balance'!$E$20</f>
        <v>1.0000645345747447E-5</v>
      </c>
      <c r="BE5616" s="2">
        <f>N5616*'mass balance'!$H$11+R5616*'mass balance'!$I$11+S5616*'mass balance'!$J$11</f>
        <v>-4.2390914838159096E-4</v>
      </c>
      <c r="BF5616" s="2">
        <f>N5616*'mass balance'!$H$12+R5616*'mass balance'!$I$12+S5616*'mass balance'!$J$12</f>
        <v>9.3915323415044235E-6</v>
      </c>
      <c r="BG5616" s="2">
        <f>N5616*'mass balance'!$H$13+R5616*'mass balance'!$I$13+S5616*'mass balance'!$J$13</f>
        <v>1.0146867704925142E-4</v>
      </c>
      <c r="BH5616" s="2">
        <f>N5616*'mass balance'!$H$14+R5616*'mass balance'!$I$14+S5616*'mass balance'!$J$14</f>
        <v>4.6365063104236504E-5</v>
      </c>
      <c r="BI5616" s="36">
        <f t="shared" si="5976"/>
        <v>6.851681337565462E-17</v>
      </c>
      <c r="BJ5616" s="36">
        <f t="shared" si="5977"/>
        <v>4.3604989596399786E-19</v>
      </c>
      <c r="BK5616" s="36">
        <f t="shared" si="5978"/>
        <v>1.8999439717572823E-15</v>
      </c>
      <c r="BL5616" s="36">
        <f t="shared" si="5979"/>
        <v>1.6287631303858113E-15</v>
      </c>
      <c r="BM5616" s="36">
        <f t="shared" si="5980"/>
        <v>3.6475765297237232E-12</v>
      </c>
      <c r="BN5616" s="36">
        <f t="shared" ca="1" si="5992"/>
        <v>0.27836793384703951</v>
      </c>
      <c r="BO5616" s="36">
        <f t="shared" ca="1" si="5981"/>
        <v>1</v>
      </c>
      <c r="BP5616" s="36">
        <f t="shared" si="5982"/>
        <v>-3.647576507387664E-12</v>
      </c>
      <c r="BQ5616" s="36">
        <f t="shared" si="5983"/>
        <v>0.99999999387646599</v>
      </c>
      <c r="BR5616" s="2">
        <f t="shared" si="5995"/>
        <v>-5</v>
      </c>
      <c r="BS5616">
        <v>0</v>
      </c>
      <c r="BT5616" s="37">
        <f t="shared" si="5984"/>
        <v>0.27570529137557492</v>
      </c>
      <c r="BU5616" s="34">
        <f t="shared" si="5985"/>
        <v>-5</v>
      </c>
      <c r="BV5616" s="34">
        <f t="shared" si="5986"/>
        <v>-5</v>
      </c>
      <c r="BW5616" s="34">
        <f t="shared" si="5987"/>
        <v>-5</v>
      </c>
      <c r="BX5616" s="34">
        <f t="shared" si="5988"/>
        <v>-5</v>
      </c>
      <c r="BY5616" s="34">
        <f t="shared" si="5989"/>
        <v>7.7554525070908085</v>
      </c>
      <c r="BZ5616" s="36">
        <f t="shared" si="5990"/>
        <v>2.7501774700805482E-4</v>
      </c>
      <c r="CA5616" s="34">
        <f t="shared" si="5991"/>
        <v>2.12937107973586E-2</v>
      </c>
    </row>
    <row r="5617" spans="1:79" ht="13.2" x14ac:dyDescent="0.25">
      <c r="A5617" s="75">
        <f t="shared" si="5993"/>
        <v>15.295890410957055</v>
      </c>
      <c r="B5617" s="34">
        <f t="shared" si="5928"/>
        <v>5582.9999999993252</v>
      </c>
      <c r="C5617">
        <f t="shared" si="5994"/>
        <v>15</v>
      </c>
      <c r="D5617" s="35">
        <f t="shared" si="5929"/>
        <v>3000</v>
      </c>
      <c r="E5617" s="27">
        <v>0</v>
      </c>
      <c r="F5617" s="64">
        <f t="shared" si="5930"/>
        <v>0.46593146951268899</v>
      </c>
      <c r="G5617" s="34">
        <v>0</v>
      </c>
      <c r="H5617" s="34">
        <f t="shared" si="5931"/>
        <v>1</v>
      </c>
      <c r="I5617" s="34">
        <f t="shared" si="5932"/>
        <v>6192.2292298236371</v>
      </c>
      <c r="J5617" s="34">
        <f t="shared" si="5933"/>
        <v>28865.177012573364</v>
      </c>
      <c r="K5617" s="34">
        <f t="shared" si="5934"/>
        <v>25511.621224745493</v>
      </c>
      <c r="L5617" s="36">
        <f t="shared" si="5935"/>
        <v>3522.5636106260467</v>
      </c>
      <c r="M5617" s="34">
        <f t="shared" si="5936"/>
        <v>38.195869775056082</v>
      </c>
      <c r="N5617" s="34">
        <f t="shared" si="5937"/>
        <v>178.05066661551805</v>
      </c>
      <c r="O5617" s="34">
        <f t="shared" si="5938"/>
        <v>11.148808202499623</v>
      </c>
      <c r="P5617">
        <f t="shared" si="5939"/>
        <v>112.20681735992673</v>
      </c>
      <c r="Q5617" s="36">
        <f t="shared" si="5940"/>
        <v>176.49046782932456</v>
      </c>
      <c r="R5617" s="34">
        <f t="shared" si="5941"/>
        <v>115.29377613356152</v>
      </c>
      <c r="S5617" s="34">
        <f t="shared" si="5942"/>
        <v>3.902731615629321</v>
      </c>
      <c r="T5617" s="36">
        <f t="shared" si="5943"/>
        <v>4.2782874052663662E-14</v>
      </c>
      <c r="U5617" s="36">
        <f t="shared" si="5944"/>
        <v>2086.3646920159044</v>
      </c>
      <c r="V5617" s="36">
        <f t="shared" si="5945"/>
        <v>7.478073187126244E-4</v>
      </c>
      <c r="W5617" s="68">
        <f t="shared" si="5946"/>
        <v>10.064467458931562</v>
      </c>
      <c r="X5617">
        <f t="shared" si="5947"/>
        <v>14.142895809947978</v>
      </c>
      <c r="Y5617">
        <f t="shared" si="5948"/>
        <v>1.8307379300092574E-2</v>
      </c>
      <c r="Z5617" s="34">
        <f t="shared" si="5949"/>
        <v>2.1362371768954423E-3</v>
      </c>
      <c r="AA5617" s="36">
        <f t="shared" si="5950"/>
        <v>7.4301727514553584E-5</v>
      </c>
      <c r="AB5617" s="34">
        <f t="shared" si="5951"/>
        <v>2.3425170561219952E-4</v>
      </c>
      <c r="AC5617" s="36">
        <f t="shared" si="5952"/>
        <v>7.1487190469859144E-2</v>
      </c>
      <c r="AD5617" s="34">
        <f t="shared" si="5953"/>
        <v>0</v>
      </c>
      <c r="AE5617">
        <f t="shared" si="5954"/>
        <v>305.17255053931262</v>
      </c>
      <c r="AF5617" s="36">
        <f t="shared" si="5955"/>
        <v>0</v>
      </c>
      <c r="AG5617" s="34">
        <f t="shared" si="5956"/>
        <v>60.309431663298653</v>
      </c>
      <c r="AH5617">
        <f t="shared" si="5957"/>
        <v>6.6544854941987808E-2</v>
      </c>
      <c r="AI5617" s="29">
        <f t="shared" si="5958"/>
        <v>60.309431663298653</v>
      </c>
      <c r="AJ5617">
        <f t="shared" si="5959"/>
        <v>0</v>
      </c>
      <c r="AK5617" s="36">
        <f t="shared" si="5960"/>
        <v>6.1997068760694197E-5</v>
      </c>
      <c r="AL5617" s="36">
        <f t="shared" si="5961"/>
        <v>-3.0159743930288321E-4</v>
      </c>
      <c r="AM5617" s="36">
        <f t="shared" si="5962"/>
        <v>-2.2445054460754025E-5</v>
      </c>
      <c r="AN5617" s="37">
        <f t="shared" si="5963"/>
        <v>-9.6868632095358404E-5</v>
      </c>
      <c r="AO5617" s="36">
        <f t="shared" si="5964"/>
        <v>1.8743702876930914E-2</v>
      </c>
      <c r="AP5617" s="36">
        <f t="shared" si="5965"/>
        <v>5.2818790254155305E-3</v>
      </c>
      <c r="AQ5617" s="74">
        <f t="shared" si="5966"/>
        <v>-0.26930422862150483</v>
      </c>
      <c r="AR5617" s="73">
        <f t="shared" si="5967"/>
        <v>-1.0204844140722767E-4</v>
      </c>
      <c r="AS5617" s="72">
        <f t="shared" si="5968"/>
        <v>6.5851576082873098E-6</v>
      </c>
      <c r="AT5617" s="37">
        <f t="shared" si="5969"/>
        <v>-561.86683400648803</v>
      </c>
      <c r="AU5617" s="37">
        <f t="shared" si="5970"/>
        <v>0.20174596342237175</v>
      </c>
      <c r="AV5617" s="34">
        <f t="shared" si="5971"/>
        <v>9.1403565121466006E-6</v>
      </c>
      <c r="AW5617" s="34">
        <f t="shared" si="5972"/>
        <v>0.94648402086562955</v>
      </c>
      <c r="AX5617" s="37">
        <f t="shared" si="5973"/>
        <v>2.8842285876503588</v>
      </c>
      <c r="AY5617" s="7">
        <f t="shared" si="5974"/>
        <v>13.895189207804062</v>
      </c>
      <c r="AZ5617" s="37">
        <f t="shared" si="5975"/>
        <v>12.948696046581921</v>
      </c>
      <c r="BA5617" s="2">
        <f>BE5617*'mass balance'!$B$17+BF5617*'mass balance'!$C$17+BG5617*'mass balance'!$D$17+BH5617*'mass balance'!$E$17</f>
        <v>2.166965182400478E-4</v>
      </c>
      <c r="BB5617" s="2">
        <f>BE5617*'mass balance'!$B$18+BF5617*'mass balance'!$C$18+BG5617*'mass balance'!$D$18+BH5617*'mass balance'!$E$18</f>
        <v>2.2003031082835632E-4</v>
      </c>
      <c r="BC5617" s="2">
        <f>BE5617*'mass balance'!$B$19+BF5617*'mass balance'!$C$19+BG5617*'mass balance'!$D$19+BH5617*'mass balance'!$E$19</f>
        <v>-2.7503788853544531E-4</v>
      </c>
      <c r="BD5617" s="2">
        <f>BE5617*'mass balance'!$B$20+BF5617*'mass balance'!$C$20+BG5617*'mass balance'!$D$20+BH5617*'mass balance'!$E$20</f>
        <v>1.0001377764925283E-5</v>
      </c>
      <c r="BE5617" s="2">
        <f>N5617*'mass balance'!$H$11+R5617*'mass balance'!$I$11+S5617*'mass balance'!$J$11</f>
        <v>-4.2393015860837631E-4</v>
      </c>
      <c r="BF5617" s="2">
        <f>N5617*'mass balance'!$H$12+R5617*'mass balance'!$I$12+S5617*'mass balance'!$J$12</f>
        <v>9.3867027453467638E-6</v>
      </c>
      <c r="BG5617" s="2">
        <f>N5617*'mass balance'!$H$13+R5617*'mass balance'!$I$13+S5617*'mass balance'!$J$13</f>
        <v>1.0147268770056414E-4</v>
      </c>
      <c r="BH5617" s="2">
        <f>N5617*'mass balance'!$H$14+R5617*'mass balance'!$I$14+S5617*'mass balance'!$J$14</f>
        <v>4.6367361097791152E-5</v>
      </c>
      <c r="BI5617" s="36">
        <f t="shared" si="5976"/>
        <v>6.851681337565462E-17</v>
      </c>
      <c r="BJ5617" s="36">
        <f t="shared" si="5977"/>
        <v>4.3608963038307809E-19</v>
      </c>
      <c r="BK5617" s="36">
        <f t="shared" si="5978"/>
        <v>1.9003800216532461E-15</v>
      </c>
      <c r="BL5617" s="36">
        <f t="shared" si="5979"/>
        <v>1.6292377643389334E-15</v>
      </c>
      <c r="BM5617" s="36">
        <f t="shared" si="5980"/>
        <v>3.6492052928541087E-12</v>
      </c>
      <c r="BN5617" s="36">
        <f t="shared" ca="1" si="5992"/>
        <v>0.71683318907781957</v>
      </c>
      <c r="BO5617" s="36">
        <f t="shared" ca="1" si="5981"/>
        <v>1</v>
      </c>
      <c r="BP5617" s="36">
        <f t="shared" si="5982"/>
        <v>-3.6492052704947657E-12</v>
      </c>
      <c r="BQ5617" s="36">
        <f t="shared" si="5983"/>
        <v>0.99999999387281846</v>
      </c>
      <c r="BR5617" s="2">
        <f t="shared" si="5995"/>
        <v>-5</v>
      </c>
      <c r="BS5617">
        <v>0</v>
      </c>
      <c r="BT5617" s="37">
        <f t="shared" si="5984"/>
        <v>0.27572548325678392</v>
      </c>
      <c r="BU5617" s="34">
        <f t="shared" si="5985"/>
        <v>-5</v>
      </c>
      <c r="BV5617" s="34">
        <f t="shared" si="5986"/>
        <v>-5</v>
      </c>
      <c r="BW5617" s="34">
        <f t="shared" si="5987"/>
        <v>-5</v>
      </c>
      <c r="BX5617" s="34">
        <f t="shared" si="5988"/>
        <v>-5</v>
      </c>
      <c r="BY5617" s="34">
        <f t="shared" si="5989"/>
        <v>7.7558368909065818</v>
      </c>
      <c r="BZ5617" s="36">
        <f t="shared" si="5990"/>
        <v>2.7503788853544531E-4</v>
      </c>
      <c r="CA5617" s="34">
        <f t="shared" si="5991"/>
        <v>2.1293687199458778E-2</v>
      </c>
    </row>
    <row r="5618" spans="1:79" ht="13.2" x14ac:dyDescent="0.25">
      <c r="A5618" s="75">
        <f t="shared" si="5993"/>
        <v>15.298630136984452</v>
      </c>
      <c r="B5618" s="34">
        <f t="shared" si="5928"/>
        <v>5583.9999999993252</v>
      </c>
      <c r="C5618">
        <f t="shared" si="5994"/>
        <v>15</v>
      </c>
      <c r="D5618" s="35">
        <f t="shared" si="5929"/>
        <v>3000</v>
      </c>
      <c r="E5618" s="27">
        <v>0</v>
      </c>
      <c r="F5618" s="64">
        <f t="shared" si="5930"/>
        <v>0.46593146951268899</v>
      </c>
      <c r="G5618" s="34">
        <v>0</v>
      </c>
      <c r="H5618" s="34">
        <f t="shared" si="5931"/>
        <v>1</v>
      </c>
      <c r="I5618" s="34">
        <f t="shared" si="5932"/>
        <v>6192.2292298236371</v>
      </c>
      <c r="J5618" s="34">
        <f t="shared" si="5933"/>
        <v>28866.606816545613</v>
      </c>
      <c r="K5618" s="34">
        <f t="shared" si="5934"/>
        <v>25512.884914115897</v>
      </c>
      <c r="L5618" s="36">
        <f t="shared" si="5935"/>
        <v>3522.825343187596</v>
      </c>
      <c r="M5618" s="34">
        <f t="shared" si="5936"/>
        <v>38.195869775056082</v>
      </c>
      <c r="N5618" s="34">
        <f t="shared" si="5937"/>
        <v>178.05948615437893</v>
      </c>
      <c r="O5618" s="34">
        <f t="shared" si="5938"/>
        <v>11.148808202499623</v>
      </c>
      <c r="P5618">
        <f t="shared" si="5939"/>
        <v>112.21515452029548</v>
      </c>
      <c r="Q5618" s="36">
        <f t="shared" si="5940"/>
        <v>176.50008974601764</v>
      </c>
      <c r="R5618" s="34">
        <f t="shared" si="5941"/>
        <v>115.30227788643722</v>
      </c>
      <c r="S5618" s="34">
        <f t="shared" si="5942"/>
        <v>3.9007245218146096</v>
      </c>
      <c r="T5618" s="36">
        <f t="shared" si="5943"/>
        <v>4.2781814491331334E-14</v>
      </c>
      <c r="U5618" s="36">
        <f t="shared" si="5944"/>
        <v>2086.3646920159044</v>
      </c>
      <c r="V5618" s="36">
        <f t="shared" si="5945"/>
        <v>7.4742273693970238E-4</v>
      </c>
      <c r="W5618" s="68">
        <f t="shared" si="5946"/>
        <v>10.065215266250274</v>
      </c>
      <c r="X5618">
        <f t="shared" si="5947"/>
        <v>14.143246081803099</v>
      </c>
      <c r="Y5618">
        <f t="shared" si="5948"/>
        <v>1.8307379300092574E-2</v>
      </c>
      <c r="Z5618" s="34">
        <f t="shared" si="5949"/>
        <v>2.1362371768954423E-3</v>
      </c>
      <c r="AA5618" s="36">
        <f t="shared" si="5950"/>
        <v>7.4257998181706999E-5</v>
      </c>
      <c r="AB5618" s="34">
        <f t="shared" si="5951"/>
        <v>2.3425170561219952E-4</v>
      </c>
      <c r="AC5618" s="36">
        <f t="shared" si="5952"/>
        <v>7.1487190469859144E-2</v>
      </c>
      <c r="AD5618" s="34">
        <f t="shared" si="5953"/>
        <v>0</v>
      </c>
      <c r="AE5618">
        <f t="shared" si="5954"/>
        <v>305.17255053931262</v>
      </c>
      <c r="AF5618" s="36">
        <f t="shared" si="5955"/>
        <v>0</v>
      </c>
      <c r="AG5618" s="34">
        <f t="shared" si="5956"/>
        <v>60.312723513437689</v>
      </c>
      <c r="AH5618">
        <f t="shared" si="5957"/>
        <v>6.650946233392574E-2</v>
      </c>
      <c r="AI5618" s="29">
        <f t="shared" si="5958"/>
        <v>60.312723513437689</v>
      </c>
      <c r="AJ5618">
        <f t="shared" si="5959"/>
        <v>60.312723513437689</v>
      </c>
      <c r="AK5618" s="36">
        <f t="shared" si="5960"/>
        <v>1.0204844140722767E-4</v>
      </c>
      <c r="AL5618" s="36">
        <f t="shared" si="5961"/>
        <v>-4.7953216545523769E-4</v>
      </c>
      <c r="AM5618" s="36">
        <f t="shared" si="5962"/>
        <v>-3.6150101944781614E-5</v>
      </c>
      <c r="AN5618" s="37">
        <f t="shared" si="5963"/>
        <v>-3.4871563334664207E-5</v>
      </c>
      <c r="AO5618" s="36">
        <f t="shared" si="5964"/>
        <v>1.8442105437628031E-2</v>
      </c>
      <c r="AP5618" s="36">
        <f t="shared" si="5965"/>
        <v>5.2594339709547766E-3</v>
      </c>
      <c r="AQ5618" s="74">
        <f t="shared" si="5966"/>
        <v>-0.10178085512592069</v>
      </c>
      <c r="AR5618" s="73">
        <f t="shared" si="5967"/>
        <v>-3.5645484223341865E-5</v>
      </c>
      <c r="AS5618" s="72">
        <f t="shared" si="5968"/>
        <v>6.2723675878442739E-6</v>
      </c>
      <c r="AT5618" s="37">
        <f t="shared" si="5969"/>
        <v>-212.35198245790744</v>
      </c>
      <c r="AU5618" s="37">
        <f t="shared" si="5970"/>
        <v>0.20088865504509473</v>
      </c>
      <c r="AV5618" s="34">
        <f t="shared" si="5971"/>
        <v>8.2934693570169051E-3</v>
      </c>
      <c r="AW5618" s="34">
        <f t="shared" si="5972"/>
        <v>0.94655434626344481</v>
      </c>
      <c r="AX5618" s="37">
        <f t="shared" si="5973"/>
        <v>2.8844428908169677</v>
      </c>
      <c r="AY5618" s="7">
        <f t="shared" si="5974"/>
        <v>13.904505972687703</v>
      </c>
      <c r="AZ5618" s="37">
        <f t="shared" si="5975"/>
        <v>12.94965815706724</v>
      </c>
      <c r="BA5618" s="2">
        <f>BE5618*'mass balance'!$B$17+BF5618*'mass balance'!$C$17+BG5618*'mass balance'!$D$17+BH5618*'mass balance'!$E$17</f>
        <v>2.1671237915001605E-4</v>
      </c>
      <c r="BB5618" s="2">
        <f>BE5618*'mass balance'!$B$18+BF5618*'mass balance'!$C$18+BG5618*'mass balance'!$D$18+BH5618*'mass balance'!$E$18</f>
        <v>2.2004641575232395E-4</v>
      </c>
      <c r="BC5618" s="2">
        <f>BE5618*'mass balance'!$B$19+BF5618*'mass balance'!$C$19+BG5618*'mass balance'!$D$19+BH5618*'mass balance'!$E$19</f>
        <v>-2.7505801969040497E-4</v>
      </c>
      <c r="BD5618" s="2">
        <f>BE5618*'mass balance'!$B$20+BF5618*'mass balance'!$C$20+BG5618*'mass balance'!$D$20+BH5618*'mass balance'!$E$20</f>
        <v>1.0002109806923818E-5</v>
      </c>
      <c r="BE5618" s="2">
        <f>N5618*'mass balance'!$H$11+R5618*'mass balance'!$I$11+S5618*'mass balance'!$J$11</f>
        <v>-4.2395115751042597E-4</v>
      </c>
      <c r="BF5618" s="2">
        <f>N5618*'mass balance'!$H$12+R5618*'mass balance'!$I$12+S5618*'mass balance'!$J$12</f>
        <v>9.3818753590757544E-6</v>
      </c>
      <c r="BG5618" s="2">
        <f>N5618*'mass balance'!$H$13+R5618*'mass balance'!$I$13+S5618*'mass balance'!$J$13</f>
        <v>1.0147669611401226E-4</v>
      </c>
      <c r="BH5618" s="2">
        <f>N5618*'mass balance'!$H$14+R5618*'mass balance'!$I$14+S5618*'mass balance'!$J$14</f>
        <v>4.6369657852702837E-5</v>
      </c>
      <c r="BI5618" s="36">
        <f t="shared" si="5976"/>
        <v>6.851681337565462E-17</v>
      </c>
      <c r="BJ5618" s="36">
        <f t="shared" si="5977"/>
        <v>4.3612935601739818E-19</v>
      </c>
      <c r="BK5618" s="36">
        <f t="shared" si="5978"/>
        <v>1.9008161112836292E-15</v>
      </c>
      <c r="BL5618" s="36">
        <f t="shared" si="5979"/>
        <v>1.6297124473472514E-15</v>
      </c>
      <c r="BM5618" s="36">
        <f t="shared" si="5980"/>
        <v>3.6508345306184477E-12</v>
      </c>
      <c r="BN5618" s="36">
        <f t="shared" ca="1" si="5992"/>
        <v>0.14574300806426777</v>
      </c>
      <c r="BO5618" s="36">
        <f t="shared" ca="1" si="5981"/>
        <v>1</v>
      </c>
      <c r="BP5618" s="36">
        <f t="shared" si="5982"/>
        <v>-3.650834508235799E-12</v>
      </c>
      <c r="BQ5618" s="36">
        <f t="shared" si="5983"/>
        <v>0.99999999386916927</v>
      </c>
      <c r="BR5618" s="2">
        <f t="shared" si="5995"/>
        <v>-5</v>
      </c>
      <c r="BS5618">
        <v>0</v>
      </c>
      <c r="BT5618" s="37">
        <f t="shared" si="5984"/>
        <v>0.27574566473963097</v>
      </c>
      <c r="BU5618" s="34">
        <f t="shared" si="5985"/>
        <v>-5</v>
      </c>
      <c r="BV5618" s="34">
        <f t="shared" si="5986"/>
        <v>-5</v>
      </c>
      <c r="BW5618" s="34">
        <f t="shared" si="5987"/>
        <v>-5</v>
      </c>
      <c r="BX5618" s="34">
        <f t="shared" si="5988"/>
        <v>-5</v>
      </c>
      <c r="BY5618" s="34">
        <f t="shared" si="5989"/>
        <v>7.7562210675353933</v>
      </c>
      <c r="BZ5618" s="36">
        <f t="shared" si="5990"/>
        <v>2.7505801969040497E-4</v>
      </c>
      <c r="CA5618" s="34">
        <f t="shared" si="5991"/>
        <v>2.1293663616065689E-2</v>
      </c>
    </row>
    <row r="5619" spans="1:79" ht="13.2" x14ac:dyDescent="0.25">
      <c r="A5619" s="75">
        <f t="shared" si="5993"/>
        <v>15.301369863011848</v>
      </c>
      <c r="B5619" s="34">
        <f t="shared" si="5928"/>
        <v>5584.9999999993242</v>
      </c>
      <c r="C5619">
        <f t="shared" si="5994"/>
        <v>15</v>
      </c>
      <c r="D5619" s="35">
        <f t="shared" si="5929"/>
        <v>3000</v>
      </c>
      <c r="E5619" s="27">
        <v>0</v>
      </c>
      <c r="F5619" s="64">
        <f t="shared" si="5930"/>
        <v>0.46593146951268899</v>
      </c>
      <c r="G5619" s="34">
        <v>0</v>
      </c>
      <c r="H5619" s="34">
        <f t="shared" si="5931"/>
        <v>1</v>
      </c>
      <c r="I5619" s="34">
        <f t="shared" si="5932"/>
        <v>6192.2292298236371</v>
      </c>
      <c r="J5619" s="34">
        <f t="shared" si="5933"/>
        <v>28868.03584981745</v>
      </c>
      <c r="K5619" s="34">
        <f t="shared" si="5934"/>
        <v>25514.14792232585</v>
      </c>
      <c r="L5619" s="36">
        <f t="shared" si="5935"/>
        <v>3523.0869411455246</v>
      </c>
      <c r="M5619" s="34">
        <f t="shared" si="5936"/>
        <v>38.195869775056082</v>
      </c>
      <c r="N5619" s="34">
        <f t="shared" si="5937"/>
        <v>178.06830093928588</v>
      </c>
      <c r="O5619" s="34">
        <f t="shared" si="5938"/>
        <v>11.148808202499623</v>
      </c>
      <c r="P5619">
        <f t="shared" si="5939"/>
        <v>112.2234873930358</v>
      </c>
      <c r="Q5619" s="36">
        <f t="shared" si="5940"/>
        <v>176.50970654155748</v>
      </c>
      <c r="R5619" s="34">
        <f t="shared" si="5941"/>
        <v>115.31077526408204</v>
      </c>
      <c r="S5619" s="34">
        <f t="shared" si="5942"/>
        <v>3.8987183465240491</v>
      </c>
      <c r="T5619" s="36">
        <f t="shared" si="5943"/>
        <v>4.2780755579785103E-14</v>
      </c>
      <c r="U5619" s="36">
        <f t="shared" si="5944"/>
        <v>2086.3646920159044</v>
      </c>
      <c r="V5619" s="36">
        <f t="shared" si="5945"/>
        <v>7.4703833116634673E-4</v>
      </c>
      <c r="W5619" s="68">
        <f t="shared" si="5946"/>
        <v>10.065962688987213</v>
      </c>
      <c r="X5619">
        <f t="shared" si="5947"/>
        <v>14.143596156185243</v>
      </c>
      <c r="Y5619">
        <f t="shared" si="5948"/>
        <v>1.8307379300092574E-2</v>
      </c>
      <c r="Z5619" s="34">
        <f t="shared" si="5949"/>
        <v>2.1362371768954423E-3</v>
      </c>
      <c r="AA5619" s="36">
        <f t="shared" si="5950"/>
        <v>7.4214295666290609E-5</v>
      </c>
      <c r="AB5619" s="34">
        <f t="shared" si="5951"/>
        <v>2.3425170561219952E-4</v>
      </c>
      <c r="AC5619" s="36">
        <f t="shared" si="5952"/>
        <v>7.1487190469859144E-2</v>
      </c>
      <c r="AD5619" s="34">
        <f t="shared" si="5953"/>
        <v>0</v>
      </c>
      <c r="AE5619">
        <f t="shared" si="5954"/>
        <v>305.17255053931262</v>
      </c>
      <c r="AF5619" s="36">
        <f t="shared" si="5955"/>
        <v>0</v>
      </c>
      <c r="AG5619" s="34">
        <f t="shared" si="5956"/>
        <v>60.316013611527779</v>
      </c>
      <c r="AH5619">
        <f t="shared" si="5957"/>
        <v>6.6474087307319962E-2</v>
      </c>
      <c r="AI5619" s="29">
        <f t="shared" si="5958"/>
        <v>60.316013611527779</v>
      </c>
      <c r="AJ5619">
        <f t="shared" si="5959"/>
        <v>0</v>
      </c>
      <c r="AK5619" s="36">
        <f t="shared" si="5960"/>
        <v>3.5645484223341865E-5</v>
      </c>
      <c r="AL5619" s="36">
        <f t="shared" si="5961"/>
        <v>-1.8134013174014459E-4</v>
      </c>
      <c r="AM5619" s="36">
        <f t="shared" si="5962"/>
        <v>-1.3427064440740618E-5</v>
      </c>
      <c r="AN5619" s="37">
        <f t="shared" si="5963"/>
        <v>6.7176878072563466E-5</v>
      </c>
      <c r="AO5619" s="36">
        <f t="shared" si="5964"/>
        <v>1.7962573272172794E-2</v>
      </c>
      <c r="AP5619" s="36">
        <f t="shared" si="5965"/>
        <v>5.2232838690099946E-3</v>
      </c>
      <c r="AQ5619" s="74">
        <f t="shared" si="5966"/>
        <v>0.21219753682179762</v>
      </c>
      <c r="AR5619" s="73">
        <f t="shared" si="5967"/>
        <v>6.4983295105464477E-5</v>
      </c>
      <c r="AS5619" s="72">
        <f t="shared" si="5968"/>
        <v>5.7956968091637095E-6</v>
      </c>
      <c r="AT5619" s="37">
        <f t="shared" si="5969"/>
        <v>442.7214485577444</v>
      </c>
      <c r="AU5619" s="37">
        <f t="shared" si="5970"/>
        <v>0.19950787045885685</v>
      </c>
      <c r="AV5619" s="34">
        <f t="shared" si="5971"/>
        <v>9.1306361301433737E-6</v>
      </c>
      <c r="AW5619" s="34">
        <f t="shared" si="5972"/>
        <v>0.94662463549436848</v>
      </c>
      <c r="AX5619" s="37">
        <f t="shared" si="5973"/>
        <v>2.8846570837719092</v>
      </c>
      <c r="AY5619" s="7">
        <f t="shared" si="5974"/>
        <v>13.89725353888962</v>
      </c>
      <c r="AZ5619" s="37">
        <f t="shared" si="5975"/>
        <v>12.950619772759122</v>
      </c>
      <c r="BA5619" s="2">
        <f>BE5619*'mass balance'!$B$17+BF5619*'mass balance'!$C$17+BG5619*'mass balance'!$D$17+BH5619*'mass balance'!$E$17</f>
        <v>2.1672823189151911E-4</v>
      </c>
      <c r="BB5619" s="2">
        <f>BE5619*'mass balance'!$B$18+BF5619*'mass balance'!$C$18+BG5619*'mass balance'!$D$18+BH5619*'mass balance'!$E$18</f>
        <v>2.2006251238215795E-4</v>
      </c>
      <c r="BC5619" s="2">
        <f>BE5619*'mass balance'!$B$19+BF5619*'mass balance'!$C$19+BG5619*'mass balance'!$D$19+BH5619*'mass balance'!$E$19</f>
        <v>-2.750781404776974E-4</v>
      </c>
      <c r="BD5619" s="2">
        <f>BE5619*'mass balance'!$B$20+BF5619*'mass balance'!$C$20+BG5619*'mass balance'!$D$20+BH5619*'mass balance'!$E$20</f>
        <v>1.0002841471916267E-5</v>
      </c>
      <c r="BE5619" s="2">
        <f>N5619*'mass balance'!$H$11+R5619*'mass balance'!$I$11+S5619*'mass balance'!$J$11</f>
        <v>-4.2397214509353777E-4</v>
      </c>
      <c r="BF5619" s="2">
        <f>N5619*'mass balance'!$H$12+R5619*'mass balance'!$I$12+S5619*'mass balance'!$J$12</f>
        <v>9.3770501820043566E-6</v>
      </c>
      <c r="BG5619" s="2">
        <f>N5619*'mass balance'!$H$13+R5619*'mass balance'!$I$13+S5619*'mass balance'!$J$13</f>
        <v>1.0148070229082723E-4</v>
      </c>
      <c r="BH5619" s="2">
        <f>N5619*'mass balance'!$H$14+R5619*'mass balance'!$I$14+S5619*'mass balance'!$J$14</f>
        <v>4.6371953369605687E-5</v>
      </c>
      <c r="BI5619" s="36">
        <f t="shared" si="5976"/>
        <v>6.851681337565462E-17</v>
      </c>
      <c r="BJ5619" s="36">
        <f t="shared" si="5977"/>
        <v>4.3616907286679866E-19</v>
      </c>
      <c r="BK5619" s="36">
        <f t="shared" si="5978"/>
        <v>1.9012522406396466E-15</v>
      </c>
      <c r="BL5619" s="36">
        <f t="shared" si="5979"/>
        <v>1.6301871793942074E-15</v>
      </c>
      <c r="BM5619" s="36">
        <f t="shared" si="5980"/>
        <v>3.652464243065795E-12</v>
      </c>
      <c r="BN5619" s="36">
        <f t="shared" ca="1" si="5992"/>
        <v>0.16198167820955145</v>
      </c>
      <c r="BO5619" s="36">
        <f t="shared" ca="1" si="5981"/>
        <v>1</v>
      </c>
      <c r="BP5619" s="36">
        <f t="shared" si="5982"/>
        <v>-3.6524642206598205E-12</v>
      </c>
      <c r="BQ5619" s="36">
        <f t="shared" si="5983"/>
        <v>0.99999999386551841</v>
      </c>
      <c r="BR5619" s="2">
        <f t="shared" si="5995"/>
        <v>-5</v>
      </c>
      <c r="BS5619">
        <v>0</v>
      </c>
      <c r="BT5619" s="37">
        <f t="shared" si="5984"/>
        <v>0.27576583582889164</v>
      </c>
      <c r="BU5619" s="34">
        <f t="shared" si="5985"/>
        <v>-5</v>
      </c>
      <c r="BV5619" s="34">
        <f t="shared" si="5986"/>
        <v>-5</v>
      </c>
      <c r="BW5619" s="34">
        <f t="shared" si="5987"/>
        <v>-5</v>
      </c>
      <c r="BX5619" s="34">
        <f t="shared" si="5988"/>
        <v>-5</v>
      </c>
      <c r="BY5619" s="34">
        <f t="shared" si="5989"/>
        <v>7.7566050370833102</v>
      </c>
      <c r="BZ5619" s="36">
        <f t="shared" si="5990"/>
        <v>2.750781404776974E-4</v>
      </c>
      <c r="CA5619" s="34">
        <f t="shared" si="5991"/>
        <v>2.1293640047169719E-2</v>
      </c>
    </row>
    <row r="5620" spans="1:79" ht="13.2" x14ac:dyDescent="0.25">
      <c r="A5620" s="75">
        <f t="shared" si="5993"/>
        <v>15.304109589039244</v>
      </c>
      <c r="B5620" s="34">
        <f t="shared" si="5928"/>
        <v>5585.9999999993242</v>
      </c>
      <c r="C5620">
        <f t="shared" si="5994"/>
        <v>15</v>
      </c>
      <c r="D5620" s="35">
        <f t="shared" si="5929"/>
        <v>3000</v>
      </c>
      <c r="E5620" s="27">
        <v>0</v>
      </c>
      <c r="F5620" s="64">
        <f t="shared" si="5930"/>
        <v>0.46593146951268899</v>
      </c>
      <c r="G5620" s="34">
        <v>0</v>
      </c>
      <c r="H5620" s="34">
        <f t="shared" si="5931"/>
        <v>1</v>
      </c>
      <c r="I5620" s="34">
        <f t="shared" si="5932"/>
        <v>6192.2292298236371</v>
      </c>
      <c r="J5620" s="34">
        <f t="shared" si="5933"/>
        <v>28869.464112783462</v>
      </c>
      <c r="K5620" s="34">
        <f t="shared" si="5934"/>
        <v>25515.4102497241</v>
      </c>
      <c r="L5620" s="36">
        <f t="shared" si="5935"/>
        <v>3523.3484045614327</v>
      </c>
      <c r="M5620" s="34">
        <f t="shared" si="5936"/>
        <v>38.195869775056082</v>
      </c>
      <c r="N5620" s="34">
        <f t="shared" si="5937"/>
        <v>178.07711097267281</v>
      </c>
      <c r="O5620" s="34">
        <f t="shared" si="5938"/>
        <v>11.148808202499623</v>
      </c>
      <c r="P5620">
        <f t="shared" si="5939"/>
        <v>112.23181598010989</v>
      </c>
      <c r="Q5620" s="36">
        <f t="shared" si="5940"/>
        <v>176.5193182184924</v>
      </c>
      <c r="R5620" s="34">
        <f t="shared" si="5941"/>
        <v>115.31926826850177</v>
      </c>
      <c r="S5620" s="34">
        <f t="shared" si="5942"/>
        <v>3.8967130894719091</v>
      </c>
      <c r="T5620" s="36">
        <f t="shared" si="5943"/>
        <v>4.2779697317595652E-14</v>
      </c>
      <c r="U5620" s="36">
        <f t="shared" si="5944"/>
        <v>2086.3646920159044</v>
      </c>
      <c r="V5620" s="36">
        <f t="shared" si="5945"/>
        <v>7.4665410133780493E-4</v>
      </c>
      <c r="W5620" s="68">
        <f t="shared" si="5946"/>
        <v>10.066709727318379</v>
      </c>
      <c r="X5620">
        <f t="shared" si="5947"/>
        <v>14.143946033205733</v>
      </c>
      <c r="Y5620">
        <f t="shared" si="5948"/>
        <v>1.8307379300092574E-2</v>
      </c>
      <c r="Z5620" s="34">
        <f t="shared" si="5949"/>
        <v>2.1362371768954423E-3</v>
      </c>
      <c r="AA5620" s="36">
        <f t="shared" si="5950"/>
        <v>7.4170619950586611E-5</v>
      </c>
      <c r="AB5620" s="34">
        <f t="shared" si="5951"/>
        <v>2.3425170561219952E-4</v>
      </c>
      <c r="AC5620" s="36">
        <f t="shared" si="5952"/>
        <v>7.1487190469859144E-2</v>
      </c>
      <c r="AD5620" s="34">
        <f t="shared" si="5953"/>
        <v>0</v>
      </c>
      <c r="AE5620">
        <f t="shared" si="5954"/>
        <v>305.17255053931262</v>
      </c>
      <c r="AF5620" s="36">
        <f t="shared" si="5955"/>
        <v>0</v>
      </c>
      <c r="AG5620" s="34">
        <f t="shared" si="5956"/>
        <v>60.319301958440754</v>
      </c>
      <c r="AH5620">
        <f t="shared" si="5957"/>
        <v>6.6438729854930045E-2</v>
      </c>
      <c r="AI5620" s="29">
        <f t="shared" si="5958"/>
        <v>60.319301958440754</v>
      </c>
      <c r="AJ5620">
        <f t="shared" si="5959"/>
        <v>60.319301958440754</v>
      </c>
      <c r="AK5620" s="36">
        <f t="shared" si="5960"/>
        <v>-6.4983295105464477E-5</v>
      </c>
      <c r="AL5620" s="36">
        <f t="shared" si="5961"/>
        <v>3.1045100172599879E-4</v>
      </c>
      <c r="AM5620" s="36">
        <f t="shared" si="5962"/>
        <v>2.1008521766269224E-5</v>
      </c>
      <c r="AN5620" s="37">
        <f t="shared" si="5963"/>
        <v>1.0282236229590533E-4</v>
      </c>
      <c r="AO5620" s="36">
        <f t="shared" si="5964"/>
        <v>1.7781233140432649E-2</v>
      </c>
      <c r="AP5620" s="36">
        <f t="shared" si="5965"/>
        <v>5.2098568045692538E-3</v>
      </c>
      <c r="AQ5620" s="74">
        <f t="shared" si="5966"/>
        <v>0.33483290285478851</v>
      </c>
      <c r="AR5620" s="73">
        <f t="shared" si="5967"/>
        <v>9.7498648968258317E-5</v>
      </c>
      <c r="AS5620" s="72">
        <f t="shared" si="5968"/>
        <v>5.621932525248409E-6</v>
      </c>
      <c r="AT5620" s="37">
        <f t="shared" si="5969"/>
        <v>698.58354624142373</v>
      </c>
      <c r="AU5620" s="37">
        <f t="shared" si="5970"/>
        <v>0.19899501205401701</v>
      </c>
      <c r="AV5620" s="34">
        <f t="shared" si="5971"/>
        <v>8.294363232472797E-3</v>
      </c>
      <c r="AW5620" s="34">
        <f t="shared" si="5972"/>
        <v>0.9466948885749521</v>
      </c>
      <c r="AX5620" s="37">
        <f t="shared" si="5973"/>
        <v>2.8848711665656204</v>
      </c>
      <c r="AY5620" s="7">
        <f t="shared" si="5974"/>
        <v>13.906570145691424</v>
      </c>
      <c r="AZ5620" s="37">
        <f t="shared" si="5975"/>
        <v>12.951580893884</v>
      </c>
      <c r="BA5620" s="2">
        <f>BE5620*'mass balance'!$B$17+BF5620*'mass balance'!$C$17+BG5620*'mass balance'!$D$17+BH5620*'mass balance'!$E$17</f>
        <v>2.1674407646830892E-4</v>
      </c>
      <c r="BB5620" s="2">
        <f>BE5620*'mass balance'!$B$18+BF5620*'mass balance'!$C$18+BG5620*'mass balance'!$D$18+BH5620*'mass balance'!$E$18</f>
        <v>2.2007860072166749E-4</v>
      </c>
      <c r="BC5620" s="2">
        <f>BE5620*'mass balance'!$B$19+BF5620*'mass balance'!$C$19+BG5620*'mass balance'!$D$19+BH5620*'mass balance'!$E$19</f>
        <v>-2.7509825090208436E-4</v>
      </c>
      <c r="BD5620" s="2">
        <f>BE5620*'mass balance'!$B$20+BF5620*'mass balance'!$C$20+BG5620*'mass balance'!$D$20+BH5620*'mass balance'!$E$20</f>
        <v>1.0003572760075796E-5</v>
      </c>
      <c r="BE5620" s="2">
        <f>N5620*'mass balance'!$H$11+R5620*'mass balance'!$I$11+S5620*'mass balance'!$J$11</f>
        <v>-4.2399312136350665E-4</v>
      </c>
      <c r="BF5620" s="2">
        <f>N5620*'mass balance'!$H$12+R5620*'mass balance'!$I$12+S5620*'mass balance'!$J$12</f>
        <v>9.3722272134453438E-6</v>
      </c>
      <c r="BG5620" s="2">
        <f>N5620*'mass balance'!$H$13+R5620*'mass balance'!$I$13+S5620*'mass balance'!$J$13</f>
        <v>1.0148470623223986E-4</v>
      </c>
      <c r="BH5620" s="2">
        <f>N5620*'mass balance'!$H$14+R5620*'mass balance'!$I$14+S5620*'mass balance'!$J$14</f>
        <v>4.6374247649133541E-5</v>
      </c>
      <c r="BI5620" s="36">
        <f t="shared" si="5976"/>
        <v>6.851681337565462E-17</v>
      </c>
      <c r="BJ5620" s="36">
        <f t="shared" si="5977"/>
        <v>4.3620878093112035E-19</v>
      </c>
      <c r="BK5620" s="36">
        <f t="shared" si="5978"/>
        <v>1.9016884097125133E-15</v>
      </c>
      <c r="BL5620" s="36">
        <f t="shared" si="5979"/>
        <v>1.630661960463242E-15</v>
      </c>
      <c r="BM5620" s="36">
        <f t="shared" si="5980"/>
        <v>3.6540944302451894E-12</v>
      </c>
      <c r="BN5620" s="36">
        <f t="shared" ca="1" si="5992"/>
        <v>0.1546006536922776</v>
      </c>
      <c r="BO5620" s="36">
        <f t="shared" ca="1" si="5981"/>
        <v>1</v>
      </c>
      <c r="BP5620" s="36">
        <f t="shared" si="5982"/>
        <v>-3.654094407815868E-12</v>
      </c>
      <c r="BQ5620" s="36">
        <f t="shared" si="5983"/>
        <v>0.999999993861866</v>
      </c>
      <c r="BR5620" s="2">
        <f t="shared" si="5995"/>
        <v>-5</v>
      </c>
      <c r="BS5620">
        <v>0</v>
      </c>
      <c r="BT5620" s="37">
        <f t="shared" si="5984"/>
        <v>0.27578599652933955</v>
      </c>
      <c r="BU5620" s="34">
        <f t="shared" si="5985"/>
        <v>-5</v>
      </c>
      <c r="BV5620" s="34">
        <f t="shared" si="5986"/>
        <v>-5</v>
      </c>
      <c r="BW5620" s="34">
        <f t="shared" si="5987"/>
        <v>-5</v>
      </c>
      <c r="BX5620" s="34">
        <f t="shared" si="5988"/>
        <v>-5</v>
      </c>
      <c r="BY5620" s="34">
        <f t="shared" si="5989"/>
        <v>7.7569887996563534</v>
      </c>
      <c r="BZ5620" s="36">
        <f t="shared" si="5990"/>
        <v>2.7509825090208436E-4</v>
      </c>
      <c r="CA5620" s="34">
        <f t="shared" si="5991"/>
        <v>2.1293616492761229E-2</v>
      </c>
    </row>
    <row r="5621" spans="1:79" ht="13.2" x14ac:dyDescent="0.25">
      <c r="A5621" s="75">
        <f t="shared" si="5993"/>
        <v>15.306849315066641</v>
      </c>
      <c r="B5621" s="34">
        <f t="shared" si="5928"/>
        <v>5586.9999999993242</v>
      </c>
      <c r="C5621">
        <f t="shared" si="5994"/>
        <v>15</v>
      </c>
      <c r="D5621" s="35">
        <f t="shared" si="5929"/>
        <v>3000</v>
      </c>
      <c r="E5621" s="27">
        <v>0</v>
      </c>
      <c r="F5621" s="64">
        <f t="shared" si="5930"/>
        <v>0.46593146951268899</v>
      </c>
      <c r="G5621" s="34">
        <v>0</v>
      </c>
      <c r="H5621" s="34">
        <f t="shared" si="5931"/>
        <v>1</v>
      </c>
      <c r="I5621" s="34">
        <f t="shared" si="5932"/>
        <v>6192.2292298236371</v>
      </c>
      <c r="J5621" s="34">
        <f t="shared" si="5933"/>
        <v>28870.891605838082</v>
      </c>
      <c r="K5621" s="34">
        <f t="shared" si="5934"/>
        <v>25516.671896659249</v>
      </c>
      <c r="L5621" s="36">
        <f t="shared" si="5935"/>
        <v>3523.6097334969008</v>
      </c>
      <c r="M5621" s="34">
        <f t="shared" si="5936"/>
        <v>38.195869775056082</v>
      </c>
      <c r="N5621" s="34">
        <f t="shared" si="5937"/>
        <v>178.08591625697275</v>
      </c>
      <c r="O5621" s="34">
        <f t="shared" si="5938"/>
        <v>11.148808202499623</v>
      </c>
      <c r="P5621">
        <f t="shared" si="5939"/>
        <v>112.24014028347932</v>
      </c>
      <c r="Q5621" s="36">
        <f t="shared" si="5940"/>
        <v>176.52892477936939</v>
      </c>
      <c r="R5621" s="34">
        <f t="shared" si="5941"/>
        <v>115.32775690170158</v>
      </c>
      <c r="S5621" s="34">
        <f t="shared" si="5942"/>
        <v>3.8947087503722244</v>
      </c>
      <c r="T5621" s="36">
        <f t="shared" si="5943"/>
        <v>4.2778639704333993E-14</v>
      </c>
      <c r="U5621" s="36">
        <f t="shared" si="5944"/>
        <v>2086.3646920159044</v>
      </c>
      <c r="V5621" s="36">
        <f t="shared" si="5945"/>
        <v>7.4627004739930404E-4</v>
      </c>
      <c r="W5621" s="68">
        <f t="shared" si="5946"/>
        <v>10.067456381419717</v>
      </c>
      <c r="X5621">
        <f t="shared" si="5947"/>
        <v>14.144295712975831</v>
      </c>
      <c r="Y5621">
        <f t="shared" si="5948"/>
        <v>1.8307379300092574E-2</v>
      </c>
      <c r="Z5621" s="34">
        <f t="shared" si="5949"/>
        <v>2.1362371768954423E-3</v>
      </c>
      <c r="AA5621" s="36">
        <f t="shared" si="5950"/>
        <v>7.4126971016890038E-5</v>
      </c>
      <c r="AB5621" s="34">
        <f t="shared" si="5951"/>
        <v>2.3425170561219952E-4</v>
      </c>
      <c r="AC5621" s="36">
        <f t="shared" si="5952"/>
        <v>7.1487190469859144E-2</v>
      </c>
      <c r="AD5621" s="34">
        <f t="shared" si="5953"/>
        <v>0</v>
      </c>
      <c r="AE5621">
        <f t="shared" si="5954"/>
        <v>305.17255053931262</v>
      </c>
      <c r="AF5621" s="36">
        <f t="shared" si="5955"/>
        <v>0</v>
      </c>
      <c r="AG5621" s="34">
        <f t="shared" si="5956"/>
        <v>60.322588555047993</v>
      </c>
      <c r="AH5621">
        <f t="shared" si="5957"/>
        <v>6.6403389969423188E-2</v>
      </c>
      <c r="AI5621" s="29">
        <f t="shared" si="5958"/>
        <v>60.322588555047993</v>
      </c>
      <c r="AJ5621">
        <f t="shared" si="5959"/>
        <v>0</v>
      </c>
      <c r="AK5621" s="36">
        <f t="shared" si="5960"/>
        <v>-9.7498648968258317E-5</v>
      </c>
      <c r="AL5621" s="36">
        <f t="shared" si="5961"/>
        <v>4.8226143152518104E-4</v>
      </c>
      <c r="AM5621" s="36">
        <f t="shared" si="5962"/>
        <v>3.2135819942554862E-5</v>
      </c>
      <c r="AN5621" s="37">
        <f t="shared" si="5963"/>
        <v>3.7839067190440848E-5</v>
      </c>
      <c r="AO5621" s="36">
        <f t="shared" si="5964"/>
        <v>1.8091684142158646E-2</v>
      </c>
      <c r="AP5621" s="36">
        <f t="shared" si="5965"/>
        <v>5.2308653263355232E-3</v>
      </c>
      <c r="AQ5621" s="74">
        <f t="shared" si="5966"/>
        <v>0.11698484673736183</v>
      </c>
      <c r="AR5621" s="73">
        <f t="shared" si="5967"/>
        <v>3.7225701076415465E-5</v>
      </c>
      <c r="AS5621" s="72">
        <f t="shared" si="5968"/>
        <v>5.9215716798973082E-6</v>
      </c>
      <c r="AT5621" s="37">
        <f t="shared" si="5969"/>
        <v>244.07305373372429</v>
      </c>
      <c r="AU5621" s="37">
        <f t="shared" si="5970"/>
        <v>0.19979745081556788</v>
      </c>
      <c r="AV5621" s="34">
        <f t="shared" si="5971"/>
        <v>9.1209254038460573E-6</v>
      </c>
      <c r="AW5621" s="34">
        <f t="shared" si="5972"/>
        <v>0.94676510552174165</v>
      </c>
      <c r="AX5621" s="37">
        <f t="shared" si="5973"/>
        <v>2.8850851392485222</v>
      </c>
      <c r="AY5621" s="7">
        <f t="shared" si="5974"/>
        <v>13.899315747115384</v>
      </c>
      <c r="AZ5621" s="37">
        <f t="shared" si="5975"/>
        <v>12.952541520668239</v>
      </c>
      <c r="BA5621" s="2">
        <f>BE5621*'mass balance'!$B$17+BF5621*'mass balance'!$C$17+BG5621*'mass balance'!$D$17+BH5621*'mass balance'!$E$17</f>
        <v>2.1675991288413611E-4</v>
      </c>
      <c r="BB5621" s="2">
        <f>BE5621*'mass balance'!$B$18+BF5621*'mass balance'!$C$18+BG5621*'mass balance'!$D$18+BH5621*'mass balance'!$E$18</f>
        <v>2.2009468077466133E-4</v>
      </c>
      <c r="BC5621" s="2">
        <f>BE5621*'mass balance'!$B$19+BF5621*'mass balance'!$C$19+BG5621*'mass balance'!$D$19+BH5621*'mass balance'!$E$19</f>
        <v>-2.7511835096832664E-4</v>
      </c>
      <c r="BD5621" s="2">
        <f>BE5621*'mass balance'!$B$20+BF5621*'mass balance'!$C$20+BG5621*'mass balance'!$D$20+BH5621*'mass balance'!$E$20</f>
        <v>1.0004303671575514E-5</v>
      </c>
      <c r="BE5621" s="2">
        <f>N5621*'mass balance'!$H$11+R5621*'mass balance'!$I$11+S5621*'mass balance'!$J$11</f>
        <v>-4.2401408632612557E-4</v>
      </c>
      <c r="BF5621" s="2">
        <f>N5621*'mass balance'!$H$12+R5621*'mass balance'!$I$12+S5621*'mass balance'!$J$12</f>
        <v>9.3674064527109202E-6</v>
      </c>
      <c r="BG5621" s="2">
        <f>N5621*'mass balance'!$H$13+R5621*'mass balance'!$I$13+S5621*'mass balance'!$J$13</f>
        <v>1.0148870793948098E-4</v>
      </c>
      <c r="BH5621" s="2">
        <f>N5621*'mass balance'!$H$14+R5621*'mass balance'!$I$14+S5621*'mass balance'!$J$14</f>
        <v>4.6376540691919979E-5</v>
      </c>
      <c r="BI5621" s="36">
        <f t="shared" si="5976"/>
        <v>6.851681337565462E-17</v>
      </c>
      <c r="BJ5621" s="36">
        <f t="shared" si="5977"/>
        <v>4.362484802102057E-19</v>
      </c>
      <c r="BK5621" s="36">
        <f t="shared" si="5978"/>
        <v>1.9021246184934443E-15</v>
      </c>
      <c r="BL5621" s="36">
        <f t="shared" si="5979"/>
        <v>1.6311367905377981E-15</v>
      </c>
      <c r="BM5621" s="36">
        <f t="shared" si="5980"/>
        <v>3.6557250922056526E-12</v>
      </c>
      <c r="BN5621" s="36">
        <f t="shared" ca="1" si="5992"/>
        <v>0.37396911991182535</v>
      </c>
      <c r="BO5621" s="36">
        <f t="shared" ca="1" si="5981"/>
        <v>1</v>
      </c>
      <c r="BP5621" s="36">
        <f t="shared" si="5982"/>
        <v>-3.6557250697529642E-12</v>
      </c>
      <c r="BQ5621" s="36">
        <f t="shared" si="5983"/>
        <v>0.99999999385821192</v>
      </c>
      <c r="BR5621" s="2">
        <f t="shared" si="5995"/>
        <v>-5</v>
      </c>
      <c r="BS5621">
        <v>0</v>
      </c>
      <c r="BT5621" s="37">
        <f t="shared" si="5984"/>
        <v>0.27580614684574745</v>
      </c>
      <c r="BU5621" s="34">
        <f t="shared" si="5985"/>
        <v>-5</v>
      </c>
      <c r="BV5621" s="34">
        <f t="shared" si="5986"/>
        <v>-5</v>
      </c>
      <c r="BW5621" s="34">
        <f t="shared" si="5987"/>
        <v>-5</v>
      </c>
      <c r="BX5621" s="34">
        <f t="shared" si="5988"/>
        <v>-5</v>
      </c>
      <c r="BY5621" s="34">
        <f t="shared" si="5989"/>
        <v>7.7573723553605056</v>
      </c>
      <c r="BZ5621" s="36">
        <f t="shared" si="5990"/>
        <v>2.7511835096832664E-4</v>
      </c>
      <c r="CA5621" s="34">
        <f t="shared" si="5991"/>
        <v>2.1293592952830637E-2</v>
      </c>
    </row>
    <row r="5622" spans="1:79" ht="13.2" x14ac:dyDescent="0.25">
      <c r="A5622" s="75">
        <f t="shared" si="5993"/>
        <v>15.309589041094037</v>
      </c>
      <c r="B5622" s="34">
        <f t="shared" si="5928"/>
        <v>5587.9999999993233</v>
      </c>
      <c r="C5622">
        <f t="shared" si="5994"/>
        <v>15</v>
      </c>
      <c r="D5622" s="35">
        <f t="shared" si="5929"/>
        <v>3000</v>
      </c>
      <c r="E5622" s="27">
        <v>0</v>
      </c>
      <c r="F5622" s="64">
        <f t="shared" si="5930"/>
        <v>0.46593146951268899</v>
      </c>
      <c r="G5622" s="34">
        <v>0</v>
      </c>
      <c r="H5622" s="34">
        <f t="shared" si="5931"/>
        <v>1</v>
      </c>
      <c r="I5622" s="34">
        <f t="shared" si="5932"/>
        <v>6192.2292298236371</v>
      </c>
      <c r="J5622" s="34">
        <f t="shared" si="5933"/>
        <v>28872.318329375528</v>
      </c>
      <c r="K5622" s="34">
        <f t="shared" si="5934"/>
        <v>25517.932863479713</v>
      </c>
      <c r="L5622" s="36">
        <f t="shared" si="5935"/>
        <v>3523.8709280134908</v>
      </c>
      <c r="M5622" s="34">
        <f t="shared" si="5936"/>
        <v>38.195869775056082</v>
      </c>
      <c r="N5622" s="34">
        <f t="shared" si="5937"/>
        <v>178.0947167946174</v>
      </c>
      <c r="O5622" s="34">
        <f t="shared" si="5938"/>
        <v>11.148808202499623</v>
      </c>
      <c r="P5622">
        <f t="shared" si="5939"/>
        <v>112.24846030510504</v>
      </c>
      <c r="Q5622" s="36">
        <f t="shared" si="5940"/>
        <v>176.53852622673469</v>
      </c>
      <c r="R5622" s="34">
        <f t="shared" si="5941"/>
        <v>115.33624116568593</v>
      </c>
      <c r="S5622" s="34">
        <f t="shared" si="5942"/>
        <v>3.8927053289391864</v>
      </c>
      <c r="T5622" s="36">
        <f t="shared" si="5943"/>
        <v>4.2777582739571458E-14</v>
      </c>
      <c r="U5622" s="36">
        <f t="shared" si="5944"/>
        <v>2086.3646920159044</v>
      </c>
      <c r="V5622" s="36">
        <f t="shared" si="5945"/>
        <v>7.4588616929605251E-4</v>
      </c>
      <c r="W5622" s="68">
        <f t="shared" si="5946"/>
        <v>10.068202651467116</v>
      </c>
      <c r="X5622">
        <f t="shared" si="5947"/>
        <v>14.144645195606735</v>
      </c>
      <c r="Y5622">
        <f t="shared" si="5948"/>
        <v>1.8307379300092574E-2</v>
      </c>
      <c r="Z5622" s="34">
        <f t="shared" si="5949"/>
        <v>2.1362371768954423E-3</v>
      </c>
      <c r="AA5622" s="36">
        <f t="shared" si="5950"/>
        <v>7.4083348847508906E-5</v>
      </c>
      <c r="AB5622" s="34">
        <f t="shared" si="5951"/>
        <v>2.3425170561219952E-4</v>
      </c>
      <c r="AC5622" s="36">
        <f t="shared" si="5952"/>
        <v>7.1487190469859144E-2</v>
      </c>
      <c r="AD5622" s="34">
        <f t="shared" si="5953"/>
        <v>0</v>
      </c>
      <c r="AE5622">
        <f t="shared" si="5954"/>
        <v>305.17255053931262</v>
      </c>
      <c r="AF5622" s="36">
        <f t="shared" si="5955"/>
        <v>0</v>
      </c>
      <c r="AG5622" s="34">
        <f t="shared" si="5956"/>
        <v>60.325873402220608</v>
      </c>
      <c r="AH5622">
        <f t="shared" si="5957"/>
        <v>6.6368067643566064E-2</v>
      </c>
      <c r="AI5622" s="29">
        <f t="shared" si="5958"/>
        <v>60.325873402220608</v>
      </c>
      <c r="AJ5622">
        <f t="shared" si="5959"/>
        <v>60.325873402220608</v>
      </c>
      <c r="AK5622" s="36">
        <f t="shared" si="5960"/>
        <v>-3.7225701076415465E-5</v>
      </c>
      <c r="AL5622" s="36">
        <f t="shared" si="5961"/>
        <v>1.696529627720339E-4</v>
      </c>
      <c r="AM5622" s="36">
        <f t="shared" si="5962"/>
        <v>1.1510317727741447E-5</v>
      </c>
      <c r="AN5622" s="37">
        <f t="shared" si="5963"/>
        <v>-5.9659581777817469E-5</v>
      </c>
      <c r="AO5622" s="36">
        <f t="shared" si="5964"/>
        <v>1.8573945573683828E-2</v>
      </c>
      <c r="AP5622" s="36">
        <f t="shared" si="5965"/>
        <v>5.263001146278078E-3</v>
      </c>
      <c r="AQ5622" s="74">
        <f t="shared" si="5966"/>
        <v>-0.17044877260323027</v>
      </c>
      <c r="AR5622" s="73">
        <f t="shared" si="5967"/>
        <v>-6.1696566197194517E-5</v>
      </c>
      <c r="AS5622" s="72">
        <f t="shared" si="5968"/>
        <v>6.4078524932170543E-6</v>
      </c>
      <c r="AT5622" s="37">
        <f t="shared" si="5969"/>
        <v>-355.61830095682831</v>
      </c>
      <c r="AU5622" s="37">
        <f t="shared" si="5970"/>
        <v>0.20102490640920834</v>
      </c>
      <c r="AV5622" s="34">
        <f t="shared" si="5971"/>
        <v>8.2952561559181247E-3</v>
      </c>
      <c r="AW5622" s="34">
        <f t="shared" si="5972"/>
        <v>0.94683528635127856</v>
      </c>
      <c r="AX5622" s="37">
        <f t="shared" si="5973"/>
        <v>2.8852990018710205</v>
      </c>
      <c r="AY5622" s="7">
        <f t="shared" si="5974"/>
        <v>13.908632195845334</v>
      </c>
      <c r="AZ5622" s="37">
        <f t="shared" si="5975"/>
        <v>12.953501653338137</v>
      </c>
      <c r="BA5622" s="2">
        <f>BE5622*'mass balance'!$B$17+BF5622*'mass balance'!$C$17+BG5622*'mass balance'!$D$17+BH5622*'mass balance'!$E$17</f>
        <v>2.167757411427502E-4</v>
      </c>
      <c r="BB5622" s="2">
        <f>BE5622*'mass balance'!$B$18+BF5622*'mass balance'!$C$18+BG5622*'mass balance'!$D$18+BH5622*'mass balance'!$E$18</f>
        <v>2.2011075254494631E-4</v>
      </c>
      <c r="BC5622" s="2">
        <f>BE5622*'mass balance'!$B$19+BF5622*'mass balance'!$C$19+BG5622*'mass balance'!$D$19+BH5622*'mass balance'!$E$19</f>
        <v>-2.7513844068118292E-4</v>
      </c>
      <c r="BD5622" s="2">
        <f>BE5622*'mass balance'!$B$20+BF5622*'mass balance'!$C$20+BG5622*'mass balance'!$D$20+BH5622*'mass balance'!$E$20</f>
        <v>1.0005034206588467E-5</v>
      </c>
      <c r="BE5622" s="2">
        <f>N5622*'mass balance'!$H$11+R5622*'mass balance'!$I$11+S5622*'mass balance'!$J$11</f>
        <v>-4.2403503998718426E-4</v>
      </c>
      <c r="BF5622" s="2">
        <f>N5622*'mass balance'!$H$12+R5622*'mass balance'!$I$12+S5622*'mass balance'!$J$12</f>
        <v>9.3625878991136729E-6</v>
      </c>
      <c r="BG5622" s="2">
        <f>N5622*'mass balance'!$H$13+R5622*'mass balance'!$I$13+S5622*'mass balance'!$J$13</f>
        <v>1.0149270741377979E-4</v>
      </c>
      <c r="BH5622" s="2">
        <f>N5622*'mass balance'!$H$14+R5622*'mass balance'!$I$14+S5622*'mass balance'!$J$14</f>
        <v>4.6378832498598272E-5</v>
      </c>
      <c r="BI5622" s="36">
        <f t="shared" si="5976"/>
        <v>6.851681337565462E-17</v>
      </c>
      <c r="BJ5622" s="36">
        <f t="shared" si="5977"/>
        <v>4.3628817070389912E-19</v>
      </c>
      <c r="BK5622" s="36">
        <f t="shared" si="5978"/>
        <v>1.9025608669736544E-15</v>
      </c>
      <c r="BL5622" s="36">
        <f t="shared" si="5979"/>
        <v>1.6316116696013199E-15</v>
      </c>
      <c r="BM5622" s="36">
        <f t="shared" si="5980"/>
        <v>3.6573562289961902E-12</v>
      </c>
      <c r="BN5622" s="36">
        <f t="shared" ca="1" si="5992"/>
        <v>0.25062914644412881</v>
      </c>
      <c r="BO5622" s="36">
        <f t="shared" ca="1" si="5981"/>
        <v>1</v>
      </c>
      <c r="BP5622" s="36">
        <f t="shared" si="5982"/>
        <v>-3.657356206520113E-12</v>
      </c>
      <c r="BQ5622" s="36">
        <f t="shared" si="5983"/>
        <v>0.99999999385455618</v>
      </c>
      <c r="BR5622" s="2">
        <f t="shared" si="5995"/>
        <v>-5</v>
      </c>
      <c r="BS5622">
        <v>0</v>
      </c>
      <c r="BT5622" s="37">
        <f t="shared" si="5984"/>
        <v>0.27582628678288584</v>
      </c>
      <c r="BU5622" s="34">
        <f t="shared" si="5985"/>
        <v>-5</v>
      </c>
      <c r="BV5622" s="34">
        <f t="shared" si="5986"/>
        <v>-5</v>
      </c>
      <c r="BW5622" s="34">
        <f t="shared" si="5987"/>
        <v>-5</v>
      </c>
      <c r="BX5622" s="34">
        <f t="shared" si="5988"/>
        <v>-5</v>
      </c>
      <c r="BY5622" s="34">
        <f t="shared" si="5989"/>
        <v>7.7577557043016885</v>
      </c>
      <c r="BZ5622" s="36">
        <f t="shared" si="5990"/>
        <v>2.7513844068118292E-4</v>
      </c>
      <c r="CA5622" s="34">
        <f t="shared" si="5991"/>
        <v>2.1293569427368313E-2</v>
      </c>
    </row>
    <row r="5623" spans="1:79" ht="13.2" x14ac:dyDescent="0.25">
      <c r="A5623" s="75">
        <f t="shared" si="5993"/>
        <v>15.312328767121434</v>
      </c>
      <c r="B5623" s="34">
        <f t="shared" si="5928"/>
        <v>5588.9999999993233</v>
      </c>
      <c r="C5623">
        <f t="shared" si="5994"/>
        <v>15</v>
      </c>
      <c r="D5623" s="35">
        <f t="shared" si="5929"/>
        <v>3000</v>
      </c>
      <c r="E5623" s="27">
        <v>0</v>
      </c>
      <c r="F5623" s="64">
        <f t="shared" si="5930"/>
        <v>0.46593146951268899</v>
      </c>
      <c r="G5623" s="34">
        <v>0</v>
      </c>
      <c r="H5623" s="34">
        <f t="shared" si="5931"/>
        <v>1</v>
      </c>
      <c r="I5623" s="34">
        <f t="shared" si="5932"/>
        <v>6192.2292298236371</v>
      </c>
      <c r="J5623" s="34">
        <f t="shared" si="5933"/>
        <v>28873.744283789856</v>
      </c>
      <c r="K5623" s="34">
        <f t="shared" si="5934"/>
        <v>25519.193150533774</v>
      </c>
      <c r="L5623" s="36">
        <f t="shared" si="5935"/>
        <v>3524.1319881727445</v>
      </c>
      <c r="M5623" s="34">
        <f t="shared" si="5936"/>
        <v>38.195869775056082</v>
      </c>
      <c r="N5623" s="34">
        <f t="shared" si="5937"/>
        <v>178.1035125880374</v>
      </c>
      <c r="O5623" s="34">
        <f t="shared" si="5938"/>
        <v>11.148808202499623</v>
      </c>
      <c r="P5623">
        <f t="shared" si="5939"/>
        <v>112.25677604694742</v>
      </c>
      <c r="Q5623" s="36">
        <f t="shared" si="5940"/>
        <v>176.54812256313326</v>
      </c>
      <c r="R5623" s="34">
        <f t="shared" si="5941"/>
        <v>115.34472106245875</v>
      </c>
      <c r="S5623" s="34">
        <f t="shared" si="5942"/>
        <v>3.8907028248867022</v>
      </c>
      <c r="T5623" s="36">
        <f t="shared" si="5943"/>
        <v>4.2776526422879708E-14</v>
      </c>
      <c r="U5623" s="36">
        <f t="shared" si="5944"/>
        <v>2086.3646920159044</v>
      </c>
      <c r="V5623" s="36">
        <f t="shared" si="5945"/>
        <v>7.4550246697325411E-4</v>
      </c>
      <c r="W5623" s="68">
        <f t="shared" si="5946"/>
        <v>10.068948537636413</v>
      </c>
      <c r="X5623">
        <f t="shared" si="5947"/>
        <v>14.144994481209574</v>
      </c>
      <c r="Y5623">
        <f t="shared" si="5948"/>
        <v>1.8307379300092574E-2</v>
      </c>
      <c r="Z5623" s="34">
        <f t="shared" si="5949"/>
        <v>2.1362371768954423E-3</v>
      </c>
      <c r="AA5623" s="36">
        <f t="shared" si="5950"/>
        <v>7.4039753424765597E-5</v>
      </c>
      <c r="AB5623" s="34">
        <f t="shared" si="5951"/>
        <v>2.3425170561219952E-4</v>
      </c>
      <c r="AC5623" s="36">
        <f t="shared" si="5952"/>
        <v>7.1487190469859144E-2</v>
      </c>
      <c r="AD5623" s="34">
        <f t="shared" si="5953"/>
        <v>0</v>
      </c>
      <c r="AE5623">
        <f t="shared" si="5954"/>
        <v>305.17255053931262</v>
      </c>
      <c r="AF5623" s="36">
        <f t="shared" si="5955"/>
        <v>0</v>
      </c>
      <c r="AG5623" s="34">
        <f t="shared" si="5956"/>
        <v>60.329156500829285</v>
      </c>
      <c r="AH5623">
        <f t="shared" si="5957"/>
        <v>6.6332762870061401E-2</v>
      </c>
      <c r="AI5623" s="29">
        <f t="shared" si="5958"/>
        <v>60.329156500829285</v>
      </c>
      <c r="AJ5623">
        <f t="shared" si="5959"/>
        <v>0</v>
      </c>
      <c r="AK5623" s="36">
        <f t="shared" si="5960"/>
        <v>6.1696566197194517E-5</v>
      </c>
      <c r="AL5623" s="36">
        <f t="shared" si="5961"/>
        <v>-3.0024833417151281E-4</v>
      </c>
      <c r="AM5623" s="36">
        <f t="shared" si="5962"/>
        <v>-2.2340496222538787E-5</v>
      </c>
      <c r="AN5623" s="37">
        <f t="shared" si="5963"/>
        <v>-9.6885282854232934E-5</v>
      </c>
      <c r="AO5623" s="36">
        <f t="shared" si="5964"/>
        <v>1.8743598536455863E-2</v>
      </c>
      <c r="AP5623" s="36">
        <f t="shared" si="5965"/>
        <v>5.2745114640058198E-3</v>
      </c>
      <c r="AQ5623" s="74">
        <f t="shared" si="5966"/>
        <v>-0.26935501757890035</v>
      </c>
      <c r="AR5623" s="73">
        <f t="shared" si="5967"/>
        <v>-1.0206801676275909E-4</v>
      </c>
      <c r="AS5623" s="72">
        <f t="shared" si="5968"/>
        <v>6.5850476362098406E-6</v>
      </c>
      <c r="AT5623" s="37">
        <f t="shared" si="5969"/>
        <v>-561.97279829394233</v>
      </c>
      <c r="AU5623" s="37">
        <f t="shared" si="5970"/>
        <v>0.20146455300620669</v>
      </c>
      <c r="AV5623" s="34">
        <f t="shared" si="5971"/>
        <v>9.1112243252555602E-6</v>
      </c>
      <c r="AW5623" s="34">
        <f t="shared" si="5972"/>
        <v>0.94690543108009839</v>
      </c>
      <c r="AX5623" s="37">
        <f t="shared" si="5973"/>
        <v>2.8855127544835053</v>
      </c>
      <c r="AY5623" s="7">
        <f t="shared" si="5974"/>
        <v>13.901375834424343</v>
      </c>
      <c r="AZ5623" s="37">
        <f t="shared" si="5975"/>
        <v>12.954461292119918</v>
      </c>
      <c r="BA5623" s="2">
        <f>BE5623*'mass balance'!$B$17+BF5623*'mass balance'!$C$17+BG5623*'mass balance'!$D$17+BH5623*'mass balance'!$E$17</f>
        <v>2.1679156124789932E-4</v>
      </c>
      <c r="BB5623" s="2">
        <f>BE5623*'mass balance'!$B$18+BF5623*'mass balance'!$C$18+BG5623*'mass balance'!$D$18+BH5623*'mass balance'!$E$18</f>
        <v>2.2012681603632858E-4</v>
      </c>
      <c r="BC5623" s="2">
        <f>BE5623*'mass balance'!$B$19+BF5623*'mass balance'!$C$19+BG5623*'mass balance'!$D$19+BH5623*'mass balance'!$E$19</f>
        <v>-2.7515852004541066E-4</v>
      </c>
      <c r="BD5623" s="2">
        <f>BE5623*'mass balance'!$B$20+BF5623*'mass balance'!$C$20+BG5623*'mass balance'!$D$20+BH5623*'mass balance'!$E$20</f>
        <v>1.0005764365287663E-5</v>
      </c>
      <c r="BE5623" s="2">
        <f>N5623*'mass balance'!$H$11+R5623*'mass balance'!$I$11+S5623*'mass balance'!$J$11</f>
        <v>-4.2405598235246999E-4</v>
      </c>
      <c r="BF5623" s="2">
        <f>N5623*'mass balance'!$H$12+R5623*'mass balance'!$I$12+S5623*'mass balance'!$J$12</f>
        <v>9.3577715519654992E-6</v>
      </c>
      <c r="BG5623" s="2">
        <f>N5623*'mass balance'!$H$13+R5623*'mass balance'!$I$13+S5623*'mass balance'!$J$13</f>
        <v>1.0149670465636545E-4</v>
      </c>
      <c r="BH5623" s="2">
        <f>N5623*'mass balance'!$H$14+R5623*'mass balance'!$I$14+S5623*'mass balance'!$J$14</f>
        <v>4.6381123069801402E-5</v>
      </c>
      <c r="BI5623" s="36">
        <f t="shared" si="5976"/>
        <v>6.851681337565462E-17</v>
      </c>
      <c r="BJ5623" s="36">
        <f t="shared" si="5977"/>
        <v>4.3632785241204468E-19</v>
      </c>
      <c r="BK5623" s="36">
        <f t="shared" si="5978"/>
        <v>1.9029971551443585E-15</v>
      </c>
      <c r="BL5623" s="36">
        <f t="shared" si="5979"/>
        <v>1.6320865976372477E-15</v>
      </c>
      <c r="BM5623" s="36">
        <f t="shared" si="5980"/>
        <v>3.6589878406657918E-12</v>
      </c>
      <c r="BN5623" s="36">
        <f t="shared" ca="1" si="5992"/>
        <v>2.4098043693041582E-2</v>
      </c>
      <c r="BO5623" s="36">
        <f t="shared" ca="1" si="5981"/>
        <v>1</v>
      </c>
      <c r="BP5623" s="36">
        <f t="shared" si="5982"/>
        <v>-3.6589878181663054E-12</v>
      </c>
      <c r="BQ5623" s="36">
        <f t="shared" si="5983"/>
        <v>0.99999999385089877</v>
      </c>
      <c r="BR5623" s="2">
        <f t="shared" si="5995"/>
        <v>-5</v>
      </c>
      <c r="BS5623">
        <v>0</v>
      </c>
      <c r="BT5623" s="37">
        <f t="shared" si="5984"/>
        <v>0.27584641634552415</v>
      </c>
      <c r="BU5623" s="34">
        <f t="shared" si="5985"/>
        <v>-5</v>
      </c>
      <c r="BV5623" s="34">
        <f t="shared" si="5986"/>
        <v>-5</v>
      </c>
      <c r="BW5623" s="34">
        <f t="shared" si="5987"/>
        <v>-5</v>
      </c>
      <c r="BX5623" s="34">
        <f t="shared" si="5988"/>
        <v>-5</v>
      </c>
      <c r="BY5623" s="34">
        <f t="shared" si="5989"/>
        <v>7.7581388465857843</v>
      </c>
      <c r="BZ5623" s="36">
        <f t="shared" si="5990"/>
        <v>2.7515852004541066E-4</v>
      </c>
      <c r="CA5623" s="34">
        <f t="shared" si="5991"/>
        <v>2.1293545916364662E-2</v>
      </c>
    </row>
    <row r="5624" spans="1:79" ht="13.2" x14ac:dyDescent="0.25">
      <c r="A5624" s="75">
        <f t="shared" si="5993"/>
        <v>15.31506849314883</v>
      </c>
      <c r="B5624" s="34">
        <f t="shared" si="5928"/>
        <v>5589.9999999993233</v>
      </c>
      <c r="C5624">
        <f t="shared" si="5994"/>
        <v>15</v>
      </c>
      <c r="D5624" s="35">
        <f t="shared" si="5929"/>
        <v>3000</v>
      </c>
      <c r="E5624" s="27">
        <v>0</v>
      </c>
      <c r="F5624" s="64">
        <f t="shared" si="5930"/>
        <v>0.46593146951268899</v>
      </c>
      <c r="G5624" s="34">
        <v>0</v>
      </c>
      <c r="H5624" s="34">
        <f t="shared" si="5931"/>
        <v>1</v>
      </c>
      <c r="I5624" s="34">
        <f t="shared" si="5932"/>
        <v>6192.2292298236371</v>
      </c>
      <c r="J5624" s="34">
        <f t="shared" si="5933"/>
        <v>28875.169469474968</v>
      </c>
      <c r="K5624" s="34">
        <f t="shared" si="5934"/>
        <v>25520.452758169566</v>
      </c>
      <c r="L5624" s="36">
        <f t="shared" si="5935"/>
        <v>3524.3929140361852</v>
      </c>
      <c r="M5624" s="34">
        <f t="shared" si="5936"/>
        <v>38.195869775056082</v>
      </c>
      <c r="N5624" s="34">
        <f t="shared" si="5937"/>
        <v>178.11230363966251</v>
      </c>
      <c r="O5624" s="34">
        <f t="shared" si="5938"/>
        <v>11.148808202499623</v>
      </c>
      <c r="P5624">
        <f t="shared" si="5939"/>
        <v>112.2650875109662</v>
      </c>
      <c r="Q5624" s="36">
        <f t="shared" si="5940"/>
        <v>176.55771379110919</v>
      </c>
      <c r="R5624" s="34">
        <f t="shared" si="5941"/>
        <v>115.35319659402327</v>
      </c>
      <c r="S5624" s="34">
        <f t="shared" si="5942"/>
        <v>3.8887012379287285</v>
      </c>
      <c r="T5624" s="36">
        <f t="shared" si="5943"/>
        <v>4.2775470753830688E-14</v>
      </c>
      <c r="U5624" s="36">
        <f t="shared" si="5944"/>
        <v>2086.3646920159044</v>
      </c>
      <c r="V5624" s="36">
        <f t="shared" si="5945"/>
        <v>7.4511894037607856E-4</v>
      </c>
      <c r="W5624" s="68">
        <f t="shared" si="5946"/>
        <v>10.069694040103386</v>
      </c>
      <c r="X5624">
        <f t="shared" si="5947"/>
        <v>14.145343569895431</v>
      </c>
      <c r="Y5624">
        <f t="shared" si="5948"/>
        <v>1.8307379300092574E-2</v>
      </c>
      <c r="Z5624" s="34">
        <f t="shared" si="5949"/>
        <v>2.1362371768954423E-3</v>
      </c>
      <c r="AA5624" s="36">
        <f t="shared" si="5950"/>
        <v>7.3996184730993917E-5</v>
      </c>
      <c r="AB5624" s="34">
        <f t="shared" si="5951"/>
        <v>2.3425170561219952E-4</v>
      </c>
      <c r="AC5624" s="36">
        <f t="shared" si="5952"/>
        <v>7.1487190469859144E-2</v>
      </c>
      <c r="AD5624" s="34">
        <f t="shared" si="5953"/>
        <v>0</v>
      </c>
      <c r="AE5624">
        <f t="shared" si="5954"/>
        <v>305.17255053931262</v>
      </c>
      <c r="AF5624" s="36">
        <f t="shared" si="5955"/>
        <v>0</v>
      </c>
      <c r="AG5624" s="34">
        <f t="shared" si="5956"/>
        <v>60.332437851744416</v>
      </c>
      <c r="AH5624">
        <f t="shared" si="5957"/>
        <v>6.6297475641690085E-2</v>
      </c>
      <c r="AI5624" s="29">
        <f t="shared" si="5958"/>
        <v>60.332437851744416</v>
      </c>
      <c r="AJ5624">
        <f t="shared" si="5959"/>
        <v>60.332437851744416</v>
      </c>
      <c r="AK5624" s="36">
        <f t="shared" si="5960"/>
        <v>1.0206801676275909E-4</v>
      </c>
      <c r="AL5624" s="36">
        <f t="shared" si="5961"/>
        <v>-4.7962670799013362E-4</v>
      </c>
      <c r="AM5624" s="36">
        <f t="shared" si="5962"/>
        <v>-3.6155073201589601E-5</v>
      </c>
      <c r="AN5624" s="37">
        <f t="shared" si="5963"/>
        <v>-3.5188716657038417E-5</v>
      </c>
      <c r="AO5624" s="36">
        <f t="shared" si="5964"/>
        <v>1.844335020228435E-2</v>
      </c>
      <c r="AP5624" s="36">
        <f t="shared" si="5965"/>
        <v>5.252170967783281E-3</v>
      </c>
      <c r="AQ5624" s="74">
        <f t="shared" si="5966"/>
        <v>-0.10268574767956261</v>
      </c>
      <c r="AR5624" s="73">
        <f t="shared" si="5967"/>
        <v>-3.5976051210590966E-5</v>
      </c>
      <c r="AS5624" s="72">
        <f t="shared" si="5968"/>
        <v>6.2736377489717074E-6</v>
      </c>
      <c r="AT5624" s="37">
        <f t="shared" si="5969"/>
        <v>-214.23991833189405</v>
      </c>
      <c r="AU5624" s="37">
        <f t="shared" si="5970"/>
        <v>0.20061123832178046</v>
      </c>
      <c r="AV5624" s="34">
        <f t="shared" si="5971"/>
        <v>8.2961481283018845E-3</v>
      </c>
      <c r="AW5624" s="34">
        <f t="shared" si="5972"/>
        <v>0.94697553972473214</v>
      </c>
      <c r="AX5624" s="37">
        <f t="shared" si="5973"/>
        <v>2.8857263971363514</v>
      </c>
      <c r="AY5624" s="7">
        <f t="shared" si="5974"/>
        <v>13.910692125092773</v>
      </c>
      <c r="AZ5624" s="37">
        <f t="shared" si="5975"/>
        <v>12.955420437239738</v>
      </c>
      <c r="BA5624" s="2">
        <f>BE5624*'mass balance'!$B$17+BF5624*'mass balance'!$C$17+BG5624*'mass balance'!$D$17+BH5624*'mass balance'!$E$17</f>
        <v>2.1680737320333072E-4</v>
      </c>
      <c r="BB5624" s="2">
        <f>BE5624*'mass balance'!$B$18+BF5624*'mass balance'!$C$18+BG5624*'mass balance'!$D$18+BH5624*'mass balance'!$E$18</f>
        <v>2.2014287125261277E-4</v>
      </c>
      <c r="BC5624" s="2">
        <f>BE5624*'mass balance'!$B$19+BF5624*'mass balance'!$C$19+BG5624*'mass balance'!$D$19+BH5624*'mass balance'!$E$19</f>
        <v>-2.75178589065766E-4</v>
      </c>
      <c r="BD5624" s="2">
        <f>BE5624*'mass balance'!$B$20+BF5624*'mass balance'!$C$20+BG5624*'mass balance'!$D$20+BH5624*'mass balance'!$E$20</f>
        <v>1.0006494147846037E-5</v>
      </c>
      <c r="BE5624" s="2">
        <f>N5624*'mass balance'!$H$11+R5624*'mass balance'!$I$11+S5624*'mass balance'!$J$11</f>
        <v>-4.2407691342776784E-4</v>
      </c>
      <c r="BF5624" s="2">
        <f>N5624*'mass balance'!$H$12+R5624*'mass balance'!$I$12+S5624*'mass balance'!$J$12</f>
        <v>9.3529574105784205E-6</v>
      </c>
      <c r="BG5624" s="2">
        <f>N5624*'mass balance'!$H$13+R5624*'mass balance'!$I$13+S5624*'mass balance'!$J$13</f>
        <v>1.0150069966846639E-4</v>
      </c>
      <c r="BH5624" s="2">
        <f>N5624*'mass balance'!$H$14+R5624*'mass balance'!$I$14+S5624*'mass balance'!$J$14</f>
        <v>4.6383412406162103E-5</v>
      </c>
      <c r="BI5624" s="36">
        <f t="shared" si="5976"/>
        <v>6.851681337565462E-17</v>
      </c>
      <c r="BJ5624" s="36">
        <f t="shared" si="5977"/>
        <v>4.3636752533448995E-19</v>
      </c>
      <c r="BK5624" s="36">
        <f t="shared" si="5978"/>
        <v>1.9034334829967706E-15</v>
      </c>
      <c r="BL5624" s="36">
        <f t="shared" si="5979"/>
        <v>1.6325615746290283E-15</v>
      </c>
      <c r="BM5624" s="36">
        <f t="shared" si="5980"/>
        <v>3.6606199272634289E-12</v>
      </c>
      <c r="BN5624" s="36">
        <f t="shared" ca="1" si="5992"/>
        <v>4.776165964150203E-3</v>
      </c>
      <c r="BO5624" s="36">
        <f t="shared" ca="1" si="5981"/>
        <v>1</v>
      </c>
      <c r="BP5624" s="36">
        <f t="shared" si="5982"/>
        <v>-3.6606199047405125E-12</v>
      </c>
      <c r="BQ5624" s="36">
        <f t="shared" si="5983"/>
        <v>0.99999999384723981</v>
      </c>
      <c r="BR5624" s="2">
        <f t="shared" si="5995"/>
        <v>-5</v>
      </c>
      <c r="BS5624">
        <v>0</v>
      </c>
      <c r="BT5624" s="37">
        <f t="shared" si="5984"/>
        <v>0.27586653553843038</v>
      </c>
      <c r="BU5624" s="34">
        <f t="shared" si="5985"/>
        <v>-5</v>
      </c>
      <c r="BV5624" s="34">
        <f t="shared" si="5986"/>
        <v>-5</v>
      </c>
      <c r="BW5624" s="34">
        <f t="shared" si="5987"/>
        <v>-5</v>
      </c>
      <c r="BX5624" s="34">
        <f t="shared" si="5988"/>
        <v>-5</v>
      </c>
      <c r="BY5624" s="34">
        <f t="shared" si="5989"/>
        <v>7.7585217823186285</v>
      </c>
      <c r="BZ5624" s="36">
        <f t="shared" si="5990"/>
        <v>2.75178589065766E-4</v>
      </c>
      <c r="CA5624" s="34">
        <f t="shared" si="5991"/>
        <v>2.1293522419810106E-2</v>
      </c>
    </row>
    <row r="5625" spans="1:79" ht="13.2" x14ac:dyDescent="0.25">
      <c r="A5625" s="75">
        <f t="shared" si="5993"/>
        <v>15.317808219176227</v>
      </c>
      <c r="B5625" s="34">
        <f t="shared" si="5928"/>
        <v>5590.9999999993224</v>
      </c>
      <c r="C5625">
        <f t="shared" si="5994"/>
        <v>15</v>
      </c>
      <c r="D5625" s="35">
        <f t="shared" si="5929"/>
        <v>3000</v>
      </c>
      <c r="E5625" s="27">
        <v>0</v>
      </c>
      <c r="F5625" s="64">
        <f t="shared" si="5930"/>
        <v>0.46593146951268899</v>
      </c>
      <c r="G5625" s="34">
        <v>0</v>
      </c>
      <c r="H5625" s="34">
        <f t="shared" si="5931"/>
        <v>1</v>
      </c>
      <c r="I5625" s="34">
        <f t="shared" si="5932"/>
        <v>6192.2292298236371</v>
      </c>
      <c r="J5625" s="34">
        <f t="shared" si="5933"/>
        <v>28876.593886824558</v>
      </c>
      <c r="K5625" s="34">
        <f t="shared" si="5934"/>
        <v>25521.711686735041</v>
      </c>
      <c r="L5625" s="36">
        <f t="shared" si="5935"/>
        <v>3524.6537056653165</v>
      </c>
      <c r="M5625" s="34">
        <f t="shared" si="5936"/>
        <v>38.195869775056082</v>
      </c>
      <c r="N5625" s="34">
        <f t="shared" si="5937"/>
        <v>178.12108995192114</v>
      </c>
      <c r="O5625" s="34">
        <f t="shared" si="5938"/>
        <v>11.148808202499623</v>
      </c>
      <c r="P5625">
        <f t="shared" si="5939"/>
        <v>112.2733946991205</v>
      </c>
      <c r="Q5625" s="36">
        <f t="shared" si="5940"/>
        <v>176.56729991320526</v>
      </c>
      <c r="R5625" s="34">
        <f t="shared" si="5941"/>
        <v>115.36166776238215</v>
      </c>
      <c r="S5625" s="34">
        <f t="shared" si="5942"/>
        <v>3.8867005677789876</v>
      </c>
      <c r="T5625" s="36">
        <f t="shared" si="5943"/>
        <v>4.2774415731996697E-14</v>
      </c>
      <c r="U5625" s="36">
        <f t="shared" si="5944"/>
        <v>2086.3646920159044</v>
      </c>
      <c r="V5625" s="36">
        <f t="shared" si="5945"/>
        <v>7.4473558944968942E-4</v>
      </c>
      <c r="W5625" s="68">
        <f t="shared" si="5946"/>
        <v>10.070439159043762</v>
      </c>
      <c r="X5625">
        <f t="shared" si="5947"/>
        <v>14.14569246177531</v>
      </c>
      <c r="Y5625">
        <f t="shared" si="5948"/>
        <v>1.8307379300092574E-2</v>
      </c>
      <c r="Z5625" s="34">
        <f t="shared" si="5949"/>
        <v>2.1362371768954423E-3</v>
      </c>
      <c r="AA5625" s="36">
        <f t="shared" si="5950"/>
        <v>7.3952642748541835E-5</v>
      </c>
      <c r="AB5625" s="34">
        <f t="shared" si="5951"/>
        <v>2.3425170561219952E-4</v>
      </c>
      <c r="AC5625" s="36">
        <f t="shared" si="5952"/>
        <v>7.1487190469859144E-2</v>
      </c>
      <c r="AD5625" s="34">
        <f t="shared" si="5953"/>
        <v>0</v>
      </c>
      <c r="AE5625">
        <f t="shared" si="5954"/>
        <v>305.17255053931262</v>
      </c>
      <c r="AF5625" s="36">
        <f t="shared" si="5955"/>
        <v>0</v>
      </c>
      <c r="AG5625" s="34">
        <f t="shared" si="5956"/>
        <v>60.335717455835919</v>
      </c>
      <c r="AH5625">
        <f t="shared" si="5957"/>
        <v>6.6262205951105102E-2</v>
      </c>
      <c r="AI5625" s="29">
        <f t="shared" si="5958"/>
        <v>60.335717455835919</v>
      </c>
      <c r="AJ5625">
        <f t="shared" si="5959"/>
        <v>0</v>
      </c>
      <c r="AK5625" s="36">
        <f t="shared" si="5960"/>
        <v>3.5976051210590966E-5</v>
      </c>
      <c r="AL5625" s="36">
        <f t="shared" si="5961"/>
        <v>-1.8287801964587719E-4</v>
      </c>
      <c r="AM5625" s="36">
        <f t="shared" si="5962"/>
        <v>-1.353845664753749E-5</v>
      </c>
      <c r="AN5625" s="37">
        <f t="shared" si="5963"/>
        <v>6.6879300105720678E-5</v>
      </c>
      <c r="AO5625" s="36">
        <f t="shared" si="5964"/>
        <v>1.7963723494294218E-2</v>
      </c>
      <c r="AP5625" s="36">
        <f t="shared" si="5965"/>
        <v>5.2160158945816918E-3</v>
      </c>
      <c r="AQ5625" s="74">
        <f t="shared" si="5966"/>
        <v>0.21121697298257811</v>
      </c>
      <c r="AR5625" s="73">
        <f t="shared" si="5967"/>
        <v>6.4707105626753955E-5</v>
      </c>
      <c r="AS5625" s="72">
        <f t="shared" si="5968"/>
        <v>5.7968102518974231E-6</v>
      </c>
      <c r="AT5625" s="37">
        <f t="shared" si="5969"/>
        <v>440.67563478532924</v>
      </c>
      <c r="AU5625" s="37">
        <f t="shared" si="5970"/>
        <v>0.19923026385406495</v>
      </c>
      <c r="AV5625" s="34">
        <f t="shared" si="5971"/>
        <v>9.1015328863874245E-6</v>
      </c>
      <c r="AW5625" s="34">
        <f t="shared" si="5972"/>
        <v>0.94704561230170525</v>
      </c>
      <c r="AX5625" s="37">
        <f t="shared" si="5973"/>
        <v>2.8859399298799171</v>
      </c>
      <c r="AY5625" s="7">
        <f t="shared" si="5974"/>
        <v>13.90343380275827</v>
      </c>
      <c r="AZ5625" s="37">
        <f t="shared" si="5975"/>
        <v>12.956379088923679</v>
      </c>
      <c r="BA5625" s="2">
        <f>BE5625*'mass balance'!$B$17+BF5625*'mass balance'!$C$17+BG5625*'mass balance'!$D$17+BH5625*'mass balance'!$E$17</f>
        <v>2.1682317701279041E-4</v>
      </c>
      <c r="BB5625" s="2">
        <f>BE5625*'mass balance'!$B$18+BF5625*'mass balance'!$C$18+BG5625*'mass balance'!$D$18+BH5625*'mass balance'!$E$18</f>
        <v>2.2015891819760256E-4</v>
      </c>
      <c r="BC5625" s="2">
        <f>BE5625*'mass balance'!$B$19+BF5625*'mass balance'!$C$19+BG5625*'mass balance'!$D$19+BH5625*'mass balance'!$E$19</f>
        <v>-2.7519864774700327E-4</v>
      </c>
      <c r="BD5625" s="2">
        <f>BE5625*'mass balance'!$B$20+BF5625*'mass balance'!$C$20+BG5625*'mass balance'!$D$20+BH5625*'mass balance'!$E$20</f>
        <v>1.0007223554436481E-5</v>
      </c>
      <c r="BE5625" s="2">
        <f>N5625*'mass balance'!$H$11+R5625*'mass balance'!$I$11+S5625*'mass balance'!$J$11</f>
        <v>-4.2409783321885981E-4</v>
      </c>
      <c r="BF5625" s="2">
        <f>N5625*'mass balance'!$H$12+R5625*'mass balance'!$I$12+S5625*'mass balance'!$J$12</f>
        <v>9.3481454742638922E-6</v>
      </c>
      <c r="BG5625" s="2">
        <f>N5625*'mass balance'!$H$13+R5625*'mass balance'!$I$13+S5625*'mass balance'!$J$13</f>
        <v>1.0150469245131032E-4</v>
      </c>
      <c r="BH5625" s="2">
        <f>N5625*'mass balance'!$H$14+R5625*'mass balance'!$I$14+S5625*'mass balance'!$J$14</f>
        <v>4.6385700508312792E-5</v>
      </c>
      <c r="BI5625" s="36">
        <f t="shared" si="5976"/>
        <v>6.851681337565462E-17</v>
      </c>
      <c r="BJ5625" s="36">
        <f t="shared" si="5977"/>
        <v>4.3640718947108279E-19</v>
      </c>
      <c r="BK5625" s="36">
        <f t="shared" si="5978"/>
        <v>1.9038698505221052E-15</v>
      </c>
      <c r="BL5625" s="36">
        <f t="shared" si="5979"/>
        <v>1.6330366005601061E-15</v>
      </c>
      <c r="BM5625" s="36">
        <f t="shared" si="5980"/>
        <v>3.6622524888380578E-12</v>
      </c>
      <c r="BN5625" s="36">
        <f t="shared" ca="1" si="5992"/>
        <v>0.58081027902366156</v>
      </c>
      <c r="BO5625" s="36">
        <f t="shared" ca="1" si="5981"/>
        <v>1</v>
      </c>
      <c r="BP5625" s="36">
        <f t="shared" si="5982"/>
        <v>-3.6622524662916904E-12</v>
      </c>
      <c r="BQ5625" s="36">
        <f t="shared" si="5983"/>
        <v>0.99999999384357918</v>
      </c>
      <c r="BR5625" s="2">
        <f t="shared" si="5995"/>
        <v>-5</v>
      </c>
      <c r="BS5625">
        <v>0</v>
      </c>
      <c r="BT5625" s="37">
        <f t="shared" si="5984"/>
        <v>0.27588664436637078</v>
      </c>
      <c r="BU5625" s="34">
        <f t="shared" si="5985"/>
        <v>-5</v>
      </c>
      <c r="BV5625" s="34">
        <f t="shared" si="5986"/>
        <v>-5</v>
      </c>
      <c r="BW5625" s="34">
        <f t="shared" si="5987"/>
        <v>-5</v>
      </c>
      <c r="BX5625" s="34">
        <f t="shared" si="5988"/>
        <v>-5</v>
      </c>
      <c r="BY5625" s="34">
        <f t="shared" si="5989"/>
        <v>7.758904511606004</v>
      </c>
      <c r="BZ5625" s="36">
        <f t="shared" si="5990"/>
        <v>2.7519864774700327E-4</v>
      </c>
      <c r="CA5625" s="34">
        <f t="shared" si="5991"/>
        <v>2.1293498937695055E-2</v>
      </c>
    </row>
    <row r="5626" spans="1:79" ht="13.2" x14ac:dyDescent="0.25">
      <c r="A5626" s="75">
        <f t="shared" si="5993"/>
        <v>15.320547945203623</v>
      </c>
      <c r="B5626" s="34">
        <f t="shared" si="5928"/>
        <v>5591.9999999993224</v>
      </c>
      <c r="C5626">
        <f t="shared" si="5994"/>
        <v>15</v>
      </c>
      <c r="D5626" s="35">
        <f t="shared" si="5929"/>
        <v>3000</v>
      </c>
      <c r="E5626" s="27">
        <v>0</v>
      </c>
      <c r="F5626" s="64">
        <f t="shared" si="5930"/>
        <v>0.46593146951268899</v>
      </c>
      <c r="G5626" s="34">
        <v>0</v>
      </c>
      <c r="H5626" s="34">
        <f t="shared" si="5931"/>
        <v>1</v>
      </c>
      <c r="I5626" s="34">
        <f t="shared" si="5932"/>
        <v>6192.2292298236371</v>
      </c>
      <c r="J5626" s="34">
        <f t="shared" si="5933"/>
        <v>28878.017536232157</v>
      </c>
      <c r="K5626" s="34">
        <f t="shared" si="5934"/>
        <v>25522.969936578018</v>
      </c>
      <c r="L5626" s="36">
        <f t="shared" si="5935"/>
        <v>3524.9143631216239</v>
      </c>
      <c r="M5626" s="34">
        <f t="shared" si="5936"/>
        <v>38.195869775056082</v>
      </c>
      <c r="N5626" s="34">
        <f t="shared" si="5937"/>
        <v>178.12987152724074</v>
      </c>
      <c r="O5626" s="34">
        <f t="shared" si="5938"/>
        <v>11.148808202499623</v>
      </c>
      <c r="P5626">
        <f t="shared" si="5939"/>
        <v>112.28169761336885</v>
      </c>
      <c r="Q5626" s="36">
        <f t="shared" si="5940"/>
        <v>176.57688093196342</v>
      </c>
      <c r="R5626" s="34">
        <f t="shared" si="5941"/>
        <v>115.37013456953737</v>
      </c>
      <c r="S5626" s="34">
        <f t="shared" si="5942"/>
        <v>3.8847008141512518</v>
      </c>
      <c r="T5626" s="36">
        <f t="shared" si="5943"/>
        <v>4.277336135695035E-14</v>
      </c>
      <c r="U5626" s="36">
        <f t="shared" si="5944"/>
        <v>2086.3646920159044</v>
      </c>
      <c r="V5626" s="36">
        <f t="shared" si="5945"/>
        <v>7.4435241413923353E-4</v>
      </c>
      <c r="W5626" s="68">
        <f t="shared" si="5946"/>
        <v>10.071183894633212</v>
      </c>
      <c r="X5626">
        <f t="shared" si="5947"/>
        <v>14.146041156960161</v>
      </c>
      <c r="Y5626">
        <f t="shared" si="5948"/>
        <v>1.8307379300092574E-2</v>
      </c>
      <c r="Z5626" s="34">
        <f t="shared" si="5949"/>
        <v>2.1362371768954423E-3</v>
      </c>
      <c r="AA5626" s="36">
        <f t="shared" si="5950"/>
        <v>7.3909127459770467E-5</v>
      </c>
      <c r="AB5626" s="34">
        <f t="shared" si="5951"/>
        <v>2.3425170561219952E-4</v>
      </c>
      <c r="AC5626" s="36">
        <f t="shared" si="5952"/>
        <v>7.1487190469859144E-2</v>
      </c>
      <c r="AD5626" s="34">
        <f t="shared" si="5953"/>
        <v>0</v>
      </c>
      <c r="AE5626">
        <f t="shared" si="5954"/>
        <v>305.17255053931262</v>
      </c>
      <c r="AF5626" s="36">
        <f t="shared" si="5955"/>
        <v>0</v>
      </c>
      <c r="AG5626" s="34">
        <f t="shared" si="5956"/>
        <v>60.338995313973463</v>
      </c>
      <c r="AH5626">
        <f t="shared" si="5957"/>
        <v>6.6226953791094445E-2</v>
      </c>
      <c r="AI5626" s="29">
        <f t="shared" si="5958"/>
        <v>60.338995313973463</v>
      </c>
      <c r="AJ5626">
        <f t="shared" si="5959"/>
        <v>60.338995313973463</v>
      </c>
      <c r="AK5626" s="36">
        <f t="shared" si="5960"/>
        <v>-6.4707105626753955E-5</v>
      </c>
      <c r="AL5626" s="36">
        <f t="shared" si="5961"/>
        <v>3.0903513576965353E-4</v>
      </c>
      <c r="AM5626" s="36">
        <f t="shared" si="5962"/>
        <v>2.0915734357218958E-5</v>
      </c>
      <c r="AN5626" s="37">
        <f t="shared" si="5963"/>
        <v>1.0285535131631164E-4</v>
      </c>
      <c r="AO5626" s="36">
        <f t="shared" si="5964"/>
        <v>1.7780845474648341E-2</v>
      </c>
      <c r="AP5626" s="36">
        <f t="shared" si="5965"/>
        <v>5.2024774379341547E-3</v>
      </c>
      <c r="AQ5626" s="74">
        <f t="shared" si="5966"/>
        <v>0.33496223701966849</v>
      </c>
      <c r="AR5626" s="73">
        <f t="shared" si="5967"/>
        <v>9.7529002983495931E-5</v>
      </c>
      <c r="AS5626" s="72">
        <f t="shared" si="5968"/>
        <v>5.6215648257729594E-6</v>
      </c>
      <c r="AT5626" s="37">
        <f t="shared" si="5969"/>
        <v>698.85338447650065</v>
      </c>
      <c r="AU5626" s="37">
        <f t="shared" si="5970"/>
        <v>0.19871315072700038</v>
      </c>
      <c r="AV5626" s="34">
        <f t="shared" si="5971"/>
        <v>8.2970391505722569E-3</v>
      </c>
      <c r="AW5626" s="34">
        <f t="shared" si="5972"/>
        <v>0.9471156488275384</v>
      </c>
      <c r="AX5626" s="37">
        <f t="shared" si="5973"/>
        <v>2.8861533527645453</v>
      </c>
      <c r="AY5626" s="7">
        <f t="shared" si="5974"/>
        <v>13.912749935375865</v>
      </c>
      <c r="AZ5626" s="37">
        <f t="shared" si="5975"/>
        <v>12.957337247397756</v>
      </c>
      <c r="BA5626" s="2">
        <f>BE5626*'mass balance'!$B$17+BF5626*'mass balance'!$C$17+BG5626*'mass balance'!$D$17+BH5626*'mass balance'!$E$17</f>
        <v>2.1683897268002297E-4</v>
      </c>
      <c r="BB5626" s="2">
        <f>BE5626*'mass balance'!$B$18+BF5626*'mass balance'!$C$18+BG5626*'mass balance'!$D$18+BH5626*'mass balance'!$E$18</f>
        <v>2.201749568751003E-4</v>
      </c>
      <c r="BC5626" s="2">
        <f>BE5626*'mass balance'!$B$19+BF5626*'mass balance'!$C$19+BG5626*'mass balance'!$D$19+BH5626*'mass balance'!$E$19</f>
        <v>-2.7521869609387534E-4</v>
      </c>
      <c r="BD5626" s="2">
        <f>BE5626*'mass balance'!$B$20+BF5626*'mass balance'!$C$20+BG5626*'mass balance'!$D$20+BH5626*'mass balance'!$E$20</f>
        <v>1.000795258523183E-5</v>
      </c>
      <c r="BE5626" s="2">
        <f>N5626*'mass balance'!$H$11+R5626*'mass balance'!$I$11+S5626*'mass balance'!$J$11</f>
        <v>-4.2411874173152556E-4</v>
      </c>
      <c r="BF5626" s="2">
        <f>N5626*'mass balance'!$H$12+R5626*'mass balance'!$I$12+S5626*'mass balance'!$J$12</f>
        <v>9.3433357423334898E-6</v>
      </c>
      <c r="BG5626" s="2">
        <f>N5626*'mass balance'!$H$13+R5626*'mass balance'!$I$13+S5626*'mass balance'!$J$13</f>
        <v>1.0150868300612432E-4</v>
      </c>
      <c r="BH5626" s="2">
        <f>N5626*'mass balance'!$H$14+R5626*'mass balance'!$I$14+S5626*'mass balance'!$J$14</f>
        <v>4.6387987376885604E-5</v>
      </c>
      <c r="BI5626" s="36">
        <f t="shared" si="5976"/>
        <v>6.851681337565462E-17</v>
      </c>
      <c r="BJ5626" s="36">
        <f t="shared" si="5977"/>
        <v>4.3644684482167192E-19</v>
      </c>
      <c r="BK5626" s="36">
        <f t="shared" si="5978"/>
        <v>1.9043062577115763E-15</v>
      </c>
      <c r="BL5626" s="36">
        <f t="shared" si="5979"/>
        <v>1.6335116754139255E-15</v>
      </c>
      <c r="BM5626" s="36">
        <f t="shared" si="5980"/>
        <v>3.6638855254386181E-12</v>
      </c>
      <c r="BN5626" s="36">
        <f t="shared" ca="1" si="5992"/>
        <v>0.54384112580305288</v>
      </c>
      <c r="BO5626" s="36">
        <f t="shared" ca="1" si="5981"/>
        <v>1</v>
      </c>
      <c r="BP5626" s="36">
        <f t="shared" si="5982"/>
        <v>-3.6638855028687786E-12</v>
      </c>
      <c r="BQ5626" s="36">
        <f t="shared" si="5983"/>
        <v>0.99999999383991689</v>
      </c>
      <c r="BR5626" s="2">
        <f t="shared" si="5995"/>
        <v>-5</v>
      </c>
      <c r="BS5626">
        <v>0</v>
      </c>
      <c r="BT5626" s="37">
        <f t="shared" si="5984"/>
        <v>0.27590674283410999</v>
      </c>
      <c r="BU5626" s="34">
        <f t="shared" si="5985"/>
        <v>-5</v>
      </c>
      <c r="BV5626" s="34">
        <f t="shared" si="5986"/>
        <v>-5</v>
      </c>
      <c r="BW5626" s="34">
        <f t="shared" si="5987"/>
        <v>-5</v>
      </c>
      <c r="BX5626" s="34">
        <f t="shared" si="5988"/>
        <v>-5</v>
      </c>
      <c r="BY5626" s="34">
        <f t="shared" si="5989"/>
        <v>7.7592870345536493</v>
      </c>
      <c r="BZ5626" s="36">
        <f t="shared" si="5990"/>
        <v>2.7521869609387534E-4</v>
      </c>
      <c r="CA5626" s="34">
        <f t="shared" si="5991"/>
        <v>2.1293475470009919E-2</v>
      </c>
    </row>
    <row r="5627" spans="1:79" ht="13.2" x14ac:dyDescent="0.25">
      <c r="A5627" s="75">
        <f t="shared" si="5993"/>
        <v>15.32328767123102</v>
      </c>
      <c r="B5627" s="34">
        <f t="shared" si="5928"/>
        <v>5592.9999999993224</v>
      </c>
      <c r="C5627">
        <f t="shared" si="5994"/>
        <v>15</v>
      </c>
      <c r="D5627" s="35">
        <f t="shared" si="5929"/>
        <v>3000</v>
      </c>
      <c r="E5627" s="27">
        <v>0</v>
      </c>
      <c r="F5627" s="64">
        <f t="shared" si="5930"/>
        <v>0.46593146951268899</v>
      </c>
      <c r="G5627" s="34">
        <v>0</v>
      </c>
      <c r="H5627" s="34">
        <f t="shared" si="5931"/>
        <v>1</v>
      </c>
      <c r="I5627" s="34">
        <f t="shared" si="5932"/>
        <v>6192.2292298236371</v>
      </c>
      <c r="J5627" s="34">
        <f t="shared" si="5933"/>
        <v>28879.440418091104</v>
      </c>
      <c r="K5627" s="34">
        <f t="shared" si="5934"/>
        <v>25524.227508046126</v>
      </c>
      <c r="L5627" s="36">
        <f t="shared" si="5935"/>
        <v>3525.1748864665728</v>
      </c>
      <c r="M5627" s="34">
        <f t="shared" si="5936"/>
        <v>38.195869775056082</v>
      </c>
      <c r="N5627" s="34">
        <f t="shared" si="5937"/>
        <v>178.13864836804757</v>
      </c>
      <c r="O5627" s="34">
        <f t="shared" si="5938"/>
        <v>11.148808202499623</v>
      </c>
      <c r="P5627">
        <f t="shared" si="5939"/>
        <v>112.28999625566917</v>
      </c>
      <c r="Q5627" s="36">
        <f t="shared" si="5940"/>
        <v>176.58645684992445</v>
      </c>
      <c r="R5627" s="34">
        <f t="shared" si="5941"/>
        <v>115.37859701749034</v>
      </c>
      <c r="S5627" s="34">
        <f t="shared" si="5942"/>
        <v>3.8827019767591366</v>
      </c>
      <c r="T5627" s="36">
        <f t="shared" si="5943"/>
        <v>4.2772307628264556E-14</v>
      </c>
      <c r="U5627" s="36">
        <f t="shared" si="5944"/>
        <v>2086.3646920159044</v>
      </c>
      <c r="V5627" s="36">
        <f t="shared" si="5945"/>
        <v>7.4396941438983964E-4</v>
      </c>
      <c r="W5627" s="68">
        <f t="shared" si="5946"/>
        <v>10.071928247047351</v>
      </c>
      <c r="X5627">
        <f t="shared" si="5947"/>
        <v>14.146389655560869</v>
      </c>
      <c r="Y5627">
        <f t="shared" si="5948"/>
        <v>1.8307379300092574E-2</v>
      </c>
      <c r="Z5627" s="34">
        <f t="shared" si="5949"/>
        <v>2.1362371768954423E-3</v>
      </c>
      <c r="AA5627" s="36">
        <f t="shared" si="5950"/>
        <v>7.3865638847053829E-5</v>
      </c>
      <c r="AB5627" s="34">
        <f t="shared" si="5951"/>
        <v>2.3425170561219952E-4</v>
      </c>
      <c r="AC5627" s="36">
        <f t="shared" si="5952"/>
        <v>7.1487190469859144E-2</v>
      </c>
      <c r="AD5627" s="34">
        <f t="shared" si="5953"/>
        <v>0</v>
      </c>
      <c r="AE5627">
        <f t="shared" si="5954"/>
        <v>305.17255053931262</v>
      </c>
      <c r="AF5627" s="36">
        <f t="shared" si="5955"/>
        <v>0</v>
      </c>
      <c r="AG5627" s="34">
        <f t="shared" si="5956"/>
        <v>60.34227142702629</v>
      </c>
      <c r="AH5627">
        <f t="shared" si="5957"/>
        <v>6.6191719154367945E-2</v>
      </c>
      <c r="AI5627" s="29">
        <f t="shared" si="5958"/>
        <v>60.34227142702629</v>
      </c>
      <c r="AJ5627">
        <f t="shared" si="5959"/>
        <v>0</v>
      </c>
      <c r="AK5627" s="36">
        <f t="shared" si="5960"/>
        <v>-9.7529002983495931E-5</v>
      </c>
      <c r="AL5627" s="36">
        <f t="shared" si="5961"/>
        <v>4.8243737877456499E-4</v>
      </c>
      <c r="AM5627" s="36">
        <f t="shared" si="5962"/>
        <v>3.2147933287468564E-5</v>
      </c>
      <c r="AN5627" s="37">
        <f t="shared" si="5963"/>
        <v>3.8148245689557689E-5</v>
      </c>
      <c r="AO5627" s="36">
        <f t="shared" si="5964"/>
        <v>1.8089880610417997E-2</v>
      </c>
      <c r="AP5627" s="36">
        <f t="shared" si="5965"/>
        <v>5.2233931722913737E-3</v>
      </c>
      <c r="AQ5627" s="74">
        <f t="shared" si="5966"/>
        <v>0.11797599496022888</v>
      </c>
      <c r="AR5627" s="73">
        <f t="shared" si="5967"/>
        <v>3.7524112052137258E-5</v>
      </c>
      <c r="AS5627" s="72">
        <f t="shared" si="5968"/>
        <v>5.9198009197319441E-6</v>
      </c>
      <c r="AT5627" s="37">
        <f t="shared" si="5969"/>
        <v>246.14095039046845</v>
      </c>
      <c r="AU5627" s="37">
        <f t="shared" si="5970"/>
        <v>0.19951204539275838</v>
      </c>
      <c r="AV5627" s="34">
        <f t="shared" si="5971"/>
        <v>9.0918510792493896E-6</v>
      </c>
      <c r="AW5627" s="34">
        <f t="shared" si="5972"/>
        <v>0.94718564931874694</v>
      </c>
      <c r="AX5627" s="37">
        <f t="shared" si="5973"/>
        <v>2.8863666658405625</v>
      </c>
      <c r="AY5627" s="7">
        <f t="shared" si="5974"/>
        <v>13.905489654057741</v>
      </c>
      <c r="AZ5627" s="37">
        <f t="shared" si="5975"/>
        <v>12.958294912887913</v>
      </c>
      <c r="BA5627" s="2">
        <f>BE5627*'mass balance'!$B$17+BF5627*'mass balance'!$C$17+BG5627*'mass balance'!$D$17+BH5627*'mass balance'!$E$17</f>
        <v>2.1685476020877204E-4</v>
      </c>
      <c r="BB5627" s="2">
        <f>BE5627*'mass balance'!$B$18+BF5627*'mass balance'!$C$18+BG5627*'mass balance'!$D$18+BH5627*'mass balance'!$E$18</f>
        <v>2.2019098728890698E-4</v>
      </c>
      <c r="BC5627" s="2">
        <f>BE5627*'mass balance'!$B$19+BF5627*'mass balance'!$C$19+BG5627*'mass balance'!$D$19+BH5627*'mass balance'!$E$19</f>
        <v>-2.7523873411113372E-4</v>
      </c>
      <c r="BD5627" s="2">
        <f>BE5627*'mass balance'!$B$20+BF5627*'mass balance'!$C$20+BG5627*'mass balance'!$D$20+BH5627*'mass balance'!$E$20</f>
        <v>1.0008681240404862E-5</v>
      </c>
      <c r="BE5627" s="2">
        <f>N5627*'mass balance'!$H$11+R5627*'mass balance'!$I$11+S5627*'mass balance'!$J$11</f>
        <v>-4.2413963897154177E-4</v>
      </c>
      <c r="BF5627" s="2">
        <f>N5627*'mass balance'!$H$12+R5627*'mass balance'!$I$12+S5627*'mass balance'!$J$12</f>
        <v>9.3385282140984114E-6</v>
      </c>
      <c r="BG5627" s="2">
        <f>N5627*'mass balance'!$H$13+R5627*'mass balance'!$I$13+S5627*'mass balance'!$J$13</f>
        <v>1.0151267133413465E-4</v>
      </c>
      <c r="BH5627" s="2">
        <f>N5627*'mass balance'!$H$14+R5627*'mass balance'!$I$14+S5627*'mass balance'!$J$14</f>
        <v>4.6390273012512379E-5</v>
      </c>
      <c r="BI5627" s="36">
        <f t="shared" si="5976"/>
        <v>6.851681337565462E-17</v>
      </c>
      <c r="BJ5627" s="36">
        <f t="shared" si="5977"/>
        <v>4.3648649138610835E-19</v>
      </c>
      <c r="BK5627" s="36">
        <f t="shared" si="5978"/>
        <v>1.904742704556398E-15</v>
      </c>
      <c r="BL5627" s="36">
        <f t="shared" si="5979"/>
        <v>1.6339867991739324E-15</v>
      </c>
      <c r="BM5627" s="36">
        <f t="shared" si="5980"/>
        <v>3.665519037114032E-12</v>
      </c>
      <c r="BN5627" s="36">
        <f t="shared" ca="1" si="5992"/>
        <v>0.87611392191185089</v>
      </c>
      <c r="BO5627" s="36">
        <f t="shared" ca="1" si="5981"/>
        <v>1</v>
      </c>
      <c r="BP5627" s="36">
        <f t="shared" si="5982"/>
        <v>-3.6655190145207002E-12</v>
      </c>
      <c r="BQ5627" s="36">
        <f t="shared" si="5983"/>
        <v>0.99999999383625304</v>
      </c>
      <c r="BR5627" s="2">
        <f t="shared" si="5995"/>
        <v>-5</v>
      </c>
      <c r="BS5627">
        <v>0</v>
      </c>
      <c r="BT5627" s="37">
        <f t="shared" si="5984"/>
        <v>0.27592683094641157</v>
      </c>
      <c r="BU5627" s="34">
        <f t="shared" si="5985"/>
        <v>-5</v>
      </c>
      <c r="BV5627" s="34">
        <f t="shared" si="5986"/>
        <v>-5</v>
      </c>
      <c r="BW5627" s="34">
        <f t="shared" si="5987"/>
        <v>-5</v>
      </c>
      <c r="BX5627" s="34">
        <f t="shared" si="5988"/>
        <v>-5</v>
      </c>
      <c r="BY5627" s="34">
        <f t="shared" si="5989"/>
        <v>7.7596693512672532</v>
      </c>
      <c r="BZ5627" s="36">
        <f t="shared" si="5990"/>
        <v>2.7523873411113372E-4</v>
      </c>
      <c r="CA5627" s="34">
        <f t="shared" si="5991"/>
        <v>2.1293452016745151E-2</v>
      </c>
    </row>
    <row r="5628" spans="1:79" ht="13.2" x14ac:dyDescent="0.25">
      <c r="A5628" s="75">
        <f t="shared" si="5993"/>
        <v>15.326027397258416</v>
      </c>
      <c r="B5628" s="34">
        <f t="shared" si="5928"/>
        <v>5593.9999999993215</v>
      </c>
      <c r="C5628">
        <f t="shared" si="5994"/>
        <v>15</v>
      </c>
      <c r="D5628" s="35">
        <f t="shared" si="5929"/>
        <v>3000</v>
      </c>
      <c r="E5628" s="27">
        <v>0</v>
      </c>
      <c r="F5628" s="64">
        <f t="shared" si="5930"/>
        <v>0.46593146951268899</v>
      </c>
      <c r="G5628" s="34">
        <v>0</v>
      </c>
      <c r="H5628" s="34">
        <f t="shared" si="5931"/>
        <v>1</v>
      </c>
      <c r="I5628" s="34">
        <f t="shared" si="5932"/>
        <v>6192.2292298236371</v>
      </c>
      <c r="J5628" s="34">
        <f t="shared" si="5933"/>
        <v>28880.862532794574</v>
      </c>
      <c r="K5628" s="34">
        <f t="shared" si="5934"/>
        <v>25525.484401486876</v>
      </c>
      <c r="L5628" s="36">
        <f t="shared" si="5935"/>
        <v>3525.4352757616098</v>
      </c>
      <c r="M5628" s="34">
        <f t="shared" si="5936"/>
        <v>38.195869775056082</v>
      </c>
      <c r="N5628" s="34">
        <f t="shared" si="5937"/>
        <v>178.14742047676691</v>
      </c>
      <c r="O5628" s="34">
        <f t="shared" si="5938"/>
        <v>11.148808202499623</v>
      </c>
      <c r="P5628">
        <f t="shared" si="5939"/>
        <v>112.29829062797873</v>
      </c>
      <c r="Q5628" s="36">
        <f t="shared" si="5940"/>
        <v>176.59602766962809</v>
      </c>
      <c r="R5628" s="34">
        <f t="shared" si="5941"/>
        <v>115.38705510824175</v>
      </c>
      <c r="S5628" s="34">
        <f t="shared" si="5942"/>
        <v>3.8807040553162082</v>
      </c>
      <c r="T5628" s="36">
        <f t="shared" si="5943"/>
        <v>4.2771254545512587E-14</v>
      </c>
      <c r="U5628" s="36">
        <f t="shared" si="5944"/>
        <v>2086.3646920159044</v>
      </c>
      <c r="V5628" s="36">
        <f t="shared" si="5945"/>
        <v>7.4358659014662598E-4</v>
      </c>
      <c r="W5628" s="68">
        <f t="shared" si="5946"/>
        <v>10.072672216461742</v>
      </c>
      <c r="X5628">
        <f t="shared" si="5947"/>
        <v>14.14673795768825</v>
      </c>
      <c r="Y5628">
        <f t="shared" si="5948"/>
        <v>1.8307379300092574E-2</v>
      </c>
      <c r="Z5628" s="34">
        <f t="shared" si="5949"/>
        <v>2.1362371768954423E-3</v>
      </c>
      <c r="AA5628" s="36">
        <f t="shared" si="5950"/>
        <v>7.3822176892779693E-5</v>
      </c>
      <c r="AB5628" s="34">
        <f t="shared" si="5951"/>
        <v>2.3425170561219952E-4</v>
      </c>
      <c r="AC5628" s="36">
        <f t="shared" si="5952"/>
        <v>7.1487190469859144E-2</v>
      </c>
      <c r="AD5628" s="34">
        <f t="shared" si="5953"/>
        <v>0</v>
      </c>
      <c r="AE5628">
        <f t="shared" si="5954"/>
        <v>305.17255053931262</v>
      </c>
      <c r="AF5628" s="36">
        <f t="shared" si="5955"/>
        <v>0</v>
      </c>
      <c r="AG5628" s="34">
        <f t="shared" si="5956"/>
        <v>60.345545795863295</v>
      </c>
      <c r="AH5628">
        <f t="shared" si="5957"/>
        <v>6.615650203365675E-2</v>
      </c>
      <c r="AI5628" s="29">
        <f t="shared" si="5958"/>
        <v>60.345545795863295</v>
      </c>
      <c r="AJ5628">
        <f t="shared" si="5959"/>
        <v>60.345545795863295</v>
      </c>
      <c r="AK5628" s="36">
        <f t="shared" si="5960"/>
        <v>-3.7524112052137258E-5</v>
      </c>
      <c r="AL5628" s="36">
        <f t="shared" si="5961"/>
        <v>1.7115419143294019E-4</v>
      </c>
      <c r="AM5628" s="36">
        <f t="shared" si="5962"/>
        <v>1.1614160455584826E-5</v>
      </c>
      <c r="AN5628" s="37">
        <f t="shared" si="5963"/>
        <v>-5.9380757293938242E-5</v>
      </c>
      <c r="AO5628" s="36">
        <f t="shared" si="5964"/>
        <v>1.8572317989192563E-2</v>
      </c>
      <c r="AP5628" s="36">
        <f t="shared" si="5965"/>
        <v>5.2555411055788424E-3</v>
      </c>
      <c r="AQ5628" s="74">
        <f t="shared" si="5966"/>
        <v>-0.16969677105018444</v>
      </c>
      <c r="AR5628" s="73">
        <f t="shared" si="5967"/>
        <v>-6.1400877914191595E-5</v>
      </c>
      <c r="AS5628" s="72">
        <f t="shared" si="5968"/>
        <v>6.4061681326003327E-6</v>
      </c>
      <c r="AT5628" s="37">
        <f t="shared" si="5969"/>
        <v>-354.04935146821236</v>
      </c>
      <c r="AU5628" s="37">
        <f t="shared" si="5970"/>
        <v>0.20073996366614372</v>
      </c>
      <c r="AV5628" s="34">
        <f t="shared" si="5971"/>
        <v>8.2979292236766491E-3</v>
      </c>
      <c r="AW5628" s="34">
        <f t="shared" si="5972"/>
        <v>0.94725561379184064</v>
      </c>
      <c r="AX5628" s="37">
        <f t="shared" si="5973"/>
        <v>2.8865798691582825</v>
      </c>
      <c r="AY5628" s="7">
        <f t="shared" si="5974"/>
        <v>13.914805628635541</v>
      </c>
      <c r="AZ5628" s="37">
        <f t="shared" si="5975"/>
        <v>12.959252085620024</v>
      </c>
      <c r="BA5628" s="2">
        <f>BE5628*'mass balance'!$B$17+BF5628*'mass balance'!$C$17+BG5628*'mass balance'!$D$17+BH5628*'mass balance'!$E$17</f>
        <v>2.1687053960277997E-4</v>
      </c>
      <c r="BB5628" s="2">
        <f>BE5628*'mass balance'!$B$18+BF5628*'mass balance'!$C$18+BG5628*'mass balance'!$D$18+BH5628*'mass balance'!$E$18</f>
        <v>2.2020700944282273E-4</v>
      </c>
      <c r="BC5628" s="2">
        <f>BE5628*'mass balance'!$B$19+BF5628*'mass balance'!$C$19+BG5628*'mass balance'!$D$19+BH5628*'mass balance'!$E$19</f>
        <v>-2.7525876180352831E-4</v>
      </c>
      <c r="BD5628" s="2">
        <f>BE5628*'mass balance'!$B$20+BF5628*'mass balance'!$C$20+BG5628*'mass balance'!$D$20+BH5628*'mass balance'!$E$20</f>
        <v>1.0009409520128304E-5</v>
      </c>
      <c r="BE5628" s="2">
        <f>N5628*'mass balance'!$H$11+R5628*'mass balance'!$I$11+S5628*'mass balance'!$J$11</f>
        <v>-4.2416052494468308E-4</v>
      </c>
      <c r="BF5628" s="2">
        <f>N5628*'mass balance'!$H$12+R5628*'mass balance'!$I$12+S5628*'mass balance'!$J$12</f>
        <v>9.3337228888697378E-6</v>
      </c>
      <c r="BG5628" s="2">
        <f>N5628*'mass balance'!$H$13+R5628*'mass balance'!$I$13+S5628*'mass balance'!$J$13</f>
        <v>1.0151665743656716E-4</v>
      </c>
      <c r="BH5628" s="2">
        <f>N5628*'mass balance'!$H$14+R5628*'mass balance'!$I$14+S5628*'mass balance'!$J$14</f>
        <v>4.6392557415824712E-5</v>
      </c>
      <c r="BI5628" s="36">
        <f t="shared" si="5976"/>
        <v>6.851681337565462E-17</v>
      </c>
      <c r="BJ5628" s="36">
        <f t="shared" si="5977"/>
        <v>4.3652612916424284E-19</v>
      </c>
      <c r="BK5628" s="36">
        <f t="shared" si="5978"/>
        <v>1.9051791910477841E-15</v>
      </c>
      <c r="BL5628" s="36">
        <f t="shared" si="5979"/>
        <v>1.6344619718235715E-15</v>
      </c>
      <c r="BM5628" s="36">
        <f t="shared" si="5980"/>
        <v>3.6671530239132058E-12</v>
      </c>
      <c r="BN5628" s="36">
        <f t="shared" ca="1" si="5992"/>
        <v>0.35704171984205446</v>
      </c>
      <c r="BO5628" s="36">
        <f t="shared" ca="1" si="5981"/>
        <v>1</v>
      </c>
      <c r="BP5628" s="36">
        <f t="shared" si="5982"/>
        <v>-3.6671530012963607E-12</v>
      </c>
      <c r="BQ5628" s="36">
        <f t="shared" si="5983"/>
        <v>0.99999999383258753</v>
      </c>
      <c r="BR5628" s="2">
        <f t="shared" si="5995"/>
        <v>-5</v>
      </c>
      <c r="BS5628">
        <v>0</v>
      </c>
      <c r="BT5628" s="37">
        <f t="shared" si="5984"/>
        <v>0.27594690870803712</v>
      </c>
      <c r="BU5628" s="34">
        <f t="shared" si="5985"/>
        <v>-5</v>
      </c>
      <c r="BV5628" s="34">
        <f t="shared" si="5986"/>
        <v>-5</v>
      </c>
      <c r="BW5628" s="34">
        <f t="shared" si="5987"/>
        <v>-5</v>
      </c>
      <c r="BX5628" s="34">
        <f t="shared" si="5988"/>
        <v>-5</v>
      </c>
      <c r="BY5628" s="34">
        <f t="shared" si="5989"/>
        <v>7.7600514618524556</v>
      </c>
      <c r="BZ5628" s="36">
        <f t="shared" si="5990"/>
        <v>2.7525876180352831E-4</v>
      </c>
      <c r="CA5628" s="34">
        <f t="shared" si="5991"/>
        <v>2.1293428577891165E-2</v>
      </c>
    </row>
    <row r="5629" spans="1:79" ht="13.2" x14ac:dyDescent="0.25">
      <c r="A5629" s="75">
        <f t="shared" si="5993"/>
        <v>15.328767123285813</v>
      </c>
      <c r="B5629" s="34">
        <f t="shared" si="5928"/>
        <v>5594.9999999993215</v>
      </c>
      <c r="C5629">
        <f t="shared" si="5994"/>
        <v>15</v>
      </c>
      <c r="D5629" s="35">
        <f t="shared" si="5929"/>
        <v>3000</v>
      </c>
      <c r="E5629" s="27">
        <v>0</v>
      </c>
      <c r="F5629" s="64">
        <f t="shared" si="5930"/>
        <v>0.46593146951268899</v>
      </c>
      <c r="G5629" s="34">
        <v>0</v>
      </c>
      <c r="H5629" s="34">
        <f t="shared" si="5931"/>
        <v>1</v>
      </c>
      <c r="I5629" s="34">
        <f t="shared" si="5932"/>
        <v>6192.2292298236371</v>
      </c>
      <c r="J5629" s="34">
        <f t="shared" si="5933"/>
        <v>28882.283880735584</v>
      </c>
      <c r="K5629" s="34">
        <f t="shared" si="5934"/>
        <v>25526.740617247611</v>
      </c>
      <c r="L5629" s="36">
        <f t="shared" si="5935"/>
        <v>3525.695531068161</v>
      </c>
      <c r="M5629" s="34">
        <f t="shared" si="5936"/>
        <v>38.195869775056082</v>
      </c>
      <c r="N5629" s="34">
        <f t="shared" si="5937"/>
        <v>178.15618785582296</v>
      </c>
      <c r="O5629" s="34">
        <f t="shared" si="5938"/>
        <v>11.148808202499623</v>
      </c>
      <c r="P5629">
        <f t="shared" si="5939"/>
        <v>112.30658073225423</v>
      </c>
      <c r="Q5629" s="36">
        <f t="shared" si="5940"/>
        <v>176.60559339361302</v>
      </c>
      <c r="R5629" s="34">
        <f t="shared" si="5941"/>
        <v>115.39550884379175</v>
      </c>
      <c r="S5629" s="34">
        <f t="shared" si="5942"/>
        <v>3.8787070495359117</v>
      </c>
      <c r="T5629" s="36">
        <f t="shared" si="5943"/>
        <v>4.2770202108267958E-14</v>
      </c>
      <c r="U5629" s="36">
        <f t="shared" si="5944"/>
        <v>2086.3646920159044</v>
      </c>
      <c r="V5629" s="36">
        <f t="shared" si="5945"/>
        <v>7.4320394135467596E-4</v>
      </c>
      <c r="W5629" s="68">
        <f t="shared" si="5946"/>
        <v>10.073415803051889</v>
      </c>
      <c r="X5629">
        <f t="shared" si="5947"/>
        <v>14.147086063453076</v>
      </c>
      <c r="Y5629">
        <f t="shared" si="5948"/>
        <v>1.8307379300092574E-2</v>
      </c>
      <c r="Z5629" s="34">
        <f t="shared" si="5949"/>
        <v>2.1362371768954423E-3</v>
      </c>
      <c r="AA5629" s="36">
        <f t="shared" si="5950"/>
        <v>7.377874157934704E-5</v>
      </c>
      <c r="AB5629" s="34">
        <f t="shared" si="5951"/>
        <v>2.3425170561219952E-4</v>
      </c>
      <c r="AC5629" s="36">
        <f t="shared" si="5952"/>
        <v>7.1487190469859144E-2</v>
      </c>
      <c r="AD5629" s="34">
        <f t="shared" si="5953"/>
        <v>0</v>
      </c>
      <c r="AE5629">
        <f t="shared" si="5954"/>
        <v>305.17255053931262</v>
      </c>
      <c r="AF5629" s="36">
        <f t="shared" si="5955"/>
        <v>0</v>
      </c>
      <c r="AG5629" s="34">
        <f t="shared" si="5956"/>
        <v>60.348818421353023</v>
      </c>
      <c r="AH5629">
        <f t="shared" si="5957"/>
        <v>6.6121302421699113E-2</v>
      </c>
      <c r="AI5629" s="29">
        <f t="shared" si="5958"/>
        <v>60.348818421353023</v>
      </c>
      <c r="AJ5629">
        <f t="shared" si="5959"/>
        <v>0</v>
      </c>
      <c r="AK5629" s="36">
        <f t="shared" si="5960"/>
        <v>6.1400877914191595E-5</v>
      </c>
      <c r="AL5629" s="36">
        <f t="shared" si="5961"/>
        <v>-2.9892165384765566E-4</v>
      </c>
      <c r="AM5629" s="36">
        <f t="shared" si="5962"/>
        <v>-2.2237587819900096E-5</v>
      </c>
      <c r="AN5629" s="37">
        <f t="shared" si="5963"/>
        <v>-9.6904869346075493E-5</v>
      </c>
      <c r="AO5629" s="36">
        <f t="shared" si="5964"/>
        <v>1.8743472180625501E-2</v>
      </c>
      <c r="AP5629" s="36">
        <f t="shared" si="5965"/>
        <v>5.2671552660344271E-3</v>
      </c>
      <c r="AQ5629" s="74">
        <f t="shared" si="5966"/>
        <v>-0.26941491940940787</v>
      </c>
      <c r="AR5629" s="73">
        <f t="shared" si="5967"/>
        <v>-1.0209106870980848E-4</v>
      </c>
      <c r="AS5629" s="72">
        <f t="shared" si="5968"/>
        <v>6.5849144621742427E-6</v>
      </c>
      <c r="AT5629" s="37">
        <f t="shared" si="5969"/>
        <v>-562.09777535810031</v>
      </c>
      <c r="AU5629" s="37">
        <f t="shared" si="5970"/>
        <v>0.20118357662645184</v>
      </c>
      <c r="AV5629" s="34">
        <f t="shared" si="5971"/>
        <v>9.0821788958540737E-6</v>
      </c>
      <c r="AW5629" s="34">
        <f t="shared" si="5972"/>
        <v>0.94732554226332477</v>
      </c>
      <c r="AX5629" s="37">
        <f t="shared" si="5973"/>
        <v>2.8867929627679985</v>
      </c>
      <c r="AY5629" s="7">
        <f t="shared" si="5974"/>
        <v>13.907543390262108</v>
      </c>
      <c r="AZ5629" s="37">
        <f t="shared" si="5975"/>
        <v>12.960208765819887</v>
      </c>
      <c r="BA5629" s="2">
        <f>BE5629*'mass balance'!$B$17+BF5629*'mass balance'!$C$17+BG5629*'mass balance'!$D$17+BH5629*'mass balance'!$E$17</f>
        <v>2.1688631086578798E-4</v>
      </c>
      <c r="BB5629" s="2">
        <f>BE5629*'mass balance'!$B$18+BF5629*'mass balance'!$C$18+BG5629*'mass balance'!$D$18+BH5629*'mass balance'!$E$18</f>
        <v>2.2022302334064625E-4</v>
      </c>
      <c r="BC5629" s="2">
        <f>BE5629*'mass balance'!$B$19+BF5629*'mass balance'!$C$19+BG5629*'mass balance'!$D$19+BH5629*'mass balance'!$E$19</f>
        <v>-2.7527877917580775E-4</v>
      </c>
      <c r="BD5629" s="2">
        <f>BE5629*'mass balance'!$B$20+BF5629*'mass balance'!$C$20+BG5629*'mass balance'!$D$20+BH5629*'mass balance'!$E$20</f>
        <v>1.001013742457483E-5</v>
      </c>
      <c r="BE5629" s="2">
        <f>N5629*'mass balance'!$H$11+R5629*'mass balance'!$I$11+S5629*'mass balance'!$J$11</f>
        <v>-4.2418139965672133E-4</v>
      </c>
      <c r="BF5629" s="2">
        <f>N5629*'mass balance'!$H$12+R5629*'mass balance'!$I$12+S5629*'mass balance'!$J$12</f>
        <v>9.3289197659582587E-6</v>
      </c>
      <c r="BG5629" s="2">
        <f>N5629*'mass balance'!$H$13+R5629*'mass balance'!$I$13+S5629*'mass balance'!$J$13</f>
        <v>1.0152064131464708E-4</v>
      </c>
      <c r="BH5629" s="2">
        <f>N5629*'mass balance'!$H$14+R5629*'mass balance'!$I$14+S5629*'mass balance'!$J$14</f>
        <v>4.6394840587453888E-5</v>
      </c>
      <c r="BI5629" s="36">
        <f t="shared" si="5976"/>
        <v>6.851681337565462E-17</v>
      </c>
      <c r="BJ5629" s="36">
        <f t="shared" si="5977"/>
        <v>4.3656575815593084E-19</v>
      </c>
      <c r="BK5629" s="36">
        <f t="shared" si="5978"/>
        <v>1.9056157171769484E-15</v>
      </c>
      <c r="BL5629" s="36">
        <f t="shared" si="5979"/>
        <v>1.6349371933462945E-15</v>
      </c>
      <c r="BM5629" s="36">
        <f t="shared" si="5980"/>
        <v>3.6687874858850295E-12</v>
      </c>
      <c r="BN5629" s="36">
        <f t="shared" ca="1" si="5992"/>
        <v>0.11930810783335644</v>
      </c>
      <c r="BO5629" s="36">
        <f t="shared" ca="1" si="5981"/>
        <v>1</v>
      </c>
      <c r="BP5629" s="36">
        <f t="shared" si="5982"/>
        <v>-3.6687874632446495E-12</v>
      </c>
      <c r="BQ5629" s="36">
        <f t="shared" si="5983"/>
        <v>0.99999999382892035</v>
      </c>
      <c r="BR5629" s="2">
        <f t="shared" si="5995"/>
        <v>-5</v>
      </c>
      <c r="BS5629">
        <v>0</v>
      </c>
      <c r="BT5629" s="37">
        <f t="shared" si="5984"/>
        <v>0.27596697612374727</v>
      </c>
      <c r="BU5629" s="34">
        <f t="shared" si="5985"/>
        <v>-5</v>
      </c>
      <c r="BV5629" s="34">
        <f t="shared" si="5986"/>
        <v>-5</v>
      </c>
      <c r="BW5629" s="34">
        <f t="shared" si="5987"/>
        <v>-5</v>
      </c>
      <c r="BX5629" s="34">
        <f t="shared" si="5988"/>
        <v>-5</v>
      </c>
      <c r="BY5629" s="34">
        <f t="shared" si="5989"/>
        <v>7.7604333664148601</v>
      </c>
      <c r="BZ5629" s="36">
        <f t="shared" si="5990"/>
        <v>2.7527877917580775E-4</v>
      </c>
      <c r="CA5629" s="34">
        <f t="shared" si="5991"/>
        <v>2.1293405153438444E-2</v>
      </c>
    </row>
    <row r="5630" spans="1:79" ht="13.2" x14ac:dyDescent="0.25">
      <c r="A5630" s="75">
        <f t="shared" si="5993"/>
        <v>15.331506849313209</v>
      </c>
      <c r="B5630" s="34">
        <f t="shared" si="5928"/>
        <v>5595.9999999993215</v>
      </c>
      <c r="C5630">
        <f t="shared" si="5994"/>
        <v>15</v>
      </c>
      <c r="D5630" s="35">
        <f t="shared" si="5929"/>
        <v>3000</v>
      </c>
      <c r="E5630" s="27">
        <v>0</v>
      </c>
      <c r="F5630" s="64">
        <f t="shared" si="5930"/>
        <v>0.46593146951268899</v>
      </c>
      <c r="G5630" s="34">
        <v>0</v>
      </c>
      <c r="H5630" s="34">
        <f t="shared" si="5931"/>
        <v>1</v>
      </c>
      <c r="I5630" s="34">
        <f t="shared" si="5932"/>
        <v>6192.2292298236371</v>
      </c>
      <c r="J5630" s="34">
        <f t="shared" si="5933"/>
        <v>28883.70446230692</v>
      </c>
      <c r="K5630" s="34">
        <f t="shared" si="5934"/>
        <v>25527.996155675486</v>
      </c>
      <c r="L5630" s="36">
        <f t="shared" si="5935"/>
        <v>3525.9556524476352</v>
      </c>
      <c r="M5630" s="34">
        <f t="shared" si="5936"/>
        <v>38.195869775056082</v>
      </c>
      <c r="N5630" s="34">
        <f t="shared" si="5937"/>
        <v>178.16495050763859</v>
      </c>
      <c r="O5630" s="34">
        <f t="shared" si="5938"/>
        <v>11.148808202499623</v>
      </c>
      <c r="P5630">
        <f t="shared" si="5939"/>
        <v>112.31486657045173</v>
      </c>
      <c r="Q5630" s="36">
        <f t="shared" si="5940"/>
        <v>176.61515402441691</v>
      </c>
      <c r="R5630" s="34">
        <f t="shared" si="5941"/>
        <v>115.40395822613976</v>
      </c>
      <c r="S5630" s="34">
        <f t="shared" si="5942"/>
        <v>3.8767109591316782</v>
      </c>
      <c r="T5630" s="36">
        <f t="shared" si="5943"/>
        <v>4.2769150316104591E-14</v>
      </c>
      <c r="U5630" s="36">
        <f t="shared" si="5944"/>
        <v>2086.3646920159044</v>
      </c>
      <c r="V5630" s="36">
        <f t="shared" si="5945"/>
        <v>7.4282146795908875E-4</v>
      </c>
      <c r="W5630" s="68">
        <f t="shared" si="5946"/>
        <v>10.074159006993243</v>
      </c>
      <c r="X5630">
        <f t="shared" si="5947"/>
        <v>14.147433972966031</v>
      </c>
      <c r="Y5630">
        <f t="shared" si="5948"/>
        <v>1.8307379300092574E-2</v>
      </c>
      <c r="Z5630" s="34">
        <f t="shared" si="5949"/>
        <v>2.1362371768954423E-3</v>
      </c>
      <c r="AA5630" s="36">
        <f t="shared" si="5950"/>
        <v>7.3735332889171155E-5</v>
      </c>
      <c r="AB5630" s="34">
        <f t="shared" si="5951"/>
        <v>2.3425170561219952E-4</v>
      </c>
      <c r="AC5630" s="36">
        <f t="shared" si="5952"/>
        <v>7.1487190469859144E-2</v>
      </c>
      <c r="AD5630" s="34">
        <f t="shared" si="5953"/>
        <v>0</v>
      </c>
      <c r="AE5630">
        <f t="shared" si="5954"/>
        <v>305.17255053931262</v>
      </c>
      <c r="AF5630" s="36">
        <f t="shared" si="5955"/>
        <v>0</v>
      </c>
      <c r="AG5630" s="34">
        <f t="shared" si="5956"/>
        <v>60.352089304363652</v>
      </c>
      <c r="AH5630">
        <f t="shared" si="5957"/>
        <v>6.6086120311240393E-2</v>
      </c>
      <c r="AI5630" s="29">
        <f t="shared" si="5958"/>
        <v>60.352089304363652</v>
      </c>
      <c r="AJ5630">
        <f t="shared" si="5959"/>
        <v>60.352089304363652</v>
      </c>
      <c r="AK5630" s="36">
        <f t="shared" si="5960"/>
        <v>1.0209106870980848E-4</v>
      </c>
      <c r="AL5630" s="36">
        <f t="shared" si="5961"/>
        <v>-4.7973821490857109E-4</v>
      </c>
      <c r="AM5630" s="36">
        <f t="shared" si="5962"/>
        <v>-3.6161236531792513E-5</v>
      </c>
      <c r="AN5630" s="37">
        <f t="shared" si="5963"/>
        <v>-3.5503991431883898E-5</v>
      </c>
      <c r="AO5630" s="36">
        <f t="shared" si="5964"/>
        <v>1.8444550526777844E-2</v>
      </c>
      <c r="AP5630" s="36">
        <f t="shared" si="5965"/>
        <v>5.2449176782145271E-3</v>
      </c>
      <c r="AQ5630" s="74">
        <f t="shared" si="5966"/>
        <v>-0.10358553903594118</v>
      </c>
      <c r="AR5630" s="73">
        <f t="shared" si="5967"/>
        <v>-3.6304852882231626E-5</v>
      </c>
      <c r="AS5630" s="72">
        <f t="shared" si="5968"/>
        <v>6.2748627256282308E-6</v>
      </c>
      <c r="AT5630" s="37">
        <f t="shared" si="5969"/>
        <v>-216.11721124802341</v>
      </c>
      <c r="AU5630" s="37">
        <f t="shared" si="5970"/>
        <v>0.20033419261797158</v>
      </c>
      <c r="AV5630" s="34">
        <f t="shared" si="5971"/>
        <v>8.2988183485616651E-3</v>
      </c>
      <c r="AW5630" s="34">
        <f t="shared" si="5972"/>
        <v>0.94739543474969889</v>
      </c>
      <c r="AX5630" s="37">
        <f t="shared" si="5973"/>
        <v>2.887005946719992</v>
      </c>
      <c r="AY5630" s="7">
        <f t="shared" si="5974"/>
        <v>13.916859206811496</v>
      </c>
      <c r="AZ5630" s="37">
        <f t="shared" si="5975"/>
        <v>12.961164953713235</v>
      </c>
      <c r="BA5630" s="2">
        <f>BE5630*'mass balance'!$B$17+BF5630*'mass balance'!$C$17+BG5630*'mass balance'!$D$17+BH5630*'mass balance'!$E$17</f>
        <v>2.1690207400153579E-4</v>
      </c>
      <c r="BB5630" s="2">
        <f>BE5630*'mass balance'!$B$18+BF5630*'mass balance'!$C$18+BG5630*'mass balance'!$D$18+BH5630*'mass balance'!$E$18</f>
        <v>2.2023902898617485E-4</v>
      </c>
      <c r="BC5630" s="2">
        <f>BE5630*'mass balance'!$B$19+BF5630*'mass balance'!$C$19+BG5630*'mass balance'!$D$19+BH5630*'mass balance'!$E$19</f>
        <v>-2.7529878623271857E-4</v>
      </c>
      <c r="BD5630" s="2">
        <f>BE5630*'mass balance'!$B$20+BF5630*'mass balance'!$C$20+BG5630*'mass balance'!$D$20+BH5630*'mass balance'!$E$20</f>
        <v>1.0010864953917039E-5</v>
      </c>
      <c r="BE5630" s="2">
        <f>N5630*'mass balance'!$H$11+R5630*'mass balance'!$I$11+S5630*'mass balance'!$J$11</f>
        <v>-4.2420226311342519E-4</v>
      </c>
      <c r="BF5630" s="2">
        <f>N5630*'mass balance'!$H$12+R5630*'mass balance'!$I$12+S5630*'mass balance'!$J$12</f>
        <v>9.3241188446747299E-6</v>
      </c>
      <c r="BG5630" s="2">
        <f>N5630*'mass balance'!$H$13+R5630*'mass balance'!$I$13+S5630*'mass balance'!$J$13</f>
        <v>1.0152462296959855E-4</v>
      </c>
      <c r="BH5630" s="2">
        <f>N5630*'mass balance'!$H$14+R5630*'mass balance'!$I$14+S5630*'mass balance'!$J$14</f>
        <v>4.6397122528030876E-5</v>
      </c>
      <c r="BI5630" s="36">
        <f t="shared" si="5976"/>
        <v>6.851681337565462E-17</v>
      </c>
      <c r="BJ5630" s="36">
        <f t="shared" si="5977"/>
        <v>4.3660537836102357E-19</v>
      </c>
      <c r="BK5630" s="36">
        <f t="shared" si="5978"/>
        <v>1.9060522829351044E-15</v>
      </c>
      <c r="BL5630" s="36">
        <f t="shared" si="5979"/>
        <v>1.6354124637255422E-15</v>
      </c>
      <c r="BM5630" s="36">
        <f t="shared" si="5980"/>
        <v>3.6704224230783756E-12</v>
      </c>
      <c r="BN5630" s="36">
        <f t="shared" ca="1" si="5992"/>
        <v>0.8758366723775115</v>
      </c>
      <c r="BO5630" s="36">
        <f t="shared" ca="1" si="5981"/>
        <v>1</v>
      </c>
      <c r="BP5630" s="36">
        <f t="shared" si="5982"/>
        <v>-3.6704224004144411E-12</v>
      </c>
      <c r="BQ5630" s="36">
        <f t="shared" si="5983"/>
        <v>0.99999999382525162</v>
      </c>
      <c r="BR5630" s="2">
        <f t="shared" si="5995"/>
        <v>-5</v>
      </c>
      <c r="BS5630">
        <v>0</v>
      </c>
      <c r="BT5630" s="37">
        <f t="shared" si="5984"/>
        <v>0.27598703319830037</v>
      </c>
      <c r="BU5630" s="34">
        <f t="shared" si="5985"/>
        <v>-5</v>
      </c>
      <c r="BV5630" s="34">
        <f t="shared" si="5986"/>
        <v>-5</v>
      </c>
      <c r="BW5630" s="34">
        <f t="shared" si="5987"/>
        <v>-5</v>
      </c>
      <c r="BX5630" s="34">
        <f t="shared" si="5988"/>
        <v>-5</v>
      </c>
      <c r="BY5630" s="34">
        <f t="shared" si="5989"/>
        <v>7.7608150650600036</v>
      </c>
      <c r="BZ5630" s="36">
        <f t="shared" si="5990"/>
        <v>2.7529878623271857E-4</v>
      </c>
      <c r="CA5630" s="34">
        <f t="shared" si="5991"/>
        <v>2.1293381743377398E-2</v>
      </c>
    </row>
    <row r="5631" spans="1:79" ht="13.2" x14ac:dyDescent="0.25">
      <c r="A5631" s="75">
        <f t="shared" si="5993"/>
        <v>15.334246575340606</v>
      </c>
      <c r="B5631" s="34">
        <f t="shared" si="5928"/>
        <v>5596.9999999993206</v>
      </c>
      <c r="C5631">
        <f t="shared" si="5994"/>
        <v>15</v>
      </c>
      <c r="D5631" s="35">
        <f t="shared" si="5929"/>
        <v>3000</v>
      </c>
      <c r="E5631" s="27">
        <v>0</v>
      </c>
      <c r="F5631" s="64">
        <f t="shared" si="5930"/>
        <v>0.46593146951268899</v>
      </c>
      <c r="G5631" s="34">
        <v>0</v>
      </c>
      <c r="H5631" s="34">
        <f t="shared" si="5931"/>
        <v>1</v>
      </c>
      <c r="I5631" s="34">
        <f t="shared" si="5932"/>
        <v>6192.2292298236371</v>
      </c>
      <c r="J5631" s="34">
        <f t="shared" si="5933"/>
        <v>28885.124277901254</v>
      </c>
      <c r="K5631" s="34">
        <f t="shared" si="5934"/>
        <v>25529.25101711756</v>
      </c>
      <c r="L5631" s="36">
        <f t="shared" si="5935"/>
        <v>3526.2156399614209</v>
      </c>
      <c r="M5631" s="34">
        <f t="shared" si="5936"/>
        <v>38.195869775056082</v>
      </c>
      <c r="N5631" s="34">
        <f t="shared" si="5937"/>
        <v>178.17370843463598</v>
      </c>
      <c r="O5631" s="34">
        <f t="shared" si="5938"/>
        <v>11.148808202499623</v>
      </c>
      <c r="P5631">
        <f t="shared" si="5939"/>
        <v>112.3231481445267</v>
      </c>
      <c r="Q5631" s="36">
        <f t="shared" si="5940"/>
        <v>176.62470956457631</v>
      </c>
      <c r="R5631" s="34">
        <f t="shared" si="5941"/>
        <v>115.41240325728471</v>
      </c>
      <c r="S5631" s="34">
        <f t="shared" si="5942"/>
        <v>3.8747157838167752</v>
      </c>
      <c r="T5631" s="36">
        <f t="shared" si="5943"/>
        <v>4.2768099168596664E-14</v>
      </c>
      <c r="U5631" s="36">
        <f t="shared" si="5944"/>
        <v>2086.3646920159044</v>
      </c>
      <c r="V5631" s="36">
        <f t="shared" si="5945"/>
        <v>7.4243916990491589E-4</v>
      </c>
      <c r="W5631" s="68">
        <f t="shared" si="5946"/>
        <v>10.074901828461202</v>
      </c>
      <c r="X5631">
        <f t="shared" si="5947"/>
        <v>14.147781686337758</v>
      </c>
      <c r="Y5631">
        <f t="shared" si="5948"/>
        <v>1.8307379300092574E-2</v>
      </c>
      <c r="Z5631" s="34">
        <f t="shared" si="5949"/>
        <v>2.1362371768954423E-3</v>
      </c>
      <c r="AA5631" s="36">
        <f t="shared" si="5950"/>
        <v>7.3691950804677256E-5</v>
      </c>
      <c r="AB5631" s="34">
        <f t="shared" si="5951"/>
        <v>2.3425170561219952E-4</v>
      </c>
      <c r="AC5631" s="36">
        <f t="shared" si="5952"/>
        <v>7.1487190469859144E-2</v>
      </c>
      <c r="AD5631" s="34">
        <f t="shared" si="5953"/>
        <v>0</v>
      </c>
      <c r="AE5631">
        <f t="shared" si="5954"/>
        <v>305.17255053931262</v>
      </c>
      <c r="AF5631" s="36">
        <f t="shared" si="5955"/>
        <v>0</v>
      </c>
      <c r="AG5631" s="34">
        <f t="shared" si="5956"/>
        <v>60.355358445762981</v>
      </c>
      <c r="AH5631">
        <f t="shared" si="5957"/>
        <v>6.6050955695004632E-2</v>
      </c>
      <c r="AI5631" s="29">
        <f t="shared" si="5958"/>
        <v>60.355358445762981</v>
      </c>
      <c r="AJ5631">
        <f t="shared" si="5959"/>
        <v>0</v>
      </c>
      <c r="AK5631" s="36">
        <f t="shared" si="5960"/>
        <v>3.6304852882231626E-5</v>
      </c>
      <c r="AL5631" s="36">
        <f t="shared" si="5961"/>
        <v>-1.8440795668946637E-4</v>
      </c>
      <c r="AM5631" s="36">
        <f t="shared" si="5962"/>
        <v>-1.3649247179986414E-5</v>
      </c>
      <c r="AN5631" s="37">
        <f t="shared" si="5963"/>
        <v>6.6587077277924583E-5</v>
      </c>
      <c r="AO5631" s="36">
        <f t="shared" si="5964"/>
        <v>1.7964812311869274E-2</v>
      </c>
      <c r="AP5631" s="36">
        <f t="shared" si="5965"/>
        <v>5.2087564416827348E-3</v>
      </c>
      <c r="AQ5631" s="74">
        <f t="shared" si="5966"/>
        <v>0.21025584582138659</v>
      </c>
      <c r="AR5631" s="73">
        <f t="shared" si="5967"/>
        <v>6.4435908288429605E-5</v>
      </c>
      <c r="AS5631" s="72">
        <f t="shared" si="5968"/>
        <v>5.7978643849318578E-6</v>
      </c>
      <c r="AT5631" s="37">
        <f t="shared" si="5969"/>
        <v>438.67037301168182</v>
      </c>
      <c r="AU5631" s="37">
        <f t="shared" si="5970"/>
        <v>0.19895298273649822</v>
      </c>
      <c r="AV5631" s="34">
        <f t="shared" si="5971"/>
        <v>9.0725163282218997E-6</v>
      </c>
      <c r="AW5631" s="34">
        <f t="shared" si="5972"/>
        <v>0.94746529126745771</v>
      </c>
      <c r="AX5631" s="37">
        <f t="shared" si="5973"/>
        <v>2.8872188210645264</v>
      </c>
      <c r="AY5631" s="7">
        <f t="shared" si="5974"/>
        <v>13.909595013309515</v>
      </c>
      <c r="AZ5631" s="37">
        <f t="shared" si="5975"/>
        <v>12.96212064952573</v>
      </c>
      <c r="BA5631" s="2">
        <f>BE5631*'mass balance'!$B$17+BF5631*'mass balance'!$C$17+BG5631*'mass balance'!$D$17+BH5631*'mass balance'!$E$17</f>
        <v>2.1691782901376268E-4</v>
      </c>
      <c r="BB5631" s="2">
        <f>BE5631*'mass balance'!$B$18+BF5631*'mass balance'!$C$18+BG5631*'mass balance'!$D$18+BH5631*'mass balance'!$E$18</f>
        <v>2.202550263832052E-4</v>
      </c>
      <c r="BC5631" s="2">
        <f>BE5631*'mass balance'!$B$19+BF5631*'mass balance'!$C$19+BG5631*'mass balance'!$D$19+BH5631*'mass balance'!$E$19</f>
        <v>-2.7531878297900648E-4</v>
      </c>
      <c r="BD5631" s="2">
        <f>BE5631*'mass balance'!$B$20+BF5631*'mass balance'!$C$20+BG5631*'mass balance'!$D$20+BH5631*'mass balance'!$E$20</f>
        <v>1.0011592108327507E-5</v>
      </c>
      <c r="BE5631" s="2">
        <f>N5631*'mass balance'!$H$11+R5631*'mass balance'!$I$11+S5631*'mass balance'!$J$11</f>
        <v>-4.2422311532056185E-4</v>
      </c>
      <c r="BF5631" s="2">
        <f>N5631*'mass balance'!$H$12+R5631*'mass balance'!$I$12+S5631*'mass balance'!$J$12</f>
        <v>9.3193201243295107E-6</v>
      </c>
      <c r="BG5631" s="2">
        <f>N5631*'mass balance'!$H$13+R5631*'mass balance'!$I$13+S5631*'mass balance'!$J$13</f>
        <v>1.0152860240264568E-4</v>
      </c>
      <c r="BH5631" s="2">
        <f>N5631*'mass balance'!$H$14+R5631*'mass balance'!$I$14+S5631*'mass balance'!$J$14</f>
        <v>4.6399403238186447E-5</v>
      </c>
      <c r="BI5631" s="36">
        <f t="shared" si="5976"/>
        <v>6.851681337565462E-17</v>
      </c>
      <c r="BJ5631" s="36">
        <f t="shared" si="5977"/>
        <v>4.3664498977937929E-19</v>
      </c>
      <c r="BK5631" s="36">
        <f t="shared" si="5978"/>
        <v>1.9064888883134652E-15</v>
      </c>
      <c r="BL5631" s="36">
        <f t="shared" si="5979"/>
        <v>1.6358877829447671E-15</v>
      </c>
      <c r="BM5631" s="36">
        <f t="shared" si="5980"/>
        <v>3.672057835542101E-12</v>
      </c>
      <c r="BN5631" s="36">
        <f t="shared" ca="1" si="5992"/>
        <v>0.91540308609928434</v>
      </c>
      <c r="BO5631" s="36">
        <f t="shared" ca="1" si="5981"/>
        <v>1</v>
      </c>
      <c r="BP5631" s="36">
        <f t="shared" si="5982"/>
        <v>-3.6720578128545902E-12</v>
      </c>
      <c r="BQ5631" s="36">
        <f t="shared" si="5983"/>
        <v>0.99999999382158122</v>
      </c>
      <c r="BR5631" s="2">
        <f t="shared" si="5995"/>
        <v>-5</v>
      </c>
      <c r="BS5631">
        <v>0</v>
      </c>
      <c r="BT5631" s="37">
        <f t="shared" si="5984"/>
        <v>0.27600707993645401</v>
      </c>
      <c r="BU5631" s="34">
        <f t="shared" si="5985"/>
        <v>-5</v>
      </c>
      <c r="BV5631" s="34">
        <f t="shared" si="5986"/>
        <v>-5</v>
      </c>
      <c r="BW5631" s="34">
        <f t="shared" si="5987"/>
        <v>-5</v>
      </c>
      <c r="BX5631" s="34">
        <f t="shared" si="5988"/>
        <v>-5</v>
      </c>
      <c r="BY5631" s="34">
        <f t="shared" si="5989"/>
        <v>7.7611965578933928</v>
      </c>
      <c r="BZ5631" s="36">
        <f t="shared" si="5990"/>
        <v>2.7531878297900648E-4</v>
      </c>
      <c r="CA5631" s="34">
        <f t="shared" si="5991"/>
        <v>2.1293358347698518E-2</v>
      </c>
    </row>
    <row r="5632" spans="1:79" ht="13.2" x14ac:dyDescent="0.25">
      <c r="A5632" s="75">
        <f t="shared" si="5993"/>
        <v>15.336986301368002</v>
      </c>
      <c r="B5632" s="34">
        <f t="shared" si="5928"/>
        <v>5597.9999999993206</v>
      </c>
      <c r="C5632">
        <f t="shared" si="5994"/>
        <v>15</v>
      </c>
      <c r="D5632" s="35">
        <f t="shared" si="5929"/>
        <v>3000</v>
      </c>
      <c r="E5632" s="27">
        <v>0</v>
      </c>
      <c r="F5632" s="64">
        <f t="shared" si="5930"/>
        <v>0.46593146951268899</v>
      </c>
      <c r="G5632" s="34">
        <v>0</v>
      </c>
      <c r="H5632" s="34">
        <f t="shared" si="5931"/>
        <v>1</v>
      </c>
      <c r="I5632" s="34">
        <f t="shared" si="5932"/>
        <v>6192.2292298236371</v>
      </c>
      <c r="J5632" s="34">
        <f t="shared" si="5933"/>
        <v>28886.543327911029</v>
      </c>
      <c r="K5632" s="34">
        <f t="shared" si="5934"/>
        <v>25530.505201920674</v>
      </c>
      <c r="L5632" s="36">
        <f t="shared" si="5935"/>
        <v>3526.4754936708873</v>
      </c>
      <c r="M5632" s="34">
        <f t="shared" si="5936"/>
        <v>38.195869775056082</v>
      </c>
      <c r="N5632" s="34">
        <f t="shared" si="5937"/>
        <v>178.18246163923581</v>
      </c>
      <c r="O5632" s="34">
        <f t="shared" si="5938"/>
        <v>11.148808202499623</v>
      </c>
      <c r="P5632">
        <f t="shared" si="5939"/>
        <v>112.33142545643399</v>
      </c>
      <c r="Q5632" s="36">
        <f t="shared" si="5940"/>
        <v>176.63426001662671</v>
      </c>
      <c r="R5632" s="34">
        <f t="shared" si="5941"/>
        <v>115.42084393922477</v>
      </c>
      <c r="S5632" s="34">
        <f t="shared" si="5942"/>
        <v>3.8727215233043992</v>
      </c>
      <c r="T5632" s="36">
        <f t="shared" si="5943"/>
        <v>4.2767048665318691E-14</v>
      </c>
      <c r="U5632" s="36">
        <f t="shared" si="5944"/>
        <v>2086.3646920159044</v>
      </c>
      <c r="V5632" s="36">
        <f t="shared" si="5945"/>
        <v>7.4205704713721271E-4</v>
      </c>
      <c r="W5632" s="68">
        <f t="shared" si="5946"/>
        <v>10.075644267631107</v>
      </c>
      <c r="X5632">
        <f t="shared" si="5947"/>
        <v>14.148129203678828</v>
      </c>
      <c r="Y5632">
        <f t="shared" si="5948"/>
        <v>1.8307379300092574E-2</v>
      </c>
      <c r="Z5632" s="34">
        <f t="shared" si="5949"/>
        <v>2.1362371768954423E-3</v>
      </c>
      <c r="AA5632" s="36">
        <f t="shared" si="5950"/>
        <v>7.3648595308305618E-5</v>
      </c>
      <c r="AB5632" s="34">
        <f t="shared" si="5951"/>
        <v>2.3425170561219952E-4</v>
      </c>
      <c r="AC5632" s="36">
        <f t="shared" si="5952"/>
        <v>7.1487190469859144E-2</v>
      </c>
      <c r="AD5632" s="34">
        <f t="shared" si="5953"/>
        <v>0</v>
      </c>
      <c r="AE5632">
        <f t="shared" si="5954"/>
        <v>305.17255053931262</v>
      </c>
      <c r="AF5632" s="36">
        <f t="shared" si="5955"/>
        <v>0</v>
      </c>
      <c r="AG5632" s="34">
        <f t="shared" si="5956"/>
        <v>60.35862584641847</v>
      </c>
      <c r="AH5632">
        <f t="shared" si="5957"/>
        <v>6.6015808565744294E-2</v>
      </c>
      <c r="AI5632" s="29">
        <f t="shared" si="5958"/>
        <v>60.35862584641847</v>
      </c>
      <c r="AJ5632">
        <f t="shared" si="5959"/>
        <v>60.35862584641847</v>
      </c>
      <c r="AK5632" s="36">
        <f t="shared" si="5960"/>
        <v>-6.4435908288429605E-5</v>
      </c>
      <c r="AL5632" s="36">
        <f t="shared" si="5961"/>
        <v>3.0764668950490056E-4</v>
      </c>
      <c r="AM5632" s="36">
        <f t="shared" si="5962"/>
        <v>2.0824652863054822E-5</v>
      </c>
      <c r="AN5632" s="37">
        <f t="shared" si="5963"/>
        <v>1.028919301601562E-4</v>
      </c>
      <c r="AO5632" s="36">
        <f t="shared" si="5964"/>
        <v>1.7780404355179809E-2</v>
      </c>
      <c r="AP5632" s="36">
        <f t="shared" si="5965"/>
        <v>5.1951071945027481E-3</v>
      </c>
      <c r="AQ5632" s="74">
        <f t="shared" si="5966"/>
        <v>0.33510630095266031</v>
      </c>
      <c r="AR5632" s="73">
        <f t="shared" si="5967"/>
        <v>9.7562705803604322E-5</v>
      </c>
      <c r="AS5632" s="72">
        <f t="shared" si="5968"/>
        <v>5.6211464451893967E-6</v>
      </c>
      <c r="AT5632" s="37">
        <f t="shared" si="5969"/>
        <v>699.15395437968789</v>
      </c>
      <c r="AU5632" s="37">
        <f t="shared" si="5970"/>
        <v>0.19843163786868392</v>
      </c>
      <c r="AV5632" s="34">
        <f t="shared" si="5971"/>
        <v>8.2997065261731177E-3</v>
      </c>
      <c r="AW5632" s="34">
        <f t="shared" si="5972"/>
        <v>0.94753511183309092</v>
      </c>
      <c r="AX5632" s="37">
        <f t="shared" si="5973"/>
        <v>2.88743158585185</v>
      </c>
      <c r="AY5632" s="7">
        <f t="shared" si="5974"/>
        <v>13.918910671842221</v>
      </c>
      <c r="AZ5632" s="37">
        <f t="shared" si="5975"/>
        <v>12.963075853482957</v>
      </c>
      <c r="BA5632" s="2">
        <f>BE5632*'mass balance'!$B$17+BF5632*'mass balance'!$C$17+BG5632*'mass balance'!$D$17+BH5632*'mass balance'!$E$17</f>
        <v>2.1693357590620591E-4</v>
      </c>
      <c r="BB5632" s="2">
        <f>BE5632*'mass balance'!$B$18+BF5632*'mass balance'!$C$18+BG5632*'mass balance'!$D$18+BH5632*'mass balance'!$E$18</f>
        <v>2.2027101553553216E-4</v>
      </c>
      <c r="BC5632" s="2">
        <f>BE5632*'mass balance'!$B$19+BF5632*'mass balance'!$C$19+BG5632*'mass balance'!$D$19+BH5632*'mass balance'!$E$19</f>
        <v>-2.753387694194152E-4</v>
      </c>
      <c r="BD5632" s="2">
        <f>BE5632*'mass balance'!$B$20+BF5632*'mass balance'!$C$20+BG5632*'mass balance'!$D$20+BH5632*'mass balance'!$E$20</f>
        <v>1.0012318887978735E-5</v>
      </c>
      <c r="BE5632" s="2">
        <f>N5632*'mass balance'!$H$11+R5632*'mass balance'!$I$11+S5632*'mass balance'!$J$11</f>
        <v>-4.2424395628389477E-4</v>
      </c>
      <c r="BF5632" s="2">
        <f>N5632*'mass balance'!$H$12+R5632*'mass balance'!$I$12+S5632*'mass balance'!$J$12</f>
        <v>9.3145236042327943E-6</v>
      </c>
      <c r="BG5632" s="2">
        <f>N5632*'mass balance'!$H$13+R5632*'mass balance'!$I$13+S5632*'mass balance'!$J$13</f>
        <v>1.0153257961501145E-4</v>
      </c>
      <c r="BH5632" s="2">
        <f>N5632*'mass balance'!$H$14+R5632*'mass balance'!$I$14+S5632*'mass balance'!$J$14</f>
        <v>4.6401682718550982E-5</v>
      </c>
      <c r="BI5632" s="36">
        <f t="shared" si="5976"/>
        <v>6.851681337565462E-17</v>
      </c>
      <c r="BJ5632" s="36">
        <f t="shared" si="5977"/>
        <v>4.3668459241085403E-19</v>
      </c>
      <c r="BK5632" s="36">
        <f t="shared" si="5978"/>
        <v>1.9069255333032446E-15</v>
      </c>
      <c r="BL5632" s="36">
        <f t="shared" si="5979"/>
        <v>1.6363631509874159E-15</v>
      </c>
      <c r="BM5632" s="36">
        <f t="shared" si="5980"/>
        <v>3.6736937233250457E-12</v>
      </c>
      <c r="BN5632" s="36">
        <f t="shared" ca="1" si="5992"/>
        <v>0.92085168873859402</v>
      </c>
      <c r="BO5632" s="36">
        <f t="shared" ca="1" si="5981"/>
        <v>1</v>
      </c>
      <c r="BP5632" s="36">
        <f t="shared" si="5982"/>
        <v>-3.6736937006139376E-12</v>
      </c>
      <c r="BQ5632" s="36">
        <f t="shared" si="5983"/>
        <v>0.99999999381790916</v>
      </c>
      <c r="BR5632" s="2">
        <f t="shared" si="5995"/>
        <v>-5</v>
      </c>
      <c r="BS5632">
        <v>0</v>
      </c>
      <c r="BT5632" s="37">
        <f t="shared" si="5984"/>
        <v>0.27602711634296367</v>
      </c>
      <c r="BU5632" s="34">
        <f t="shared" si="5985"/>
        <v>-5</v>
      </c>
      <c r="BV5632" s="34">
        <f t="shared" si="5986"/>
        <v>-5</v>
      </c>
      <c r="BW5632" s="34">
        <f t="shared" si="5987"/>
        <v>-5</v>
      </c>
      <c r="BX5632" s="34">
        <f t="shared" si="5988"/>
        <v>-5</v>
      </c>
      <c r="BY5632" s="34">
        <f t="shared" si="5989"/>
        <v>7.7615778450204758</v>
      </c>
      <c r="BZ5632" s="36">
        <f t="shared" si="5990"/>
        <v>2.753387694194152E-4</v>
      </c>
      <c r="CA5632" s="34">
        <f t="shared" si="5991"/>
        <v>2.1293334966392248E-2</v>
      </c>
    </row>
    <row r="5633" spans="1:79" ht="13.2" x14ac:dyDescent="0.25">
      <c r="A5633" s="75">
        <f t="shared" si="5993"/>
        <v>15.339726027395399</v>
      </c>
      <c r="B5633" s="34">
        <f t="shared" si="5928"/>
        <v>5598.9999999993206</v>
      </c>
      <c r="C5633">
        <f t="shared" si="5994"/>
        <v>15</v>
      </c>
      <c r="D5633" s="35">
        <f t="shared" si="5929"/>
        <v>3000</v>
      </c>
      <c r="E5633" s="27">
        <v>0</v>
      </c>
      <c r="F5633" s="64">
        <f t="shared" si="5930"/>
        <v>0.46593146951268899</v>
      </c>
      <c r="G5633" s="34">
        <v>0</v>
      </c>
      <c r="H5633" s="34">
        <f t="shared" si="5931"/>
        <v>1</v>
      </c>
      <c r="I5633" s="34">
        <f t="shared" si="5932"/>
        <v>6192.2292298236371</v>
      </c>
      <c r="J5633" s="34">
        <f t="shared" si="5933"/>
        <v>28887.961612728548</v>
      </c>
      <c r="K5633" s="34">
        <f t="shared" si="5934"/>
        <v>25531.758710431553</v>
      </c>
      <c r="L5633" s="36">
        <f t="shared" si="5935"/>
        <v>3526.7352136373856</v>
      </c>
      <c r="M5633" s="34">
        <f t="shared" si="5936"/>
        <v>38.195869775056082</v>
      </c>
      <c r="N5633" s="34">
        <f t="shared" si="5937"/>
        <v>178.19121012385793</v>
      </c>
      <c r="O5633" s="34">
        <f t="shared" si="5938"/>
        <v>11.148808202499623</v>
      </c>
      <c r="P5633">
        <f t="shared" si="5939"/>
        <v>112.33969850812784</v>
      </c>
      <c r="Q5633" s="36">
        <f t="shared" si="5940"/>
        <v>176.64380538310257</v>
      </c>
      <c r="R5633" s="34">
        <f t="shared" si="5941"/>
        <v>115.42928027395756</v>
      </c>
      <c r="S5633" s="34">
        <f t="shared" si="5942"/>
        <v>3.87072817730769</v>
      </c>
      <c r="T5633" s="36">
        <f t="shared" si="5943"/>
        <v>4.2765998805845483E-14</v>
      </c>
      <c r="U5633" s="36">
        <f t="shared" si="5944"/>
        <v>2086.3646920159044</v>
      </c>
      <c r="V5633" s="36">
        <f t="shared" si="5945"/>
        <v>7.4167509960100606E-4</v>
      </c>
      <c r="W5633" s="68">
        <f t="shared" si="5946"/>
        <v>10.076386324678245</v>
      </c>
      <c r="X5633">
        <f t="shared" si="5947"/>
        <v>14.148476525099754</v>
      </c>
      <c r="Y5633">
        <f t="shared" si="5948"/>
        <v>1.8307379300092574E-2</v>
      </c>
      <c r="Z5633" s="34">
        <f t="shared" si="5949"/>
        <v>2.1362371768954423E-3</v>
      </c>
      <c r="AA5633" s="36">
        <f t="shared" si="5950"/>
        <v>7.3605266382508307E-5</v>
      </c>
      <c r="AB5633" s="34">
        <f t="shared" si="5951"/>
        <v>2.3425170561219952E-4</v>
      </c>
      <c r="AC5633" s="36">
        <f t="shared" si="5952"/>
        <v>7.1487190469859144E-2</v>
      </c>
      <c r="AD5633" s="34">
        <f t="shared" si="5953"/>
        <v>0</v>
      </c>
      <c r="AE5633">
        <f t="shared" si="5954"/>
        <v>305.17255053931262</v>
      </c>
      <c r="AF5633" s="36">
        <f t="shared" si="5955"/>
        <v>0</v>
      </c>
      <c r="AG5633" s="34">
        <f t="shared" si="5956"/>
        <v>60.361891507197193</v>
      </c>
      <c r="AH5633">
        <f t="shared" si="5957"/>
        <v>6.5980678916183422E-2</v>
      </c>
      <c r="AI5633" s="29">
        <f t="shared" si="5958"/>
        <v>60.361891507197193</v>
      </c>
      <c r="AJ5633">
        <f t="shared" si="5959"/>
        <v>0</v>
      </c>
      <c r="AK5633" s="36">
        <f t="shared" si="5960"/>
        <v>-9.7562705803604322E-5</v>
      </c>
      <c r="AL5633" s="36">
        <f t="shared" si="5961"/>
        <v>4.826333576572094E-4</v>
      </c>
      <c r="AM5633" s="36">
        <f t="shared" si="5962"/>
        <v>3.2161190188378629E-5</v>
      </c>
      <c r="AN5633" s="37">
        <f t="shared" si="5963"/>
        <v>3.8456021871726597E-5</v>
      </c>
      <c r="AO5633" s="36">
        <f t="shared" si="5964"/>
        <v>1.8088051044684708E-2</v>
      </c>
      <c r="AP5633" s="36">
        <f t="shared" si="5965"/>
        <v>5.2159318473658026E-3</v>
      </c>
      <c r="AQ5633" s="74">
        <f t="shared" si="5966"/>
        <v>0.1189639048315897</v>
      </c>
      <c r="AR5633" s="73">
        <f t="shared" si="5967"/>
        <v>3.7821139807070451E-5</v>
      </c>
      <c r="AS5633" s="72">
        <f t="shared" si="5968"/>
        <v>5.9180049593614787E-6</v>
      </c>
      <c r="AT5633" s="37">
        <f t="shared" si="5969"/>
        <v>248.2020906649696</v>
      </c>
      <c r="AU5633" s="37">
        <f t="shared" si="5970"/>
        <v>0.19922705359755188</v>
      </c>
      <c r="AV5633" s="34">
        <f t="shared" si="5971"/>
        <v>9.0628633683723211E-6</v>
      </c>
      <c r="AW5633" s="34">
        <f t="shared" si="5972"/>
        <v>0.94760489646308288</v>
      </c>
      <c r="AX5633" s="37">
        <f t="shared" si="5973"/>
        <v>2.8876442411321972</v>
      </c>
      <c r="AY5633" s="7">
        <f t="shared" si="5974"/>
        <v>13.911644525136893</v>
      </c>
      <c r="AZ5633" s="37">
        <f t="shared" si="5975"/>
        <v>12.964030565810441</v>
      </c>
      <c r="BA5633" s="2">
        <f>BE5633*'mass balance'!$B$17+BF5633*'mass balance'!$C$17+BG5633*'mass balance'!$D$17+BH5633*'mass balance'!$E$17</f>
        <v>2.16949314682602E-4</v>
      </c>
      <c r="BB5633" s="2">
        <f>BE5633*'mass balance'!$B$18+BF5633*'mass balance'!$C$18+BG5633*'mass balance'!$D$18+BH5633*'mass balance'!$E$18</f>
        <v>2.2028699644694973E-4</v>
      </c>
      <c r="BC5633" s="2">
        <f>BE5633*'mass balance'!$B$19+BF5633*'mass balance'!$C$19+BG5633*'mass balance'!$D$19+BH5633*'mass balance'!$E$19</f>
        <v>-2.7535874555868707E-4</v>
      </c>
      <c r="BD5633" s="2">
        <f>BE5633*'mass balance'!$B$20+BF5633*'mass balance'!$C$20+BG5633*'mass balance'!$D$20+BH5633*'mass balance'!$E$20</f>
        <v>1.0013045293043166E-5</v>
      </c>
      <c r="BE5633" s="2">
        <f>N5633*'mass balance'!$H$11+R5633*'mass balance'!$I$11+S5633*'mass balance'!$J$11</f>
        <v>-4.2426478600918552E-4</v>
      </c>
      <c r="BF5633" s="2">
        <f>N5633*'mass balance'!$H$12+R5633*'mass balance'!$I$12+S5633*'mass balance'!$J$12</f>
        <v>9.3097292836946352E-6</v>
      </c>
      <c r="BG5633" s="2">
        <f>N5633*'mass balance'!$H$13+R5633*'mass balance'!$I$13+S5633*'mass balance'!$J$13</f>
        <v>1.0153655460791843E-4</v>
      </c>
      <c r="BH5633" s="2">
        <f>N5633*'mass balance'!$H$14+R5633*'mass balance'!$I$14+S5633*'mass balance'!$J$14</f>
        <v>4.6403960969754661E-5</v>
      </c>
      <c r="BI5633" s="36">
        <f t="shared" si="5976"/>
        <v>6.851681337565462E-17</v>
      </c>
      <c r="BJ5633" s="36">
        <f t="shared" si="5977"/>
        <v>4.3672418625530681E-19</v>
      </c>
      <c r="BK5633" s="36">
        <f t="shared" si="5978"/>
        <v>1.9073622178956554E-15</v>
      </c>
      <c r="BL5633" s="36">
        <f t="shared" si="5979"/>
        <v>1.6368385678369397E-15</v>
      </c>
      <c r="BM5633" s="36">
        <f t="shared" si="5980"/>
        <v>3.6753300864760335E-12</v>
      </c>
      <c r="BN5633" s="36">
        <f t="shared" ca="1" si="5992"/>
        <v>0.6090782413436131</v>
      </c>
      <c r="BO5633" s="36">
        <f t="shared" ca="1" si="5981"/>
        <v>1</v>
      </c>
      <c r="BP5633" s="36">
        <f t="shared" si="5982"/>
        <v>-3.6753300637413072E-12</v>
      </c>
      <c r="BQ5633" s="36">
        <f t="shared" si="5983"/>
        <v>0.99999999381423543</v>
      </c>
      <c r="BR5633" s="2">
        <f t="shared" si="5995"/>
        <v>-5</v>
      </c>
      <c r="BS5633">
        <v>0</v>
      </c>
      <c r="BT5633" s="37">
        <f t="shared" si="5984"/>
        <v>0.27604714242258377</v>
      </c>
      <c r="BU5633" s="34">
        <f t="shared" si="5985"/>
        <v>-5</v>
      </c>
      <c r="BV5633" s="34">
        <f t="shared" si="5986"/>
        <v>-5</v>
      </c>
      <c r="BW5633" s="34">
        <f t="shared" si="5987"/>
        <v>-5</v>
      </c>
      <c r="BX5633" s="34">
        <f t="shared" si="5988"/>
        <v>-5</v>
      </c>
      <c r="BY5633" s="34">
        <f t="shared" si="5989"/>
        <v>7.7619589265466598</v>
      </c>
      <c r="BZ5633" s="36">
        <f t="shared" si="5990"/>
        <v>2.7535874555868707E-4</v>
      </c>
      <c r="CA5633" s="34">
        <f t="shared" si="5991"/>
        <v>2.1293311599449069E-2</v>
      </c>
    </row>
    <row r="5634" spans="1:79" ht="13.2" x14ac:dyDescent="0.25">
      <c r="A5634" s="75">
        <f t="shared" si="5993"/>
        <v>15.342465753422795</v>
      </c>
      <c r="B5634" s="34">
        <f t="shared" si="5928"/>
        <v>5599.9999999993206</v>
      </c>
      <c r="C5634">
        <f t="shared" si="5994"/>
        <v>15</v>
      </c>
      <c r="D5634" s="35">
        <f t="shared" si="5929"/>
        <v>3000</v>
      </c>
      <c r="E5634" s="27">
        <v>0</v>
      </c>
      <c r="F5634" s="64">
        <f t="shared" si="5930"/>
        <v>0.46593146951268899</v>
      </c>
      <c r="G5634" s="34">
        <v>0</v>
      </c>
      <c r="H5634" s="34">
        <f t="shared" si="5931"/>
        <v>1</v>
      </c>
      <c r="I5634" s="34">
        <f t="shared" si="5932"/>
        <v>6192.2292298236371</v>
      </c>
      <c r="J5634" s="34">
        <f t="shared" si="5933"/>
        <v>28889.379132745918</v>
      </c>
      <c r="K5634" s="34">
        <f t="shared" si="5934"/>
        <v>25533.011542996755</v>
      </c>
      <c r="L5634" s="36">
        <f t="shared" si="5935"/>
        <v>3526.9947999222459</v>
      </c>
      <c r="M5634" s="34">
        <f t="shared" si="5936"/>
        <v>38.195869775056082</v>
      </c>
      <c r="N5634" s="34">
        <f t="shared" si="5937"/>
        <v>178.19995389092105</v>
      </c>
      <c r="O5634" s="34">
        <f t="shared" si="5938"/>
        <v>11.148808202499623</v>
      </c>
      <c r="P5634">
        <f t="shared" si="5939"/>
        <v>112.34796730156187</v>
      </c>
      <c r="Q5634" s="36">
        <f t="shared" si="5940"/>
        <v>176.65334566653732</v>
      </c>
      <c r="R5634" s="34">
        <f t="shared" si="5941"/>
        <v>115.43771226348001</v>
      </c>
      <c r="S5634" s="34">
        <f t="shared" si="5942"/>
        <v>3.8687357455397162</v>
      </c>
      <c r="T5634" s="36">
        <f t="shared" si="5943"/>
        <v>4.2764949589752209E-14</v>
      </c>
      <c r="U5634" s="36">
        <f t="shared" si="5944"/>
        <v>2086.3646920159044</v>
      </c>
      <c r="V5634" s="36">
        <f t="shared" si="5945"/>
        <v>7.4129332724131637E-4</v>
      </c>
      <c r="W5634" s="68">
        <f t="shared" si="5946"/>
        <v>10.077127999777845</v>
      </c>
      <c r="X5634">
        <f t="shared" si="5947"/>
        <v>14.148823650710984</v>
      </c>
      <c r="Y5634">
        <f t="shared" si="5948"/>
        <v>1.8307379300092574E-2</v>
      </c>
      <c r="Z5634" s="34">
        <f t="shared" si="5949"/>
        <v>2.1362371768954423E-3</v>
      </c>
      <c r="AA5634" s="36">
        <f t="shared" si="5950"/>
        <v>7.3561964009751443E-5</v>
      </c>
      <c r="AB5634" s="34">
        <f t="shared" si="5951"/>
        <v>2.3425170561219952E-4</v>
      </c>
      <c r="AC5634" s="36">
        <f t="shared" si="5952"/>
        <v>7.1487190469859144E-2</v>
      </c>
      <c r="AD5634" s="34">
        <f t="shared" si="5953"/>
        <v>0</v>
      </c>
      <c r="AE5634">
        <f t="shared" si="5954"/>
        <v>305.17255053931262</v>
      </c>
      <c r="AF5634" s="36">
        <f t="shared" si="5955"/>
        <v>0</v>
      </c>
      <c r="AG5634" s="34">
        <f t="shared" si="5956"/>
        <v>60.365155428965885</v>
      </c>
      <c r="AH5634">
        <f t="shared" si="5957"/>
        <v>6.5945566739067374E-2</v>
      </c>
      <c r="AI5634" s="29">
        <f t="shared" si="5958"/>
        <v>60.365155428965885</v>
      </c>
      <c r="AJ5634">
        <f t="shared" si="5959"/>
        <v>60.365155428965885</v>
      </c>
      <c r="AK5634" s="36">
        <f t="shared" si="5960"/>
        <v>-3.7821139807070451E-5</v>
      </c>
      <c r="AL5634" s="36">
        <f t="shared" si="5961"/>
        <v>1.7264978201460708E-4</v>
      </c>
      <c r="AM5634" s="36">
        <f t="shared" si="5962"/>
        <v>1.1717527419192512E-5</v>
      </c>
      <c r="AN5634" s="37">
        <f t="shared" si="5963"/>
        <v>-5.9106683931877725E-5</v>
      </c>
      <c r="AO5634" s="36">
        <f t="shared" si="5964"/>
        <v>1.8570684402341917E-2</v>
      </c>
      <c r="AP5634" s="36">
        <f t="shared" si="5965"/>
        <v>5.2480930375541808E-3</v>
      </c>
      <c r="AQ5634" s="74">
        <f t="shared" si="5966"/>
        <v>-0.16895811119365367</v>
      </c>
      <c r="AR5634" s="73">
        <f t="shared" si="5967"/>
        <v>-6.1110418835039516E-5</v>
      </c>
      <c r="AS5634" s="72">
        <f t="shared" si="5968"/>
        <v>6.4044778570667257E-6</v>
      </c>
      <c r="AT5634" s="37">
        <f t="shared" si="5969"/>
        <v>-352.50823762413705</v>
      </c>
      <c r="AU5634" s="37">
        <f t="shared" si="5970"/>
        <v>0.20045547822979801</v>
      </c>
      <c r="AV5634" s="34">
        <f t="shared" si="5971"/>
        <v>8.3005937574560252E-3</v>
      </c>
      <c r="AW5634" s="34">
        <f t="shared" si="5972"/>
        <v>0.94767464517391242</v>
      </c>
      <c r="AX5634" s="37">
        <f t="shared" si="5973"/>
        <v>2.8878567869557834</v>
      </c>
      <c r="AY5634" s="7">
        <f t="shared" si="5974"/>
        <v>13.920960025664996</v>
      </c>
      <c r="AZ5634" s="37">
        <f t="shared" si="5975"/>
        <v>12.964984786733629</v>
      </c>
      <c r="BA5634" s="2">
        <f>BE5634*'mass balance'!$B$17+BF5634*'mass balance'!$C$17+BG5634*'mass balance'!$D$17+BH5634*'mass balance'!$E$17</f>
        <v>2.169650453466861E-4</v>
      </c>
      <c r="BB5634" s="2">
        <f>BE5634*'mass balance'!$B$18+BF5634*'mass balance'!$C$18+BG5634*'mass balance'!$D$18+BH5634*'mass balance'!$E$18</f>
        <v>2.2030296912125058E-4</v>
      </c>
      <c r="BC5634" s="2">
        <f>BE5634*'mass balance'!$B$19+BF5634*'mass balance'!$C$19+BG5634*'mass balance'!$D$19+BH5634*'mass balance'!$E$19</f>
        <v>-2.753787114015631E-4</v>
      </c>
      <c r="BD5634" s="2">
        <f>BE5634*'mass balance'!$B$20+BF5634*'mass balance'!$C$20+BG5634*'mass balance'!$D$20+BH5634*'mass balance'!$E$20</f>
        <v>1.0013771323693205E-5</v>
      </c>
      <c r="BE5634" s="2">
        <f>N5634*'mass balance'!$H$11+R5634*'mass balance'!$I$11+S5634*'mass balance'!$J$11</f>
        <v>-4.2428560450219293E-4</v>
      </c>
      <c r="BF5634" s="2">
        <f>N5634*'mass balance'!$H$12+R5634*'mass balance'!$I$12+S5634*'mass balance'!$J$12</f>
        <v>9.3049371620249167E-6</v>
      </c>
      <c r="BG5634" s="2">
        <f>N5634*'mass balance'!$H$13+R5634*'mass balance'!$I$13+S5634*'mass balance'!$J$13</f>
        <v>1.0154052738258852E-4</v>
      </c>
      <c r="BH5634" s="2">
        <f>N5634*'mass balance'!$H$14+R5634*'mass balance'!$I$14+S5634*'mass balance'!$J$14</f>
        <v>4.640623799242735E-5</v>
      </c>
      <c r="BI5634" s="36">
        <f t="shared" si="5976"/>
        <v>6.851681337565462E-17</v>
      </c>
      <c r="BJ5634" s="36">
        <f t="shared" si="5977"/>
        <v>4.3676377131259743E-19</v>
      </c>
      <c r="BK5634" s="36">
        <f t="shared" si="5978"/>
        <v>1.9077989420819106E-15</v>
      </c>
      <c r="BL5634" s="36">
        <f t="shared" si="5979"/>
        <v>1.6373140334767869E-15</v>
      </c>
      <c r="BM5634" s="36">
        <f t="shared" si="5980"/>
        <v>3.6769669250438705E-12</v>
      </c>
      <c r="BN5634" s="36">
        <f t="shared" ca="1" si="5992"/>
        <v>0.71859008963408599</v>
      </c>
      <c r="BO5634" s="36">
        <f t="shared" ca="1" si="5981"/>
        <v>1</v>
      </c>
      <c r="BP5634" s="36">
        <f t="shared" si="5982"/>
        <v>-3.6769669022855049E-12</v>
      </c>
      <c r="BQ5634" s="36">
        <f t="shared" si="5983"/>
        <v>0.99999999381056015</v>
      </c>
      <c r="BR5634" s="2">
        <f t="shared" si="5995"/>
        <v>-5</v>
      </c>
      <c r="BS5634">
        <v>0</v>
      </c>
      <c r="BT5634" s="37">
        <f t="shared" si="5984"/>
        <v>0.276067158180067</v>
      </c>
      <c r="BU5634" s="34">
        <f t="shared" si="5985"/>
        <v>-5</v>
      </c>
      <c r="BV5634" s="34">
        <f t="shared" si="5986"/>
        <v>-5</v>
      </c>
      <c r="BW5634" s="34">
        <f t="shared" si="5987"/>
        <v>-5</v>
      </c>
      <c r="BX5634" s="34">
        <f t="shared" si="5988"/>
        <v>-5</v>
      </c>
      <c r="BY5634" s="34">
        <f t="shared" si="5989"/>
        <v>7.7623398025773023</v>
      </c>
      <c r="BZ5634" s="36">
        <f t="shared" si="5990"/>
        <v>2.753787114015631E-4</v>
      </c>
      <c r="CA5634" s="34">
        <f t="shared" si="5991"/>
        <v>2.1293288246859467E-2</v>
      </c>
    </row>
    <row r="5635" spans="1:79" ht="13.2" x14ac:dyDescent="0.25">
      <c r="A5635" s="75">
        <f t="shared" si="5993"/>
        <v>15.345205479450192</v>
      </c>
      <c r="B5635" s="34">
        <f t="shared" si="5928"/>
        <v>5600.9999999993197</v>
      </c>
      <c r="C5635">
        <f t="shared" si="5994"/>
        <v>15</v>
      </c>
      <c r="D5635" s="35">
        <f t="shared" si="5929"/>
        <v>3000</v>
      </c>
      <c r="E5635" s="27">
        <v>0</v>
      </c>
      <c r="F5635" s="64">
        <f t="shared" si="5930"/>
        <v>0.46593146951268899</v>
      </c>
      <c r="G5635" s="34">
        <v>0</v>
      </c>
      <c r="H5635" s="34">
        <f t="shared" si="5931"/>
        <v>1</v>
      </c>
      <c r="I5635" s="34">
        <f t="shared" si="5932"/>
        <v>6192.2292298236371</v>
      </c>
      <c r="J5635" s="34">
        <f t="shared" si="5933"/>
        <v>28890.795888355064</v>
      </c>
      <c r="K5635" s="34">
        <f t="shared" si="5934"/>
        <v>25534.263699962667</v>
      </c>
      <c r="L5635" s="36">
        <f t="shared" si="5935"/>
        <v>3527.2542525867802</v>
      </c>
      <c r="M5635" s="34">
        <f t="shared" si="5936"/>
        <v>38.195869775056082</v>
      </c>
      <c r="N5635" s="34">
        <f t="shared" si="5937"/>
        <v>178.20869294284265</v>
      </c>
      <c r="O5635" s="34">
        <f t="shared" si="5938"/>
        <v>11.148808202499623</v>
      </c>
      <c r="P5635">
        <f t="shared" si="5939"/>
        <v>112.35623183868907</v>
      </c>
      <c r="Q5635" s="36">
        <f t="shared" si="5940"/>
        <v>176.66288086946329</v>
      </c>
      <c r="R5635" s="34">
        <f t="shared" si="5941"/>
        <v>115.44613990978847</v>
      </c>
      <c r="S5635" s="34">
        <f t="shared" si="5942"/>
        <v>3.8667442277134541</v>
      </c>
      <c r="T5635" s="36">
        <f t="shared" si="5943"/>
        <v>4.2763901016614329E-14</v>
      </c>
      <c r="U5635" s="36">
        <f t="shared" si="5944"/>
        <v>2086.3646920159044</v>
      </c>
      <c r="V5635" s="36">
        <f t="shared" si="5945"/>
        <v>7.4091173000315083E-4</v>
      </c>
      <c r="W5635" s="68">
        <f t="shared" si="5946"/>
        <v>10.077869293105087</v>
      </c>
      <c r="X5635">
        <f t="shared" si="5947"/>
        <v>14.149170580622895</v>
      </c>
      <c r="Y5635">
        <f t="shared" si="5948"/>
        <v>1.8307379300092574E-2</v>
      </c>
      <c r="Z5635" s="34">
        <f t="shared" si="5949"/>
        <v>2.1362371768954423E-3</v>
      </c>
      <c r="AA5635" s="36">
        <f t="shared" si="5950"/>
        <v>7.3518688172514386E-5</v>
      </c>
      <c r="AB5635" s="34">
        <f t="shared" si="5951"/>
        <v>2.3425170561219952E-4</v>
      </c>
      <c r="AC5635" s="36">
        <f t="shared" si="5952"/>
        <v>7.1487190469859144E-2</v>
      </c>
      <c r="AD5635" s="34">
        <f t="shared" si="5953"/>
        <v>0</v>
      </c>
      <c r="AE5635">
        <f t="shared" si="5954"/>
        <v>305.17255053931262</v>
      </c>
      <c r="AF5635" s="36">
        <f t="shared" si="5955"/>
        <v>0</v>
      </c>
      <c r="AG5635" s="34">
        <f t="shared" si="5956"/>
        <v>60.368417612590918</v>
      </c>
      <c r="AH5635">
        <f t="shared" si="5957"/>
        <v>6.5910472027148614E-2</v>
      </c>
      <c r="AI5635" s="29">
        <f t="shared" si="5958"/>
        <v>60.368417612590918</v>
      </c>
      <c r="AJ5635">
        <f t="shared" si="5959"/>
        <v>0</v>
      </c>
      <c r="AK5635" s="36">
        <f t="shared" si="5960"/>
        <v>6.1110418835039516E-5</v>
      </c>
      <c r="AL5635" s="36">
        <f t="shared" si="5961"/>
        <v>-2.9761901958894635E-4</v>
      </c>
      <c r="AM5635" s="36">
        <f t="shared" si="5962"/>
        <v>-2.2136471237102294E-5</v>
      </c>
      <c r="AN5635" s="37">
        <f t="shared" si="5963"/>
        <v>-9.6927823738948176E-5</v>
      </c>
      <c r="AO5635" s="36">
        <f t="shared" si="5964"/>
        <v>1.8743334184356523E-2</v>
      </c>
      <c r="AP5635" s="36">
        <f t="shared" si="5965"/>
        <v>5.259810564973373E-3</v>
      </c>
      <c r="AQ5635" s="74">
        <f t="shared" si="5966"/>
        <v>-0.26948468930234715</v>
      </c>
      <c r="AR5635" s="73">
        <f t="shared" si="5967"/>
        <v>-1.021180184807396E-4</v>
      </c>
      <c r="AS5635" s="72">
        <f t="shared" si="5968"/>
        <v>6.5847690216291119E-6</v>
      </c>
      <c r="AT5635" s="37">
        <f t="shared" si="5969"/>
        <v>-562.24334079929451</v>
      </c>
      <c r="AU5635" s="37">
        <f t="shared" si="5970"/>
        <v>0.20090303938118712</v>
      </c>
      <c r="AV5635" s="34">
        <f t="shared" si="5971"/>
        <v>9.0532200083267351E-6</v>
      </c>
      <c r="AW5635" s="34">
        <f t="shared" si="5972"/>
        <v>0.94774435798205359</v>
      </c>
      <c r="AX5635" s="37">
        <f t="shared" si="5973"/>
        <v>2.8880692233728111</v>
      </c>
      <c r="AY5635" s="7">
        <f t="shared" si="5974"/>
        <v>13.91369192767996</v>
      </c>
      <c r="AZ5635" s="37">
        <f t="shared" si="5975"/>
        <v>12.965938516477898</v>
      </c>
      <c r="BA5635" s="2">
        <f>BE5635*'mass balance'!$B$17+BF5635*'mass balance'!$C$17+BG5635*'mass balance'!$D$17+BH5635*'mass balance'!$E$17</f>
        <v>2.1698076790219249E-4</v>
      </c>
      <c r="BB5635" s="2">
        <f>BE5635*'mass balance'!$B$18+BF5635*'mass balance'!$C$18+BG5635*'mass balance'!$D$18+BH5635*'mass balance'!$E$18</f>
        <v>2.2031893356222617E-4</v>
      </c>
      <c r="BC5635" s="2">
        <f>BE5635*'mass balance'!$B$19+BF5635*'mass balance'!$C$19+BG5635*'mass balance'!$D$19+BH5635*'mass balance'!$E$19</f>
        <v>-2.7539866695278271E-4</v>
      </c>
      <c r="BD5635" s="2">
        <f>BE5635*'mass balance'!$B$20+BF5635*'mass balance'!$C$20+BG5635*'mass balance'!$D$20+BH5635*'mass balance'!$E$20</f>
        <v>1.0014496980101189E-5</v>
      </c>
      <c r="BE5635" s="2">
        <f>N5635*'mass balance'!$H$11+R5635*'mass balance'!$I$11+S5635*'mass balance'!$J$11</f>
        <v>-4.2430641176867292E-4</v>
      </c>
      <c r="BF5635" s="2">
        <f>N5635*'mass balance'!$H$12+R5635*'mass balance'!$I$12+S5635*'mass balance'!$J$12</f>
        <v>9.3001472385332985E-6</v>
      </c>
      <c r="BG5635" s="2">
        <f>N5635*'mass balance'!$H$13+R5635*'mass balance'!$I$13+S5635*'mass balance'!$J$13</f>
        <v>1.0154449794024263E-4</v>
      </c>
      <c r="BH5635" s="2">
        <f>N5635*'mass balance'!$H$14+R5635*'mass balance'!$I$14+S5635*'mass balance'!$J$14</f>
        <v>4.6408513787198598E-5</v>
      </c>
      <c r="BI5635" s="36">
        <f t="shared" si="5976"/>
        <v>6.851681337565462E-17</v>
      </c>
      <c r="BJ5635" s="36">
        <f t="shared" si="5977"/>
        <v>4.3680334758258548E-19</v>
      </c>
      <c r="BK5635" s="36">
        <f t="shared" si="5978"/>
        <v>1.9082357058532233E-15</v>
      </c>
      <c r="BL5635" s="36">
        <f t="shared" si="5979"/>
        <v>1.6377895478904063E-15</v>
      </c>
      <c r="BM5635" s="36">
        <f t="shared" si="5980"/>
        <v>3.6786042390773475E-12</v>
      </c>
      <c r="BN5635" s="36">
        <f t="shared" ca="1" si="5992"/>
        <v>0.59975515653423794</v>
      </c>
      <c r="BO5635" s="36">
        <f t="shared" ca="1" si="5981"/>
        <v>1</v>
      </c>
      <c r="BP5635" s="36">
        <f t="shared" si="5982"/>
        <v>-3.6786042162953216E-12</v>
      </c>
      <c r="BQ5635" s="36">
        <f t="shared" si="5983"/>
        <v>0.9999999938068832</v>
      </c>
      <c r="BR5635" s="2">
        <f t="shared" si="5995"/>
        <v>-5</v>
      </c>
      <c r="BS5635">
        <v>0</v>
      </c>
      <c r="BT5635" s="37">
        <f t="shared" si="5984"/>
        <v>0.27608716362016467</v>
      </c>
      <c r="BU5635" s="34">
        <f t="shared" si="5985"/>
        <v>-5</v>
      </c>
      <c r="BV5635" s="34">
        <f t="shared" si="5986"/>
        <v>-5</v>
      </c>
      <c r="BW5635" s="34">
        <f t="shared" si="5987"/>
        <v>-5</v>
      </c>
      <c r="BX5635" s="34">
        <f t="shared" si="5988"/>
        <v>-5</v>
      </c>
      <c r="BY5635" s="34">
        <f t="shared" si="5989"/>
        <v>7.7627204732177075</v>
      </c>
      <c r="BZ5635" s="36">
        <f t="shared" si="5990"/>
        <v>2.7539866695278271E-4</v>
      </c>
      <c r="CA5635" s="34">
        <f t="shared" si="5991"/>
        <v>2.1293264908613937E-2</v>
      </c>
    </row>
    <row r="5636" spans="1:79" ht="13.2" x14ac:dyDescent="0.25">
      <c r="A5636" s="75">
        <f t="shared" si="5993"/>
        <v>15.347945205477588</v>
      </c>
      <c r="B5636" s="34">
        <f t="shared" si="5928"/>
        <v>5601.9999999993197</v>
      </c>
      <c r="C5636">
        <f t="shared" si="5994"/>
        <v>15</v>
      </c>
      <c r="D5636" s="35">
        <f t="shared" si="5929"/>
        <v>3000</v>
      </c>
      <c r="E5636" s="27">
        <v>0</v>
      </c>
      <c r="F5636" s="64">
        <f t="shared" si="5930"/>
        <v>0.46593146951268899</v>
      </c>
      <c r="G5636" s="34">
        <v>0</v>
      </c>
      <c r="H5636" s="34">
        <f t="shared" si="5931"/>
        <v>1</v>
      </c>
      <c r="I5636" s="34">
        <f t="shared" si="5932"/>
        <v>6192.2292298236371</v>
      </c>
      <c r="J5636" s="34">
        <f t="shared" si="5933"/>
        <v>28892.211879947765</v>
      </c>
      <c r="K5636" s="34">
        <f t="shared" si="5934"/>
        <v>25535.515181675553</v>
      </c>
      <c r="L5636" s="36">
        <f t="shared" si="5935"/>
        <v>3527.5135716922819</v>
      </c>
      <c r="M5636" s="34">
        <f t="shared" si="5936"/>
        <v>38.195869775056082</v>
      </c>
      <c r="N5636" s="34">
        <f t="shared" si="5937"/>
        <v>178.21742728203944</v>
      </c>
      <c r="O5636" s="34">
        <f t="shared" si="5938"/>
        <v>11.148808202499623</v>
      </c>
      <c r="P5636">
        <f t="shared" si="5939"/>
        <v>112.36449212146186</v>
      </c>
      <c r="Q5636" s="36">
        <f t="shared" si="5940"/>
        <v>176.67241099441173</v>
      </c>
      <c r="R5636" s="34">
        <f t="shared" si="5941"/>
        <v>115.45456321487863</v>
      </c>
      <c r="S5636" s="34">
        <f t="shared" si="5942"/>
        <v>3.8647536235417377</v>
      </c>
      <c r="T5636" s="36">
        <f t="shared" si="5943"/>
        <v>4.2762853086007601E-14</v>
      </c>
      <c r="U5636" s="36">
        <f t="shared" si="5944"/>
        <v>2086.3646920159044</v>
      </c>
      <c r="V5636" s="36">
        <f t="shared" si="5945"/>
        <v>7.4053030783148479E-4</v>
      </c>
      <c r="W5636" s="68">
        <f t="shared" si="5946"/>
        <v>10.078610204835091</v>
      </c>
      <c r="X5636">
        <f t="shared" si="5947"/>
        <v>14.149517314945824</v>
      </c>
      <c r="Y5636">
        <f t="shared" si="5948"/>
        <v>1.8307379300092574E-2</v>
      </c>
      <c r="Z5636" s="34">
        <f t="shared" si="5949"/>
        <v>2.1362371768954423E-3</v>
      </c>
      <c r="AA5636" s="36">
        <f t="shared" si="5950"/>
        <v>7.3475438853287962E-5</v>
      </c>
      <c r="AB5636" s="34">
        <f t="shared" si="5951"/>
        <v>2.3425170561219952E-4</v>
      </c>
      <c r="AC5636" s="36">
        <f t="shared" si="5952"/>
        <v>7.1487190469859144E-2</v>
      </c>
      <c r="AD5636" s="34">
        <f t="shared" si="5953"/>
        <v>0</v>
      </c>
      <c r="AE5636">
        <f t="shared" si="5954"/>
        <v>305.17255053931262</v>
      </c>
      <c r="AF5636" s="36">
        <f t="shared" si="5955"/>
        <v>0</v>
      </c>
      <c r="AG5636" s="34">
        <f t="shared" si="5956"/>
        <v>60.371678058938279</v>
      </c>
      <c r="AH5636">
        <f t="shared" si="5957"/>
        <v>6.5875394773151186E-2</v>
      </c>
      <c r="AI5636" s="29">
        <f t="shared" si="5958"/>
        <v>60.371678058938279</v>
      </c>
      <c r="AJ5636">
        <f t="shared" si="5959"/>
        <v>60.371678058938279</v>
      </c>
      <c r="AK5636" s="36">
        <f t="shared" si="5960"/>
        <v>1.021180184807396E-4</v>
      </c>
      <c r="AL5636" s="36">
        <f t="shared" si="5961"/>
        <v>-4.7986810296827149E-4</v>
      </c>
      <c r="AM5636" s="36">
        <f t="shared" si="5962"/>
        <v>-3.6168736078672708E-5</v>
      </c>
      <c r="AN5636" s="37">
        <f t="shared" si="5963"/>
        <v>-3.581740490390866E-5</v>
      </c>
      <c r="AO5636" s="36">
        <f t="shared" si="5964"/>
        <v>1.8445715164767576E-2</v>
      </c>
      <c r="AP5636" s="36">
        <f t="shared" si="5965"/>
        <v>5.2376740937362708E-3</v>
      </c>
      <c r="AQ5636" s="74">
        <f t="shared" si="5966"/>
        <v>-0.10448015346667476</v>
      </c>
      <c r="AR5636" s="73">
        <f t="shared" si="5967"/>
        <v>-3.6631888803146013E-5</v>
      </c>
      <c r="AS5636" s="72">
        <f t="shared" si="5968"/>
        <v>6.2760514352613639E-6</v>
      </c>
      <c r="AT5636" s="37">
        <f t="shared" si="5969"/>
        <v>-217.98370320927384</v>
      </c>
      <c r="AU5636" s="37">
        <f t="shared" si="5970"/>
        <v>0.20005751760853549</v>
      </c>
      <c r="AV5636" s="34">
        <f t="shared" si="5971"/>
        <v>8.301480043354615E-3</v>
      </c>
      <c r="AW5636" s="34">
        <f t="shared" si="5972"/>
        <v>0.94781403490397542</v>
      </c>
      <c r="AX5636" s="37">
        <f t="shared" si="5973"/>
        <v>2.8882815504334651</v>
      </c>
      <c r="AY5636" s="7">
        <f t="shared" si="5974"/>
        <v>13.923007270215885</v>
      </c>
      <c r="AZ5636" s="37">
        <f t="shared" si="5975"/>
        <v>12.966891755268556</v>
      </c>
      <c r="BA5636" s="2">
        <f>BE5636*'mass balance'!$B$17+BF5636*'mass balance'!$C$17+BG5636*'mass balance'!$D$17+BH5636*'mass balance'!$E$17</f>
        <v>2.1699648235285385E-4</v>
      </c>
      <c r="BB5636" s="2">
        <f>BE5636*'mass balance'!$B$18+BF5636*'mass balance'!$C$18+BG5636*'mass balance'!$D$18+BH5636*'mass balance'!$E$18</f>
        <v>2.20334889773667E-4</v>
      </c>
      <c r="BC5636" s="2">
        <f>BE5636*'mass balance'!$B$19+BF5636*'mass balance'!$C$19+BG5636*'mass balance'!$D$19+BH5636*'mass balance'!$E$19</f>
        <v>-2.7541861221708371E-4</v>
      </c>
      <c r="BD5636" s="2">
        <f>BE5636*'mass balance'!$B$20+BF5636*'mass balance'!$C$20+BG5636*'mass balance'!$D$20+BH5636*'mass balance'!$E$20</f>
        <v>1.0015222262439407E-5</v>
      </c>
      <c r="BE5636" s="2">
        <f>N5636*'mass balance'!$H$11+R5636*'mass balance'!$I$11+S5636*'mass balance'!$J$11</f>
        <v>-4.2432720781437959E-4</v>
      </c>
      <c r="BF5636" s="2">
        <f>N5636*'mass balance'!$H$12+R5636*'mass balance'!$I$12+S5636*'mass balance'!$J$12</f>
        <v>9.2953595125291013E-6</v>
      </c>
      <c r="BG5636" s="2">
        <f>N5636*'mass balance'!$H$13+R5636*'mass balance'!$I$13+S5636*'mass balance'!$J$13</f>
        <v>1.0154846628210185E-4</v>
      </c>
      <c r="BH5636" s="2">
        <f>N5636*'mass balance'!$H$14+R5636*'mass balance'!$I$14+S5636*'mass balance'!$J$14</f>
        <v>4.6410788354697764E-5</v>
      </c>
      <c r="BI5636" s="36">
        <f t="shared" si="5976"/>
        <v>6.851681337565462E-17</v>
      </c>
      <c r="BJ5636" s="36">
        <f t="shared" si="5977"/>
        <v>4.36842915065135E-19</v>
      </c>
      <c r="BK5636" s="36">
        <f t="shared" si="5978"/>
        <v>1.9086725092008061E-15</v>
      </c>
      <c r="BL5636" s="36">
        <f t="shared" si="5979"/>
        <v>1.638265111061252E-15</v>
      </c>
      <c r="BM5636" s="36">
        <f t="shared" si="5980"/>
        <v>3.6802420286252382E-12</v>
      </c>
      <c r="BN5636" s="36">
        <f t="shared" ca="1" si="5992"/>
        <v>0.20678375212095923</v>
      </c>
      <c r="BO5636" s="36">
        <f t="shared" ca="1" si="5981"/>
        <v>1</v>
      </c>
      <c r="BP5636" s="36">
        <f t="shared" si="5982"/>
        <v>-3.6802420058195311E-12</v>
      </c>
      <c r="BQ5636" s="36">
        <f t="shared" si="5983"/>
        <v>0.99999999380320459</v>
      </c>
      <c r="BR5636" s="2">
        <f t="shared" si="5995"/>
        <v>-5</v>
      </c>
      <c r="BS5636">
        <v>0</v>
      </c>
      <c r="BT5636" s="37">
        <f t="shared" si="5984"/>
        <v>0.27610715874762642</v>
      </c>
      <c r="BU5636" s="34">
        <f t="shared" si="5985"/>
        <v>-5</v>
      </c>
      <c r="BV5636" s="34">
        <f t="shared" si="5986"/>
        <v>-5</v>
      </c>
      <c r="BW5636" s="34">
        <f t="shared" si="5987"/>
        <v>-5</v>
      </c>
      <c r="BX5636" s="34">
        <f t="shared" si="5988"/>
        <v>-5</v>
      </c>
      <c r="BY5636" s="34">
        <f t="shared" si="5989"/>
        <v>7.7631009385731451</v>
      </c>
      <c r="BZ5636" s="36">
        <f t="shared" si="5990"/>
        <v>2.7541861221708371E-4</v>
      </c>
      <c r="CA5636" s="34">
        <f t="shared" si="5991"/>
        <v>2.1293241584702964E-2</v>
      </c>
    </row>
    <row r="5637" spans="1:79" ht="13.2" x14ac:dyDescent="0.25">
      <c r="A5637" s="75">
        <f t="shared" si="5993"/>
        <v>15.350684931504984</v>
      </c>
      <c r="B5637" s="34">
        <f t="shared" si="5928"/>
        <v>5602.9999999993197</v>
      </c>
      <c r="C5637">
        <f t="shared" si="5994"/>
        <v>15</v>
      </c>
      <c r="D5637" s="35">
        <f t="shared" si="5929"/>
        <v>3000</v>
      </c>
      <c r="E5637" s="27">
        <v>0</v>
      </c>
      <c r="F5637" s="64">
        <f t="shared" si="5930"/>
        <v>0.46593146951268899</v>
      </c>
      <c r="G5637" s="34">
        <v>0</v>
      </c>
      <c r="H5637" s="34">
        <f t="shared" si="5931"/>
        <v>1</v>
      </c>
      <c r="I5637" s="34">
        <f t="shared" si="5932"/>
        <v>6192.2292298236371</v>
      </c>
      <c r="J5637" s="34">
        <f t="shared" si="5933"/>
        <v>28893.627107915589</v>
      </c>
      <c r="K5637" s="34">
        <f t="shared" si="5934"/>
        <v>25536.765988481482</v>
      </c>
      <c r="L5637" s="36">
        <f t="shared" si="5935"/>
        <v>3527.7727573000229</v>
      </c>
      <c r="M5637" s="34">
        <f t="shared" si="5936"/>
        <v>38.195869775056082</v>
      </c>
      <c r="N5637" s="34">
        <f t="shared" si="5937"/>
        <v>178.22615691092665</v>
      </c>
      <c r="O5637" s="34">
        <f t="shared" si="5938"/>
        <v>11.148808202499623</v>
      </c>
      <c r="P5637">
        <f t="shared" si="5939"/>
        <v>112.37274815183201</v>
      </c>
      <c r="Q5637" s="36">
        <f t="shared" si="5940"/>
        <v>176.68193604391288</v>
      </c>
      <c r="R5637" s="34">
        <f t="shared" si="5941"/>
        <v>115.46298218074556</v>
      </c>
      <c r="S5637" s="34">
        <f t="shared" si="5942"/>
        <v>3.8627639327374084</v>
      </c>
      <c r="T5637" s="36">
        <f t="shared" si="5943"/>
        <v>4.2761805797508129E-14</v>
      </c>
      <c r="U5637" s="36">
        <f t="shared" si="5944"/>
        <v>2086.3646920159044</v>
      </c>
      <c r="V5637" s="36">
        <f t="shared" si="5945"/>
        <v>7.4014906067128988E-4</v>
      </c>
      <c r="W5637" s="68">
        <f t="shared" si="5946"/>
        <v>10.079350735142922</v>
      </c>
      <c r="X5637">
        <f t="shared" si="5947"/>
        <v>14.149863853790025</v>
      </c>
      <c r="Y5637">
        <f t="shared" si="5948"/>
        <v>1.8307379300092574E-2</v>
      </c>
      <c r="Z5637" s="34">
        <f t="shared" si="5949"/>
        <v>2.1362371768954423E-3</v>
      </c>
      <c r="AA5637" s="36">
        <f t="shared" si="5950"/>
        <v>7.3432216034577228E-5</v>
      </c>
      <c r="AB5637" s="34">
        <f t="shared" si="5951"/>
        <v>2.3425170561219952E-4</v>
      </c>
      <c r="AC5637" s="36">
        <f t="shared" si="5952"/>
        <v>7.1487190469859144E-2</v>
      </c>
      <c r="AD5637" s="34">
        <f t="shared" si="5953"/>
        <v>0</v>
      </c>
      <c r="AE5637">
        <f t="shared" si="5954"/>
        <v>305.17255053931262</v>
      </c>
      <c r="AF5637" s="36">
        <f t="shared" si="5955"/>
        <v>0</v>
      </c>
      <c r="AG5637" s="34">
        <f t="shared" si="5956"/>
        <v>60.37493676887361</v>
      </c>
      <c r="AH5637">
        <f t="shared" si="5957"/>
        <v>6.5840334969827552E-2</v>
      </c>
      <c r="AI5637" s="29">
        <f t="shared" si="5958"/>
        <v>60.37493676887361</v>
      </c>
      <c r="AJ5637">
        <f t="shared" si="5959"/>
        <v>0</v>
      </c>
      <c r="AK5637" s="36">
        <f t="shared" si="5960"/>
        <v>3.6631888803146013E-5</v>
      </c>
      <c r="AL5637" s="36">
        <f t="shared" si="5961"/>
        <v>-1.8592980836195074E-4</v>
      </c>
      <c r="AM5637" s="36">
        <f t="shared" si="5962"/>
        <v>-1.3759435887230866E-5</v>
      </c>
      <c r="AN5637" s="37">
        <f t="shared" si="5963"/>
        <v>6.6300613576830944E-5</v>
      </c>
      <c r="AO5637" s="36">
        <f t="shared" si="5964"/>
        <v>1.7965847061799305E-2</v>
      </c>
      <c r="AP5637" s="36">
        <f t="shared" si="5965"/>
        <v>5.2015053576575983E-3</v>
      </c>
      <c r="AQ5637" s="74">
        <f t="shared" si="5966"/>
        <v>0.2093151350025273</v>
      </c>
      <c r="AR5637" s="73">
        <f t="shared" si="5967"/>
        <v>6.4170055883090843E-5</v>
      </c>
      <c r="AS5637" s="72">
        <f t="shared" si="5968"/>
        <v>5.7988662910842835E-6</v>
      </c>
      <c r="AT5637" s="37">
        <f t="shared" si="5969"/>
        <v>436.70770717381635</v>
      </c>
      <c r="AU5637" s="37">
        <f t="shared" si="5970"/>
        <v>0.19867602127534614</v>
      </c>
      <c r="AV5637" s="34">
        <f t="shared" si="5971"/>
        <v>9.0435862401084966E-6</v>
      </c>
      <c r="AW5637" s="34">
        <f t="shared" si="5972"/>
        <v>0.94788367595614142</v>
      </c>
      <c r="AX5637" s="37">
        <f t="shared" si="5973"/>
        <v>2.888493768187915</v>
      </c>
      <c r="AY5637" s="7">
        <f t="shared" si="5974"/>
        <v>13.91573722287322</v>
      </c>
      <c r="AZ5637" s="37">
        <f t="shared" si="5975"/>
        <v>12.967844503330838</v>
      </c>
      <c r="BA5637" s="2">
        <f>BE5637*'mass balance'!$B$17+BF5637*'mass balance'!$C$17+BG5637*'mass balance'!$D$17+BH5637*'mass balance'!$E$17</f>
        <v>2.1701218870240184E-4</v>
      </c>
      <c r="BB5637" s="2">
        <f>BE5637*'mass balance'!$B$18+BF5637*'mass balance'!$C$18+BG5637*'mass balance'!$D$18+BH5637*'mass balance'!$E$18</f>
        <v>2.203508377593619E-4</v>
      </c>
      <c r="BC5637" s="2">
        <f>BE5637*'mass balance'!$B$19+BF5637*'mass balance'!$C$19+BG5637*'mass balance'!$D$19+BH5637*'mass balance'!$E$19</f>
        <v>-2.7543854719920237E-4</v>
      </c>
      <c r="BD5637" s="2">
        <f>BE5637*'mass balance'!$B$20+BF5637*'mass balance'!$C$20+BG5637*'mass balance'!$D$20+BH5637*'mass balance'!$E$20</f>
        <v>1.0015947170880087E-5</v>
      </c>
      <c r="BE5637" s="2">
        <f>N5637*'mass balance'!$H$11+R5637*'mass balance'!$I$11+S5637*'mass balance'!$J$11</f>
        <v>-4.2434799264506342E-4</v>
      </c>
      <c r="BF5637" s="2">
        <f>N5637*'mass balance'!$H$12+R5637*'mass balance'!$I$12+S5637*'mass balance'!$J$12</f>
        <v>9.2905739833216631E-6</v>
      </c>
      <c r="BG5637" s="2">
        <f>N5637*'mass balance'!$H$13+R5637*'mass balance'!$I$13+S5637*'mass balance'!$J$13</f>
        <v>1.0155243240938566E-4</v>
      </c>
      <c r="BH5637" s="2">
        <f>N5637*'mass balance'!$H$14+R5637*'mass balance'!$I$14+S5637*'mass balance'!$J$14</f>
        <v>4.6413061695553808E-5</v>
      </c>
      <c r="BI5637" s="36">
        <f t="shared" si="5976"/>
        <v>6.851681337565462E-17</v>
      </c>
      <c r="BJ5637" s="36">
        <f t="shared" si="5977"/>
        <v>4.3688247376010973E-19</v>
      </c>
      <c r="BK5637" s="36">
        <f t="shared" si="5978"/>
        <v>1.9091093521158714E-15</v>
      </c>
      <c r="BL5637" s="36">
        <f t="shared" si="5979"/>
        <v>1.6387407229727747E-15</v>
      </c>
      <c r="BM5637" s="36">
        <f t="shared" si="5980"/>
        <v>3.6818802937362994E-12</v>
      </c>
      <c r="BN5637" s="36">
        <f t="shared" ca="1" si="5992"/>
        <v>0.6933181415686358</v>
      </c>
      <c r="BO5637" s="36">
        <f t="shared" ca="1" si="5981"/>
        <v>1</v>
      </c>
      <c r="BP5637" s="36">
        <f t="shared" si="5982"/>
        <v>-3.68188027090689E-12</v>
      </c>
      <c r="BQ5637" s="36">
        <f t="shared" si="5983"/>
        <v>0.99999999379952431</v>
      </c>
      <c r="BR5637" s="2">
        <f t="shared" si="5995"/>
        <v>-5</v>
      </c>
      <c r="BS5637">
        <v>0</v>
      </c>
      <c r="BT5637" s="37">
        <f t="shared" si="5984"/>
        <v>0.27612714356720036</v>
      </c>
      <c r="BU5637" s="34">
        <f t="shared" si="5985"/>
        <v>-5</v>
      </c>
      <c r="BV5637" s="34">
        <f t="shared" si="5986"/>
        <v>-5</v>
      </c>
      <c r="BW5637" s="34">
        <f t="shared" si="5987"/>
        <v>-5</v>
      </c>
      <c r="BX5637" s="34">
        <f t="shared" si="5988"/>
        <v>-5</v>
      </c>
      <c r="BY5637" s="34">
        <f t="shared" si="5989"/>
        <v>7.7634811987488277</v>
      </c>
      <c r="BZ5637" s="36">
        <f t="shared" si="5990"/>
        <v>2.7543854719920237E-4</v>
      </c>
      <c r="CA5637" s="34">
        <f t="shared" si="5991"/>
        <v>2.129321827511705E-2</v>
      </c>
    </row>
    <row r="5638" spans="1:79" ht="13.2" x14ac:dyDescent="0.25">
      <c r="A5638" s="75">
        <f t="shared" si="5993"/>
        <v>15.353424657532381</v>
      </c>
      <c r="B5638" s="34">
        <f t="shared" ref="B5638:B5701" si="5996">A5638*365</f>
        <v>5603.9999999993188</v>
      </c>
      <c r="C5638">
        <f t="shared" si="5994"/>
        <v>15</v>
      </c>
      <c r="D5638" s="35">
        <f t="shared" ref="D5638:D5701" si="5997">IF($B$31=1,$B$28,IF(E5638=0,$B$28,0))</f>
        <v>3000</v>
      </c>
      <c r="E5638" s="27">
        <v>0</v>
      </c>
      <c r="F5638" s="64">
        <f t="shared" ref="F5638:F5701" si="5998">EXP($P$24*(1/($P$29)-1/(273+C5638)))/(1+EXP($P$25*(1/(273+C5638)-1/$P$27))+EXP($P$26*(1/$P$28-1/(273+C5638))))</f>
        <v>0.46593146951268899</v>
      </c>
      <c r="G5638" s="34">
        <v>0</v>
      </c>
      <c r="H5638" s="34">
        <f t="shared" ref="H5638:H5701" si="5999">IF(AE5638&gt;$F$24,IF(L5638&gt;0,1,0),1)</f>
        <v>1</v>
      </c>
      <c r="I5638" s="34">
        <f t="shared" ref="I5638:I5701" si="6000">$H$25*F5638</f>
        <v>6192.2292298236371</v>
      </c>
      <c r="J5638" s="34">
        <f t="shared" ref="J5638:J5701" si="6001">IF(AE5638&lt;$F$24,0,I5638*W5638^(2/3))</f>
        <v>28895.04157264993</v>
      </c>
      <c r="K5638" s="34">
        <f t="shared" ref="K5638:K5701" si="6002">IF(AE5638&lt;$F$24,0,IF(E5638&gt;=0,I5638*(D5638/($F$29+D5638))*W5638^(2/3)-1*(M5638/$D$25)*W5638^(2/3),-1*(M5638/$D$25)*W5638^(2/3)))</f>
        <v>25538.016120726388</v>
      </c>
      <c r="L5638" s="36">
        <f t="shared" ref="L5638:L5701" si="6003">IF(L5637+K5638&gt;$F$28*W5638,$F$28*W5638,L5637+K5638)</f>
        <v>3528.0318094712579</v>
      </c>
      <c r="M5638" s="34">
        <f t="shared" ref="M5638:M5701" si="6004">$H$24*F5638</f>
        <v>38.195869775056082</v>
      </c>
      <c r="N5638" s="34">
        <f t="shared" ref="N5638:N5701" si="6005">IF(AE5638&lt;$F$24,0,IF(L5638&gt;0.0000001*$F$28*W5638,H5638*M5638*W5638^(2/3),0))</f>
        <v>178.23488183191861</v>
      </c>
      <c r="O5638" s="34">
        <f t="shared" ref="O5638:O5701" si="6006">$D$29*F5638</f>
        <v>11.148808202499623</v>
      </c>
      <c r="P5638">
        <f t="shared" ref="P5638:P5701" si="6007">O5638*W5638</f>
        <v>112.38099993175071</v>
      </c>
      <c r="Q5638" s="36">
        <f t="shared" ref="Q5638:Q5701" si="6008">W5638*U5638*($D$30*(Y5638/W5638^(1/3))+O5638)/($D$27*U5638+$D$30)</f>
        <v>176.69145602049593</v>
      </c>
      <c r="R5638" s="34">
        <f t="shared" ref="R5638:R5701" si="6009">IF(AE5638&gt;=$F$25,P5638+AC5638+(1-$D$28)*AG5638,P5638+AC5638+AF5638)</f>
        <v>115.47139680938368</v>
      </c>
      <c r="S5638" s="34">
        <f t="shared" ref="S5638:S5701" si="6010">Q5638-P5638-AC5638-AG5638-AF5638</f>
        <v>3.8607751550131653</v>
      </c>
      <c r="T5638" s="36">
        <f t="shared" ref="T5638:T5701" si="6011">IF(AE5638&lt;$F$24,(M5638*0-U5638*Y5638)/W5638^(1/3),IF(L5638/$F$28&lt;0.0000001,(M5638*0-U5638*Y5638)/W5638^(1/3),(M5638*H5638-U5638*Y5638)/W5638^(1/3)))</f>
        <v>4.2760759150692326E-14</v>
      </c>
      <c r="U5638" s="36">
        <f t="shared" ref="U5638:U5701" si="6012">IF(AE5638&lt;$F$24,AT5638,U5637+T5637)</f>
        <v>2086.3646920159044</v>
      </c>
      <c r="V5638" s="36">
        <f t="shared" ref="V5638:V5701" si="6013">W5638*AA5638</f>
        <v>7.3976798846752474E-4</v>
      </c>
      <c r="W5638" s="68">
        <f t="shared" ref="W5638:W5701" si="6014">IF(AE5638&lt;$F$24,AS5638,W5637+V5637)</f>
        <v>10.080090884203594</v>
      </c>
      <c r="X5638">
        <f t="shared" ref="X5638:X5701" si="6015">W5638^(1/3)/$L$24</f>
        <v>14.150210197265697</v>
      </c>
      <c r="Y5638">
        <f t="shared" ref="Y5638:Y5701" si="6016">M5638/$H$30</f>
        <v>1.8307379300092574E-2</v>
      </c>
      <c r="Z5638" s="34">
        <f t="shared" ref="Z5638:Z5701" si="6017">$H$28*F5638</f>
        <v>2.1362371768954423E-3</v>
      </c>
      <c r="AA5638" s="36">
        <f t="shared" ref="AA5638:AA5701" si="6018">Y5638*(((U5638/$H$30)/W5638^(1/3)-(1+G5638/W5638^(1/3))/$H$29^(1/3))/(U5638/$H$30+$H$27))</f>
        <v>7.3389019698900482E-5</v>
      </c>
      <c r="AB5638" s="34">
        <f t="shared" ref="AB5638:AB5701" si="6019">$D$31*F5638</f>
        <v>2.3425170561219952E-4</v>
      </c>
      <c r="AC5638" s="36">
        <f t="shared" ref="AC5638:AC5701" si="6020">AB5638*AE5638</f>
        <v>7.1487190469859144E-2</v>
      </c>
      <c r="AD5638" s="34">
        <f t="shared" ref="AD5638:AD5701" si="6021">IF(AE5638&lt;$F$24,AM5638*M5638,IF(AE5638&lt;$F$25,(1-$D$27)*Q5638-AC5638,0))</f>
        <v>0</v>
      </c>
      <c r="AE5638">
        <f t="shared" ref="AE5638:AE5701" si="6022">IF(AE5637&lt;$F$24,AU5638,AE5637+AD5637)</f>
        <v>305.17255053931262</v>
      </c>
      <c r="AF5638" s="36">
        <f t="shared" ref="AF5638:AF5701" si="6023">AD5638</f>
        <v>0</v>
      </c>
      <c r="AG5638" s="34">
        <f t="shared" ref="AG5638:AG5701" si="6024">IF(AE5638&gt;=$F$25,(1-$D$27)*Q5638-AC5638,0)</f>
        <v>60.378193743262209</v>
      </c>
      <c r="AH5638">
        <f t="shared" ref="AH5638:AH5701" si="6025">IF(AH5637&lt;0,0,AH5637*$D$28+AG5638-AI5637)</f>
        <v>6.5805292609937283E-2</v>
      </c>
      <c r="AI5638" s="29">
        <f t="shared" ref="AI5638:AI5701" si="6026">IF(AE5637&gt;=$F$25,IF(B5637&gt;=$J$29,IF(AH5637&gt;($D$28/$J$30)*((1-$D$27)*($H$30*(Y5638*W5638^(2/3)+Z5638*W5638)/(1+(1/$H$27)))-AC5638),($D$28/$J$30)*((1-$D$27)*($H$30*(Y5638*W5638^(2/3)+Z5638*W5638)/(1+(1/$H$27)))-AC5638),AG5638),0),0)</f>
        <v>60.378193743262209</v>
      </c>
      <c r="AJ5638">
        <f t="shared" ref="AJ5638:AJ5701" si="6027">IF(AJ5637&gt;$J$27*$J$28,0,AI5638+AJ5637)</f>
        <v>60.378193743262209</v>
      </c>
      <c r="AK5638" s="36">
        <f t="shared" ref="AK5638:AK5701" si="6028">-1*AR5637</f>
        <v>-6.4170055883090843E-5</v>
      </c>
      <c r="AL5638" s="36">
        <f t="shared" ref="AL5638:AL5701" si="6029">(Y5637*AQ5637-Z5637*$H$27*AO5637)/(3*(AQ5637+$H$27))</f>
        <v>3.0628711334920825E-4</v>
      </c>
      <c r="AM5638" s="36">
        <f t="shared" ref="AM5638:AM5701" si="6030">(1-$D$27)*AR5637-AB5637*AP5637</f>
        <v>2.0735398016940753E-5</v>
      </c>
      <c r="AN5638" s="37">
        <f t="shared" ref="AN5638:AN5701" si="6031">AN5637+AK5637</f>
        <v>1.0293250237997696E-4</v>
      </c>
      <c r="AO5638" s="36">
        <f t="shared" ref="AO5638:AO5701" si="6032">AO5637+AL5637</f>
        <v>1.7779917253437354E-2</v>
      </c>
      <c r="AP5638" s="36">
        <f t="shared" ref="AP5638:AP5701" si="6033">AP5637+AM5637</f>
        <v>5.1877459217703672E-3</v>
      </c>
      <c r="AQ5638" s="74">
        <f t="shared" ref="AQ5638:AQ5701" si="6034">(AN5638*Y5638)/AO5638^3</f>
        <v>0.33526599316736305</v>
      </c>
      <c r="AR5638" s="73">
        <f t="shared" ref="AR5638:AR5701" si="6035">AO5638^2*(($H$27*AQ5638)/($H$27+AQ5638))*(1+((Z5638*AO5638)/Y5638))</f>
        <v>9.760007785092002E-5</v>
      </c>
      <c r="AS5638" s="72">
        <f t="shared" ref="AS5638:AS5701" si="6036">AO5638^3</f>
        <v>5.6206844767498531E-6</v>
      </c>
      <c r="AT5638" s="37">
        <f t="shared" ref="AT5638:AT5701" si="6037">AN5638*M5638/AS5638</f>
        <v>699.48713057803343</v>
      </c>
      <c r="AU5638" s="37">
        <f t="shared" ref="AU5638:AU5701" si="6038">AP5638*M5638</f>
        <v>0.19815046765401922</v>
      </c>
      <c r="AV5638" s="34">
        <f t="shared" ref="AV5638:AV5701" si="6039">(((AH5638+AJ5638)/$X$27)*$L$29)/(1-$J$24)</f>
        <v>8.3023653848123217E-3</v>
      </c>
      <c r="AW5638" s="34">
        <f t="shared" ref="AW5638:AW5701" si="6040">L5638/$L$25/(1-$L$26)</f>
        <v>0.94795328115500976</v>
      </c>
      <c r="AX5638" s="37">
        <f t="shared" ref="AX5638:AX5701" si="6041">(((U5638*W5638)/$X$27)*$L$29)/$X$24</f>
        <v>2.888705876686315</v>
      </c>
      <c r="AY5638" s="7">
        <f t="shared" ref="AY5638:AY5701" si="6042">AX5638+W5638+AV5638+AW5638</f>
        <v>13.925052407429732</v>
      </c>
      <c r="AZ5638" s="37">
        <f t="shared" ref="AZ5638:AZ5701" si="6043">AX5638+W5638</f>
        <v>12.968796760889909</v>
      </c>
      <c r="BA5638" s="2">
        <f>BE5638*'mass balance'!$B$17+BF5638*'mass balance'!$C$17+BG5638*'mass balance'!$D$17+BH5638*'mass balance'!$E$17</f>
        <v>2.1702788695456706E-4</v>
      </c>
      <c r="BB5638" s="2">
        <f>BE5638*'mass balance'!$B$18+BF5638*'mass balance'!$C$18+BG5638*'mass balance'!$D$18+BH5638*'mass balance'!$E$18</f>
        <v>2.2036677752309883E-4</v>
      </c>
      <c r="BC5638" s="2">
        <f>BE5638*'mass balance'!$B$19+BF5638*'mass balance'!$C$19+BG5638*'mass balance'!$D$19+BH5638*'mass balance'!$E$19</f>
        <v>-2.7545847190387358E-4</v>
      </c>
      <c r="BD5638" s="2">
        <f>BE5638*'mass balance'!$B$20+BF5638*'mass balance'!$C$20+BG5638*'mass balance'!$D$20+BH5638*'mass balance'!$E$20</f>
        <v>1.00166717055954E-5</v>
      </c>
      <c r="BE5638" s="2">
        <f>N5638*'mass balance'!$H$11+R5638*'mass balance'!$I$11+S5638*'mass balance'!$J$11</f>
        <v>-4.2436876626647285E-4</v>
      </c>
      <c r="BF5638" s="2">
        <f>N5638*'mass balance'!$H$12+R5638*'mass balance'!$I$12+S5638*'mass balance'!$J$12</f>
        <v>9.285790650219976E-6</v>
      </c>
      <c r="BG5638" s="2">
        <f>N5638*'mass balance'!$H$13+R5638*'mass balance'!$I$13+S5638*'mass balance'!$J$13</f>
        <v>1.0155639632331338E-4</v>
      </c>
      <c r="BH5638" s="2">
        <f>N5638*'mass balance'!$H$14+R5638*'mass balance'!$I$14+S5638*'mass balance'!$J$14</f>
        <v>4.6415333810395465E-5</v>
      </c>
      <c r="BI5638" s="36">
        <f t="shared" ref="BI5638:BI5701" si="6044">$F$26*EXP($P$24*(1/(273+$P$29)-1/(273+C5638)))/(1+EXP($P$25*(1/(273+C5638)-1/$P$27))+EXP($P$26*(1/$P$28-1/(273+C5638))))</f>
        <v>6.851681337565462E-17</v>
      </c>
      <c r="BJ5638" s="36">
        <f t="shared" ref="BJ5638:BJ5701" si="6045">($F$27*(W5638/$H$29)*BK5638+BI5638)*(U5638/$H$30)*((Y5638/W5638^(1/3))-AA5638)-AA5638*BK5638</f>
        <v>4.3692202366737388E-19</v>
      </c>
      <c r="BK5638" s="36">
        <f t="shared" ref="BK5638:BK5701" si="6046">IF(AE5638&gt;$F$24,BK5637+BJ5637,0)</f>
        <v>1.9095462345896313E-15</v>
      </c>
      <c r="BL5638" s="36">
        <f t="shared" ref="BL5638:BL5701" si="6047">BK5638-AA5638*BM5638</f>
        <v>1.639216383608425E-15</v>
      </c>
      <c r="BM5638" s="36">
        <f t="shared" ref="BM5638:BM5701" si="6048">BM5637+BL5637</f>
        <v>3.6835190344592718E-12</v>
      </c>
      <c r="BN5638" s="36">
        <f t="shared" ca="1" si="5992"/>
        <v>0.59354772391711708</v>
      </c>
      <c r="BO5638" s="36">
        <f t="shared" ref="BO5638:BO5701" ca="1" si="6049">IF(BO5637=1,IF(BN5638&lt;BM5638,0,1),0)</f>
        <v>1</v>
      </c>
      <c r="BP5638" s="36">
        <f t="shared" ref="BP5638:BP5701" si="6050">-1*BQ5638*BM5638</f>
        <v>-3.6835190116061391E-12</v>
      </c>
      <c r="BQ5638" s="36">
        <f t="shared" ref="BQ5638:BQ5701" si="6051">BQ5637+BP5637</f>
        <v>0.99999999379584248</v>
      </c>
      <c r="BR5638" s="2">
        <f t="shared" si="5995"/>
        <v>-5</v>
      </c>
      <c r="BS5638">
        <v>0</v>
      </c>
      <c r="BT5638" s="37">
        <f t="shared" ref="BT5638:BT5701" si="6052">IF($B$31=24,(-1*BC5638*(0.082058*(20+273.15))/(0.082058*293.15))*24.06*1000,(-1*BC5638*(0.082058*(20+273.15))/(0.082058*293.15))*24.06*1000/24)</f>
        <v>0.27614711808363324</v>
      </c>
      <c r="BU5638" s="34">
        <f t="shared" ref="BU5638:BU5701" si="6053">IF(AE5638&lt;=$F$25,X5638,-5)</f>
        <v>-5</v>
      </c>
      <c r="BV5638" s="34">
        <f t="shared" ref="BV5638:BV5701" si="6054">IF(AE5638&lt;=$F$25,AY5638,-5)</f>
        <v>-5</v>
      </c>
      <c r="BW5638" s="34">
        <f t="shared" ref="BW5638:BW5701" si="6055">IF(AE5638&lt;=$F$24,X5638,-5)</f>
        <v>-5</v>
      </c>
      <c r="BX5638" s="34">
        <f t="shared" ref="BX5638:BX5701" si="6056">IF(AE5638&lt;=$F$24,AY5638,-5)</f>
        <v>-5</v>
      </c>
      <c r="BY5638" s="34">
        <f t="shared" ref="BY5638:BY5701" si="6057">J5638/$L$25/(1-$L$26)</f>
        <v>7.7638612538499174</v>
      </c>
      <c r="BZ5638" s="36">
        <f t="shared" ref="BZ5638:BZ5701" si="6058">BC5638*-1</f>
        <v>2.7545847190387358E-4</v>
      </c>
      <c r="CA5638" s="34">
        <f t="shared" ref="CA5638:CA5701" si="6059">BT5638/AZ5638</f>
        <v>2.1293194979846709E-2</v>
      </c>
    </row>
    <row r="5639" spans="1:79" ht="13.2" x14ac:dyDescent="0.25">
      <c r="A5639" s="75">
        <f t="shared" si="5993"/>
        <v>15.356164383559777</v>
      </c>
      <c r="B5639" s="34">
        <f t="shared" si="5996"/>
        <v>5604.9999999993188</v>
      </c>
      <c r="C5639">
        <f t="shared" si="5994"/>
        <v>15</v>
      </c>
      <c r="D5639" s="35">
        <f t="shared" si="5997"/>
        <v>3000</v>
      </c>
      <c r="E5639" s="27">
        <v>0</v>
      </c>
      <c r="F5639" s="64">
        <f t="shared" si="5998"/>
        <v>0.46593146951268899</v>
      </c>
      <c r="G5639" s="34">
        <v>0</v>
      </c>
      <c r="H5639" s="34">
        <f t="shared" si="5999"/>
        <v>1</v>
      </c>
      <c r="I5639" s="34">
        <f t="shared" si="6000"/>
        <v>6192.2292298236371</v>
      </c>
      <c r="J5639" s="34">
        <f t="shared" si="6001"/>
        <v>28896.455274542026</v>
      </c>
      <c r="K5639" s="34">
        <f t="shared" si="6002"/>
        <v>25539.265578756043</v>
      </c>
      <c r="L5639" s="36">
        <f t="shared" si="6003"/>
        <v>3528.2907282672213</v>
      </c>
      <c r="M5639" s="34">
        <f t="shared" si="6004"/>
        <v>38.195869775056082</v>
      </c>
      <c r="N5639" s="34">
        <f t="shared" si="6005"/>
        <v>178.2436020474286</v>
      </c>
      <c r="O5639" s="34">
        <f t="shared" si="6006"/>
        <v>11.148808202499623</v>
      </c>
      <c r="P5639">
        <f t="shared" si="6007"/>
        <v>112.38924746316847</v>
      </c>
      <c r="Q5639" s="36">
        <f t="shared" si="6008"/>
        <v>176.70097092668894</v>
      </c>
      <c r="R5639" s="34">
        <f t="shared" si="6009"/>
        <v>115.47980710278678</v>
      </c>
      <c r="S5639" s="34">
        <f t="shared" si="6010"/>
        <v>3.8587872900816578</v>
      </c>
      <c r="T5639" s="36">
        <f t="shared" si="6011"/>
        <v>4.2759713145136908E-14</v>
      </c>
      <c r="U5639" s="36">
        <f t="shared" si="6012"/>
        <v>2086.3646920159044</v>
      </c>
      <c r="V5639" s="36">
        <f t="shared" si="6013"/>
        <v>7.393870911651234E-4</v>
      </c>
      <c r="W5639" s="68">
        <f t="shared" si="6014"/>
        <v>10.080830652192061</v>
      </c>
      <c r="X5639">
        <f t="shared" si="6015"/>
        <v>14.150556345482979</v>
      </c>
      <c r="Y5639">
        <f t="shared" si="6016"/>
        <v>1.8307379300092574E-2</v>
      </c>
      <c r="Z5639" s="34">
        <f t="shared" si="6017"/>
        <v>2.1362371768954423E-3</v>
      </c>
      <c r="AA5639" s="36">
        <f t="shared" si="6018"/>
        <v>7.3345849828788148E-5</v>
      </c>
      <c r="AB5639" s="34">
        <f t="shared" si="6019"/>
        <v>2.3425170561219952E-4</v>
      </c>
      <c r="AC5639" s="36">
        <f t="shared" si="6020"/>
        <v>7.1487190469859144E-2</v>
      </c>
      <c r="AD5639" s="34">
        <f t="shared" si="6021"/>
        <v>0</v>
      </c>
      <c r="AE5639">
        <f t="shared" si="6022"/>
        <v>305.17255053931262</v>
      </c>
      <c r="AF5639" s="36">
        <f t="shared" si="6023"/>
        <v>0</v>
      </c>
      <c r="AG5639" s="34">
        <f t="shared" si="6024"/>
        <v>60.381448982968955</v>
      </c>
      <c r="AH5639">
        <f t="shared" si="6025"/>
        <v>6.5770267686183104E-2</v>
      </c>
      <c r="AI5639" s="29">
        <f t="shared" si="6026"/>
        <v>60.381448982968955</v>
      </c>
      <c r="AJ5639">
        <f t="shared" si="6027"/>
        <v>0</v>
      </c>
      <c r="AK5639" s="36">
        <f t="shared" si="6028"/>
        <v>-9.760007785092002E-5</v>
      </c>
      <c r="AL5639" s="36">
        <f t="shared" si="6029"/>
        <v>4.8285057946388258E-4</v>
      </c>
      <c r="AM5639" s="36">
        <f t="shared" si="6030"/>
        <v>3.2175700303899312E-5</v>
      </c>
      <c r="AN5639" s="37">
        <f t="shared" si="6031"/>
        <v>3.8762446496886114E-5</v>
      </c>
      <c r="AO5639" s="36">
        <f t="shared" si="6032"/>
        <v>1.8086204366786561E-2</v>
      </c>
      <c r="AP5639" s="36">
        <f t="shared" si="6033"/>
        <v>5.2084813197873078E-3</v>
      </c>
      <c r="AQ5639" s="74">
        <f t="shared" si="6034"/>
        <v>0.11994856527704091</v>
      </c>
      <c r="AR5639" s="73">
        <f t="shared" si="6035"/>
        <v>3.8116818318934512E-5</v>
      </c>
      <c r="AS5639" s="72">
        <f t="shared" si="6036"/>
        <v>5.9161925695318772E-6</v>
      </c>
      <c r="AT5639" s="37">
        <f t="shared" si="6037"/>
        <v>250.25645145198371</v>
      </c>
      <c r="AU5639" s="37">
        <f t="shared" si="6038"/>
        <v>0.19894247421640823</v>
      </c>
      <c r="AV5639" s="34">
        <f t="shared" si="6039"/>
        <v>9.0339620557458383E-6</v>
      </c>
      <c r="AW5639" s="34">
        <f t="shared" si="6040"/>
        <v>0.94802285051703394</v>
      </c>
      <c r="AX5639" s="37">
        <f t="shared" si="6041"/>
        <v>2.8889178759788035</v>
      </c>
      <c r="AY5639" s="7">
        <f t="shared" si="6042"/>
        <v>13.917780412649954</v>
      </c>
      <c r="AZ5639" s="37">
        <f t="shared" si="6043"/>
        <v>12.969748528170864</v>
      </c>
      <c r="BA5639" s="2">
        <f>BE5639*'mass balance'!$B$17+BF5639*'mass balance'!$C$17+BG5639*'mass balance'!$D$17+BH5639*'mass balance'!$E$17</f>
        <v>2.1704357711307864E-4</v>
      </c>
      <c r="BB5639" s="2">
        <f>BE5639*'mass balance'!$B$18+BF5639*'mass balance'!$C$18+BG5639*'mass balance'!$D$18+BH5639*'mass balance'!$E$18</f>
        <v>2.2038270906866441E-4</v>
      </c>
      <c r="BC5639" s="2">
        <f>BE5639*'mass balance'!$B$19+BF5639*'mass balance'!$C$19+BG5639*'mass balance'!$D$19+BH5639*'mass balance'!$E$19</f>
        <v>-2.7547838633583052E-4</v>
      </c>
      <c r="BD5639" s="2">
        <f>BE5639*'mass balance'!$B$20+BF5639*'mass balance'!$C$20+BG5639*'mass balance'!$D$20+BH5639*'mass balance'!$E$20</f>
        <v>1.0017395866757476E-5</v>
      </c>
      <c r="BE5639" s="2">
        <f>N5639*'mass balance'!$H$11+R5639*'mass balance'!$I$11+S5639*'mass balance'!$J$11</f>
        <v>-4.2438952868435379E-4</v>
      </c>
      <c r="BF5639" s="2">
        <f>N5639*'mass balance'!$H$12+R5639*'mass balance'!$I$12+S5639*'mass balance'!$J$12</f>
        <v>9.2810095125329188E-6</v>
      </c>
      <c r="BG5639" s="2">
        <f>N5639*'mass balance'!$H$13+R5639*'mass balance'!$I$13+S5639*'mass balance'!$J$13</f>
        <v>1.015603580251037E-4</v>
      </c>
      <c r="BH5639" s="2">
        <f>N5639*'mass balance'!$H$14+R5639*'mass balance'!$I$14+S5639*'mass balance'!$J$14</f>
        <v>4.6417604699851186E-5</v>
      </c>
      <c r="BI5639" s="36">
        <f t="shared" si="6044"/>
        <v>6.851681337565462E-17</v>
      </c>
      <c r="BJ5639" s="36">
        <f t="shared" si="6045"/>
        <v>4.3696156478679438E-19</v>
      </c>
      <c r="BK5639" s="36">
        <f t="shared" si="6046"/>
        <v>1.9099831566132988E-15</v>
      </c>
      <c r="BL5639" s="36">
        <f t="shared" si="6047"/>
        <v>1.6396920929516572E-15</v>
      </c>
      <c r="BM5639" s="36">
        <f t="shared" si="6048"/>
        <v>3.6851582508428799E-12</v>
      </c>
      <c r="BN5639" s="36">
        <f t="shared" ca="1" si="5992"/>
        <v>0.16140203582627788</v>
      </c>
      <c r="BO5639" s="36">
        <f t="shared" ca="1" si="6049"/>
        <v>1</v>
      </c>
      <c r="BP5639" s="36">
        <f t="shared" si="6050"/>
        <v>-3.6851582279660037E-12</v>
      </c>
      <c r="BQ5639" s="36">
        <f t="shared" si="6051"/>
        <v>0.99999999379215898</v>
      </c>
      <c r="BR5639" s="2">
        <f t="shared" si="5995"/>
        <v>-5</v>
      </c>
      <c r="BS5639">
        <v>0</v>
      </c>
      <c r="BT5639" s="37">
        <f t="shared" si="6052"/>
        <v>0.27616708230167009</v>
      </c>
      <c r="BU5639" s="34">
        <f t="shared" si="6053"/>
        <v>-5</v>
      </c>
      <c r="BV5639" s="34">
        <f t="shared" si="6054"/>
        <v>-5</v>
      </c>
      <c r="BW5639" s="34">
        <f t="shared" si="6055"/>
        <v>-5</v>
      </c>
      <c r="BX5639" s="34">
        <f t="shared" si="6056"/>
        <v>-5</v>
      </c>
      <c r="BY5639" s="34">
        <f t="shared" si="6057"/>
        <v>7.7642411039815373</v>
      </c>
      <c r="BZ5639" s="36">
        <f t="shared" si="6058"/>
        <v>2.7547838633583052E-4</v>
      </c>
      <c r="CA5639" s="34">
        <f t="shared" si="6059"/>
        <v>2.1293171698882445E-2</v>
      </c>
    </row>
    <row r="5640" spans="1:79" ht="13.2" x14ac:dyDescent="0.25">
      <c r="A5640" s="75">
        <f t="shared" si="5993"/>
        <v>15.358904109587174</v>
      </c>
      <c r="B5640" s="34">
        <f t="shared" si="5996"/>
        <v>5605.9999999993188</v>
      </c>
      <c r="C5640">
        <f t="shared" si="5994"/>
        <v>15</v>
      </c>
      <c r="D5640" s="35">
        <f t="shared" si="5997"/>
        <v>3000</v>
      </c>
      <c r="E5640" s="27">
        <v>0</v>
      </c>
      <c r="F5640" s="64">
        <f t="shared" si="5998"/>
        <v>0.46593146951268899</v>
      </c>
      <c r="G5640" s="34">
        <v>0</v>
      </c>
      <c r="H5640" s="34">
        <f t="shared" si="5999"/>
        <v>1</v>
      </c>
      <c r="I5640" s="34">
        <f t="shared" si="6000"/>
        <v>6192.2292298236371</v>
      </c>
      <c r="J5640" s="34">
        <f t="shared" si="6001"/>
        <v>28897.868213982943</v>
      </c>
      <c r="K5640" s="34">
        <f t="shared" si="6002"/>
        <v>25540.514362916092</v>
      </c>
      <c r="L5640" s="36">
        <f t="shared" si="6003"/>
        <v>3528.5495137491293</v>
      </c>
      <c r="M5640" s="34">
        <f t="shared" si="6004"/>
        <v>38.195869775056082</v>
      </c>
      <c r="N5640" s="34">
        <f t="shared" si="6005"/>
        <v>178.25231755986883</v>
      </c>
      <c r="O5640" s="34">
        <f t="shared" si="6006"/>
        <v>11.148808202499623</v>
      </c>
      <c r="P5640">
        <f t="shared" si="6007"/>
        <v>112.39749074803528</v>
      </c>
      <c r="Q5640" s="36">
        <f t="shared" si="6008"/>
        <v>176.71048076501907</v>
      </c>
      <c r="R5640" s="34">
        <f t="shared" si="6009"/>
        <v>115.48821306294806</v>
      </c>
      <c r="S5640" s="34">
        <f t="shared" si="6010"/>
        <v>3.8568003376554785</v>
      </c>
      <c r="T5640" s="36">
        <f t="shared" si="6011"/>
        <v>4.2758667780418913E-14</v>
      </c>
      <c r="U5640" s="36">
        <f t="shared" si="6012"/>
        <v>2086.3646920159044</v>
      </c>
      <c r="V5640" s="36">
        <f t="shared" si="6013"/>
        <v>7.3900636870901195E-4</v>
      </c>
      <c r="W5640" s="68">
        <f t="shared" si="6014"/>
        <v>10.081570039283227</v>
      </c>
      <c r="X5640">
        <f t="shared" si="6015"/>
        <v>14.150902298551944</v>
      </c>
      <c r="Y5640">
        <f t="shared" si="6016"/>
        <v>1.8307379300092574E-2</v>
      </c>
      <c r="Z5640" s="34">
        <f t="shared" si="6017"/>
        <v>2.1362371768954423E-3</v>
      </c>
      <c r="AA5640" s="36">
        <f t="shared" si="6018"/>
        <v>7.330270640678437E-5</v>
      </c>
      <c r="AB5640" s="34">
        <f t="shared" si="6019"/>
        <v>2.3425170561219952E-4</v>
      </c>
      <c r="AC5640" s="36">
        <f t="shared" si="6020"/>
        <v>7.1487190469859144E-2</v>
      </c>
      <c r="AD5640" s="34">
        <f t="shared" si="6021"/>
        <v>0</v>
      </c>
      <c r="AE5640">
        <f t="shared" si="6022"/>
        <v>305.17255053931262</v>
      </c>
      <c r="AF5640" s="36">
        <f t="shared" si="6023"/>
        <v>0</v>
      </c>
      <c r="AG5640" s="34">
        <f t="shared" si="6024"/>
        <v>60.384702488858458</v>
      </c>
      <c r="AH5640">
        <f t="shared" si="6025"/>
        <v>6.5735260191374323E-2</v>
      </c>
      <c r="AI5640" s="29">
        <f t="shared" si="6026"/>
        <v>60.384702488858458</v>
      </c>
      <c r="AJ5640">
        <f t="shared" si="6027"/>
        <v>60.384702488858458</v>
      </c>
      <c r="AK5640" s="36">
        <f t="shared" si="6028"/>
        <v>-3.8116818318934512E-5</v>
      </c>
      <c r="AL5640" s="36">
        <f t="shared" si="6029"/>
        <v>1.7413971958436689E-4</v>
      </c>
      <c r="AM5640" s="36">
        <f t="shared" si="6030"/>
        <v>1.1820430250464417E-5</v>
      </c>
      <c r="AN5640" s="37">
        <f t="shared" si="6031"/>
        <v>-5.8837631354033906E-5</v>
      </c>
      <c r="AO5640" s="36">
        <f t="shared" si="6032"/>
        <v>1.8569054946250444E-2</v>
      </c>
      <c r="AP5640" s="36">
        <f t="shared" si="6033"/>
        <v>5.2406570200912075E-3</v>
      </c>
      <c r="AQ5640" s="74">
        <f t="shared" si="6034"/>
        <v>-0.16823329709441651</v>
      </c>
      <c r="AR5640" s="73">
        <f t="shared" si="6035"/>
        <v>-6.0825437677680443E-5</v>
      </c>
      <c r="AS5640" s="72">
        <f t="shared" si="6036"/>
        <v>6.4027921518579579E-6</v>
      </c>
      <c r="AT5640" s="37">
        <f t="shared" si="6037"/>
        <v>-350.9960110792133</v>
      </c>
      <c r="AU5640" s="37">
        <f t="shared" si="6038"/>
        <v>0.20017145307513723</v>
      </c>
      <c r="AV5640" s="34">
        <f t="shared" si="6039"/>
        <v>8.303249782771787E-3</v>
      </c>
      <c r="AW5640" s="34">
        <f t="shared" si="6040"/>
        <v>0.94809238405866236</v>
      </c>
      <c r="AX5640" s="37">
        <f t="shared" si="6041"/>
        <v>2.8891297661155031</v>
      </c>
      <c r="AY5640" s="7">
        <f t="shared" si="6042"/>
        <v>13.927095439240166</v>
      </c>
      <c r="AZ5640" s="37">
        <f t="shared" si="6043"/>
        <v>12.970699805398731</v>
      </c>
      <c r="BA5640" s="2">
        <f>BE5640*'mass balance'!$B$17+BF5640*'mass balance'!$C$17+BG5640*'mass balance'!$D$17+BH5640*'mass balance'!$E$17</f>
        <v>2.1705925918166471E-4</v>
      </c>
      <c r="BB5640" s="2">
        <f>BE5640*'mass balance'!$B$18+BF5640*'mass balance'!$C$18+BG5640*'mass balance'!$D$18+BH5640*'mass balance'!$E$18</f>
        <v>2.203986323998442E-4</v>
      </c>
      <c r="BC5640" s="2">
        <f>BE5640*'mass balance'!$B$19+BF5640*'mass balance'!$C$19+BG5640*'mass balance'!$D$19+BH5640*'mass balance'!$E$19</f>
        <v>-2.754982904998052E-4</v>
      </c>
      <c r="BD5640" s="2">
        <f>BE5640*'mass balance'!$B$20+BF5640*'mass balance'!$C$20+BG5640*'mass balance'!$D$20+BH5640*'mass balance'!$E$20</f>
        <v>1.0018119654538369E-5</v>
      </c>
      <c r="BE5640" s="2">
        <f>N5640*'mass balance'!$H$11+R5640*'mass balance'!$I$11+S5640*'mass balance'!$J$11</f>
        <v>-4.2441027990444956E-4</v>
      </c>
      <c r="BF5640" s="2">
        <f>N5640*'mass balance'!$H$12+R5640*'mass balance'!$I$12+S5640*'mass balance'!$J$12</f>
        <v>9.2762305695692261E-6</v>
      </c>
      <c r="BG5640" s="2">
        <f>N5640*'mass balance'!$H$13+R5640*'mass balance'!$I$13+S5640*'mass balance'!$J$13</f>
        <v>1.0156431751597462E-4</v>
      </c>
      <c r="BH5640" s="2">
        <f>N5640*'mass balance'!$H$14+R5640*'mass balance'!$I$14+S5640*'mass balance'!$J$14</f>
        <v>4.6419874364549165E-5</v>
      </c>
      <c r="BI5640" s="36">
        <f t="shared" si="6044"/>
        <v>6.851681337565462E-17</v>
      </c>
      <c r="BJ5640" s="36">
        <f t="shared" si="6045"/>
        <v>4.3700109711823814E-19</v>
      </c>
      <c r="BK5640" s="36">
        <f t="shared" si="6046"/>
        <v>1.9104201181780855E-15</v>
      </c>
      <c r="BL5640" s="36">
        <f t="shared" si="6047"/>
        <v>1.6401678509859237E-15</v>
      </c>
      <c r="BM5640" s="36">
        <f t="shared" si="6048"/>
        <v>3.686797942935832E-12</v>
      </c>
      <c r="BN5640" s="36">
        <f t="shared" ca="1" si="5992"/>
        <v>0.36792795387836419</v>
      </c>
      <c r="BO5640" s="36">
        <f t="shared" ca="1" si="6049"/>
        <v>1</v>
      </c>
      <c r="BP5640" s="36">
        <f t="shared" si="6050"/>
        <v>-3.6867979200351897E-12</v>
      </c>
      <c r="BQ5640" s="36">
        <f t="shared" si="6051"/>
        <v>0.99999999378847382</v>
      </c>
      <c r="BR5640" s="2">
        <f t="shared" si="5995"/>
        <v>-5</v>
      </c>
      <c r="BS5640">
        <v>0</v>
      </c>
      <c r="BT5640" s="37">
        <f t="shared" si="6052"/>
        <v>0.27618703622605473</v>
      </c>
      <c r="BU5640" s="34">
        <f t="shared" si="6053"/>
        <v>-5</v>
      </c>
      <c r="BV5640" s="34">
        <f t="shared" si="6054"/>
        <v>-5</v>
      </c>
      <c r="BW5640" s="34">
        <f t="shared" si="6055"/>
        <v>-5</v>
      </c>
      <c r="BX5640" s="34">
        <f t="shared" si="6056"/>
        <v>-5</v>
      </c>
      <c r="BY5640" s="34">
        <f t="shared" si="6057"/>
        <v>7.7646207492487651</v>
      </c>
      <c r="BZ5640" s="36">
        <f t="shared" si="6058"/>
        <v>2.754982904998052E-4</v>
      </c>
      <c r="CA5640" s="34">
        <f t="shared" si="6059"/>
        <v>2.1293148432214797E-2</v>
      </c>
    </row>
    <row r="5641" spans="1:79" ht="13.2" x14ac:dyDescent="0.25">
      <c r="A5641" s="75">
        <f t="shared" si="5993"/>
        <v>15.36164383561457</v>
      </c>
      <c r="B5641" s="34">
        <f t="shared" si="5996"/>
        <v>5606.9999999993179</v>
      </c>
      <c r="C5641">
        <f t="shared" si="5994"/>
        <v>15</v>
      </c>
      <c r="D5641" s="35">
        <f t="shared" si="5997"/>
        <v>3000</v>
      </c>
      <c r="E5641" s="27">
        <v>0</v>
      </c>
      <c r="F5641" s="64">
        <f t="shared" si="5998"/>
        <v>0.46593146951268899</v>
      </c>
      <c r="G5641" s="34">
        <v>0</v>
      </c>
      <c r="H5641" s="34">
        <f t="shared" si="5999"/>
        <v>1</v>
      </c>
      <c r="I5641" s="34">
        <f t="shared" si="6000"/>
        <v>6192.2292298236371</v>
      </c>
      <c r="J5641" s="34">
        <f t="shared" si="6001"/>
        <v>28899.28039136354</v>
      </c>
      <c r="K5641" s="34">
        <f t="shared" si="6002"/>
        <v>25541.762473551968</v>
      </c>
      <c r="L5641" s="36">
        <f t="shared" si="6003"/>
        <v>3528.8081659781774</v>
      </c>
      <c r="M5641" s="34">
        <f t="shared" si="6004"/>
        <v>38.195869775056082</v>
      </c>
      <c r="N5641" s="34">
        <f t="shared" si="6005"/>
        <v>178.26102837165027</v>
      </c>
      <c r="O5641" s="34">
        <f t="shared" si="6006"/>
        <v>11.148808202499623</v>
      </c>
      <c r="P5641">
        <f t="shared" si="6007"/>
        <v>112.40572978830045</v>
      </c>
      <c r="Q5641" s="36">
        <f t="shared" si="6008"/>
        <v>176.7199855380122</v>
      </c>
      <c r="R5641" s="34">
        <f t="shared" si="6009"/>
        <v>115.49661469186005</v>
      </c>
      <c r="S5641" s="34">
        <f t="shared" si="6010"/>
        <v>3.8548142974470281</v>
      </c>
      <c r="T5641" s="36">
        <f t="shared" si="6011"/>
        <v>4.2757623056115688E-14</v>
      </c>
      <c r="U5641" s="36">
        <f t="shared" si="6012"/>
        <v>2086.3646920159044</v>
      </c>
      <c r="V5641" s="36">
        <f t="shared" si="6013"/>
        <v>7.3862582104409385E-4</v>
      </c>
      <c r="W5641" s="68">
        <f t="shared" si="6014"/>
        <v>10.082309045651936</v>
      </c>
      <c r="X5641">
        <f t="shared" si="6015"/>
        <v>14.151248056582611</v>
      </c>
      <c r="Y5641">
        <f t="shared" si="6016"/>
        <v>1.8307379300092574E-2</v>
      </c>
      <c r="Z5641" s="34">
        <f t="shared" si="6017"/>
        <v>2.1362371768954423E-3</v>
      </c>
      <c r="AA5641" s="36">
        <f t="shared" si="6018"/>
        <v>7.325958941544558E-5</v>
      </c>
      <c r="AB5641" s="34">
        <f t="shared" si="6019"/>
        <v>2.3425170561219952E-4</v>
      </c>
      <c r="AC5641" s="36">
        <f t="shared" si="6020"/>
        <v>7.1487190469859144E-2</v>
      </c>
      <c r="AD5641" s="34">
        <f t="shared" si="6021"/>
        <v>0</v>
      </c>
      <c r="AE5641">
        <f t="shared" si="6022"/>
        <v>305.17255053931262</v>
      </c>
      <c r="AF5641" s="36">
        <f t="shared" si="6023"/>
        <v>0</v>
      </c>
      <c r="AG5641" s="34">
        <f t="shared" si="6024"/>
        <v>60.387954261794867</v>
      </c>
      <c r="AH5641">
        <f t="shared" si="6025"/>
        <v>6.5700270118213666E-2</v>
      </c>
      <c r="AI5641" s="29">
        <f t="shared" si="6026"/>
        <v>60.387954261794867</v>
      </c>
      <c r="AJ5641">
        <f t="shared" si="6027"/>
        <v>0</v>
      </c>
      <c r="AK5641" s="36">
        <f t="shared" si="6028"/>
        <v>6.0825437677680443E-5</v>
      </c>
      <c r="AL5641" s="36">
        <f t="shared" si="6029"/>
        <v>-2.9634129748537649E-4</v>
      </c>
      <c r="AM5641" s="36">
        <f t="shared" si="6030"/>
        <v>-2.2037231583772943E-5</v>
      </c>
      <c r="AN5641" s="37">
        <f t="shared" si="6031"/>
        <v>-9.695444967296841E-5</v>
      </c>
      <c r="AO5641" s="36">
        <f t="shared" si="6032"/>
        <v>1.8743194665834812E-2</v>
      </c>
      <c r="AP5641" s="36">
        <f t="shared" si="6033"/>
        <v>5.2524774503416721E-3</v>
      </c>
      <c r="AQ5641" s="74">
        <f t="shared" si="6034"/>
        <v>-0.26956473593857883</v>
      </c>
      <c r="AR5641" s="73">
        <f t="shared" si="6035"/>
        <v>-1.0214914336122877E-4</v>
      </c>
      <c r="AS5641" s="72">
        <f t="shared" si="6036"/>
        <v>6.5846219788897178E-6</v>
      </c>
      <c r="AT5641" s="37">
        <f t="shared" si="6037"/>
        <v>-562.41034727484305</v>
      </c>
      <c r="AU5641" s="37">
        <f t="shared" si="6038"/>
        <v>0.2006229446896691</v>
      </c>
      <c r="AV5641" s="34">
        <f t="shared" si="6039"/>
        <v>9.0243474472718764E-6</v>
      </c>
      <c r="AW5641" s="34">
        <f t="shared" si="6040"/>
        <v>0.94816188179633754</v>
      </c>
      <c r="AX5641" s="37">
        <f t="shared" si="6041"/>
        <v>2.8893415471465196</v>
      </c>
      <c r="AY5641" s="7">
        <f t="shared" si="6042"/>
        <v>13.919821498942241</v>
      </c>
      <c r="AZ5641" s="37">
        <f t="shared" si="6043"/>
        <v>12.971650592798456</v>
      </c>
      <c r="BA5641" s="2">
        <f>BE5641*'mass balance'!$B$17+BF5641*'mass balance'!$C$17+BG5641*'mass balance'!$D$17+BH5641*'mass balance'!$E$17</f>
        <v>2.170749331640522E-4</v>
      </c>
      <c r="BB5641" s="2">
        <f>BE5641*'mass balance'!$B$18+BF5641*'mass balance'!$C$18+BG5641*'mass balance'!$D$18+BH5641*'mass balance'!$E$18</f>
        <v>2.2041454752042228E-4</v>
      </c>
      <c r="BC5641" s="2">
        <f>BE5641*'mass balance'!$B$19+BF5641*'mass balance'!$C$19+BG5641*'mass balance'!$D$19+BH5641*'mass balance'!$E$19</f>
        <v>-2.7551818440052782E-4</v>
      </c>
      <c r="BD5641" s="2">
        <f>BE5641*'mass balance'!$B$20+BF5641*'mass balance'!$C$20+BG5641*'mass balance'!$D$20+BH5641*'mass balance'!$E$20</f>
        <v>1.0018843069110102E-5</v>
      </c>
      <c r="BE5641" s="2">
        <f>N5641*'mass balance'!$H$11+R5641*'mass balance'!$I$11+S5641*'mass balance'!$J$11</f>
        <v>-4.244310199325006E-4</v>
      </c>
      <c r="BF5641" s="2">
        <f>N5641*'mass balance'!$H$12+R5641*'mass balance'!$I$12+S5641*'mass balance'!$J$12</f>
        <v>9.271453820637177E-6</v>
      </c>
      <c r="BG5641" s="2">
        <f>N5641*'mass balance'!$H$13+R5641*'mass balance'!$I$13+S5641*'mass balance'!$J$13</f>
        <v>1.0156827479714344E-4</v>
      </c>
      <c r="BH5641" s="2">
        <f>N5641*'mass balance'!$H$14+R5641*'mass balance'!$I$14+S5641*'mass balance'!$J$14</f>
        <v>4.642214280511725E-5</v>
      </c>
      <c r="BI5641" s="36">
        <f t="shared" si="6044"/>
        <v>6.851681337565462E-17</v>
      </c>
      <c r="BJ5641" s="36">
        <f t="shared" si="6045"/>
        <v>4.3704062066157497E-19</v>
      </c>
      <c r="BK5641" s="36">
        <f t="shared" si="6046"/>
        <v>1.9108571192752038E-15</v>
      </c>
      <c r="BL5641" s="36">
        <f t="shared" si="6047"/>
        <v>1.6406436576946797E-15</v>
      </c>
      <c r="BM5641" s="36">
        <f t="shared" si="6048"/>
        <v>3.6884381107868178E-12</v>
      </c>
      <c r="BN5641" s="36">
        <f t="shared" ca="1" si="5992"/>
        <v>0.23369535753794335</v>
      </c>
      <c r="BO5641" s="36">
        <f t="shared" ca="1" si="6049"/>
        <v>1</v>
      </c>
      <c r="BP5641" s="36">
        <f t="shared" si="6050"/>
        <v>-3.6884380878623892E-12</v>
      </c>
      <c r="BQ5641" s="36">
        <f t="shared" si="6051"/>
        <v>0.99999999378478699</v>
      </c>
      <c r="BR5641" s="2">
        <f t="shared" si="5995"/>
        <v>-5</v>
      </c>
      <c r="BS5641">
        <v>0</v>
      </c>
      <c r="BT5641" s="37">
        <f t="shared" si="6052"/>
        <v>0.27620697986152914</v>
      </c>
      <c r="BU5641" s="34">
        <f t="shared" si="6053"/>
        <v>-5</v>
      </c>
      <c r="BV5641" s="34">
        <f t="shared" si="6054"/>
        <v>-5</v>
      </c>
      <c r="BW5641" s="34">
        <f t="shared" si="6055"/>
        <v>-5</v>
      </c>
      <c r="BX5641" s="34">
        <f t="shared" si="6056"/>
        <v>-5</v>
      </c>
      <c r="BY5641" s="34">
        <f t="shared" si="6057"/>
        <v>7.7650001897566181</v>
      </c>
      <c r="BZ5641" s="36">
        <f t="shared" si="6058"/>
        <v>2.7551818440052782E-4</v>
      </c>
      <c r="CA5641" s="34">
        <f t="shared" si="6059"/>
        <v>2.1293125179834286E-2</v>
      </c>
    </row>
    <row r="5642" spans="1:79" ht="13.2" x14ac:dyDescent="0.25">
      <c r="A5642" s="75">
        <f t="shared" si="5993"/>
        <v>15.364383561641967</v>
      </c>
      <c r="B5642" s="34">
        <f t="shared" si="5996"/>
        <v>5607.9999999993179</v>
      </c>
      <c r="C5642">
        <f t="shared" si="5994"/>
        <v>15</v>
      </c>
      <c r="D5642" s="35">
        <f t="shared" si="5997"/>
        <v>3000</v>
      </c>
      <c r="E5642" s="27">
        <v>0</v>
      </c>
      <c r="F5642" s="64">
        <f t="shared" si="5998"/>
        <v>0.46593146951268899</v>
      </c>
      <c r="G5642" s="34">
        <v>0</v>
      </c>
      <c r="H5642" s="34">
        <f t="shared" si="5999"/>
        <v>1</v>
      </c>
      <c r="I5642" s="34">
        <f t="shared" si="6000"/>
        <v>6192.2292298236371</v>
      </c>
      <c r="J5642" s="34">
        <f t="shared" si="6001"/>
        <v>28900.691807074523</v>
      </c>
      <c r="K5642" s="34">
        <f t="shared" si="6002"/>
        <v>25543.009911008998</v>
      </c>
      <c r="L5642" s="36">
        <f t="shared" si="6003"/>
        <v>3529.0666850155435</v>
      </c>
      <c r="M5642" s="34">
        <f t="shared" si="6004"/>
        <v>38.195869775056082</v>
      </c>
      <c r="N5642" s="34">
        <f t="shared" si="6005"/>
        <v>178.26973448518294</v>
      </c>
      <c r="O5642" s="34">
        <f t="shared" si="6006"/>
        <v>11.148808202499623</v>
      </c>
      <c r="P5642">
        <f t="shared" si="6007"/>
        <v>112.41396458591269</v>
      </c>
      <c r="Q5642" s="36">
        <f t="shared" si="6008"/>
        <v>176.72948524819336</v>
      </c>
      <c r="R5642" s="34">
        <f t="shared" si="6009"/>
        <v>115.50501199151465</v>
      </c>
      <c r="S5642" s="34">
        <f t="shared" si="6010"/>
        <v>3.8528291691687642</v>
      </c>
      <c r="T5642" s="36">
        <f t="shared" si="6011"/>
        <v>4.2756578971804909E-14</v>
      </c>
      <c r="U5642" s="36">
        <f t="shared" si="6012"/>
        <v>2086.3646920159044</v>
      </c>
      <c r="V5642" s="36">
        <f t="shared" si="6013"/>
        <v>7.3824544811526734E-4</v>
      </c>
      <c r="W5642" s="68">
        <f t="shared" si="6014"/>
        <v>10.083047671472981</v>
      </c>
      <c r="X5642">
        <f t="shared" si="6015"/>
        <v>14.151593619684926</v>
      </c>
      <c r="Y5642">
        <f t="shared" si="6016"/>
        <v>1.8307379300092574E-2</v>
      </c>
      <c r="Z5642" s="34">
        <f t="shared" si="6017"/>
        <v>2.1362371768954423E-3</v>
      </c>
      <c r="AA5642" s="36">
        <f t="shared" si="6018"/>
        <v>7.3216498837342186E-5</v>
      </c>
      <c r="AB5642" s="34">
        <f t="shared" si="6019"/>
        <v>2.3425170561219952E-4</v>
      </c>
      <c r="AC5642" s="36">
        <f t="shared" si="6020"/>
        <v>7.1487190469859144E-2</v>
      </c>
      <c r="AD5642" s="34">
        <f t="shared" si="6021"/>
        <v>0</v>
      </c>
      <c r="AE5642">
        <f t="shared" si="6022"/>
        <v>305.17255053931262</v>
      </c>
      <c r="AF5642" s="36">
        <f t="shared" si="6023"/>
        <v>0</v>
      </c>
      <c r="AG5642" s="34">
        <f t="shared" si="6024"/>
        <v>60.391204302642045</v>
      </c>
      <c r="AH5642">
        <f t="shared" si="6025"/>
        <v>6.5665297459482019E-2</v>
      </c>
      <c r="AI5642" s="29">
        <f t="shared" si="6026"/>
        <v>60.391204302642045</v>
      </c>
      <c r="AJ5642">
        <f t="shared" si="6027"/>
        <v>60.391204302642045</v>
      </c>
      <c r="AK5642" s="36">
        <f t="shared" si="6028"/>
        <v>1.0214914336122877E-4</v>
      </c>
      <c r="AL5642" s="36">
        <f t="shared" si="6029"/>
        <v>-4.8001714359664711E-4</v>
      </c>
      <c r="AM5642" s="36">
        <f t="shared" si="6030"/>
        <v>-3.6177666728175737E-5</v>
      </c>
      <c r="AN5642" s="37">
        <f t="shared" si="6031"/>
        <v>-3.6129011995287968E-5</v>
      </c>
      <c r="AO5642" s="36">
        <f t="shared" si="6032"/>
        <v>1.8446853368349437E-2</v>
      </c>
      <c r="AP5642" s="36">
        <f t="shared" si="6033"/>
        <v>5.2304402187578992E-3</v>
      </c>
      <c r="AQ5642" s="74">
        <f t="shared" si="6034"/>
        <v>-0.10536961128431381</v>
      </c>
      <c r="AR5642" s="73">
        <f t="shared" si="6035"/>
        <v>-3.6957196403398901E-5</v>
      </c>
      <c r="AS5642" s="72">
        <f t="shared" si="6036"/>
        <v>6.2772133091639946E-6</v>
      </c>
      <c r="AT5642" s="37">
        <f t="shared" si="6037"/>
        <v>-219.83943659503348</v>
      </c>
      <c r="AU5642" s="37">
        <f t="shared" si="6038"/>
        <v>0.19978121346189257</v>
      </c>
      <c r="AV5642" s="34">
        <f t="shared" si="6039"/>
        <v>8.3041332381748652E-3</v>
      </c>
      <c r="AW5642" s="34">
        <f t="shared" si="6040"/>
        <v>0.94823134374649753</v>
      </c>
      <c r="AX5642" s="37">
        <f t="shared" si="6041"/>
        <v>2.8895532191219448</v>
      </c>
      <c r="AY5642" s="7">
        <f t="shared" si="6042"/>
        <v>13.929136367579598</v>
      </c>
      <c r="AZ5642" s="37">
        <f t="shared" si="6043"/>
        <v>12.972600890594926</v>
      </c>
      <c r="BA5642" s="2">
        <f>BE5642*'mass balance'!$B$17+BF5642*'mass balance'!$C$17+BG5642*'mass balance'!$D$17+BH5642*'mass balance'!$E$17</f>
        <v>2.1709059906396691E-4</v>
      </c>
      <c r="BB5642" s="2">
        <f>BE5642*'mass balance'!$B$18+BF5642*'mass balance'!$C$18+BG5642*'mass balance'!$D$18+BH5642*'mass balance'!$E$18</f>
        <v>2.2043045443418183E-4</v>
      </c>
      <c r="BC5642" s="2">
        <f>BE5642*'mass balance'!$B$19+BF5642*'mass balance'!$C$19+BG5642*'mass balance'!$D$19+BH5642*'mass balance'!$E$19</f>
        <v>-2.7553806804272725E-4</v>
      </c>
      <c r="BD5642" s="2">
        <f>BE5642*'mass balance'!$B$20+BF5642*'mass balance'!$C$20+BG5642*'mass balance'!$D$20+BH5642*'mass balance'!$E$20</f>
        <v>1.0019566110644626E-5</v>
      </c>
      <c r="BE5642" s="2">
        <f>N5642*'mass balance'!$H$11+R5642*'mass balance'!$I$11+S5642*'mass balance'!$J$11</f>
        <v>-4.2445174877424503E-4</v>
      </c>
      <c r="BF5642" s="2">
        <f>N5642*'mass balance'!$H$12+R5642*'mass balance'!$I$12+S5642*'mass balance'!$J$12</f>
        <v>9.266679265045186E-6</v>
      </c>
      <c r="BG5642" s="2">
        <f>N5642*'mass balance'!$H$13+R5642*'mass balance'!$I$13+S5642*'mass balance'!$J$13</f>
        <v>1.0157222986982674E-4</v>
      </c>
      <c r="BH5642" s="2">
        <f>N5642*'mass balance'!$H$14+R5642*'mass balance'!$I$14+S5642*'mass balance'!$J$14</f>
        <v>4.642441002218305E-5</v>
      </c>
      <c r="BI5642" s="36">
        <f t="shared" si="6044"/>
        <v>6.851681337565462E-17</v>
      </c>
      <c r="BJ5642" s="36">
        <f t="shared" si="6045"/>
        <v>4.370801354166743E-19</v>
      </c>
      <c r="BK5642" s="36">
        <f t="shared" si="6046"/>
        <v>1.9112941598958656E-15</v>
      </c>
      <c r="BL5642" s="36">
        <f t="shared" si="6047"/>
        <v>1.6411195130613779E-15</v>
      </c>
      <c r="BM5642" s="36">
        <f t="shared" si="6048"/>
        <v>3.6900787544445126E-12</v>
      </c>
      <c r="BN5642" s="36">
        <f t="shared" ca="1" si="5992"/>
        <v>0.44191198513691832</v>
      </c>
      <c r="BO5642" s="36">
        <f t="shared" ca="1" si="6049"/>
        <v>1</v>
      </c>
      <c r="BP5642" s="36">
        <f t="shared" si="6050"/>
        <v>-3.6900787314962767E-12</v>
      </c>
      <c r="BQ5642" s="36">
        <f t="shared" si="6051"/>
        <v>0.99999999378109861</v>
      </c>
      <c r="BR5642" s="2">
        <f t="shared" si="5995"/>
        <v>-5</v>
      </c>
      <c r="BS5642">
        <v>0</v>
      </c>
      <c r="BT5642" s="37">
        <f t="shared" si="6052"/>
        <v>0.27622691321283405</v>
      </c>
      <c r="BU5642" s="34">
        <f t="shared" si="6053"/>
        <v>-5</v>
      </c>
      <c r="BV5642" s="34">
        <f t="shared" si="6054"/>
        <v>-5</v>
      </c>
      <c r="BW5642" s="34">
        <f t="shared" si="6055"/>
        <v>-5</v>
      </c>
      <c r="BX5642" s="34">
        <f t="shared" si="6056"/>
        <v>-5</v>
      </c>
      <c r="BY5642" s="34">
        <f t="shared" si="6057"/>
        <v>7.7653794256100781</v>
      </c>
      <c r="BZ5642" s="36">
        <f t="shared" si="6058"/>
        <v>2.7553806804272725E-4</v>
      </c>
      <c r="CA5642" s="34">
        <f t="shared" si="6059"/>
        <v>2.1293101941731458E-2</v>
      </c>
    </row>
    <row r="5643" spans="1:79" ht="13.2" x14ac:dyDescent="0.25">
      <c r="A5643" s="75">
        <f t="shared" si="5993"/>
        <v>15.367123287669363</v>
      </c>
      <c r="B5643" s="34">
        <f t="shared" si="5996"/>
        <v>5608.9999999993179</v>
      </c>
      <c r="C5643">
        <f t="shared" si="5994"/>
        <v>15</v>
      </c>
      <c r="D5643" s="35">
        <f t="shared" si="5997"/>
        <v>3000</v>
      </c>
      <c r="E5643" s="27">
        <v>0</v>
      </c>
      <c r="F5643" s="64">
        <f t="shared" si="5998"/>
        <v>0.46593146951268899</v>
      </c>
      <c r="G5643" s="34">
        <v>0</v>
      </c>
      <c r="H5643" s="34">
        <f t="shared" si="5999"/>
        <v>1</v>
      </c>
      <c r="I5643" s="34">
        <f t="shared" si="6000"/>
        <v>6192.2292298236371</v>
      </c>
      <c r="J5643" s="34">
        <f t="shared" si="6001"/>
        <v>28902.102461506402</v>
      </c>
      <c r="K5643" s="34">
        <f t="shared" si="6002"/>
        <v>25544.256675632314</v>
      </c>
      <c r="L5643" s="36">
        <f t="shared" si="6003"/>
        <v>3529.3250709223835</v>
      </c>
      <c r="M5643" s="34">
        <f t="shared" si="6004"/>
        <v>38.195869775056082</v>
      </c>
      <c r="N5643" s="34">
        <f t="shared" si="6005"/>
        <v>178.27843590287566</v>
      </c>
      <c r="O5643" s="34">
        <f t="shared" si="6006"/>
        <v>11.148808202499623</v>
      </c>
      <c r="P5643">
        <f t="shared" si="6007"/>
        <v>112.4221951428201</v>
      </c>
      <c r="Q5643" s="36">
        <f t="shared" si="6008"/>
        <v>176.7389798980864</v>
      </c>
      <c r="R5643" s="34">
        <f t="shared" si="6009"/>
        <v>115.51340496390313</v>
      </c>
      <c r="S5643" s="34">
        <f t="shared" si="6010"/>
        <v>3.850844952532988</v>
      </c>
      <c r="T5643" s="36">
        <f t="shared" si="6011"/>
        <v>4.2755535527064547E-14</v>
      </c>
      <c r="U5643" s="36">
        <f t="shared" si="6012"/>
        <v>2086.3646920159044</v>
      </c>
      <c r="V5643" s="36">
        <f t="shared" si="6013"/>
        <v>7.3786524986739997E-4</v>
      </c>
      <c r="W5643" s="68">
        <f t="shared" si="6014"/>
        <v>10.083785916921096</v>
      </c>
      <c r="X5643">
        <f t="shared" si="6015"/>
        <v>14.151938987968778</v>
      </c>
      <c r="Y5643">
        <f t="shared" si="6016"/>
        <v>1.8307379300092574E-2</v>
      </c>
      <c r="Z5643" s="34">
        <f t="shared" si="6017"/>
        <v>2.1362371768954423E-3</v>
      </c>
      <c r="AA5643" s="36">
        <f t="shared" si="6018"/>
        <v>7.3173434655056019E-5</v>
      </c>
      <c r="AB5643" s="34">
        <f t="shared" si="6019"/>
        <v>2.3425170561219952E-4</v>
      </c>
      <c r="AC5643" s="36">
        <f t="shared" si="6020"/>
        <v>7.1487190469859144E-2</v>
      </c>
      <c r="AD5643" s="34">
        <f t="shared" si="6021"/>
        <v>0</v>
      </c>
      <c r="AE5643">
        <f t="shared" si="6022"/>
        <v>305.17255053931262</v>
      </c>
      <c r="AF5643" s="36">
        <f t="shared" si="6023"/>
        <v>0</v>
      </c>
      <c r="AG5643" s="34">
        <f t="shared" si="6024"/>
        <v>60.394452612263457</v>
      </c>
      <c r="AH5643">
        <f t="shared" si="6025"/>
        <v>6.5630342207917636E-2</v>
      </c>
      <c r="AI5643" s="29">
        <f t="shared" si="6026"/>
        <v>60.394452612263457</v>
      </c>
      <c r="AJ5643">
        <f t="shared" si="6027"/>
        <v>0</v>
      </c>
      <c r="AK5643" s="36">
        <f t="shared" si="6028"/>
        <v>3.6957196403398901E-5</v>
      </c>
      <c r="AL5643" s="36">
        <f t="shared" si="6029"/>
        <v>-1.8744360373605071E-4</v>
      </c>
      <c r="AM5643" s="36">
        <f t="shared" si="6030"/>
        <v>-1.3869035575877514E-5</v>
      </c>
      <c r="AN5643" s="37">
        <f t="shared" si="6031"/>
        <v>6.6020131365940798E-5</v>
      </c>
      <c r="AO5643" s="36">
        <f t="shared" si="6032"/>
        <v>1.7966836224752789E-2</v>
      </c>
      <c r="AP5643" s="36">
        <f t="shared" si="6033"/>
        <v>5.1942625520297239E-3</v>
      </c>
      <c r="AQ5643" s="74">
        <f t="shared" si="6034"/>
        <v>0.20839521198337263</v>
      </c>
      <c r="AR5643" s="73">
        <f t="shared" si="6035"/>
        <v>6.390973193225214E-5</v>
      </c>
      <c r="AS5643" s="72">
        <f t="shared" si="6036"/>
        <v>5.799824165128385E-6</v>
      </c>
      <c r="AT5643" s="37">
        <f t="shared" si="6037"/>
        <v>434.78841226727945</v>
      </c>
      <c r="AU5643" s="37">
        <f t="shared" si="6038"/>
        <v>0.19839937601477781</v>
      </c>
      <c r="AV5643" s="34">
        <f t="shared" si="6039"/>
        <v>9.0147424067197207E-6</v>
      </c>
      <c r="AW5643" s="34">
        <f t="shared" si="6040"/>
        <v>0.94830076992557433</v>
      </c>
      <c r="AX5643" s="37">
        <f t="shared" si="6041"/>
        <v>2.8897647820918535</v>
      </c>
      <c r="AY5643" s="7">
        <f t="shared" si="6042"/>
        <v>13.921860483680931</v>
      </c>
      <c r="AZ5643" s="37">
        <f t="shared" si="6043"/>
        <v>12.97355069901295</v>
      </c>
      <c r="BA5643" s="2">
        <f>BE5643*'mass balance'!$B$17+BF5643*'mass balance'!$C$17+BG5643*'mass balance'!$D$17+BH5643*'mass balance'!$E$17</f>
        <v>2.1710625688513323E-4</v>
      </c>
      <c r="BB5643" s="2">
        <f>BE5643*'mass balance'!$B$18+BF5643*'mass balance'!$C$18+BG5643*'mass balance'!$D$18+BH5643*'mass balance'!$E$18</f>
        <v>2.2044635314490455E-4</v>
      </c>
      <c r="BC5643" s="2">
        <f>BE5643*'mass balance'!$B$19+BF5643*'mass balance'!$C$19+BG5643*'mass balance'!$D$19+BH5643*'mass balance'!$E$19</f>
        <v>-2.7555794143113065E-4</v>
      </c>
      <c r="BD5643" s="2">
        <f>BE5643*'mass balance'!$B$20+BF5643*'mass balance'!$C$20+BG5643*'mass balance'!$D$20+BH5643*'mass balance'!$E$20</f>
        <v>1.0020288779313841E-5</v>
      </c>
      <c r="BE5643" s="2">
        <f>N5643*'mass balance'!$H$11+R5643*'mass balance'!$I$11+S5643*'mass balance'!$J$11</f>
        <v>-4.2447246643541819E-4</v>
      </c>
      <c r="BF5643" s="2">
        <f>N5643*'mass balance'!$H$12+R5643*'mass balance'!$I$12+S5643*'mass balance'!$J$12</f>
        <v>9.2619069021012882E-6</v>
      </c>
      <c r="BG5643" s="2">
        <f>N5643*'mass balance'!$H$13+R5643*'mass balance'!$I$13+S5643*'mass balance'!$J$13</f>
        <v>1.015761827352406E-4</v>
      </c>
      <c r="BH5643" s="2">
        <f>N5643*'mass balance'!$H$14+R5643*'mass balance'!$I$14+S5643*'mass balance'!$J$14</f>
        <v>4.642667601637386E-5</v>
      </c>
      <c r="BI5643" s="36">
        <f t="shared" si="6044"/>
        <v>6.851681337565462E-17</v>
      </c>
      <c r="BJ5643" s="36">
        <f t="shared" si="6045"/>
        <v>4.37119641383409E-19</v>
      </c>
      <c r="BK5643" s="36">
        <f t="shared" si="6046"/>
        <v>1.9117312400312825E-15</v>
      </c>
      <c r="BL5643" s="36">
        <f t="shared" si="6047"/>
        <v>1.6415954170694763E-15</v>
      </c>
      <c r="BM5643" s="36">
        <f t="shared" si="6048"/>
        <v>3.6917198739575738E-12</v>
      </c>
      <c r="BN5643" s="36">
        <f t="shared" ca="1" si="5992"/>
        <v>0.89078301288806028</v>
      </c>
      <c r="BO5643" s="36">
        <f t="shared" ca="1" si="6049"/>
        <v>1</v>
      </c>
      <c r="BP5643" s="36">
        <f t="shared" si="6050"/>
        <v>-3.6917198509855096E-12</v>
      </c>
      <c r="BQ5643" s="36">
        <f t="shared" si="6051"/>
        <v>0.99999999377740856</v>
      </c>
      <c r="BR5643" s="2">
        <f t="shared" si="5995"/>
        <v>-5</v>
      </c>
      <c r="BS5643">
        <v>0</v>
      </c>
      <c r="BT5643" s="37">
        <f t="shared" si="6052"/>
        <v>0.27624683628470847</v>
      </c>
      <c r="BU5643" s="34">
        <f t="shared" si="6053"/>
        <v>-5</v>
      </c>
      <c r="BV5643" s="34">
        <f t="shared" si="6054"/>
        <v>-5</v>
      </c>
      <c r="BW5643" s="34">
        <f t="shared" si="6055"/>
        <v>-5</v>
      </c>
      <c r="BX5643" s="34">
        <f t="shared" si="6056"/>
        <v>-5</v>
      </c>
      <c r="BY5643" s="34">
        <f t="shared" si="6057"/>
        <v>7.7657584569140727</v>
      </c>
      <c r="BZ5643" s="36">
        <f t="shared" si="6058"/>
        <v>2.7555794143113065E-4</v>
      </c>
      <c r="CA5643" s="34">
        <f t="shared" si="6059"/>
        <v>2.1293078717896853E-2</v>
      </c>
    </row>
    <row r="5644" spans="1:79" ht="13.2" x14ac:dyDescent="0.25">
      <c r="A5644" s="75">
        <f t="shared" si="5993"/>
        <v>15.36986301369676</v>
      </c>
      <c r="B5644" s="34">
        <f t="shared" si="5996"/>
        <v>5609.999999999317</v>
      </c>
      <c r="C5644">
        <f t="shared" si="5994"/>
        <v>15</v>
      </c>
      <c r="D5644" s="35">
        <f t="shared" si="5997"/>
        <v>3000</v>
      </c>
      <c r="E5644" s="27">
        <v>0</v>
      </c>
      <c r="F5644" s="64">
        <f t="shared" si="5998"/>
        <v>0.46593146951268899</v>
      </c>
      <c r="G5644" s="34">
        <v>0</v>
      </c>
      <c r="H5644" s="34">
        <f t="shared" si="5999"/>
        <v>1</v>
      </c>
      <c r="I5644" s="34">
        <f t="shared" si="6000"/>
        <v>6192.2292298236371</v>
      </c>
      <c r="J5644" s="34">
        <f t="shared" si="6001"/>
        <v>28903.512355049526</v>
      </c>
      <c r="K5644" s="34">
        <f t="shared" si="6002"/>
        <v>25545.502767766924</v>
      </c>
      <c r="L5644" s="36">
        <f t="shared" si="6003"/>
        <v>3529.5833237598372</v>
      </c>
      <c r="M5644" s="34">
        <f t="shared" si="6004"/>
        <v>38.195869775056082</v>
      </c>
      <c r="N5644" s="34">
        <f t="shared" si="6005"/>
        <v>178.2871326271362</v>
      </c>
      <c r="O5644" s="34">
        <f t="shared" si="6006"/>
        <v>11.148808202499623</v>
      </c>
      <c r="P5644">
        <f t="shared" si="6007"/>
        <v>112.43042146097017</v>
      </c>
      <c r="Q5644" s="36">
        <f t="shared" si="6008"/>
        <v>176.74846949021412</v>
      </c>
      <c r="R5644" s="34">
        <f t="shared" si="6009"/>
        <v>115.52179361101614</v>
      </c>
      <c r="S5644" s="34">
        <f t="shared" si="6010"/>
        <v>3.8488616472519084</v>
      </c>
      <c r="T5644" s="36">
        <f t="shared" si="6011"/>
        <v>4.2754492721472904E-14</v>
      </c>
      <c r="U5644" s="36">
        <f t="shared" si="6012"/>
        <v>2086.3646920159044</v>
      </c>
      <c r="V5644" s="36">
        <f t="shared" si="6013"/>
        <v>7.374852262453629E-4</v>
      </c>
      <c r="W5644" s="68">
        <f t="shared" si="6014"/>
        <v>10.084523782170963</v>
      </c>
      <c r="X5644">
        <f t="shared" si="6015"/>
        <v>14.152284161543994</v>
      </c>
      <c r="Y5644">
        <f t="shared" si="6016"/>
        <v>1.8307379300092574E-2</v>
      </c>
      <c r="Z5644" s="34">
        <f t="shared" si="6017"/>
        <v>2.1362371768954423E-3</v>
      </c>
      <c r="AA5644" s="36">
        <f t="shared" si="6018"/>
        <v>7.3130396851183737E-5</v>
      </c>
      <c r="AB5644" s="34">
        <f t="shared" si="6019"/>
        <v>2.3425170561219952E-4</v>
      </c>
      <c r="AC5644" s="36">
        <f t="shared" si="6020"/>
        <v>7.1487190469859144E-2</v>
      </c>
      <c r="AD5644" s="34">
        <f t="shared" si="6021"/>
        <v>0</v>
      </c>
      <c r="AE5644">
        <f t="shared" si="6022"/>
        <v>305.17255053931262</v>
      </c>
      <c r="AF5644" s="36">
        <f t="shared" si="6023"/>
        <v>0</v>
      </c>
      <c r="AG5644" s="34">
        <f t="shared" si="6024"/>
        <v>60.397699191522193</v>
      </c>
      <c r="AH5644">
        <f t="shared" si="6025"/>
        <v>6.5595404356258769E-2</v>
      </c>
      <c r="AI5644" s="29">
        <f t="shared" si="6026"/>
        <v>60.397699191522193</v>
      </c>
      <c r="AJ5644">
        <f t="shared" si="6027"/>
        <v>60.397699191522193</v>
      </c>
      <c r="AK5644" s="36">
        <f t="shared" si="6028"/>
        <v>-6.390973193225214E-5</v>
      </c>
      <c r="AL5644" s="36">
        <f t="shared" si="6029"/>
        <v>3.0495697960571425E-4</v>
      </c>
      <c r="AM5644" s="36">
        <f t="shared" si="6030"/>
        <v>2.0648032626451565E-5</v>
      </c>
      <c r="AN5644" s="37">
        <f t="shared" si="6031"/>
        <v>1.0297732776933969E-4</v>
      </c>
      <c r="AO5644" s="36">
        <f t="shared" si="6032"/>
        <v>1.777939262101674E-2</v>
      </c>
      <c r="AP5644" s="36">
        <f t="shared" si="6033"/>
        <v>5.180393516453846E-3</v>
      </c>
      <c r="AQ5644" s="74">
        <f t="shared" si="6034"/>
        <v>0.33544168870033275</v>
      </c>
      <c r="AR5644" s="73">
        <f t="shared" si="6035"/>
        <v>9.7641310090266977E-5</v>
      </c>
      <c r="AS5644" s="72">
        <f t="shared" si="6036"/>
        <v>5.6201869424388794E-6</v>
      </c>
      <c r="AT5644" s="37">
        <f t="shared" si="6037"/>
        <v>699.85369553456644</v>
      </c>
      <c r="AU5644" s="37">
        <f t="shared" si="6038"/>
        <v>0.19786963613801595</v>
      </c>
      <c r="AV5644" s="34">
        <f t="shared" si="6039"/>
        <v>8.3050157519626144E-3</v>
      </c>
      <c r="AW5644" s="34">
        <f t="shared" si="6040"/>
        <v>0.94837016034999577</v>
      </c>
      <c r="AX5644" s="37">
        <f t="shared" si="6041"/>
        <v>2.8899762361063042</v>
      </c>
      <c r="AY5644" s="7">
        <f t="shared" si="6042"/>
        <v>13.931175194379227</v>
      </c>
      <c r="AZ5644" s="37">
        <f t="shared" si="6043"/>
        <v>12.974500018277269</v>
      </c>
      <c r="BA5644" s="2">
        <f>BE5644*'mass balance'!$B$17+BF5644*'mass balance'!$C$17+BG5644*'mass balance'!$D$17+BH5644*'mass balance'!$E$17</f>
        <v>2.1712190663127458E-4</v>
      </c>
      <c r="BB5644" s="2">
        <f>BE5644*'mass balance'!$B$18+BF5644*'mass balance'!$C$18+BG5644*'mass balance'!$D$18+BH5644*'mass balance'!$E$18</f>
        <v>2.2046224365637111E-4</v>
      </c>
      <c r="BC5644" s="2">
        <f>BE5644*'mass balance'!$B$19+BF5644*'mass balance'!$C$19+BG5644*'mass balance'!$D$19+BH5644*'mass balance'!$E$19</f>
        <v>-2.7557780457046385E-4</v>
      </c>
      <c r="BD5644" s="2">
        <f>BE5644*'mass balance'!$B$20+BF5644*'mass balance'!$C$20+BG5644*'mass balance'!$D$20+BH5644*'mass balance'!$E$20</f>
        <v>1.0021011075289595E-5</v>
      </c>
      <c r="BE5644" s="2">
        <f>N5644*'mass balance'!$H$11+R5644*'mass balance'!$I$11+S5644*'mass balance'!$J$11</f>
        <v>-4.2449317292175283E-4</v>
      </c>
      <c r="BF5644" s="2">
        <f>N5644*'mass balance'!$H$12+R5644*'mass balance'!$I$12+S5644*'mass balance'!$J$12</f>
        <v>9.2571367311133036E-6</v>
      </c>
      <c r="BG5644" s="2">
        <f>N5644*'mass balance'!$H$13+R5644*'mass balance'!$I$13+S5644*'mass balance'!$J$13</f>
        <v>1.0158013339460028E-4</v>
      </c>
      <c r="BH5644" s="2">
        <f>N5644*'mass balance'!$H$14+R5644*'mass balance'!$I$14+S5644*'mass balance'!$J$14</f>
        <v>4.6428940788316713E-5</v>
      </c>
      <c r="BI5644" s="36">
        <f t="shared" si="6044"/>
        <v>6.851681337565462E-17</v>
      </c>
      <c r="BJ5644" s="36">
        <f t="shared" si="6045"/>
        <v>4.3715913856165044E-19</v>
      </c>
      <c r="BK5644" s="36">
        <f t="shared" si="6046"/>
        <v>1.9121683596726657E-15</v>
      </c>
      <c r="BL5644" s="36">
        <f t="shared" si="6047"/>
        <v>1.6420713697024269E-15</v>
      </c>
      <c r="BM5644" s="36">
        <f t="shared" si="6048"/>
        <v>3.6933614693746435E-12</v>
      </c>
      <c r="BN5644" s="36">
        <f t="shared" ca="1" si="5992"/>
        <v>0.40188993689539232</v>
      </c>
      <c r="BO5644" s="36">
        <f t="shared" ca="1" si="6049"/>
        <v>1</v>
      </c>
      <c r="BP5644" s="36">
        <f t="shared" si="6050"/>
        <v>-3.6933614463787292E-12</v>
      </c>
      <c r="BQ5644" s="36">
        <f t="shared" si="6051"/>
        <v>0.99999999377371684</v>
      </c>
      <c r="BR5644" s="2">
        <f t="shared" si="5995"/>
        <v>-5</v>
      </c>
      <c r="BS5644">
        <v>0</v>
      </c>
      <c r="BT5644" s="37">
        <f t="shared" si="6052"/>
        <v>0.27626674908189003</v>
      </c>
      <c r="BU5644" s="34">
        <f t="shared" si="6053"/>
        <v>-5</v>
      </c>
      <c r="BV5644" s="34">
        <f t="shared" si="6054"/>
        <v>-5</v>
      </c>
      <c r="BW5644" s="34">
        <f t="shared" si="6055"/>
        <v>-5</v>
      </c>
      <c r="BX5644" s="34">
        <f t="shared" si="6056"/>
        <v>-5</v>
      </c>
      <c r="BY5644" s="34">
        <f t="shared" si="6057"/>
        <v>7.7661372837734834</v>
      </c>
      <c r="BZ5644" s="36">
        <f t="shared" si="6058"/>
        <v>2.7557780457046385E-4</v>
      </c>
      <c r="CA5644" s="34">
        <f t="shared" si="6059"/>
        <v>2.1293055508321026E-2</v>
      </c>
    </row>
    <row r="5645" spans="1:79" ht="13.2" x14ac:dyDescent="0.25">
      <c r="A5645" s="75">
        <f t="shared" si="5993"/>
        <v>15.372602739724156</v>
      </c>
      <c r="B5645" s="34">
        <f t="shared" si="5996"/>
        <v>5610.999999999317</v>
      </c>
      <c r="C5645">
        <f t="shared" si="5994"/>
        <v>15</v>
      </c>
      <c r="D5645" s="35">
        <f t="shared" si="5997"/>
        <v>3000</v>
      </c>
      <c r="E5645" s="27">
        <v>0</v>
      </c>
      <c r="F5645" s="64">
        <f t="shared" si="5998"/>
        <v>0.46593146951268899</v>
      </c>
      <c r="G5645" s="34">
        <v>0</v>
      </c>
      <c r="H5645" s="34">
        <f t="shared" si="5999"/>
        <v>1</v>
      </c>
      <c r="I5645" s="34">
        <f t="shared" si="6000"/>
        <v>6192.2292298236371</v>
      </c>
      <c r="J5645" s="34">
        <f t="shared" si="6001"/>
        <v>28904.921488094078</v>
      </c>
      <c r="K5645" s="34">
        <f t="shared" si="6002"/>
        <v>25546.748187757668</v>
      </c>
      <c r="L5645" s="36">
        <f t="shared" si="6003"/>
        <v>3529.8414435890231</v>
      </c>
      <c r="M5645" s="34">
        <f t="shared" si="6004"/>
        <v>38.195869775056082</v>
      </c>
      <c r="N5645" s="34">
        <f t="shared" si="6005"/>
        <v>178.29582466037135</v>
      </c>
      <c r="O5645" s="34">
        <f t="shared" si="6006"/>
        <v>11.148808202499623</v>
      </c>
      <c r="P5645">
        <f t="shared" si="6007"/>
        <v>112.43864354230975</v>
      </c>
      <c r="Q5645" s="36">
        <f t="shared" si="6008"/>
        <v>176.75795402709838</v>
      </c>
      <c r="R5645" s="34">
        <f t="shared" si="6009"/>
        <v>115.53017793484365</v>
      </c>
      <c r="S5645" s="34">
        <f t="shared" si="6010"/>
        <v>3.8468792530377414</v>
      </c>
      <c r="T5645" s="36">
        <f t="shared" si="6011"/>
        <v>4.2753450554608576E-14</v>
      </c>
      <c r="U5645" s="36">
        <f t="shared" si="6012"/>
        <v>2086.3646920159044</v>
      </c>
      <c r="V5645" s="36">
        <f t="shared" si="6013"/>
        <v>7.371053771939943E-4</v>
      </c>
      <c r="W5645" s="68">
        <f t="shared" si="6014"/>
        <v>10.085261267397209</v>
      </c>
      <c r="X5645">
        <f t="shared" si="6015"/>
        <v>14.152629140520343</v>
      </c>
      <c r="Y5645">
        <f t="shared" si="6016"/>
        <v>1.8307379300092574E-2</v>
      </c>
      <c r="Z5645" s="34">
        <f t="shared" si="6017"/>
        <v>2.1362371768954423E-3</v>
      </c>
      <c r="AA5645" s="36">
        <f t="shared" si="6018"/>
        <v>7.308738540833315E-5</v>
      </c>
      <c r="AB5645" s="34">
        <f t="shared" si="6019"/>
        <v>2.3425170561219952E-4</v>
      </c>
      <c r="AC5645" s="36">
        <f t="shared" si="6020"/>
        <v>7.1487190469859144E-2</v>
      </c>
      <c r="AD5645" s="34">
        <f t="shared" si="6021"/>
        <v>0</v>
      </c>
      <c r="AE5645">
        <f t="shared" si="6022"/>
        <v>305.17255053931262</v>
      </c>
      <c r="AF5645" s="36">
        <f t="shared" si="6023"/>
        <v>0</v>
      </c>
      <c r="AG5645" s="34">
        <f t="shared" si="6024"/>
        <v>60.400944041281036</v>
      </c>
      <c r="AH5645">
        <f t="shared" si="6025"/>
        <v>6.5560483897286304E-2</v>
      </c>
      <c r="AI5645" s="29">
        <f t="shared" si="6026"/>
        <v>60.400944041281036</v>
      </c>
      <c r="AJ5645">
        <f t="shared" si="6027"/>
        <v>0</v>
      </c>
      <c r="AK5645" s="36">
        <f t="shared" si="6028"/>
        <v>-9.7641310090266977E-5</v>
      </c>
      <c r="AL5645" s="36">
        <f t="shared" si="6029"/>
        <v>4.8308954307640055E-4</v>
      </c>
      <c r="AM5645" s="36">
        <f t="shared" si="6030"/>
        <v>3.2191528991110441E-5</v>
      </c>
      <c r="AN5645" s="37">
        <f t="shared" si="6031"/>
        <v>3.9067595837087552E-5</v>
      </c>
      <c r="AO5645" s="36">
        <f t="shared" si="6032"/>
        <v>1.8084349600622454E-2</v>
      </c>
      <c r="AP5645" s="36">
        <f t="shared" si="6033"/>
        <v>5.2010415490802977E-3</v>
      </c>
      <c r="AQ5645" s="74">
        <f t="shared" si="6034"/>
        <v>0.12093003637023368</v>
      </c>
      <c r="AR5645" s="73">
        <f t="shared" si="6035"/>
        <v>3.8411205102420665E-5</v>
      </c>
      <c r="AS5645" s="72">
        <f t="shared" si="6036"/>
        <v>5.9143726141169723E-6</v>
      </c>
      <c r="AT5645" s="37">
        <f t="shared" si="6037"/>
        <v>252.3041580870553</v>
      </c>
      <c r="AU5645" s="37">
        <f t="shared" si="6038"/>
        <v>0.19865830570332701</v>
      </c>
      <c r="AV5645" s="34">
        <f t="shared" si="6039"/>
        <v>9.0051469261215083E-6</v>
      </c>
      <c r="AW5645" s="34">
        <f t="shared" si="6040"/>
        <v>0.94843951503618396</v>
      </c>
      <c r="AX5645" s="37">
        <f t="shared" si="6041"/>
        <v>2.8901875812153413</v>
      </c>
      <c r="AY5645" s="7">
        <f t="shared" si="6042"/>
        <v>13.923897368795661</v>
      </c>
      <c r="AZ5645" s="37">
        <f t="shared" si="6043"/>
        <v>12.975448848612551</v>
      </c>
      <c r="BA5645" s="2">
        <f>BE5645*'mass balance'!$B$17+BF5645*'mass balance'!$C$17+BG5645*'mass balance'!$D$17+BH5645*'mass balance'!$E$17</f>
        <v>2.1713754830611292E-4</v>
      </c>
      <c r="BB5645" s="2">
        <f>BE5645*'mass balance'!$B$18+BF5645*'mass balance'!$C$18+BG5645*'mass balance'!$D$18+BH5645*'mass balance'!$E$18</f>
        <v>2.2047812597236082E-4</v>
      </c>
      <c r="BC5645" s="2">
        <f>BE5645*'mass balance'!$B$19+BF5645*'mass balance'!$C$19+BG5645*'mass balance'!$D$19+BH5645*'mass balance'!$E$19</f>
        <v>-2.7559765746545104E-4</v>
      </c>
      <c r="BD5645" s="2">
        <f>BE5645*'mass balance'!$B$20+BF5645*'mass balance'!$C$20+BG5645*'mass balance'!$D$20+BH5645*'mass balance'!$E$20</f>
        <v>1.0021732998743675E-5</v>
      </c>
      <c r="BE5645" s="2">
        <f>N5645*'mass balance'!$H$11+R5645*'mass balance'!$I$11+S5645*'mass balance'!$J$11</f>
        <v>-4.2451386823897936E-4</v>
      </c>
      <c r="BF5645" s="2">
        <f>N5645*'mass balance'!$H$12+R5645*'mass balance'!$I$12+S5645*'mass balance'!$J$12</f>
        <v>9.2523687513890604E-6</v>
      </c>
      <c r="BG5645" s="2">
        <f>N5645*'mass balance'!$H$13+R5645*'mass balance'!$I$13+S5645*'mass balance'!$J$13</f>
        <v>1.0158408184912063E-4</v>
      </c>
      <c r="BH5645" s="2">
        <f>N5645*'mass balance'!$H$14+R5645*'mass balance'!$I$14+S5645*'mass balance'!$J$14</f>
        <v>4.6431204338638366E-5</v>
      </c>
      <c r="BI5645" s="36">
        <f t="shared" si="6044"/>
        <v>6.851681337565462E-17</v>
      </c>
      <c r="BJ5645" s="36">
        <f t="shared" si="6045"/>
        <v>4.3719862695127419E-19</v>
      </c>
      <c r="BK5645" s="36">
        <f t="shared" si="6046"/>
        <v>1.9126055188112274E-15</v>
      </c>
      <c r="BL5645" s="36">
        <f t="shared" si="6047"/>
        <v>1.6425473709436898E-15</v>
      </c>
      <c r="BM5645" s="36">
        <f t="shared" si="6048"/>
        <v>3.6950035407443461E-12</v>
      </c>
      <c r="BN5645" s="36">
        <f t="shared" ca="1" si="5992"/>
        <v>0.33316468195083238</v>
      </c>
      <c r="BO5645" s="36">
        <f t="shared" ca="1" si="6049"/>
        <v>1</v>
      </c>
      <c r="BP5645" s="36">
        <f t="shared" si="6050"/>
        <v>-3.6950035177245607E-12</v>
      </c>
      <c r="BQ5645" s="36">
        <f t="shared" si="6051"/>
        <v>0.99999999377002347</v>
      </c>
      <c r="BR5645" s="2">
        <f t="shared" si="5995"/>
        <v>-5</v>
      </c>
      <c r="BS5645">
        <v>0</v>
      </c>
      <c r="BT5645" s="37">
        <f t="shared" si="6052"/>
        <v>0.27628665160911464</v>
      </c>
      <c r="BU5645" s="34">
        <f t="shared" si="6053"/>
        <v>-5</v>
      </c>
      <c r="BV5645" s="34">
        <f t="shared" si="6054"/>
        <v>-5</v>
      </c>
      <c r="BW5645" s="34">
        <f t="shared" si="6055"/>
        <v>-5</v>
      </c>
      <c r="BX5645" s="34">
        <f t="shared" si="6056"/>
        <v>-5</v>
      </c>
      <c r="BY5645" s="34">
        <f t="shared" si="6057"/>
        <v>7.7665159062931499</v>
      </c>
      <c r="BZ5645" s="36">
        <f t="shared" si="6058"/>
        <v>2.7559765746545104E-4</v>
      </c>
      <c r="CA5645" s="34">
        <f t="shared" si="6059"/>
        <v>2.1293032312994523E-2</v>
      </c>
    </row>
    <row r="5646" spans="1:79" ht="13.2" x14ac:dyDescent="0.25">
      <c r="A5646" s="75">
        <f t="shared" si="5993"/>
        <v>15.375342465751553</v>
      </c>
      <c r="B5646" s="34">
        <f t="shared" si="5996"/>
        <v>5611.999999999317</v>
      </c>
      <c r="C5646">
        <f t="shared" si="5994"/>
        <v>15</v>
      </c>
      <c r="D5646" s="35">
        <f t="shared" si="5997"/>
        <v>3000</v>
      </c>
      <c r="E5646" s="27">
        <v>0</v>
      </c>
      <c r="F5646" s="64">
        <f t="shared" si="5998"/>
        <v>0.46593146951268899</v>
      </c>
      <c r="G5646" s="34">
        <v>0</v>
      </c>
      <c r="H5646" s="34">
        <f t="shared" si="5999"/>
        <v>1</v>
      </c>
      <c r="I5646" s="34">
        <f t="shared" si="6000"/>
        <v>6192.2292298236371</v>
      </c>
      <c r="J5646" s="34">
        <f t="shared" si="6001"/>
        <v>28906.329861030048</v>
      </c>
      <c r="K5646" s="34">
        <f t="shared" si="6002"/>
        <v>25547.992935949234</v>
      </c>
      <c r="L5646" s="36">
        <f t="shared" si="6003"/>
        <v>3530.0994304710412</v>
      </c>
      <c r="M5646" s="34">
        <f t="shared" si="6004"/>
        <v>38.195869775056082</v>
      </c>
      <c r="N5646" s="34">
        <f t="shared" si="6005"/>
        <v>178.30451200498678</v>
      </c>
      <c r="O5646" s="34">
        <f t="shared" si="6006"/>
        <v>11.148808202499623</v>
      </c>
      <c r="P5646">
        <f t="shared" si="6007"/>
        <v>112.44686138878512</v>
      </c>
      <c r="Q5646" s="36">
        <f t="shared" si="6008"/>
        <v>176.76743351125984</v>
      </c>
      <c r="R5646" s="34">
        <f t="shared" si="6009"/>
        <v>115.5385579373751</v>
      </c>
      <c r="S5646" s="34">
        <f t="shared" si="6010"/>
        <v>3.8448977696025111</v>
      </c>
      <c r="T5646" s="36">
        <f t="shared" si="6011"/>
        <v>4.2752409026050487E-14</v>
      </c>
      <c r="U5646" s="36">
        <f t="shared" si="6012"/>
        <v>2086.3646920159044</v>
      </c>
      <c r="V5646" s="36">
        <f t="shared" si="6013"/>
        <v>7.3672570265812811E-4</v>
      </c>
      <c r="W5646" s="68">
        <f t="shared" si="6014"/>
        <v>10.085998372774403</v>
      </c>
      <c r="X5646">
        <f t="shared" si="6015"/>
        <v>14.152973925007526</v>
      </c>
      <c r="Y5646">
        <f t="shared" si="6016"/>
        <v>1.8307379300092574E-2</v>
      </c>
      <c r="Z5646" s="34">
        <f t="shared" si="6017"/>
        <v>2.1362371768954423E-3</v>
      </c>
      <c r="AA5646" s="36">
        <f t="shared" si="6018"/>
        <v>7.3044400309126112E-5</v>
      </c>
      <c r="AB5646" s="34">
        <f t="shared" si="6019"/>
        <v>2.3425170561219952E-4</v>
      </c>
      <c r="AC5646" s="36">
        <f t="shared" si="6020"/>
        <v>7.1487190469859144E-2</v>
      </c>
      <c r="AD5646" s="34">
        <f t="shared" si="6021"/>
        <v>0</v>
      </c>
      <c r="AE5646">
        <f t="shared" si="6022"/>
        <v>305.17255053931262</v>
      </c>
      <c r="AF5646" s="36">
        <f t="shared" si="6023"/>
        <v>0</v>
      </c>
      <c r="AG5646" s="34">
        <f t="shared" si="6024"/>
        <v>60.404187162402351</v>
      </c>
      <c r="AH5646">
        <f t="shared" si="6025"/>
        <v>6.5525580823738494E-2</v>
      </c>
      <c r="AI5646" s="29">
        <f t="shared" si="6026"/>
        <v>60.404187162402351</v>
      </c>
      <c r="AJ5646">
        <f t="shared" si="6027"/>
        <v>60.404187162402351</v>
      </c>
      <c r="AK5646" s="36">
        <f t="shared" si="6028"/>
        <v>-3.8411205102420665E-5</v>
      </c>
      <c r="AL5646" s="36">
        <f t="shared" si="6029"/>
        <v>1.7562409662750888E-4</v>
      </c>
      <c r="AM5646" s="36">
        <f t="shared" si="6030"/>
        <v>1.1922888635808181E-5</v>
      </c>
      <c r="AN5646" s="37">
        <f t="shared" si="6031"/>
        <v>-5.8573714253179425E-5</v>
      </c>
      <c r="AO5646" s="36">
        <f t="shared" si="6032"/>
        <v>1.8567439143698853E-2</v>
      </c>
      <c r="AP5646" s="36">
        <f t="shared" si="6033"/>
        <v>5.2332330780714082E-3</v>
      </c>
      <c r="AQ5646" s="74">
        <f t="shared" si="6034"/>
        <v>-0.16752241157358971</v>
      </c>
      <c r="AR5646" s="73">
        <f t="shared" si="6035"/>
        <v>-6.0546018385758213E-5</v>
      </c>
      <c r="AS5646" s="72">
        <f t="shared" si="6036"/>
        <v>6.4011208636232989E-6</v>
      </c>
      <c r="AT5646" s="37">
        <f t="shared" si="6037"/>
        <v>-349.51284462849492</v>
      </c>
      <c r="AU5646" s="37">
        <f t="shared" si="6038"/>
        <v>0.19988788915253139</v>
      </c>
      <c r="AV5646" s="34">
        <f t="shared" si="6039"/>
        <v>8.3058973250753065E-3</v>
      </c>
      <c r="AW5646" s="34">
        <f t="shared" si="6040"/>
        <v>0.94850883400055597</v>
      </c>
      <c r="AX5646" s="37">
        <f t="shared" si="6041"/>
        <v>2.8903988174689923</v>
      </c>
      <c r="AY5646" s="7">
        <f t="shared" si="6042"/>
        <v>13.933211921569027</v>
      </c>
      <c r="AZ5646" s="37">
        <f t="shared" si="6043"/>
        <v>12.976397190243397</v>
      </c>
      <c r="BA5646" s="2">
        <f>BE5646*'mass balance'!$B$17+BF5646*'mass balance'!$C$17+BG5646*'mass balance'!$D$17+BH5646*'mass balance'!$E$17</f>
        <v>2.1715318191336947E-4</v>
      </c>
      <c r="BB5646" s="2">
        <f>BE5646*'mass balance'!$B$18+BF5646*'mass balance'!$C$18+BG5646*'mass balance'!$D$18+BH5646*'mass balance'!$E$18</f>
        <v>2.2049400009665208E-4</v>
      </c>
      <c r="BC5646" s="2">
        <f>BE5646*'mass balance'!$B$19+BF5646*'mass balance'!$C$19+BG5646*'mass balance'!$D$19+BH5646*'mass balance'!$E$19</f>
        <v>-2.7561750012081512E-4</v>
      </c>
      <c r="BD5646" s="2">
        <f>BE5646*'mass balance'!$B$20+BF5646*'mass balance'!$C$20+BG5646*'mass balance'!$D$20+BH5646*'mass balance'!$E$20</f>
        <v>1.0022454549847821E-5</v>
      </c>
      <c r="BE5646" s="2">
        <f>N5646*'mass balance'!$H$11+R5646*'mass balance'!$I$11+S5646*'mass balance'!$J$11</f>
        <v>-4.2453455239282561E-4</v>
      </c>
      <c r="BF5646" s="2">
        <f>N5646*'mass balance'!$H$12+R5646*'mass balance'!$I$12+S5646*'mass balance'!$J$12</f>
        <v>9.2476029622359331E-6</v>
      </c>
      <c r="BG5646" s="2">
        <f>N5646*'mass balance'!$H$13+R5646*'mass balance'!$I$13+S5646*'mass balance'!$J$13</f>
        <v>1.0158802810001581E-4</v>
      </c>
      <c r="BH5646" s="2">
        <f>N5646*'mass balance'!$H$14+R5646*'mass balance'!$I$14+S5646*'mass balance'!$J$14</f>
        <v>4.6433466667965299E-5</v>
      </c>
      <c r="BI5646" s="36">
        <f t="shared" si="6044"/>
        <v>6.851681337565462E-17</v>
      </c>
      <c r="BJ5646" s="36">
        <f t="shared" si="6045"/>
        <v>4.3723810655215526E-19</v>
      </c>
      <c r="BK5646" s="36">
        <f t="shared" si="6046"/>
        <v>1.9130427174381785E-15</v>
      </c>
      <c r="BL5646" s="36">
        <f t="shared" si="6047"/>
        <v>1.6430234207767201E-15</v>
      </c>
      <c r="BM5646" s="36">
        <f t="shared" si="6048"/>
        <v>3.6966460881152897E-12</v>
      </c>
      <c r="BN5646" s="36">
        <f t="shared" ca="1" si="5992"/>
        <v>0.45544287422679108</v>
      </c>
      <c r="BO5646" s="36">
        <f t="shared" ca="1" si="6049"/>
        <v>1</v>
      </c>
      <c r="BP5646" s="36">
        <f t="shared" si="6050"/>
        <v>-3.6966460650716122E-12</v>
      </c>
      <c r="BQ5646" s="36">
        <f t="shared" si="6051"/>
        <v>0.99999999376632842</v>
      </c>
      <c r="BR5646" s="2">
        <f t="shared" si="5995"/>
        <v>-5</v>
      </c>
      <c r="BS5646">
        <v>0</v>
      </c>
      <c r="BT5646" s="37">
        <f t="shared" si="6052"/>
        <v>0.27630654387111714</v>
      </c>
      <c r="BU5646" s="34">
        <f t="shared" si="6053"/>
        <v>-5</v>
      </c>
      <c r="BV5646" s="34">
        <f t="shared" si="6054"/>
        <v>-5</v>
      </c>
      <c r="BW5646" s="34">
        <f t="shared" si="6055"/>
        <v>-5</v>
      </c>
      <c r="BX5646" s="34">
        <f t="shared" si="6056"/>
        <v>-5</v>
      </c>
      <c r="BY5646" s="34">
        <f t="shared" si="6057"/>
        <v>7.7668943245778603</v>
      </c>
      <c r="BZ5646" s="36">
        <f t="shared" si="6058"/>
        <v>2.7561750012081512E-4</v>
      </c>
      <c r="CA5646" s="34">
        <f t="shared" si="6059"/>
        <v>2.1293009131907938E-2</v>
      </c>
    </row>
    <row r="5647" spans="1:79" ht="13.2" x14ac:dyDescent="0.25">
      <c r="A5647" s="75">
        <f t="shared" si="5993"/>
        <v>15.378082191778949</v>
      </c>
      <c r="B5647" s="34">
        <f t="shared" si="5996"/>
        <v>5612.9999999993161</v>
      </c>
      <c r="C5647">
        <f t="shared" si="5994"/>
        <v>15</v>
      </c>
      <c r="D5647" s="35">
        <f t="shared" si="5997"/>
        <v>3000</v>
      </c>
      <c r="E5647" s="27">
        <v>0</v>
      </c>
      <c r="F5647" s="64">
        <f t="shared" si="5998"/>
        <v>0.46593146951268899</v>
      </c>
      <c r="G5647" s="34">
        <v>0</v>
      </c>
      <c r="H5647" s="34">
        <f t="shared" si="5999"/>
        <v>1</v>
      </c>
      <c r="I5647" s="34">
        <f t="shared" si="6000"/>
        <v>6192.2292298236371</v>
      </c>
      <c r="J5647" s="34">
        <f t="shared" si="6001"/>
        <v>28907.737474247246</v>
      </c>
      <c r="K5647" s="34">
        <f t="shared" si="6002"/>
        <v>25549.237012686146</v>
      </c>
      <c r="L5647" s="36">
        <f t="shared" si="6003"/>
        <v>3530.3572844669716</v>
      </c>
      <c r="M5647" s="34">
        <f t="shared" si="6004"/>
        <v>38.195869775056082</v>
      </c>
      <c r="N5647" s="34">
        <f t="shared" si="6005"/>
        <v>178.31319466338689</v>
      </c>
      <c r="O5647" s="34">
        <f t="shared" si="6006"/>
        <v>11.148808202499623</v>
      </c>
      <c r="P5647">
        <f t="shared" si="6007"/>
        <v>112.45507500234191</v>
      </c>
      <c r="Q5647" s="36">
        <f t="shared" si="6008"/>
        <v>176.77690794521817</v>
      </c>
      <c r="R5647" s="34">
        <f t="shared" si="6009"/>
        <v>115.54693362059918</v>
      </c>
      <c r="S5647" s="34">
        <f t="shared" si="6010"/>
        <v>3.8429171966582274</v>
      </c>
      <c r="T5647" s="36">
        <f t="shared" si="6011"/>
        <v>4.2751368135377878E-14</v>
      </c>
      <c r="U5647" s="36">
        <f t="shared" si="6012"/>
        <v>2086.3646920159044</v>
      </c>
      <c r="V5647" s="36">
        <f t="shared" si="6013"/>
        <v>7.3634620258258105E-4</v>
      </c>
      <c r="W5647" s="68">
        <f t="shared" si="6014"/>
        <v>10.086735098477062</v>
      </c>
      <c r="X5647">
        <f t="shared" si="6015"/>
        <v>14.153318515115183</v>
      </c>
      <c r="Y5647">
        <f t="shared" si="6016"/>
        <v>1.8307379300092574E-2</v>
      </c>
      <c r="Z5647" s="34">
        <f t="shared" si="6017"/>
        <v>2.1362371768954423E-3</v>
      </c>
      <c r="AA5647" s="36">
        <f t="shared" si="6018"/>
        <v>7.3001441536197146E-5</v>
      </c>
      <c r="AB5647" s="34">
        <f t="shared" si="6019"/>
        <v>2.3425170561219952E-4</v>
      </c>
      <c r="AC5647" s="36">
        <f t="shared" si="6020"/>
        <v>7.1487190469859144E-2</v>
      </c>
      <c r="AD5647" s="34">
        <f t="shared" si="6021"/>
        <v>0</v>
      </c>
      <c r="AE5647">
        <f t="shared" si="6022"/>
        <v>305.17255053931262</v>
      </c>
      <c r="AF5647" s="36">
        <f t="shared" si="6023"/>
        <v>0</v>
      </c>
      <c r="AG5647" s="34">
        <f t="shared" si="6024"/>
        <v>60.407428555748176</v>
      </c>
      <c r="AH5647">
        <f t="shared" si="6025"/>
        <v>6.5490695128374909E-2</v>
      </c>
      <c r="AI5647" s="29">
        <f t="shared" si="6026"/>
        <v>60.407428555748176</v>
      </c>
      <c r="AJ5647">
        <f t="shared" si="6027"/>
        <v>0</v>
      </c>
      <c r="AK5647" s="36">
        <f t="shared" si="6028"/>
        <v>6.0546018385758213E-5</v>
      </c>
      <c r="AL5647" s="36">
        <f t="shared" si="6029"/>
        <v>-2.9508861089983147E-4</v>
      </c>
      <c r="AM5647" s="36">
        <f t="shared" si="6030"/>
        <v>-2.1939897584540007E-5</v>
      </c>
      <c r="AN5647" s="37">
        <f t="shared" si="6031"/>
        <v>-9.698491935560009E-5</v>
      </c>
      <c r="AO5647" s="36">
        <f t="shared" si="6032"/>
        <v>1.874306324032636E-2</v>
      </c>
      <c r="AP5647" s="36">
        <f t="shared" si="6033"/>
        <v>5.2451559667072165E-3</v>
      </c>
      <c r="AQ5647" s="74">
        <f t="shared" si="6034"/>
        <v>-0.26965512386248519</v>
      </c>
      <c r="AR5647" s="73">
        <f t="shared" si="6035"/>
        <v>-1.0218457500053892E-4</v>
      </c>
      <c r="AS5647" s="72">
        <f t="shared" si="6036"/>
        <v>6.5844834676211264E-6</v>
      </c>
      <c r="AT5647" s="37">
        <f t="shared" si="6037"/>
        <v>-562.59892944786588</v>
      </c>
      <c r="AU5647" s="37">
        <f t="shared" si="6038"/>
        <v>0.20034329425420724</v>
      </c>
      <c r="AV5647" s="34">
        <f t="shared" si="6039"/>
        <v>8.995560997518162E-6</v>
      </c>
      <c r="AW5647" s="34">
        <f t="shared" si="6040"/>
        <v>0.94857811725952346</v>
      </c>
      <c r="AX5647" s="37">
        <f t="shared" si="6041"/>
        <v>2.890609944917268</v>
      </c>
      <c r="AY5647" s="7">
        <f t="shared" si="6042"/>
        <v>13.925932156214852</v>
      </c>
      <c r="AZ5647" s="37">
        <f t="shared" si="6043"/>
        <v>12.97734504339433</v>
      </c>
      <c r="BA5647" s="2">
        <f>BE5647*'mass balance'!$B$17+BF5647*'mass balance'!$C$17+BG5647*'mass balance'!$D$17+BH5647*'mass balance'!$E$17</f>
        <v>2.1716880745676384E-4</v>
      </c>
      <c r="BB5647" s="2">
        <f>BE5647*'mass balance'!$B$18+BF5647*'mass balance'!$C$18+BG5647*'mass balance'!$D$18+BH5647*'mass balance'!$E$18</f>
        <v>2.2050986603302174E-4</v>
      </c>
      <c r="BC5647" s="2">
        <f>BE5647*'mass balance'!$B$19+BF5647*'mass balance'!$C$19+BG5647*'mass balance'!$D$19+BH5647*'mass balance'!$E$19</f>
        <v>-2.7563733254127714E-4</v>
      </c>
      <c r="BD5647" s="2">
        <f>BE5647*'mass balance'!$B$20+BF5647*'mass balance'!$C$20+BG5647*'mass balance'!$D$20+BH5647*'mass balance'!$E$20</f>
        <v>1.0023175728773711E-5</v>
      </c>
      <c r="BE5647" s="2">
        <f>N5647*'mass balance'!$H$11+R5647*'mass balance'!$I$11+S5647*'mass balance'!$J$11</f>
        <v>-4.2455522538901639E-4</v>
      </c>
      <c r="BF5647" s="2">
        <f>N5647*'mass balance'!$H$12+R5647*'mass balance'!$I$12+S5647*'mass balance'!$J$12</f>
        <v>9.2428393629612571E-6</v>
      </c>
      <c r="BG5647" s="2">
        <f>N5647*'mass balance'!$H$13+R5647*'mass balance'!$I$13+S5647*'mass balance'!$J$13</f>
        <v>1.0159197214849911E-4</v>
      </c>
      <c r="BH5647" s="2">
        <f>N5647*'mass balance'!$H$14+R5647*'mass balance'!$I$14+S5647*'mass balance'!$J$14</f>
        <v>4.6435727776923665E-5</v>
      </c>
      <c r="BI5647" s="36">
        <f t="shared" si="6044"/>
        <v>6.851681337565462E-17</v>
      </c>
      <c r="BJ5647" s="36">
        <f t="shared" si="6045"/>
        <v>4.372775773641704E-19</v>
      </c>
      <c r="BK5647" s="36">
        <f t="shared" si="6046"/>
        <v>1.9134799555447306E-15</v>
      </c>
      <c r="BL5647" s="36">
        <f t="shared" si="6047"/>
        <v>1.643499519184976E-15</v>
      </c>
      <c r="BM5647" s="36">
        <f t="shared" si="6048"/>
        <v>3.6982891115360663E-12</v>
      </c>
      <c r="BN5647" s="36">
        <f t="shared" ca="1" si="5992"/>
        <v>0.47763931212953137</v>
      </c>
      <c r="BO5647" s="36">
        <f t="shared" ca="1" si="6049"/>
        <v>1</v>
      </c>
      <c r="BP5647" s="36">
        <f t="shared" si="6050"/>
        <v>-3.6982890884684757E-12</v>
      </c>
      <c r="BQ5647" s="36">
        <f t="shared" si="6051"/>
        <v>0.99999999376263182</v>
      </c>
      <c r="BR5647" s="2">
        <f t="shared" si="5995"/>
        <v>-5</v>
      </c>
      <c r="BS5647">
        <v>0</v>
      </c>
      <c r="BT5647" s="37">
        <f t="shared" si="6052"/>
        <v>0.27632642587263034</v>
      </c>
      <c r="BU5647" s="34">
        <f t="shared" si="6053"/>
        <v>-5</v>
      </c>
      <c r="BV5647" s="34">
        <f t="shared" si="6054"/>
        <v>-5</v>
      </c>
      <c r="BW5647" s="34">
        <f t="shared" si="6055"/>
        <v>-5</v>
      </c>
      <c r="BX5647" s="34">
        <f t="shared" si="6056"/>
        <v>-5</v>
      </c>
      <c r="BY5647" s="34">
        <f t="shared" si="6057"/>
        <v>7.7672725387323514</v>
      </c>
      <c r="BZ5647" s="36">
        <f t="shared" si="6058"/>
        <v>2.7563733254127714E-4</v>
      </c>
      <c r="CA5647" s="34">
        <f t="shared" si="6059"/>
        <v>2.1292985965051827E-2</v>
      </c>
    </row>
    <row r="5648" spans="1:79" ht="13.2" x14ac:dyDescent="0.25">
      <c r="A5648" s="75">
        <f t="shared" si="5993"/>
        <v>15.380821917806346</v>
      </c>
      <c r="B5648" s="34">
        <f t="shared" si="5996"/>
        <v>5613.9999999993161</v>
      </c>
      <c r="C5648">
        <f t="shared" si="5994"/>
        <v>15</v>
      </c>
      <c r="D5648" s="35">
        <f t="shared" si="5997"/>
        <v>3000</v>
      </c>
      <c r="E5648" s="27">
        <v>0</v>
      </c>
      <c r="F5648" s="64">
        <f t="shared" si="5998"/>
        <v>0.46593146951268899</v>
      </c>
      <c r="G5648" s="34">
        <v>0</v>
      </c>
      <c r="H5648" s="34">
        <f t="shared" si="5999"/>
        <v>1</v>
      </c>
      <c r="I5648" s="34">
        <f t="shared" si="6000"/>
        <v>6192.2292298236371</v>
      </c>
      <c r="J5648" s="34">
        <f t="shared" si="6001"/>
        <v>28909.144328135313</v>
      </c>
      <c r="K5648" s="34">
        <f t="shared" si="6002"/>
        <v>25550.480418312771</v>
      </c>
      <c r="L5648" s="36">
        <f t="shared" si="6003"/>
        <v>3530.6150056378756</v>
      </c>
      <c r="M5648" s="34">
        <f t="shared" si="6004"/>
        <v>38.195869775056082</v>
      </c>
      <c r="N5648" s="34">
        <f t="shared" si="6005"/>
        <v>178.32187263797516</v>
      </c>
      <c r="O5648" s="34">
        <f t="shared" si="6006"/>
        <v>11.148808202499623</v>
      </c>
      <c r="P5648">
        <f t="shared" si="6007"/>
        <v>112.46328438492515</v>
      </c>
      <c r="Q5648" s="36">
        <f t="shared" si="6008"/>
        <v>176.78637733149196</v>
      </c>
      <c r="R5648" s="34">
        <f t="shared" si="6009"/>
        <v>115.55530498650401</v>
      </c>
      <c r="S5648" s="34">
        <f t="shared" si="6010"/>
        <v>3.8409375339168008</v>
      </c>
      <c r="T5648" s="36">
        <f t="shared" si="6011"/>
        <v>4.2750327882170275E-14</v>
      </c>
      <c r="U5648" s="36">
        <f t="shared" si="6012"/>
        <v>2086.3646920159044</v>
      </c>
      <c r="V5648" s="36">
        <f t="shared" si="6013"/>
        <v>7.3596687691215032E-4</v>
      </c>
      <c r="W5648" s="68">
        <f t="shared" si="6014"/>
        <v>10.087471444679645</v>
      </c>
      <c r="X5648">
        <f t="shared" si="6015"/>
        <v>14.153662910952898</v>
      </c>
      <c r="Y5648">
        <f t="shared" si="6016"/>
        <v>1.8307379300092574E-2</v>
      </c>
      <c r="Z5648" s="34">
        <f t="shared" si="6017"/>
        <v>2.1362371768954423E-3</v>
      </c>
      <c r="AA5648" s="36">
        <f t="shared" si="6018"/>
        <v>7.2958509072193256E-5</v>
      </c>
      <c r="AB5648" s="34">
        <f t="shared" si="6019"/>
        <v>2.3425170561219952E-4</v>
      </c>
      <c r="AC5648" s="36">
        <f t="shared" si="6020"/>
        <v>7.1487190469859144E-2</v>
      </c>
      <c r="AD5648" s="34">
        <f t="shared" si="6021"/>
        <v>0</v>
      </c>
      <c r="AE5648">
        <f t="shared" si="6022"/>
        <v>305.17255053931262</v>
      </c>
      <c r="AF5648" s="36">
        <f t="shared" si="6023"/>
        <v>0</v>
      </c>
      <c r="AG5648" s="34">
        <f t="shared" si="6024"/>
        <v>60.410668222180163</v>
      </c>
      <c r="AH5648">
        <f t="shared" si="6025"/>
        <v>6.5455826803940909E-2</v>
      </c>
      <c r="AI5648" s="29">
        <f t="shared" si="6026"/>
        <v>60.410668222180163</v>
      </c>
      <c r="AJ5648">
        <f t="shared" si="6027"/>
        <v>60.410668222180163</v>
      </c>
      <c r="AK5648" s="36">
        <f t="shared" si="6028"/>
        <v>1.0218457500053892E-4</v>
      </c>
      <c r="AL5648" s="36">
        <f t="shared" si="6029"/>
        <v>-4.801854670375775E-4</v>
      </c>
      <c r="AM5648" s="36">
        <f t="shared" si="6030"/>
        <v>-3.6188073530587543E-5</v>
      </c>
      <c r="AN5648" s="37">
        <f t="shared" si="6031"/>
        <v>-3.6438900969841877E-5</v>
      </c>
      <c r="AO5648" s="36">
        <f t="shared" si="6032"/>
        <v>1.8447974629426527E-2</v>
      </c>
      <c r="AP5648" s="36">
        <f t="shared" si="6033"/>
        <v>5.2232160691226765E-3</v>
      </c>
      <c r="AQ5648" s="74">
        <f t="shared" si="6034"/>
        <v>-0.10625402028893442</v>
      </c>
      <c r="AR5648" s="73">
        <f t="shared" si="6035"/>
        <v>-3.7280847020498244E-5</v>
      </c>
      <c r="AS5648" s="72">
        <f t="shared" si="6036"/>
        <v>6.2783580284244547E-6</v>
      </c>
      <c r="AT5648" s="37">
        <f t="shared" si="6037"/>
        <v>-221.68463631557489</v>
      </c>
      <c r="AU5648" s="37">
        <f t="shared" si="6038"/>
        <v>0.19950528078319008</v>
      </c>
      <c r="AV5648" s="34">
        <f t="shared" si="6039"/>
        <v>8.3067779584524125E-3</v>
      </c>
      <c r="AW5648" s="34">
        <f t="shared" si="6040"/>
        <v>0.94864736482949319</v>
      </c>
      <c r="AX5648" s="37">
        <f t="shared" si="6041"/>
        <v>2.8908209636101661</v>
      </c>
      <c r="AY5648" s="7">
        <f t="shared" si="6042"/>
        <v>13.935246551077757</v>
      </c>
      <c r="AZ5648" s="37">
        <f t="shared" si="6043"/>
        <v>12.978292408289811</v>
      </c>
      <c r="BA5648" s="2">
        <f>BE5648*'mass balance'!$B$17+BF5648*'mass balance'!$C$17+BG5648*'mass balance'!$D$17+BH5648*'mass balance'!$E$17</f>
        <v>2.1718442494001442E-4</v>
      </c>
      <c r="BB5648" s="2">
        <f>BE5648*'mass balance'!$B$18+BF5648*'mass balance'!$C$18+BG5648*'mass balance'!$D$18+BH5648*'mass balance'!$E$18</f>
        <v>2.2052572378524545E-4</v>
      </c>
      <c r="BC5648" s="2">
        <f>BE5648*'mass balance'!$B$19+BF5648*'mass balance'!$C$19+BG5648*'mass balance'!$D$19+BH5648*'mass balance'!$E$19</f>
        <v>-2.7565715473155684E-4</v>
      </c>
      <c r="BD5648" s="2">
        <f>BE5648*'mass balance'!$B$20+BF5648*'mass balance'!$C$20+BG5648*'mass balance'!$D$20+BH5648*'mass balance'!$E$20</f>
        <v>1.0023896535692973E-5</v>
      </c>
      <c r="BE5648" s="2">
        <f>N5648*'mass balance'!$H$11+R5648*'mass balance'!$I$11+S5648*'mass balance'!$J$11</f>
        <v>-4.2457588723327416E-4</v>
      </c>
      <c r="BF5648" s="2">
        <f>N5648*'mass balance'!$H$12+R5648*'mass balance'!$I$12+S5648*'mass balance'!$J$12</f>
        <v>9.2380779528721307E-6</v>
      </c>
      <c r="BG5648" s="2">
        <f>N5648*'mass balance'!$H$13+R5648*'mass balance'!$I$13+S5648*'mass balance'!$J$13</f>
        <v>1.0159591399578336E-4</v>
      </c>
      <c r="BH5648" s="2">
        <f>N5648*'mass balance'!$H$14+R5648*'mass balance'!$I$14+S5648*'mass balance'!$J$14</f>
        <v>4.643798766613936E-5</v>
      </c>
      <c r="BI5648" s="36">
        <f t="shared" si="6044"/>
        <v>6.851681337565462E-17</v>
      </c>
      <c r="BJ5648" s="36">
        <f t="shared" si="6045"/>
        <v>4.3731703938719797E-19</v>
      </c>
      <c r="BK5648" s="36">
        <f t="shared" si="6046"/>
        <v>1.9139172331220948E-15</v>
      </c>
      <c r="BL5648" s="36">
        <f t="shared" si="6047"/>
        <v>1.6439756661519165E-15</v>
      </c>
      <c r="BM5648" s="36">
        <f t="shared" si="6048"/>
        <v>3.699932611055251E-12</v>
      </c>
      <c r="BN5648" s="36">
        <f t="shared" ca="1" si="5992"/>
        <v>0.54994392181286467</v>
      </c>
      <c r="BO5648" s="36">
        <f t="shared" ca="1" si="6049"/>
        <v>1</v>
      </c>
      <c r="BP5648" s="36">
        <f t="shared" si="6050"/>
        <v>-3.6999325879637255E-12</v>
      </c>
      <c r="BQ5648" s="36">
        <f t="shared" si="6051"/>
        <v>0.99999999375893356</v>
      </c>
      <c r="BR5648" s="2">
        <f t="shared" si="5995"/>
        <v>-5</v>
      </c>
      <c r="BS5648">
        <v>0</v>
      </c>
      <c r="BT5648" s="37">
        <f t="shared" si="6052"/>
        <v>0.27634629761838575</v>
      </c>
      <c r="BU5648" s="34">
        <f t="shared" si="6053"/>
        <v>-5</v>
      </c>
      <c r="BV5648" s="34">
        <f t="shared" si="6054"/>
        <v>-5</v>
      </c>
      <c r="BW5648" s="34">
        <f t="shared" si="6055"/>
        <v>-5</v>
      </c>
      <c r="BX5648" s="34">
        <f t="shared" si="6056"/>
        <v>-5</v>
      </c>
      <c r="BY5648" s="34">
        <f t="shared" si="6057"/>
        <v>7.7676505488613197</v>
      </c>
      <c r="BZ5648" s="36">
        <f t="shared" si="6058"/>
        <v>2.7565715473155684E-4</v>
      </c>
      <c r="CA5648" s="34">
        <f t="shared" si="6059"/>
        <v>2.1292962812416764E-2</v>
      </c>
    </row>
    <row r="5649" spans="1:79" ht="13.2" x14ac:dyDescent="0.25">
      <c r="A5649" s="75">
        <f t="shared" si="5993"/>
        <v>15.383561643833742</v>
      </c>
      <c r="B5649" s="34">
        <f t="shared" si="5996"/>
        <v>5614.9999999993161</v>
      </c>
      <c r="C5649">
        <f t="shared" si="5994"/>
        <v>15</v>
      </c>
      <c r="D5649" s="35">
        <f t="shared" si="5997"/>
        <v>3000</v>
      </c>
      <c r="E5649" s="27">
        <v>0</v>
      </c>
      <c r="F5649" s="64">
        <f t="shared" si="5998"/>
        <v>0.46593146951268899</v>
      </c>
      <c r="G5649" s="34">
        <v>0</v>
      </c>
      <c r="H5649" s="34">
        <f t="shared" si="5999"/>
        <v>1</v>
      </c>
      <c r="I5649" s="34">
        <f t="shared" si="6000"/>
        <v>6192.2292298236371</v>
      </c>
      <c r="J5649" s="34">
        <f t="shared" si="6001"/>
        <v>28910.550423083714</v>
      </c>
      <c r="K5649" s="34">
        <f t="shared" si="6002"/>
        <v>25551.723153173323</v>
      </c>
      <c r="L5649" s="36">
        <f t="shared" si="6003"/>
        <v>3530.8725940447948</v>
      </c>
      <c r="M5649" s="34">
        <f t="shared" si="6004"/>
        <v>38.195869775056082</v>
      </c>
      <c r="N5649" s="34">
        <f t="shared" si="6005"/>
        <v>178.33054593115392</v>
      </c>
      <c r="O5649" s="34">
        <f t="shared" si="6006"/>
        <v>11.148808202499623</v>
      </c>
      <c r="P5649">
        <f t="shared" si="6007"/>
        <v>112.47148953847923</v>
      </c>
      <c r="Q5649" s="36">
        <f t="shared" si="6008"/>
        <v>176.79584167259884</v>
      </c>
      <c r="R5649" s="34">
        <f t="shared" si="6009"/>
        <v>115.56367203707707</v>
      </c>
      <c r="S5649" s="34">
        <f t="shared" si="6010"/>
        <v>3.8389587810901062</v>
      </c>
      <c r="T5649" s="36">
        <f t="shared" si="6011"/>
        <v>4.2749288266007554E-14</v>
      </c>
      <c r="U5649" s="36">
        <f t="shared" si="6012"/>
        <v>2086.3646920159044</v>
      </c>
      <c r="V5649" s="36">
        <f t="shared" si="6013"/>
        <v>7.3558772559162476E-4</v>
      </c>
      <c r="W5649" s="68">
        <f t="shared" si="6014"/>
        <v>10.088207411556557</v>
      </c>
      <c r="X5649">
        <f t="shared" si="6015"/>
        <v>14.154007112630183</v>
      </c>
      <c r="Y5649">
        <f t="shared" si="6016"/>
        <v>1.8307379300092574E-2</v>
      </c>
      <c r="Z5649" s="34">
        <f t="shared" si="6017"/>
        <v>2.1362371768954423E-3</v>
      </c>
      <c r="AA5649" s="36">
        <f t="shared" si="6018"/>
        <v>7.2915602899774988E-5</v>
      </c>
      <c r="AB5649" s="34">
        <f t="shared" si="6019"/>
        <v>2.3425170561219952E-4</v>
      </c>
      <c r="AC5649" s="36">
        <f t="shared" si="6020"/>
        <v>7.1487190469859144E-2</v>
      </c>
      <c r="AD5649" s="34">
        <f t="shared" si="6021"/>
        <v>0</v>
      </c>
      <c r="AE5649">
        <f t="shared" si="6022"/>
        <v>305.17255053931262</v>
      </c>
      <c r="AF5649" s="36">
        <f t="shared" si="6023"/>
        <v>0</v>
      </c>
      <c r="AG5649" s="34">
        <f t="shared" si="6024"/>
        <v>60.413906162559648</v>
      </c>
      <c r="AH5649">
        <f t="shared" si="6025"/>
        <v>6.5420975843231588E-2</v>
      </c>
      <c r="AI5649" s="29">
        <f t="shared" si="6026"/>
        <v>60.413906162559648</v>
      </c>
      <c r="AJ5649">
        <f t="shared" si="6027"/>
        <v>0</v>
      </c>
      <c r="AK5649" s="36">
        <f t="shared" si="6028"/>
        <v>3.7280847020498244E-5</v>
      </c>
      <c r="AL5649" s="36">
        <f t="shared" si="6029"/>
        <v>-1.8894952111181103E-4</v>
      </c>
      <c r="AM5649" s="36">
        <f t="shared" si="6030"/>
        <v>-1.3978070655625894E-5</v>
      </c>
      <c r="AN5649" s="37">
        <f t="shared" si="6031"/>
        <v>6.5745674030697035E-5</v>
      </c>
      <c r="AO5649" s="36">
        <f t="shared" si="6032"/>
        <v>1.7967789162388951E-2</v>
      </c>
      <c r="AP5649" s="36">
        <f t="shared" si="6033"/>
        <v>5.1870279955920891E-3</v>
      </c>
      <c r="AQ5649" s="74">
        <f t="shared" si="6034"/>
        <v>0.20749585863319353</v>
      </c>
      <c r="AR5649" s="73">
        <f t="shared" si="6035"/>
        <v>6.365495358575002E-5</v>
      </c>
      <c r="AS5649" s="72">
        <f t="shared" si="6036"/>
        <v>5.8007470594773089E-6</v>
      </c>
      <c r="AT5649" s="37">
        <f t="shared" si="6037"/>
        <v>432.91203319181955</v>
      </c>
      <c r="AU5649" s="37">
        <f t="shared" si="6038"/>
        <v>0.19812304583920562</v>
      </c>
      <c r="AV5649" s="34">
        <f t="shared" si="6039"/>
        <v>8.9859846129496253E-6</v>
      </c>
      <c r="AW5649" s="34">
        <f t="shared" si="6040"/>
        <v>0.94871657672686638</v>
      </c>
      <c r="AX5649" s="37">
        <f t="shared" si="6041"/>
        <v>2.8910318735976657</v>
      </c>
      <c r="AY5649" s="7">
        <f t="shared" si="6042"/>
        <v>13.927964847865701</v>
      </c>
      <c r="AZ5649" s="37">
        <f t="shared" si="6043"/>
        <v>12.979239285154222</v>
      </c>
      <c r="BA5649" s="2">
        <f>BE5649*'mass balance'!$B$17+BF5649*'mass balance'!$C$17+BG5649*'mass balance'!$D$17+BH5649*'mass balance'!$E$17</f>
        <v>2.1720003436683869E-4</v>
      </c>
      <c r="BB5649" s="2">
        <f>BE5649*'mass balance'!$B$18+BF5649*'mass balance'!$C$18+BG5649*'mass balance'!$D$18+BH5649*'mass balance'!$E$18</f>
        <v>2.2054157335709784E-4</v>
      </c>
      <c r="BC5649" s="2">
        <f>BE5649*'mass balance'!$B$19+BF5649*'mass balance'!$C$19+BG5649*'mass balance'!$D$19+BH5649*'mass balance'!$E$19</f>
        <v>-2.7567696669637229E-4</v>
      </c>
      <c r="BD5649" s="2">
        <f>BE5649*'mass balance'!$B$20+BF5649*'mass balance'!$C$20+BG5649*'mass balance'!$D$20+BH5649*'mass balance'!$E$20</f>
        <v>1.0024616970777176E-5</v>
      </c>
      <c r="BE5649" s="2">
        <f>N5649*'mass balance'!$H$11+R5649*'mass balance'!$I$11+S5649*'mass balance'!$J$11</f>
        <v>-4.245965379313188E-4</v>
      </c>
      <c r="BF5649" s="2">
        <f>N5649*'mass balance'!$H$12+R5649*'mass balance'!$I$12+S5649*'mass balance'!$J$12</f>
        <v>9.2333187312755657E-6</v>
      </c>
      <c r="BG5649" s="2">
        <f>N5649*'mass balance'!$H$13+R5649*'mass balance'!$I$13+S5649*'mass balance'!$J$13</f>
        <v>1.0159985364308062E-4</v>
      </c>
      <c r="BH5649" s="2">
        <f>N5649*'mass balance'!$H$14+R5649*'mass balance'!$I$14+S5649*'mass balance'!$J$14</f>
        <v>4.6440246336237991E-5</v>
      </c>
      <c r="BI5649" s="36">
        <f t="shared" si="6044"/>
        <v>6.851681337565462E-17</v>
      </c>
      <c r="BJ5649" s="36">
        <f t="shared" si="6045"/>
        <v>4.3735649262111732E-19</v>
      </c>
      <c r="BK5649" s="36">
        <f t="shared" si="6046"/>
        <v>1.9143545501614818E-15</v>
      </c>
      <c r="BL5649" s="36">
        <f t="shared" si="6047"/>
        <v>1.6444518616609995E-15</v>
      </c>
      <c r="BM5649" s="36">
        <f t="shared" si="6048"/>
        <v>3.7015765867214026E-12</v>
      </c>
      <c r="BN5649" s="36">
        <f t="shared" ca="1" si="5992"/>
        <v>0.55204787100720376</v>
      </c>
      <c r="BO5649" s="36">
        <f t="shared" ca="1" si="6049"/>
        <v>1</v>
      </c>
      <c r="BP5649" s="36">
        <f t="shared" si="6050"/>
        <v>-3.701576563605922E-12</v>
      </c>
      <c r="BQ5649" s="36">
        <f t="shared" si="6051"/>
        <v>0.99999999375523363</v>
      </c>
      <c r="BR5649" s="2">
        <f t="shared" si="5995"/>
        <v>-5</v>
      </c>
      <c r="BS5649">
        <v>0</v>
      </c>
      <c r="BT5649" s="37">
        <f t="shared" si="6052"/>
        <v>0.27636615911311319</v>
      </c>
      <c r="BU5649" s="34">
        <f t="shared" si="6053"/>
        <v>-5</v>
      </c>
      <c r="BV5649" s="34">
        <f t="shared" si="6054"/>
        <v>-5</v>
      </c>
      <c r="BW5649" s="34">
        <f t="shared" si="6055"/>
        <v>-5</v>
      </c>
      <c r="BX5649" s="34">
        <f t="shared" si="6056"/>
        <v>-5</v>
      </c>
      <c r="BY5649" s="34">
        <f t="shared" si="6057"/>
        <v>7.7680283550694078</v>
      </c>
      <c r="BZ5649" s="36">
        <f t="shared" si="6058"/>
        <v>2.7567696669637229E-4</v>
      </c>
      <c r="CA5649" s="34">
        <f t="shared" si="6059"/>
        <v>2.1292939673993334E-2</v>
      </c>
    </row>
    <row r="5650" spans="1:79" ht="13.2" x14ac:dyDescent="0.25">
      <c r="A5650" s="75">
        <f t="shared" si="5993"/>
        <v>15.386301369861139</v>
      </c>
      <c r="B5650" s="34">
        <f t="shared" si="5996"/>
        <v>5615.9999999993152</v>
      </c>
      <c r="C5650">
        <f t="shared" si="5994"/>
        <v>15</v>
      </c>
      <c r="D5650" s="35">
        <f t="shared" si="5997"/>
        <v>3000</v>
      </c>
      <c r="E5650" s="27">
        <v>0</v>
      </c>
      <c r="F5650" s="64">
        <f t="shared" si="5998"/>
        <v>0.46593146951268899</v>
      </c>
      <c r="G5650" s="34">
        <v>0</v>
      </c>
      <c r="H5650" s="34">
        <f t="shared" si="5999"/>
        <v>1</v>
      </c>
      <c r="I5650" s="34">
        <f t="shared" si="6000"/>
        <v>6192.2292298236371</v>
      </c>
      <c r="J5650" s="34">
        <f t="shared" si="6001"/>
        <v>28911.955759481742</v>
      </c>
      <c r="K5650" s="34">
        <f t="shared" si="6002"/>
        <v>25552.965217611873</v>
      </c>
      <c r="L5650" s="36">
        <f t="shared" si="6003"/>
        <v>3531.1300497487518</v>
      </c>
      <c r="M5650" s="34">
        <f t="shared" si="6004"/>
        <v>38.195869775056082</v>
      </c>
      <c r="N5650" s="34">
        <f t="shared" si="6005"/>
        <v>178.33921454532452</v>
      </c>
      <c r="O5650" s="34">
        <f t="shared" si="6006"/>
        <v>11.148808202499623</v>
      </c>
      <c r="P5650">
        <f t="shared" si="6007"/>
        <v>112.47969046494796</v>
      </c>
      <c r="Q5650" s="36">
        <f t="shared" si="6008"/>
        <v>176.80530097105535</v>
      </c>
      <c r="R5650" s="34">
        <f t="shared" si="6009"/>
        <v>115.57203477430519</v>
      </c>
      <c r="S5650" s="34">
        <f t="shared" si="6010"/>
        <v>3.8369809378899404</v>
      </c>
      <c r="T5650" s="36">
        <f t="shared" si="6011"/>
        <v>4.2748249286469878E-14</v>
      </c>
      <c r="U5650" s="36">
        <f t="shared" si="6012"/>
        <v>2086.3646920159044</v>
      </c>
      <c r="V5650" s="36">
        <f t="shared" si="6013"/>
        <v>7.3520874856577252E-4</v>
      </c>
      <c r="W5650" s="68">
        <f t="shared" si="6014"/>
        <v>10.088942999282148</v>
      </c>
      <c r="X5650">
        <f t="shared" si="6015"/>
        <v>14.154351120256498</v>
      </c>
      <c r="Y5650">
        <f t="shared" si="6016"/>
        <v>1.8307379300092574E-2</v>
      </c>
      <c r="Z5650" s="34">
        <f t="shared" si="6017"/>
        <v>2.1362371768954423E-3</v>
      </c>
      <c r="AA5650" s="36">
        <f t="shared" si="6018"/>
        <v>7.2872723001615164E-5</v>
      </c>
      <c r="AB5650" s="34">
        <f t="shared" si="6019"/>
        <v>2.3425170561219952E-4</v>
      </c>
      <c r="AC5650" s="36">
        <f t="shared" si="6020"/>
        <v>7.1487190469859144E-2</v>
      </c>
      <c r="AD5650" s="34">
        <f t="shared" si="6021"/>
        <v>0</v>
      </c>
      <c r="AE5650">
        <f t="shared" si="6022"/>
        <v>305.17255053931262</v>
      </c>
      <c r="AF5650" s="36">
        <f t="shared" si="6023"/>
        <v>0</v>
      </c>
      <c r="AG5650" s="34">
        <f t="shared" si="6024"/>
        <v>60.417142377747588</v>
      </c>
      <c r="AH5650">
        <f t="shared" si="6025"/>
        <v>6.5386142239006517E-2</v>
      </c>
      <c r="AI5650" s="29">
        <f t="shared" si="6026"/>
        <v>60.417142377747588</v>
      </c>
      <c r="AJ5650">
        <f t="shared" si="6027"/>
        <v>60.417142377747588</v>
      </c>
      <c r="AK5650" s="36">
        <f t="shared" si="6028"/>
        <v>-6.365495358575002E-5</v>
      </c>
      <c r="AL5650" s="36">
        <f t="shared" si="6029"/>
        <v>3.0365600744996992E-4</v>
      </c>
      <c r="AM5650" s="36">
        <f t="shared" si="6030"/>
        <v>2.0562562565731118E-5</v>
      </c>
      <c r="AN5650" s="37">
        <f t="shared" si="6031"/>
        <v>1.0302652105119529E-4</v>
      </c>
      <c r="AO5650" s="36">
        <f t="shared" si="6032"/>
        <v>1.777883964127714E-2</v>
      </c>
      <c r="AP5650" s="36">
        <f t="shared" si="6033"/>
        <v>5.1730499249364632E-3</v>
      </c>
      <c r="AQ5650" s="74">
        <f t="shared" si="6034"/>
        <v>0.33563324840179004</v>
      </c>
      <c r="AR5650" s="73">
        <f t="shared" si="6035"/>
        <v>9.7686463920848866E-5</v>
      </c>
      <c r="AS5650" s="72">
        <f t="shared" si="6036"/>
        <v>5.6196625567776888E-6</v>
      </c>
      <c r="AT5650" s="37">
        <f t="shared" si="6037"/>
        <v>700.25335893209979</v>
      </c>
      <c r="AU5650" s="37">
        <f t="shared" si="6038"/>
        <v>0.1975891412727368</v>
      </c>
      <c r="AV5650" s="34">
        <f t="shared" si="6039"/>
        <v>8.3076576530326397E-3</v>
      </c>
      <c r="AW5650" s="34">
        <f t="shared" si="6040"/>
        <v>0.94878575296803946</v>
      </c>
      <c r="AX5650" s="37">
        <f t="shared" si="6041"/>
        <v>2.8912426749297322</v>
      </c>
      <c r="AY5650" s="7">
        <f t="shared" si="6042"/>
        <v>13.937279084832952</v>
      </c>
      <c r="AZ5650" s="37">
        <f t="shared" si="6043"/>
        <v>12.98018567421188</v>
      </c>
      <c r="BA5650" s="2">
        <f>BE5650*'mass balance'!$B$17+BF5650*'mass balance'!$C$17+BG5650*'mass balance'!$D$17+BH5650*'mass balance'!$E$17</f>
        <v>2.17215635740953E-4</v>
      </c>
      <c r="BB5650" s="2">
        <f>BE5650*'mass balance'!$B$18+BF5650*'mass balance'!$C$18+BG5650*'mass balance'!$D$18+BH5650*'mass balance'!$E$18</f>
        <v>2.2055741475235228E-4</v>
      </c>
      <c r="BC5650" s="2">
        <f>BE5650*'mass balance'!$B$19+BF5650*'mass balance'!$C$19+BG5650*'mass balance'!$D$19+BH5650*'mass balance'!$E$19</f>
        <v>-2.7569676844044037E-4</v>
      </c>
      <c r="BD5650" s="2">
        <f>BE5650*'mass balance'!$B$20+BF5650*'mass balance'!$C$20+BG5650*'mass balance'!$D$20+BH5650*'mass balance'!$E$20</f>
        <v>1.0025337034197832E-5</v>
      </c>
      <c r="BE5650" s="2">
        <f>N5650*'mass balance'!$H$11+R5650*'mass balance'!$I$11+S5650*'mass balance'!$J$11</f>
        <v>-4.2461717748886786E-4</v>
      </c>
      <c r="BF5650" s="2">
        <f>N5650*'mass balance'!$H$12+R5650*'mass balance'!$I$12+S5650*'mass balance'!$J$12</f>
        <v>9.2285616974783893E-6</v>
      </c>
      <c r="BG5650" s="2">
        <f>N5650*'mass balance'!$H$13+R5650*'mass balance'!$I$13+S5650*'mass balance'!$J$13</f>
        <v>1.0160379109160239E-4</v>
      </c>
      <c r="BH5650" s="2">
        <f>N5650*'mass balance'!$H$14+R5650*'mass balance'!$I$14+S5650*'mass balance'!$J$14</f>
        <v>4.6442503787844924E-5</v>
      </c>
      <c r="BI5650" s="36">
        <f t="shared" si="6044"/>
        <v>6.851681337565462E-17</v>
      </c>
      <c r="BJ5650" s="36">
        <f t="shared" si="6045"/>
        <v>4.3739593706580953E-19</v>
      </c>
      <c r="BK5650" s="36">
        <f t="shared" si="6046"/>
        <v>1.914791906654103E-15</v>
      </c>
      <c r="BL5650" s="36">
        <f t="shared" si="6047"/>
        <v>1.6449281056956858E-15</v>
      </c>
      <c r="BM5650" s="36">
        <f t="shared" si="6048"/>
        <v>3.703221038583064E-12</v>
      </c>
      <c r="BN5650" s="36">
        <f t="shared" ca="1" si="5992"/>
        <v>0.96056455796726903</v>
      </c>
      <c r="BO5650" s="36">
        <f t="shared" ca="1" si="6049"/>
        <v>1</v>
      </c>
      <c r="BP5650" s="36">
        <f t="shared" si="6050"/>
        <v>-3.7032210154436056E-12</v>
      </c>
      <c r="BQ5650" s="36">
        <f t="shared" si="6051"/>
        <v>0.99999999375153203</v>
      </c>
      <c r="BR5650" s="2">
        <f t="shared" si="5995"/>
        <v>-5</v>
      </c>
      <c r="BS5650">
        <v>0</v>
      </c>
      <c r="BT5650" s="37">
        <f t="shared" si="6052"/>
        <v>0.27638601036154148</v>
      </c>
      <c r="BU5650" s="34">
        <f t="shared" si="6053"/>
        <v>-5</v>
      </c>
      <c r="BV5650" s="34">
        <f t="shared" si="6054"/>
        <v>-5</v>
      </c>
      <c r="BW5650" s="34">
        <f t="shared" si="6055"/>
        <v>-5</v>
      </c>
      <c r="BX5650" s="34">
        <f t="shared" si="6056"/>
        <v>-5</v>
      </c>
      <c r="BY5650" s="34">
        <f t="shared" si="6057"/>
        <v>7.7684059574612174</v>
      </c>
      <c r="BZ5650" s="36">
        <f t="shared" si="6058"/>
        <v>2.7569676844044037E-4</v>
      </c>
      <c r="CA5650" s="34">
        <f t="shared" si="6059"/>
        <v>2.1292916549772146E-2</v>
      </c>
    </row>
    <row r="5651" spans="1:79" ht="13.2" x14ac:dyDescent="0.25">
      <c r="A5651" s="75">
        <f t="shared" si="5993"/>
        <v>15.389041095888535</v>
      </c>
      <c r="B5651" s="34">
        <f t="shared" si="5996"/>
        <v>5616.9999999993152</v>
      </c>
      <c r="C5651">
        <f t="shared" si="5994"/>
        <v>15</v>
      </c>
      <c r="D5651" s="35">
        <f t="shared" si="5997"/>
        <v>3000</v>
      </c>
      <c r="E5651" s="27">
        <v>0</v>
      </c>
      <c r="F5651" s="64">
        <f t="shared" si="5998"/>
        <v>0.46593146951268899</v>
      </c>
      <c r="G5651" s="34">
        <v>0</v>
      </c>
      <c r="H5651" s="34">
        <f t="shared" si="5999"/>
        <v>1</v>
      </c>
      <c r="I5651" s="34">
        <f t="shared" si="6000"/>
        <v>6192.2292298236371</v>
      </c>
      <c r="J5651" s="34">
        <f t="shared" si="6001"/>
        <v>28913.360337718521</v>
      </c>
      <c r="K5651" s="34">
        <f t="shared" si="6002"/>
        <v>25554.206611972339</v>
      </c>
      <c r="L5651" s="36">
        <f t="shared" si="6003"/>
        <v>3531.3873728107496</v>
      </c>
      <c r="M5651" s="34">
        <f t="shared" si="6004"/>
        <v>38.195869775056082</v>
      </c>
      <c r="N5651" s="34">
        <f t="shared" si="6005"/>
        <v>178.34787848288718</v>
      </c>
      <c r="O5651" s="34">
        <f t="shared" si="6006"/>
        <v>11.148808202499623</v>
      </c>
      <c r="P5651">
        <f t="shared" si="6007"/>
        <v>112.48788716627452</v>
      </c>
      <c r="Q5651" s="36">
        <f t="shared" si="6008"/>
        <v>176.81475522937671</v>
      </c>
      <c r="R5651" s="34">
        <f t="shared" si="6009"/>
        <v>115.5803932001746</v>
      </c>
      <c r="S5651" s="34">
        <f t="shared" si="6010"/>
        <v>3.8350040040278444</v>
      </c>
      <c r="T5651" s="36">
        <f t="shared" si="6011"/>
        <v>4.2747210943137711E-14</v>
      </c>
      <c r="U5651" s="36">
        <f t="shared" si="6012"/>
        <v>2086.3646920159044</v>
      </c>
      <c r="V5651" s="36">
        <f t="shared" si="6013"/>
        <v>7.3482994577934665E-4</v>
      </c>
      <c r="W5651" s="68">
        <f t="shared" si="6014"/>
        <v>10.089678208030714</v>
      </c>
      <c r="X5651">
        <f t="shared" si="6015"/>
        <v>14.154694933941242</v>
      </c>
      <c r="Y5651">
        <f t="shared" si="6016"/>
        <v>1.8307379300092574E-2</v>
      </c>
      <c r="Z5651" s="34">
        <f t="shared" si="6017"/>
        <v>2.1362371768954423E-3</v>
      </c>
      <c r="AA5651" s="36">
        <f t="shared" si="6018"/>
        <v>7.2829869360399509E-5</v>
      </c>
      <c r="AB5651" s="34">
        <f t="shared" si="6019"/>
        <v>2.3425170561219952E-4</v>
      </c>
      <c r="AC5651" s="36">
        <f t="shared" si="6020"/>
        <v>7.1487190469859144E-2</v>
      </c>
      <c r="AD5651" s="34">
        <f t="shared" si="6021"/>
        <v>0</v>
      </c>
      <c r="AE5651">
        <f t="shared" si="6022"/>
        <v>305.17255053931262</v>
      </c>
      <c r="AF5651" s="36">
        <f t="shared" si="6023"/>
        <v>0</v>
      </c>
      <c r="AG5651" s="34">
        <f t="shared" si="6024"/>
        <v>60.4203768686045</v>
      </c>
      <c r="AH5651">
        <f t="shared" si="6025"/>
        <v>6.5351325983968422E-2</v>
      </c>
      <c r="AI5651" s="29">
        <f t="shared" si="6026"/>
        <v>60.4203768686045</v>
      </c>
      <c r="AJ5651">
        <f t="shared" si="6027"/>
        <v>0</v>
      </c>
      <c r="AK5651" s="36">
        <f t="shared" si="6028"/>
        <v>-9.7686463920848866E-5</v>
      </c>
      <c r="AL5651" s="36">
        <f t="shared" si="6029"/>
        <v>4.8335004798357427E-4</v>
      </c>
      <c r="AM5651" s="36">
        <f t="shared" si="6030"/>
        <v>3.2208697268467385E-5</v>
      </c>
      <c r="AN5651" s="37">
        <f t="shared" si="6031"/>
        <v>3.9371567465445266E-5</v>
      </c>
      <c r="AO5651" s="36">
        <f t="shared" si="6032"/>
        <v>1.8082495648727111E-2</v>
      </c>
      <c r="AP5651" s="36">
        <f t="shared" si="6033"/>
        <v>5.1936124875021942E-3</v>
      </c>
      <c r="AQ5651" s="74">
        <f t="shared" si="6034"/>
        <v>0.12190844089807293</v>
      </c>
      <c r="AR5651" s="73">
        <f t="shared" si="6035"/>
        <v>3.8704377584358773E-5</v>
      </c>
      <c r="AS5651" s="72">
        <f t="shared" si="6036"/>
        <v>5.9125538307207145E-6</v>
      </c>
      <c r="AT5651" s="37">
        <f t="shared" si="6037"/>
        <v>254.34546674844762</v>
      </c>
      <c r="AU5651" s="37">
        <f t="shared" si="6038"/>
        <v>0.19837454623473888</v>
      </c>
      <c r="AV5651" s="34">
        <f t="shared" si="6039"/>
        <v>8.976417764464627E-6</v>
      </c>
      <c r="AW5651" s="34">
        <f t="shared" si="6040"/>
        <v>0.94885489356940333</v>
      </c>
      <c r="AX5651" s="37">
        <f t="shared" si="6041"/>
        <v>2.8914533676563123</v>
      </c>
      <c r="AY5651" s="7">
        <f t="shared" si="6042"/>
        <v>13.929995445674194</v>
      </c>
      <c r="AZ5651" s="37">
        <f t="shared" si="6043"/>
        <v>12.981131575687026</v>
      </c>
      <c r="BA5651" s="2">
        <f>BE5651*'mass balance'!$B$17+BF5651*'mass balance'!$C$17+BG5651*'mass balance'!$D$17+BH5651*'mass balance'!$E$17</f>
        <v>2.1723122906607218E-4</v>
      </c>
      <c r="BB5651" s="2">
        <f>BE5651*'mass balance'!$B$18+BF5651*'mass balance'!$C$18+BG5651*'mass balance'!$D$18+BH5651*'mass balance'!$E$18</f>
        <v>2.2057324797478101E-4</v>
      </c>
      <c r="BC5651" s="2">
        <f>BE5651*'mass balance'!$B$19+BF5651*'mass balance'!$C$19+BG5651*'mass balance'!$D$19+BH5651*'mass balance'!$E$19</f>
        <v>-2.7571655996847622E-4</v>
      </c>
      <c r="BD5651" s="2">
        <f>BE5651*'mass balance'!$B$20+BF5651*'mass balance'!$C$20+BG5651*'mass balance'!$D$20+BH5651*'mass balance'!$E$20</f>
        <v>1.0026056726126407E-5</v>
      </c>
      <c r="BE5651" s="2">
        <f>N5651*'mass balance'!$H$11+R5651*'mass balance'!$I$11+S5651*'mass balance'!$J$11</f>
        <v>-4.246378059116361E-4</v>
      </c>
      <c r="BF5651" s="2">
        <f>N5651*'mass balance'!$H$12+R5651*'mass balance'!$I$12+S5651*'mass balance'!$J$12</f>
        <v>9.223806850786807E-6</v>
      </c>
      <c r="BG5651" s="2">
        <f>N5651*'mass balance'!$H$13+R5651*'mass balance'!$I$13+S5651*'mass balance'!$J$13</f>
        <v>1.0160772634255987E-4</v>
      </c>
      <c r="BH5651" s="2">
        <f>N5651*'mass balance'!$H$14+R5651*'mass balance'!$I$14+S5651*'mass balance'!$J$14</f>
        <v>4.6444760021585195E-5</v>
      </c>
      <c r="BI5651" s="36">
        <f t="shared" si="6044"/>
        <v>6.851681337565462E-17</v>
      </c>
      <c r="BJ5651" s="36">
        <f t="shared" si="6045"/>
        <v>4.3743537272115711E-19</v>
      </c>
      <c r="BK5651" s="36">
        <f t="shared" si="6046"/>
        <v>1.9152293025911689E-15</v>
      </c>
      <c r="BL5651" s="36">
        <f t="shared" si="6047"/>
        <v>1.6454043982394363E-15</v>
      </c>
      <c r="BM5651" s="36">
        <f t="shared" si="6048"/>
        <v>3.7048659666887601E-12</v>
      </c>
      <c r="BN5651" s="36">
        <f t="shared" ca="1" si="5992"/>
        <v>0.52162124658602738</v>
      </c>
      <c r="BO5651" s="36">
        <f t="shared" ca="1" si="6049"/>
        <v>1</v>
      </c>
      <c r="BP5651" s="36">
        <f t="shared" si="6050"/>
        <v>-3.7048659435253038E-12</v>
      </c>
      <c r="BQ5651" s="36">
        <f t="shared" si="6051"/>
        <v>0.99999999374782877</v>
      </c>
      <c r="BR5651" s="2">
        <f t="shared" si="5995"/>
        <v>-5</v>
      </c>
      <c r="BS5651">
        <v>0</v>
      </c>
      <c r="BT5651" s="37">
        <f t="shared" si="6052"/>
        <v>0.2764058513683974</v>
      </c>
      <c r="BU5651" s="34">
        <f t="shared" si="6053"/>
        <v>-5</v>
      </c>
      <c r="BV5651" s="34">
        <f t="shared" si="6054"/>
        <v>-5</v>
      </c>
      <c r="BW5651" s="34">
        <f t="shared" si="6055"/>
        <v>-5</v>
      </c>
      <c r="BX5651" s="34">
        <f t="shared" si="6056"/>
        <v>-5</v>
      </c>
      <c r="BY5651" s="34">
        <f t="shared" si="6057"/>
        <v>7.7687833561413022</v>
      </c>
      <c r="BZ5651" s="36">
        <f t="shared" si="6058"/>
        <v>2.7571655996847622E-4</v>
      </c>
      <c r="CA5651" s="34">
        <f t="shared" si="6059"/>
        <v>2.1292893439743801E-2</v>
      </c>
    </row>
    <row r="5652" spans="1:79" ht="13.2" x14ac:dyDescent="0.25">
      <c r="A5652" s="75">
        <f t="shared" si="5993"/>
        <v>15.391780821915932</v>
      </c>
      <c r="B5652" s="34">
        <f t="shared" si="5996"/>
        <v>5617.9999999993152</v>
      </c>
      <c r="C5652">
        <f t="shared" si="5994"/>
        <v>15</v>
      </c>
      <c r="D5652" s="35">
        <f t="shared" si="5997"/>
        <v>3000</v>
      </c>
      <c r="E5652" s="27">
        <v>0</v>
      </c>
      <c r="F5652" s="64">
        <f t="shared" si="5998"/>
        <v>0.46593146951268899</v>
      </c>
      <c r="G5652" s="34">
        <v>0</v>
      </c>
      <c r="H5652" s="34">
        <f t="shared" si="5999"/>
        <v>1</v>
      </c>
      <c r="I5652" s="34">
        <f t="shared" si="6000"/>
        <v>6192.2292298236371</v>
      </c>
      <c r="J5652" s="34">
        <f t="shared" si="6001"/>
        <v>28914.764158182956</v>
      </c>
      <c r="K5652" s="34">
        <f t="shared" si="6002"/>
        <v>25555.447336598441</v>
      </c>
      <c r="L5652" s="36">
        <f t="shared" si="6003"/>
        <v>3531.6445632917726</v>
      </c>
      <c r="M5652" s="34">
        <f t="shared" si="6004"/>
        <v>38.195869775056082</v>
      </c>
      <c r="N5652" s="34">
        <f t="shared" si="6005"/>
        <v>178.35653774624083</v>
      </c>
      <c r="O5652" s="34">
        <f t="shared" si="6006"/>
        <v>11.148808202499623</v>
      </c>
      <c r="P5652">
        <f t="shared" si="6007"/>
        <v>112.49607964440146</v>
      </c>
      <c r="Q5652" s="36">
        <f t="shared" si="6008"/>
        <v>176.82420445007753</v>
      </c>
      <c r="R5652" s="34">
        <f t="shared" si="6009"/>
        <v>115.58874731667085</v>
      </c>
      <c r="S5652" s="34">
        <f t="shared" si="6010"/>
        <v>3.8330279792155579</v>
      </c>
      <c r="T5652" s="36">
        <f t="shared" si="6011"/>
        <v>4.2746173235591872E-14</v>
      </c>
      <c r="U5652" s="36">
        <f t="shared" si="6012"/>
        <v>2086.3646920159044</v>
      </c>
      <c r="V5652" s="36">
        <f t="shared" si="6013"/>
        <v>7.3445131717709753E-4</v>
      </c>
      <c r="W5652" s="68">
        <f t="shared" si="6014"/>
        <v>10.090413037976493</v>
      </c>
      <c r="X5652">
        <f t="shared" si="6015"/>
        <v>14.155038553793737</v>
      </c>
      <c r="Y5652">
        <f t="shared" si="6016"/>
        <v>1.8307379300092574E-2</v>
      </c>
      <c r="Z5652" s="34">
        <f t="shared" si="6017"/>
        <v>2.1362371768954423E-3</v>
      </c>
      <c r="AA5652" s="36">
        <f t="shared" si="6018"/>
        <v>7.2787041958827749E-5</v>
      </c>
      <c r="AB5652" s="34">
        <f t="shared" si="6019"/>
        <v>2.3425170561219952E-4</v>
      </c>
      <c r="AC5652" s="36">
        <f t="shared" si="6020"/>
        <v>7.1487190469859144E-2</v>
      </c>
      <c r="AD5652" s="34">
        <f t="shared" si="6021"/>
        <v>0</v>
      </c>
      <c r="AE5652">
        <f t="shared" si="6022"/>
        <v>305.17255053931262</v>
      </c>
      <c r="AF5652" s="36">
        <f t="shared" si="6023"/>
        <v>0</v>
      </c>
      <c r="AG5652" s="34">
        <f t="shared" si="6024"/>
        <v>60.423609635990658</v>
      </c>
      <c r="AH5652">
        <f t="shared" si="6025"/>
        <v>6.5316527070926611E-2</v>
      </c>
      <c r="AI5652" s="29">
        <f t="shared" si="6026"/>
        <v>60.423609635990658</v>
      </c>
      <c r="AJ5652">
        <f t="shared" si="6027"/>
        <v>60.423609635990658</v>
      </c>
      <c r="AK5652" s="36">
        <f t="shared" si="6028"/>
        <v>-3.8704377584358773E-5</v>
      </c>
      <c r="AL5652" s="36">
        <f t="shared" si="6029"/>
        <v>1.7710310019695849E-4</v>
      </c>
      <c r="AM5652" s="36">
        <f t="shared" si="6030"/>
        <v>1.2024929075674615E-5</v>
      </c>
      <c r="AN5652" s="37">
        <f t="shared" si="6031"/>
        <v>-5.83148964554036E-5</v>
      </c>
      <c r="AO5652" s="36">
        <f t="shared" si="6032"/>
        <v>1.8565845696710687E-2</v>
      </c>
      <c r="AP5652" s="36">
        <f t="shared" si="6033"/>
        <v>5.2258211847706617E-3</v>
      </c>
      <c r="AQ5652" s="74">
        <f t="shared" si="6034"/>
        <v>-0.16682513247748143</v>
      </c>
      <c r="AR5652" s="73">
        <f t="shared" si="6035"/>
        <v>-6.0272085514153946E-5</v>
      </c>
      <c r="AS5652" s="72">
        <f t="shared" si="6036"/>
        <v>6.3994729834775024E-6</v>
      </c>
      <c r="AT5652" s="37">
        <f t="shared" si="6037"/>
        <v>-348.05806614189385</v>
      </c>
      <c r="AU5652" s="37">
        <f t="shared" si="6038"/>
        <v>0.19960478544122948</v>
      </c>
      <c r="AV5652" s="34">
        <f t="shared" si="6039"/>
        <v>8.3085364097538611E-3</v>
      </c>
      <c r="AW5652" s="34">
        <f t="shared" si="6040"/>
        <v>0.94892399854734399</v>
      </c>
      <c r="AX5652" s="37">
        <f t="shared" si="6041"/>
        <v>2.8916639518273408</v>
      </c>
      <c r="AY5652" s="7">
        <f t="shared" si="6042"/>
        <v>13.93930952476093</v>
      </c>
      <c r="AZ5652" s="37">
        <f t="shared" si="6043"/>
        <v>12.982076989803833</v>
      </c>
      <c r="BA5652" s="2">
        <f>BE5652*'mass balance'!$B$17+BF5652*'mass balance'!$C$17+BG5652*'mass balance'!$D$17+BH5652*'mass balance'!$E$17</f>
        <v>2.1724681434590989E-4</v>
      </c>
      <c r="BB5652" s="2">
        <f>BE5652*'mass balance'!$B$18+BF5652*'mass balance'!$C$18+BG5652*'mass balance'!$D$18+BH5652*'mass balance'!$E$18</f>
        <v>2.2058907302815472E-4</v>
      </c>
      <c r="BC5652" s="2">
        <f>BE5652*'mass balance'!$B$19+BF5652*'mass balance'!$C$19+BG5652*'mass balance'!$D$19+BH5652*'mass balance'!$E$19</f>
        <v>-2.7573634128519331E-4</v>
      </c>
      <c r="BD5652" s="2">
        <f>BE5652*'mass balance'!$B$20+BF5652*'mass balance'!$C$20+BG5652*'mass balance'!$D$20+BH5652*'mass balance'!$E$20</f>
        <v>1.00267760467343E-5</v>
      </c>
      <c r="BE5652" s="2">
        <f>N5652*'mass balance'!$H$11+R5652*'mass balance'!$I$11+S5652*'mass balance'!$J$11</f>
        <v>-4.2465842320533526E-4</v>
      </c>
      <c r="BF5652" s="2">
        <f>N5652*'mass balance'!$H$12+R5652*'mass balance'!$I$12+S5652*'mass balance'!$J$12</f>
        <v>9.2190541905075087E-6</v>
      </c>
      <c r="BG5652" s="2">
        <f>N5652*'mass balance'!$H$13+R5652*'mass balance'!$I$13+S5652*'mass balance'!$J$13</f>
        <v>1.0161165939716279E-4</v>
      </c>
      <c r="BH5652" s="2">
        <f>N5652*'mass balance'!$H$14+R5652*'mass balance'!$I$14+S5652*'mass balance'!$J$14</f>
        <v>4.6447015038083542E-5</v>
      </c>
      <c r="BI5652" s="36">
        <f t="shared" si="6044"/>
        <v>6.851681337565462E-17</v>
      </c>
      <c r="BJ5652" s="36">
        <f t="shared" si="6045"/>
        <v>4.3747479958704181E-19</v>
      </c>
      <c r="BK5652" s="36">
        <f t="shared" si="6046"/>
        <v>1.9156667379638901E-15</v>
      </c>
      <c r="BL5652" s="36">
        <f t="shared" si="6047"/>
        <v>1.6458807392757084E-15</v>
      </c>
      <c r="BM5652" s="36">
        <f t="shared" si="6048"/>
        <v>3.7065113710869996E-12</v>
      </c>
      <c r="BN5652" s="36">
        <f t="shared" ca="1" si="5992"/>
        <v>0.54583985047466022</v>
      </c>
      <c r="BO5652" s="36">
        <f t="shared" ca="1" si="6049"/>
        <v>1</v>
      </c>
      <c r="BP5652" s="36">
        <f t="shared" si="6050"/>
        <v>-3.7065113478995236E-12</v>
      </c>
      <c r="BQ5652" s="36">
        <f t="shared" si="6051"/>
        <v>0.99999999374412396</v>
      </c>
      <c r="BR5652" s="2">
        <f t="shared" si="5995"/>
        <v>-5</v>
      </c>
      <c r="BS5652">
        <v>0</v>
      </c>
      <c r="BT5652" s="37">
        <f t="shared" si="6052"/>
        <v>0.27642568213840629</v>
      </c>
      <c r="BU5652" s="34">
        <f t="shared" si="6053"/>
        <v>-5</v>
      </c>
      <c r="BV5652" s="34">
        <f t="shared" si="6054"/>
        <v>-5</v>
      </c>
      <c r="BW5652" s="34">
        <f t="shared" si="6055"/>
        <v>-5</v>
      </c>
      <c r="BX5652" s="34">
        <f t="shared" si="6056"/>
        <v>-5</v>
      </c>
      <c r="BY5652" s="34">
        <f t="shared" si="6057"/>
        <v>7.7691605512141599</v>
      </c>
      <c r="BZ5652" s="36">
        <f t="shared" si="6058"/>
        <v>2.7573634128519331E-4</v>
      </c>
      <c r="CA5652" s="34">
        <f t="shared" si="6059"/>
        <v>2.1292870343898897E-2</v>
      </c>
    </row>
    <row r="5653" spans="1:79" ht="13.2" x14ac:dyDescent="0.25">
      <c r="A5653" s="75">
        <f t="shared" si="5993"/>
        <v>15.394520547943328</v>
      </c>
      <c r="B5653" s="34">
        <f t="shared" si="5996"/>
        <v>5618.9999999993152</v>
      </c>
      <c r="C5653">
        <f t="shared" si="5994"/>
        <v>15</v>
      </c>
      <c r="D5653" s="35">
        <f t="shared" si="5997"/>
        <v>3000</v>
      </c>
      <c r="E5653" s="27">
        <v>0</v>
      </c>
      <c r="F5653" s="64">
        <f t="shared" si="5998"/>
        <v>0.46593146951268899</v>
      </c>
      <c r="G5653" s="34">
        <v>0</v>
      </c>
      <c r="H5653" s="34">
        <f t="shared" si="5999"/>
        <v>1</v>
      </c>
      <c r="I5653" s="34">
        <f t="shared" si="6000"/>
        <v>6192.2292298236371</v>
      </c>
      <c r="J5653" s="34">
        <f t="shared" si="6001"/>
        <v>28916.16722126384</v>
      </c>
      <c r="K5653" s="34">
        <f t="shared" si="6002"/>
        <v>25556.687391833799</v>
      </c>
      <c r="L5653" s="36">
        <f t="shared" si="6003"/>
        <v>3531.9016212527845</v>
      </c>
      <c r="M5653" s="34">
        <f t="shared" si="6004"/>
        <v>38.195869775056082</v>
      </c>
      <c r="N5653" s="34">
        <f t="shared" si="6005"/>
        <v>178.36519233778364</v>
      </c>
      <c r="O5653" s="34">
        <f t="shared" si="6006"/>
        <v>11.148808202499623</v>
      </c>
      <c r="P5653">
        <f t="shared" si="6007"/>
        <v>112.50426790127075</v>
      </c>
      <c r="Q5653" s="36">
        <f t="shared" si="6008"/>
        <v>176.83364863567107</v>
      </c>
      <c r="R5653" s="34">
        <f t="shared" si="6009"/>
        <v>115.5970971257789</v>
      </c>
      <c r="S5653" s="34">
        <f t="shared" si="6010"/>
        <v>3.831052863164544</v>
      </c>
      <c r="T5653" s="36">
        <f t="shared" si="6011"/>
        <v>4.2745136163413451E-14</v>
      </c>
      <c r="U5653" s="36">
        <f t="shared" si="6012"/>
        <v>2086.3646920159044</v>
      </c>
      <c r="V5653" s="36">
        <f t="shared" si="6013"/>
        <v>7.3407286270374373E-4</v>
      </c>
      <c r="W5653" s="68">
        <f t="shared" si="6014"/>
        <v>10.09114748929367</v>
      </c>
      <c r="X5653">
        <f t="shared" si="6015"/>
        <v>14.155381979923263</v>
      </c>
      <c r="Y5653">
        <f t="shared" si="6016"/>
        <v>1.8307379300092574E-2</v>
      </c>
      <c r="Z5653" s="34">
        <f t="shared" si="6017"/>
        <v>2.1362371768954423E-3</v>
      </c>
      <c r="AA5653" s="36">
        <f t="shared" si="6018"/>
        <v>7.2744240779610802E-5</v>
      </c>
      <c r="AB5653" s="34">
        <f t="shared" si="6019"/>
        <v>2.3425170561219952E-4</v>
      </c>
      <c r="AC5653" s="36">
        <f t="shared" si="6020"/>
        <v>7.1487190469859144E-2</v>
      </c>
      <c r="AD5653" s="34">
        <f t="shared" si="6021"/>
        <v>0</v>
      </c>
      <c r="AE5653">
        <f t="shared" si="6022"/>
        <v>305.17255053931262</v>
      </c>
      <c r="AF5653" s="36">
        <f t="shared" si="6023"/>
        <v>0</v>
      </c>
      <c r="AG5653" s="34">
        <f t="shared" si="6024"/>
        <v>60.42684068076592</v>
      </c>
      <c r="AH5653">
        <f t="shared" si="6025"/>
        <v>6.5281745492640653E-2</v>
      </c>
      <c r="AI5653" s="29">
        <f t="shared" si="6026"/>
        <v>60.42684068076592</v>
      </c>
      <c r="AJ5653">
        <f t="shared" si="6027"/>
        <v>0</v>
      </c>
      <c r="AK5653" s="36">
        <f t="shared" si="6028"/>
        <v>6.0272085514153946E-5</v>
      </c>
      <c r="AL5653" s="36">
        <f t="shared" si="6029"/>
        <v>-2.9386037041925447E-4</v>
      </c>
      <c r="AM5653" s="36">
        <f t="shared" si="6030"/>
        <v>-2.1844443421859242E-5</v>
      </c>
      <c r="AN5653" s="37">
        <f t="shared" si="6031"/>
        <v>-9.7019274039762373E-5</v>
      </c>
      <c r="AO5653" s="36">
        <f t="shared" si="6032"/>
        <v>1.8742948796907646E-2</v>
      </c>
      <c r="AP5653" s="36">
        <f t="shared" si="6033"/>
        <v>5.237846113846336E-3</v>
      </c>
      <c r="AQ5653" s="74">
        <f t="shared" si="6034"/>
        <v>-0.2697555842860031</v>
      </c>
      <c r="AR5653" s="73">
        <f t="shared" si="6035"/>
        <v>-1.0222430139463997E-4</v>
      </c>
      <c r="AS5653" s="72">
        <f t="shared" si="6036"/>
        <v>6.584362855607861E-6</v>
      </c>
      <c r="AT5653" s="37">
        <f t="shared" si="6037"/>
        <v>-562.80852652843862</v>
      </c>
      <c r="AU5653" s="37">
        <f t="shared" si="6038"/>
        <v>0.20006408806625822</v>
      </c>
      <c r="AV5653" s="34">
        <f t="shared" si="6039"/>
        <v>8.9668604441040899E-6</v>
      </c>
      <c r="AW5653" s="34">
        <f t="shared" si="6040"/>
        <v>0.94899306791824201</v>
      </c>
      <c r="AX5653" s="37">
        <f t="shared" si="6041"/>
        <v>2.8918744274927328</v>
      </c>
      <c r="AY5653" s="7">
        <f t="shared" si="6042"/>
        <v>13.932023951565087</v>
      </c>
      <c r="AZ5653" s="37">
        <f t="shared" si="6043"/>
        <v>12.983021916786402</v>
      </c>
      <c r="BA5653" s="2">
        <f>BE5653*'mass balance'!$B$17+BF5653*'mass balance'!$C$17+BG5653*'mass balance'!$D$17+BH5653*'mass balance'!$E$17</f>
        <v>2.1726239158417895E-4</v>
      </c>
      <c r="BB5653" s="2">
        <f>BE5653*'mass balance'!$B$18+BF5653*'mass balance'!$C$18+BG5653*'mass balance'!$D$18+BH5653*'mass balance'!$E$18</f>
        <v>2.2060488991624324E-4</v>
      </c>
      <c r="BC5653" s="2">
        <f>BE5653*'mass balance'!$B$19+BF5653*'mass balance'!$C$19+BG5653*'mass balance'!$D$19+BH5653*'mass balance'!$E$19</f>
        <v>-2.75756112395304E-4</v>
      </c>
      <c r="BD5653" s="2">
        <f>BE5653*'mass balance'!$B$20+BF5653*'mass balance'!$C$20+BG5653*'mass balance'!$D$20+BH5653*'mass balance'!$E$20</f>
        <v>1.0027494996192873E-5</v>
      </c>
      <c r="BE5653" s="2">
        <f>N5653*'mass balance'!$H$11+R5653*'mass balance'!$I$11+S5653*'mass balance'!$J$11</f>
        <v>-4.246790293756753E-4</v>
      </c>
      <c r="BF5653" s="2">
        <f>N5653*'mass balance'!$H$12+R5653*'mass balance'!$I$12+S5653*'mass balance'!$J$12</f>
        <v>9.2143037159465153E-6</v>
      </c>
      <c r="BG5653" s="2">
        <f>N5653*'mass balance'!$H$13+R5653*'mass balance'!$I$13+S5653*'mass balance'!$J$13</f>
        <v>1.01615590256621E-4</v>
      </c>
      <c r="BH5653" s="2">
        <f>N5653*'mass balance'!$H$14+R5653*'mass balance'!$I$14+S5653*'mass balance'!$J$14</f>
        <v>4.6449268837964486E-5</v>
      </c>
      <c r="BI5653" s="36">
        <f t="shared" si="6044"/>
        <v>6.851681337565462E-17</v>
      </c>
      <c r="BJ5653" s="36">
        <f t="shared" si="6045"/>
        <v>4.3751421766334981E-19</v>
      </c>
      <c r="BK5653" s="36">
        <f t="shared" si="6046"/>
        <v>1.9161042127634769E-15</v>
      </c>
      <c r="BL5653" s="36">
        <f t="shared" si="6047"/>
        <v>1.6463571287879664E-15</v>
      </c>
      <c r="BM5653" s="36">
        <f t="shared" si="6048"/>
        <v>3.7081572518262753E-12</v>
      </c>
      <c r="BN5653" s="36">
        <f t="shared" ca="1" si="5992"/>
        <v>0.36084823800889987</v>
      </c>
      <c r="BO5653" s="36">
        <f t="shared" ca="1" si="6049"/>
        <v>1</v>
      </c>
      <c r="BP5653" s="36">
        <f t="shared" si="6050"/>
        <v>-3.7081572286147593E-12</v>
      </c>
      <c r="BQ5653" s="36">
        <f t="shared" si="6051"/>
        <v>0.99999999374041748</v>
      </c>
      <c r="BR5653" s="2">
        <f t="shared" si="5995"/>
        <v>-5</v>
      </c>
      <c r="BS5653">
        <v>0</v>
      </c>
      <c r="BT5653" s="37">
        <f t="shared" si="6052"/>
        <v>0.27644550267629225</v>
      </c>
      <c r="BU5653" s="34">
        <f t="shared" si="6053"/>
        <v>-5</v>
      </c>
      <c r="BV5653" s="34">
        <f t="shared" si="6054"/>
        <v>-5</v>
      </c>
      <c r="BW5653" s="34">
        <f t="shared" si="6055"/>
        <v>-5</v>
      </c>
      <c r="BX5653" s="34">
        <f t="shared" si="6056"/>
        <v>-5</v>
      </c>
      <c r="BY5653" s="34">
        <f t="shared" si="6057"/>
        <v>7.7695375427842528</v>
      </c>
      <c r="BZ5653" s="36">
        <f t="shared" si="6058"/>
        <v>2.75756112395304E-4</v>
      </c>
      <c r="CA5653" s="34">
        <f t="shared" si="6059"/>
        <v>2.1292847262228062E-2</v>
      </c>
    </row>
    <row r="5654" spans="1:79" ht="13.2" x14ac:dyDescent="0.25">
      <c r="A5654" s="75">
        <f t="shared" si="5993"/>
        <v>15.397260273970724</v>
      </c>
      <c r="B5654" s="34">
        <f t="shared" si="5996"/>
        <v>5619.9999999993142</v>
      </c>
      <c r="C5654">
        <f t="shared" si="5994"/>
        <v>15</v>
      </c>
      <c r="D5654" s="35">
        <f t="shared" si="5997"/>
        <v>3000</v>
      </c>
      <c r="E5654" s="27">
        <v>0</v>
      </c>
      <c r="F5654" s="64">
        <f t="shared" si="5998"/>
        <v>0.46593146951268899</v>
      </c>
      <c r="G5654" s="34">
        <v>0</v>
      </c>
      <c r="H5654" s="34">
        <f t="shared" si="5999"/>
        <v>1</v>
      </c>
      <c r="I5654" s="34">
        <f t="shared" si="6000"/>
        <v>6192.2292298236371</v>
      </c>
      <c r="J5654" s="34">
        <f t="shared" si="6001"/>
        <v>28917.569527349748</v>
      </c>
      <c r="K5654" s="34">
        <f t="shared" si="6002"/>
        <v>25557.92677802184</v>
      </c>
      <c r="L5654" s="36">
        <f t="shared" si="6003"/>
        <v>3532.1585467547307</v>
      </c>
      <c r="M5654" s="34">
        <f t="shared" si="6004"/>
        <v>38.195869775056082</v>
      </c>
      <c r="N5654" s="34">
        <f t="shared" si="6005"/>
        <v>178.37384225991252</v>
      </c>
      <c r="O5654" s="34">
        <f t="shared" si="6006"/>
        <v>11.148808202499623</v>
      </c>
      <c r="P5654">
        <f t="shared" si="6007"/>
        <v>112.51245193882369</v>
      </c>
      <c r="Q5654" s="36">
        <f t="shared" si="6008"/>
        <v>176.84308778866966</v>
      </c>
      <c r="R5654" s="34">
        <f t="shared" si="6009"/>
        <v>115.60544262948304</v>
      </c>
      <c r="S5654" s="34">
        <f t="shared" si="6010"/>
        <v>3.8290786555863221</v>
      </c>
      <c r="T5654" s="36">
        <f t="shared" si="6011"/>
        <v>4.2744099726183865E-14</v>
      </c>
      <c r="U5654" s="36">
        <f t="shared" si="6012"/>
        <v>2086.3646920159044</v>
      </c>
      <c r="V5654" s="36">
        <f t="shared" si="6013"/>
        <v>7.3369458230399605E-4</v>
      </c>
      <c r="W5654" s="68">
        <f t="shared" si="6014"/>
        <v>10.091881562156374</v>
      </c>
      <c r="X5654">
        <f t="shared" si="6015"/>
        <v>14.155725212439027</v>
      </c>
      <c r="Y5654">
        <f t="shared" si="6016"/>
        <v>1.8307379300092574E-2</v>
      </c>
      <c r="Z5654" s="34">
        <f t="shared" si="6017"/>
        <v>2.1362371768954423E-3</v>
      </c>
      <c r="AA5654" s="36">
        <f t="shared" si="6018"/>
        <v>7.2701465805473099E-5</v>
      </c>
      <c r="AB5654" s="34">
        <f t="shared" si="6019"/>
        <v>2.3425170561219952E-4</v>
      </c>
      <c r="AC5654" s="36">
        <f t="shared" si="6020"/>
        <v>7.1487190469859144E-2</v>
      </c>
      <c r="AD5654" s="34">
        <f t="shared" si="6021"/>
        <v>0</v>
      </c>
      <c r="AE5654">
        <f t="shared" si="6022"/>
        <v>305.17255053931262</v>
      </c>
      <c r="AF5654" s="36">
        <f t="shared" si="6023"/>
        <v>0</v>
      </c>
      <c r="AG5654" s="34">
        <f t="shared" si="6024"/>
        <v>60.430070003789801</v>
      </c>
      <c r="AH5654">
        <f t="shared" si="6025"/>
        <v>6.5246981241891433E-2</v>
      </c>
      <c r="AI5654" s="29">
        <f t="shared" si="6026"/>
        <v>60.430070003789801</v>
      </c>
      <c r="AJ5654">
        <f t="shared" si="6027"/>
        <v>60.430070003789801</v>
      </c>
      <c r="AK5654" s="36">
        <f t="shared" si="6028"/>
        <v>1.0222430139463997E-4</v>
      </c>
      <c r="AL5654" s="36">
        <f t="shared" si="6029"/>
        <v>-4.8037258217556374E-4</v>
      </c>
      <c r="AM5654" s="36">
        <f t="shared" si="6030"/>
        <v>-3.6199952379036965E-5</v>
      </c>
      <c r="AN5654" s="37">
        <f t="shared" si="6031"/>
        <v>-3.6747188525608426E-5</v>
      </c>
      <c r="AO5654" s="36">
        <f t="shared" si="6032"/>
        <v>1.8449088426488392E-2</v>
      </c>
      <c r="AP5654" s="36">
        <f t="shared" si="6033"/>
        <v>5.2160016704244768E-3</v>
      </c>
      <c r="AQ5654" s="74">
        <f t="shared" si="6034"/>
        <v>-0.10713356569744037</v>
      </c>
      <c r="AR5654" s="73">
        <f t="shared" si="6035"/>
        <v>-3.7602941347383449E-5</v>
      </c>
      <c r="AS5654" s="72">
        <f t="shared" si="6036"/>
        <v>6.2794952652863698E-6</v>
      </c>
      <c r="AT5654" s="37">
        <f t="shared" si="6037"/>
        <v>-223.51968880090641</v>
      </c>
      <c r="AU5654" s="37">
        <f t="shared" si="6038"/>
        <v>0.19922972055000832</v>
      </c>
      <c r="AV5654" s="34">
        <f t="shared" si="6039"/>
        <v>8.3094142295532039E-3</v>
      </c>
      <c r="AW5654" s="34">
        <f t="shared" si="6040"/>
        <v>0.94906210169847283</v>
      </c>
      <c r="AX5654" s="37">
        <f t="shared" si="6041"/>
        <v>2.8920847947023907</v>
      </c>
      <c r="AY5654" s="7">
        <f t="shared" si="6042"/>
        <v>13.941337872786791</v>
      </c>
      <c r="AZ5654" s="37">
        <f t="shared" si="6043"/>
        <v>12.983966356858765</v>
      </c>
      <c r="BA5654" s="2">
        <f>BE5654*'mass balance'!$B$17+BF5654*'mass balance'!$C$17+BG5654*'mass balance'!$D$17+BH5654*'mass balance'!$E$17</f>
        <v>2.1727796078459046E-4</v>
      </c>
      <c r="BB5654" s="2">
        <f>BE5654*'mass balance'!$B$18+BF5654*'mass balance'!$C$18+BG5654*'mass balance'!$D$18+BH5654*'mass balance'!$E$18</f>
        <v>2.20620698642815E-4</v>
      </c>
      <c r="BC5654" s="2">
        <f>BE5654*'mass balance'!$B$19+BF5654*'mass balance'!$C$19+BG5654*'mass balance'!$D$19+BH5654*'mass balance'!$E$19</f>
        <v>-2.7577587330351877E-4</v>
      </c>
      <c r="BD5654" s="2">
        <f>BE5654*'mass balance'!$B$20+BF5654*'mass balance'!$C$20+BG5654*'mass balance'!$D$20+BH5654*'mass balance'!$E$20</f>
        <v>1.0028213574673408E-5</v>
      </c>
      <c r="BE5654" s="2">
        <f>N5654*'mass balance'!$H$11+R5654*'mass balance'!$I$11+S5654*'mass balance'!$J$11</f>
        <v>-4.2469962442836314E-4</v>
      </c>
      <c r="BF5654" s="2">
        <f>N5654*'mass balance'!$H$12+R5654*'mass balance'!$I$12+S5654*'mass balance'!$J$12</f>
        <v>9.2095554264099849E-6</v>
      </c>
      <c r="BG5654" s="2">
        <f>N5654*'mass balance'!$H$13+R5654*'mass balance'!$I$13+S5654*'mass balance'!$J$13</f>
        <v>1.0161951892214338E-4</v>
      </c>
      <c r="BH5654" s="2">
        <f>N5654*'mass balance'!$H$14+R5654*'mass balance'!$I$14+S5654*'mass balance'!$J$14</f>
        <v>4.6451521421852215E-5</v>
      </c>
      <c r="BI5654" s="36">
        <f t="shared" si="6044"/>
        <v>6.851681337565462E-17</v>
      </c>
      <c r="BJ5654" s="36">
        <f t="shared" si="6045"/>
        <v>4.3755362694996709E-19</v>
      </c>
      <c r="BK5654" s="36">
        <f t="shared" si="6046"/>
        <v>1.9165417269811404E-15</v>
      </c>
      <c r="BL5654" s="36">
        <f t="shared" si="6047"/>
        <v>1.6468335667596731E-15</v>
      </c>
      <c r="BM5654" s="36">
        <f t="shared" si="6048"/>
        <v>3.7098036089550636E-12</v>
      </c>
      <c r="BN5654" s="36">
        <f t="shared" ca="1" si="5992"/>
        <v>0.44636016596632333</v>
      </c>
      <c r="BO5654" s="36">
        <f t="shared" ca="1" si="6049"/>
        <v>1</v>
      </c>
      <c r="BP5654" s="36">
        <f t="shared" si="6050"/>
        <v>-3.7098035857194851E-12</v>
      </c>
      <c r="BQ5654" s="36">
        <f t="shared" si="6051"/>
        <v>0.99999999373670934</v>
      </c>
      <c r="BR5654" s="2">
        <f t="shared" si="5995"/>
        <v>-5</v>
      </c>
      <c r="BS5654">
        <v>0</v>
      </c>
      <c r="BT5654" s="37">
        <f t="shared" si="6052"/>
        <v>0.27646531298677757</v>
      </c>
      <c r="BU5654" s="34">
        <f t="shared" si="6053"/>
        <v>-5</v>
      </c>
      <c r="BV5654" s="34">
        <f t="shared" si="6054"/>
        <v>-5</v>
      </c>
      <c r="BW5654" s="34">
        <f t="shared" si="6055"/>
        <v>-5</v>
      </c>
      <c r="BX5654" s="34">
        <f t="shared" si="6056"/>
        <v>-5</v>
      </c>
      <c r="BY5654" s="34">
        <f t="shared" si="6057"/>
        <v>7.7699143309559897</v>
      </c>
      <c r="BZ5654" s="36">
        <f t="shared" si="6058"/>
        <v>2.7577587330351877E-4</v>
      </c>
      <c r="CA5654" s="34">
        <f t="shared" si="6059"/>
        <v>2.1292824194721907E-2</v>
      </c>
    </row>
    <row r="5655" spans="1:79" ht="13.2" x14ac:dyDescent="0.25">
      <c r="A5655" s="75">
        <f t="shared" si="5993"/>
        <v>15.399999999998121</v>
      </c>
      <c r="B5655" s="34">
        <f t="shared" si="5996"/>
        <v>5620.9999999993142</v>
      </c>
      <c r="C5655">
        <f t="shared" si="5994"/>
        <v>15</v>
      </c>
      <c r="D5655" s="35">
        <f t="shared" si="5997"/>
        <v>3000</v>
      </c>
      <c r="E5655" s="27">
        <v>0</v>
      </c>
      <c r="F5655" s="64">
        <f t="shared" si="5998"/>
        <v>0.46593146951268899</v>
      </c>
      <c r="G5655" s="34">
        <v>0</v>
      </c>
      <c r="H5655" s="34">
        <f t="shared" si="5999"/>
        <v>1</v>
      </c>
      <c r="I5655" s="34">
        <f t="shared" si="6000"/>
        <v>6192.2292298236371</v>
      </c>
      <c r="J5655" s="34">
        <f t="shared" si="6001"/>
        <v>28918.971076829086</v>
      </c>
      <c r="K5655" s="34">
        <f t="shared" si="6002"/>
        <v>25559.165495505855</v>
      </c>
      <c r="L5655" s="36">
        <f t="shared" si="6003"/>
        <v>3532.4153398585377</v>
      </c>
      <c r="M5655" s="34">
        <f t="shared" si="6004"/>
        <v>38.195869775056082</v>
      </c>
      <c r="N5655" s="34">
        <f t="shared" si="6005"/>
        <v>178.38248751502326</v>
      </c>
      <c r="O5655" s="34">
        <f t="shared" si="6006"/>
        <v>11.148808202499623</v>
      </c>
      <c r="P5655">
        <f t="shared" si="6007"/>
        <v>112.52063175900102</v>
      </c>
      <c r="Q5655" s="36">
        <f t="shared" si="6008"/>
        <v>176.85252191158452</v>
      </c>
      <c r="R5655" s="34">
        <f t="shared" si="6009"/>
        <v>115.61378382976694</v>
      </c>
      <c r="S5655" s="34">
        <f t="shared" si="6010"/>
        <v>3.827105356192213</v>
      </c>
      <c r="T5655" s="36">
        <f t="shared" si="6011"/>
        <v>4.2743063923484834E-14</v>
      </c>
      <c r="U5655" s="36">
        <f t="shared" si="6012"/>
        <v>2086.3646920159044</v>
      </c>
      <c r="V5655" s="36">
        <f t="shared" si="6013"/>
        <v>7.333164759225541E-4</v>
      </c>
      <c r="W5655" s="68">
        <f t="shared" si="6014"/>
        <v>10.092615256738679</v>
      </c>
      <c r="X5655">
        <f t="shared" si="6015"/>
        <v>14.156068251450174</v>
      </c>
      <c r="Y5655">
        <f t="shared" si="6016"/>
        <v>1.8307379300092574E-2</v>
      </c>
      <c r="Z5655" s="34">
        <f t="shared" si="6017"/>
        <v>2.1362371768954423E-3</v>
      </c>
      <c r="AA5655" s="36">
        <f t="shared" si="6018"/>
        <v>7.2658717019152231E-5</v>
      </c>
      <c r="AB5655" s="34">
        <f t="shared" si="6019"/>
        <v>2.3425170561219952E-4</v>
      </c>
      <c r="AC5655" s="36">
        <f t="shared" si="6020"/>
        <v>7.1487190469859144E-2</v>
      </c>
      <c r="AD5655" s="34">
        <f t="shared" si="6021"/>
        <v>0</v>
      </c>
      <c r="AE5655">
        <f t="shared" si="6022"/>
        <v>305.17255053931262</v>
      </c>
      <c r="AF5655" s="36">
        <f t="shared" si="6023"/>
        <v>0</v>
      </c>
      <c r="AG5655" s="34">
        <f t="shared" si="6024"/>
        <v>60.433297605921432</v>
      </c>
      <c r="AH5655">
        <f t="shared" si="6025"/>
        <v>6.5212234311424311E-2</v>
      </c>
      <c r="AI5655" s="29">
        <f t="shared" si="6026"/>
        <v>60.433297605921432</v>
      </c>
      <c r="AJ5655">
        <f t="shared" si="6027"/>
        <v>0</v>
      </c>
      <c r="AK5655" s="36">
        <f t="shared" si="6028"/>
        <v>3.7602941347383449E-5</v>
      </c>
      <c r="AL5655" s="36">
        <f t="shared" si="6029"/>
        <v>-1.9044787103444536E-4</v>
      </c>
      <c r="AM5655" s="36">
        <f t="shared" si="6030"/>
        <v>-1.408657558153984E-5</v>
      </c>
      <c r="AN5655" s="37">
        <f t="shared" si="6031"/>
        <v>6.5477112869031541E-5</v>
      </c>
      <c r="AO5655" s="36">
        <f t="shared" si="6032"/>
        <v>1.7968715844312828E-2</v>
      </c>
      <c r="AP5655" s="36">
        <f t="shared" si="6033"/>
        <v>5.1798017180454395E-3</v>
      </c>
      <c r="AQ5655" s="74">
        <f t="shared" si="6034"/>
        <v>0.20661629922729022</v>
      </c>
      <c r="AR5655" s="73">
        <f t="shared" si="6035"/>
        <v>6.3405578454572931E-5</v>
      </c>
      <c r="AS5655" s="72">
        <f t="shared" si="6036"/>
        <v>5.8016446197677564E-6</v>
      </c>
      <c r="AT5655" s="37">
        <f t="shared" si="6037"/>
        <v>431.07695150281234</v>
      </c>
      <c r="AU5655" s="37">
        <f t="shared" si="6038"/>
        <v>0.19784703188307537</v>
      </c>
      <c r="AV5655" s="34">
        <f t="shared" si="6039"/>
        <v>8.9573126439255233E-6</v>
      </c>
      <c r="AW5655" s="34">
        <f t="shared" si="6040"/>
        <v>0.94913109990440692</v>
      </c>
      <c r="AX5655" s="37">
        <f t="shared" si="6041"/>
        <v>2.8922950535061993</v>
      </c>
      <c r="AY5655" s="7">
        <f t="shared" si="6042"/>
        <v>13.934050367461928</v>
      </c>
      <c r="AZ5655" s="37">
        <f t="shared" si="6043"/>
        <v>12.984910310244878</v>
      </c>
      <c r="BA5655" s="2">
        <f>BE5655*'mass balance'!$B$17+BF5655*'mass balance'!$C$17+BG5655*'mass balance'!$D$17+BH5655*'mass balance'!$E$17</f>
        <v>2.1729352195085493E-4</v>
      </c>
      <c r="BB5655" s="2">
        <f>BE5655*'mass balance'!$B$18+BF5655*'mass balance'!$C$18+BG5655*'mass balance'!$D$18+BH5655*'mass balance'!$E$18</f>
        <v>2.2063649921163727E-4</v>
      </c>
      <c r="BC5655" s="2">
        <f>BE5655*'mass balance'!$B$19+BF5655*'mass balance'!$C$19+BG5655*'mass balance'!$D$19+BH5655*'mass balance'!$E$19</f>
        <v>-2.7579562401454659E-4</v>
      </c>
      <c r="BD5655" s="2">
        <f>BE5655*'mass balance'!$B$20+BF5655*'mass balance'!$C$20+BG5655*'mass balance'!$D$20+BH5655*'mass balance'!$E$20</f>
        <v>1.002893178234715E-5</v>
      </c>
      <c r="BE5655" s="2">
        <f>N5655*'mass balance'!$H$11+R5655*'mass balance'!$I$11+S5655*'mass balance'!$J$11</f>
        <v>-4.2472020836910296E-4</v>
      </c>
      <c r="BF5655" s="2">
        <f>N5655*'mass balance'!$H$12+R5655*'mass balance'!$I$12+S5655*'mass balance'!$J$12</f>
        <v>9.2048093212035977E-6</v>
      </c>
      <c r="BG5655" s="2">
        <f>N5655*'mass balance'!$H$13+R5655*'mass balance'!$I$13+S5655*'mass balance'!$J$13</f>
        <v>1.0162344539493809E-4</v>
      </c>
      <c r="BH5655" s="2">
        <f>N5655*'mass balance'!$H$14+R5655*'mass balance'!$I$14+S5655*'mass balance'!$J$14</f>
        <v>4.6453772790370633E-5</v>
      </c>
      <c r="BI5655" s="36">
        <f t="shared" si="6044"/>
        <v>6.851681337565462E-17</v>
      </c>
      <c r="BJ5655" s="36">
        <f t="shared" si="6045"/>
        <v>4.375930274467805E-19</v>
      </c>
      <c r="BK5655" s="36">
        <f t="shared" si="6046"/>
        <v>1.9169792806080902E-15</v>
      </c>
      <c r="BL5655" s="36">
        <f t="shared" si="6047"/>
        <v>1.6473100531742898E-15</v>
      </c>
      <c r="BM5655" s="36">
        <f t="shared" si="6048"/>
        <v>3.7114504425218233E-12</v>
      </c>
      <c r="BN5655" s="36">
        <f t="shared" ca="1" si="5992"/>
        <v>0.40317548104987599</v>
      </c>
      <c r="BO5655" s="36">
        <f t="shared" ca="1" si="6049"/>
        <v>1</v>
      </c>
      <c r="BP5655" s="36">
        <f t="shared" si="6050"/>
        <v>-3.7114504192621621E-12</v>
      </c>
      <c r="BQ5655" s="36">
        <f t="shared" si="6051"/>
        <v>0.99999999373299953</v>
      </c>
      <c r="BR5655" s="2">
        <f t="shared" si="5995"/>
        <v>-5</v>
      </c>
      <c r="BS5655">
        <v>0</v>
      </c>
      <c r="BT5655" s="37">
        <f t="shared" si="6052"/>
        <v>0.27648511307458296</v>
      </c>
      <c r="BU5655" s="34">
        <f t="shared" si="6053"/>
        <v>-5</v>
      </c>
      <c r="BV5655" s="34">
        <f t="shared" si="6054"/>
        <v>-5</v>
      </c>
      <c r="BW5655" s="34">
        <f t="shared" si="6055"/>
        <v>-5</v>
      </c>
      <c r="BX5655" s="34">
        <f t="shared" si="6056"/>
        <v>-5</v>
      </c>
      <c r="BY5655" s="34">
        <f t="shared" si="6057"/>
        <v>7.7702909158337317</v>
      </c>
      <c r="BZ5655" s="36">
        <f t="shared" si="6058"/>
        <v>2.7579562401454659E-4</v>
      </c>
      <c r="CA5655" s="34">
        <f t="shared" si="6059"/>
        <v>2.1292801141371057E-2</v>
      </c>
    </row>
    <row r="5656" spans="1:79" ht="13.2" x14ac:dyDescent="0.25">
      <c r="A5656" s="75">
        <f t="shared" si="5993"/>
        <v>15.402739726025517</v>
      </c>
      <c r="B5656" s="34">
        <f t="shared" si="5996"/>
        <v>5621.9999999993142</v>
      </c>
      <c r="C5656">
        <f t="shared" si="5994"/>
        <v>15</v>
      </c>
      <c r="D5656" s="35">
        <f t="shared" si="5997"/>
        <v>3000</v>
      </c>
      <c r="E5656" s="27">
        <v>0</v>
      </c>
      <c r="F5656" s="64">
        <f t="shared" si="5998"/>
        <v>0.46593146951268899</v>
      </c>
      <c r="G5656" s="34">
        <v>0</v>
      </c>
      <c r="H5656" s="34">
        <f t="shared" si="5999"/>
        <v>1</v>
      </c>
      <c r="I5656" s="34">
        <f t="shared" si="6000"/>
        <v>6192.2292298236371</v>
      </c>
      <c r="J5656" s="34">
        <f t="shared" si="6001"/>
        <v>28920.371870090101</v>
      </c>
      <c r="K5656" s="34">
        <f t="shared" si="6002"/>
        <v>25560.403544628978</v>
      </c>
      <c r="L5656" s="36">
        <f t="shared" si="6003"/>
        <v>3532.6720006251107</v>
      </c>
      <c r="M5656" s="34">
        <f t="shared" si="6004"/>
        <v>38.195869775056082</v>
      </c>
      <c r="N5656" s="34">
        <f t="shared" si="6005"/>
        <v>178.39112810551075</v>
      </c>
      <c r="O5656" s="34">
        <f t="shared" si="6006"/>
        <v>11.148808202499623</v>
      </c>
      <c r="P5656">
        <f t="shared" si="6007"/>
        <v>112.52880736374281</v>
      </c>
      <c r="Q5656" s="36">
        <f t="shared" si="6008"/>
        <v>176.86195100692578</v>
      </c>
      <c r="R5656" s="34">
        <f t="shared" si="6009"/>
        <v>115.62212072861365</v>
      </c>
      <c r="S5656" s="34">
        <f t="shared" si="6010"/>
        <v>3.8251329646935304</v>
      </c>
      <c r="T5656" s="36">
        <f t="shared" si="6011"/>
        <v>4.2742028754898383E-14</v>
      </c>
      <c r="U5656" s="36">
        <f t="shared" si="6012"/>
        <v>2086.3646920159044</v>
      </c>
      <c r="V5656" s="36">
        <f t="shared" si="6013"/>
        <v>7.3293854350409094E-4</v>
      </c>
      <c r="W5656" s="68">
        <f t="shared" si="6014"/>
        <v>10.093348573214602</v>
      </c>
      <c r="X5656">
        <f t="shared" si="6015"/>
        <v>14.156411097065801</v>
      </c>
      <c r="Y5656">
        <f t="shared" si="6016"/>
        <v>1.8307379300092574E-2</v>
      </c>
      <c r="Z5656" s="34">
        <f t="shared" si="6017"/>
        <v>2.1362371768954423E-3</v>
      </c>
      <c r="AA5656" s="36">
        <f t="shared" si="6018"/>
        <v>7.261599440339743E-5</v>
      </c>
      <c r="AB5656" s="34">
        <f t="shared" si="6019"/>
        <v>2.3425170561219952E-4</v>
      </c>
      <c r="AC5656" s="36">
        <f t="shared" si="6020"/>
        <v>7.1487190469859144E-2</v>
      </c>
      <c r="AD5656" s="34">
        <f t="shared" si="6021"/>
        <v>0</v>
      </c>
      <c r="AE5656">
        <f t="shared" si="6022"/>
        <v>305.17255053931262</v>
      </c>
      <c r="AF5656" s="36">
        <f t="shared" si="6023"/>
        <v>0</v>
      </c>
      <c r="AG5656" s="34">
        <f t="shared" si="6024"/>
        <v>60.436523488019581</v>
      </c>
      <c r="AH5656">
        <f t="shared" si="6025"/>
        <v>6.5177504694005961E-2</v>
      </c>
      <c r="AI5656" s="29">
        <f t="shared" si="6026"/>
        <v>60.436523488019581</v>
      </c>
      <c r="AJ5656">
        <f t="shared" si="6027"/>
        <v>60.436523488019581</v>
      </c>
      <c r="AK5656" s="36">
        <f t="shared" si="6028"/>
        <v>-6.3405578454572931E-5</v>
      </c>
      <c r="AL5656" s="36">
        <f t="shared" si="6029"/>
        <v>3.023831074767374E-4</v>
      </c>
      <c r="AM5656" s="36">
        <f t="shared" si="6030"/>
        <v>2.0478939113693344E-5</v>
      </c>
      <c r="AN5656" s="37">
        <f t="shared" si="6031"/>
        <v>1.0308005421641499E-4</v>
      </c>
      <c r="AO5656" s="36">
        <f t="shared" si="6032"/>
        <v>1.7778267973278382E-2</v>
      </c>
      <c r="AP5656" s="36">
        <f t="shared" si="6033"/>
        <v>5.1657151424638996E-3</v>
      </c>
      <c r="AQ5656" s="74">
        <f t="shared" si="6034"/>
        <v>0.33584004051076149</v>
      </c>
      <c r="AR5656" s="73">
        <f t="shared" si="6035"/>
        <v>9.7735474290094461E-5</v>
      </c>
      <c r="AS5656" s="72">
        <f t="shared" si="6036"/>
        <v>5.6191204835015672E-6</v>
      </c>
      <c r="AT5656" s="37">
        <f t="shared" si="6037"/>
        <v>700.68480268684561</v>
      </c>
      <c r="AU5656" s="37">
        <f t="shared" si="6038"/>
        <v>0.19730898287658638</v>
      </c>
      <c r="AV5656" s="34">
        <f t="shared" si="6039"/>
        <v>8.3102911133669799E-3</v>
      </c>
      <c r="AW5656" s="34">
        <f t="shared" si="6040"/>
        <v>0.94920006255240885</v>
      </c>
      <c r="AX5656" s="37">
        <f t="shared" si="6041"/>
        <v>2.8925052039540282</v>
      </c>
      <c r="AY5656" s="7">
        <f t="shared" si="6042"/>
        <v>13.943364130834405</v>
      </c>
      <c r="AZ5656" s="37">
        <f t="shared" si="6043"/>
        <v>12.98585377716863</v>
      </c>
      <c r="BA5656" s="2">
        <f>BE5656*'mass balance'!$B$17+BF5656*'mass balance'!$C$17+BG5656*'mass balance'!$D$17+BH5656*'mass balance'!$E$17</f>
        <v>2.1730907508668104E-4</v>
      </c>
      <c r="BB5656" s="2">
        <f>BE5656*'mass balance'!$B$18+BF5656*'mass balance'!$C$18+BG5656*'mass balance'!$D$18+BH5656*'mass balance'!$E$18</f>
        <v>2.2065229162647617E-4</v>
      </c>
      <c r="BC5656" s="2">
        <f>BE5656*'mass balance'!$B$19+BF5656*'mass balance'!$C$19+BG5656*'mass balance'!$D$19+BH5656*'mass balance'!$E$19</f>
        <v>-2.7581536453309523E-4</v>
      </c>
      <c r="BD5656" s="2">
        <f>BE5656*'mass balance'!$B$20+BF5656*'mass balance'!$C$20+BG5656*'mass balance'!$D$20+BH5656*'mass balance'!$E$20</f>
        <v>1.0029649619385282E-5</v>
      </c>
      <c r="BE5656" s="2">
        <f>N5656*'mass balance'!$H$11+R5656*'mass balance'!$I$11+S5656*'mass balance'!$J$11</f>
        <v>-4.2474078120359699E-4</v>
      </c>
      <c r="BF5656" s="2">
        <f>N5656*'mass balance'!$H$12+R5656*'mass balance'!$I$12+S5656*'mass balance'!$J$12</f>
        <v>9.2000653996330137E-6</v>
      </c>
      <c r="BG5656" s="2">
        <f>N5656*'mass balance'!$H$13+R5656*'mass balance'!$I$13+S5656*'mass balance'!$J$13</f>
        <v>1.0162736967621306E-4</v>
      </c>
      <c r="BH5656" s="2">
        <f>N5656*'mass balance'!$H$14+R5656*'mass balance'!$I$14+S5656*'mass balance'!$J$14</f>
        <v>4.6456022944143415E-5</v>
      </c>
      <c r="BI5656" s="36">
        <f t="shared" si="6044"/>
        <v>6.851681337565462E-17</v>
      </c>
      <c r="BJ5656" s="36">
        <f t="shared" si="6045"/>
        <v>4.3763241915368017E-19</v>
      </c>
      <c r="BK5656" s="36">
        <f t="shared" si="6046"/>
        <v>1.9174168736355369E-15</v>
      </c>
      <c r="BL5656" s="36">
        <f t="shared" si="6047"/>
        <v>1.6477865880152833E-15</v>
      </c>
      <c r="BM5656" s="36">
        <f t="shared" si="6048"/>
        <v>3.7130977525749978E-12</v>
      </c>
      <c r="BN5656" s="36">
        <f t="shared" ca="1" si="5992"/>
        <v>0.13014835801947244</v>
      </c>
      <c r="BO5656" s="36">
        <f t="shared" ca="1" si="6049"/>
        <v>1</v>
      </c>
      <c r="BP5656" s="36">
        <f t="shared" si="6050"/>
        <v>-3.7130977292912312E-12</v>
      </c>
      <c r="BQ5656" s="36">
        <f t="shared" si="6051"/>
        <v>0.99999999372928805</v>
      </c>
      <c r="BR5656" s="2">
        <f t="shared" si="5995"/>
        <v>-5</v>
      </c>
      <c r="BS5656">
        <v>0</v>
      </c>
      <c r="BT5656" s="37">
        <f t="shared" si="6052"/>
        <v>0.27650490294442798</v>
      </c>
      <c r="BU5656" s="34">
        <f t="shared" si="6053"/>
        <v>-5</v>
      </c>
      <c r="BV5656" s="34">
        <f t="shared" si="6054"/>
        <v>-5</v>
      </c>
      <c r="BW5656" s="34">
        <f t="shared" si="6055"/>
        <v>-5</v>
      </c>
      <c r="BX5656" s="34">
        <f t="shared" si="6056"/>
        <v>-5</v>
      </c>
      <c r="BY5656" s="34">
        <f t="shared" si="6057"/>
        <v>7.7706672975217979</v>
      </c>
      <c r="BZ5656" s="36">
        <f t="shared" si="6058"/>
        <v>2.7581536453309523E-4</v>
      </c>
      <c r="CA5656" s="34">
        <f t="shared" si="6059"/>
        <v>2.1292778102166163E-2</v>
      </c>
    </row>
    <row r="5657" spans="1:79" ht="13.2" x14ac:dyDescent="0.25">
      <c r="A5657" s="75">
        <f t="shared" si="5993"/>
        <v>15.405479452052914</v>
      </c>
      <c r="B5657" s="34">
        <f t="shared" si="5996"/>
        <v>5622.9999999993133</v>
      </c>
      <c r="C5657">
        <f t="shared" si="5994"/>
        <v>15</v>
      </c>
      <c r="D5657" s="35">
        <f t="shared" si="5997"/>
        <v>3000</v>
      </c>
      <c r="E5657" s="27">
        <v>0</v>
      </c>
      <c r="F5657" s="64">
        <f t="shared" si="5998"/>
        <v>0.46593146951268899</v>
      </c>
      <c r="G5657" s="34">
        <v>0</v>
      </c>
      <c r="H5657" s="34">
        <f t="shared" si="5999"/>
        <v>1</v>
      </c>
      <c r="I5657" s="34">
        <f t="shared" si="6000"/>
        <v>6192.2292298236371</v>
      </c>
      <c r="J5657" s="34">
        <f t="shared" si="6001"/>
        <v>28921.771907520826</v>
      </c>
      <c r="K5657" s="34">
        <f t="shared" si="6002"/>
        <v>25561.640925734162</v>
      </c>
      <c r="L5657" s="36">
        <f t="shared" si="6003"/>
        <v>3532.9285291153369</v>
      </c>
      <c r="M5657" s="34">
        <f t="shared" si="6004"/>
        <v>38.195869775056082</v>
      </c>
      <c r="N5657" s="34">
        <f t="shared" si="6005"/>
        <v>178.39976403376849</v>
      </c>
      <c r="O5657" s="34">
        <f t="shared" si="6006"/>
        <v>11.148808202499623</v>
      </c>
      <c r="P5657">
        <f t="shared" si="6007"/>
        <v>112.53697875498857</v>
      </c>
      <c r="Q5657" s="36">
        <f t="shared" si="6008"/>
        <v>176.87137507720257</v>
      </c>
      <c r="R5657" s="34">
        <f t="shared" si="6009"/>
        <v>115.63045332800556</v>
      </c>
      <c r="S5657" s="34">
        <f t="shared" si="6010"/>
        <v>3.823161480801474</v>
      </c>
      <c r="T5657" s="36">
        <f t="shared" si="6011"/>
        <v>4.2740994220006882E-14</v>
      </c>
      <c r="U5657" s="36">
        <f t="shared" si="6012"/>
        <v>2086.3646920159044</v>
      </c>
      <c r="V5657" s="36">
        <f t="shared" si="6013"/>
        <v>7.3256078499329199E-4</v>
      </c>
      <c r="W5657" s="68">
        <f t="shared" si="6014"/>
        <v>10.094081511758105</v>
      </c>
      <c r="X5657">
        <f t="shared" si="6015"/>
        <v>14.156753749394918</v>
      </c>
      <c r="Y5657">
        <f t="shared" si="6016"/>
        <v>1.8307379300092574E-2</v>
      </c>
      <c r="Z5657" s="34">
        <f t="shared" si="6017"/>
        <v>2.1362371768954423E-3</v>
      </c>
      <c r="AA5657" s="36">
        <f t="shared" si="6018"/>
        <v>7.2573297940973377E-5</v>
      </c>
      <c r="AB5657" s="34">
        <f t="shared" si="6019"/>
        <v>2.3425170561219952E-4</v>
      </c>
      <c r="AC5657" s="36">
        <f t="shared" si="6020"/>
        <v>7.1487190469859144E-2</v>
      </c>
      <c r="AD5657" s="34">
        <f t="shared" si="6021"/>
        <v>0</v>
      </c>
      <c r="AE5657">
        <f t="shared" si="6022"/>
        <v>305.17255053931262</v>
      </c>
      <c r="AF5657" s="36">
        <f t="shared" si="6023"/>
        <v>0</v>
      </c>
      <c r="AG5657" s="34">
        <f t="shared" si="6024"/>
        <v>60.439747650942678</v>
      </c>
      <c r="AH5657">
        <f t="shared" si="6025"/>
        <v>6.5142792382403059E-2</v>
      </c>
      <c r="AI5657" s="29">
        <f t="shared" si="6026"/>
        <v>60.439747650942678</v>
      </c>
      <c r="AJ5657">
        <f t="shared" si="6027"/>
        <v>0</v>
      </c>
      <c r="AK5657" s="36">
        <f t="shared" si="6028"/>
        <v>-9.7735474290094461E-5</v>
      </c>
      <c r="AL5657" s="36">
        <f t="shared" si="6029"/>
        <v>4.8363122405576005E-4</v>
      </c>
      <c r="AM5657" s="36">
        <f t="shared" si="6030"/>
        <v>3.2227182881298181E-5</v>
      </c>
      <c r="AN5657" s="37">
        <f t="shared" si="6031"/>
        <v>3.9674475761842059E-5</v>
      </c>
      <c r="AO5657" s="36">
        <f t="shared" si="6032"/>
        <v>1.8080651080755121E-2</v>
      </c>
      <c r="AP5657" s="36">
        <f t="shared" si="6033"/>
        <v>5.1861940815775926E-3</v>
      </c>
      <c r="AQ5657" s="74">
        <f t="shared" si="6034"/>
        <v>0.12288395499918146</v>
      </c>
      <c r="AR5657" s="73">
        <f t="shared" si="6035"/>
        <v>3.8996429213470047E-5</v>
      </c>
      <c r="AS5657" s="72">
        <f t="shared" si="6036"/>
        <v>5.9107446233253976E-6</v>
      </c>
      <c r="AT5657" s="37">
        <f t="shared" si="6037"/>
        <v>256.3807449255641</v>
      </c>
      <c r="AU5657" s="37">
        <f t="shared" si="6038"/>
        <v>0.1980911937681043</v>
      </c>
      <c r="AV5657" s="34">
        <f t="shared" si="6039"/>
        <v>8.9477743559737528E-6</v>
      </c>
      <c r="AW5657" s="34">
        <f t="shared" si="6040"/>
        <v>0.94926898965883888</v>
      </c>
      <c r="AX5657" s="37">
        <f t="shared" si="6041"/>
        <v>2.8927152460957295</v>
      </c>
      <c r="AY5657" s="7">
        <f t="shared" si="6042"/>
        <v>13.936074695287029</v>
      </c>
      <c r="AZ5657" s="37">
        <f t="shared" si="6043"/>
        <v>12.986796757853835</v>
      </c>
      <c r="BA5657" s="2">
        <f>BE5657*'mass balance'!$B$17+BF5657*'mass balance'!$C$17+BG5657*'mass balance'!$D$17+BH5657*'mass balance'!$E$17</f>
        <v>2.1732462019577692E-4</v>
      </c>
      <c r="BB5657" s="2">
        <f>BE5657*'mass balance'!$B$18+BF5657*'mass balance'!$C$18+BG5657*'mass balance'!$D$18+BH5657*'mass balance'!$E$18</f>
        <v>2.2066807589109658E-4</v>
      </c>
      <c r="BC5657" s="2">
        <f>BE5657*'mass balance'!$B$19+BF5657*'mass balance'!$C$19+BG5657*'mass balance'!$D$19+BH5657*'mass balance'!$E$19</f>
        <v>-2.7583509486387071E-4</v>
      </c>
      <c r="BD5657" s="2">
        <f>BE5657*'mass balance'!$B$20+BF5657*'mass balance'!$C$20+BG5657*'mass balance'!$D$20+BH5657*'mass balance'!$E$20</f>
        <v>1.0030367085958934E-5</v>
      </c>
      <c r="BE5657" s="2">
        <f>N5657*'mass balance'!$H$11+R5657*'mass balance'!$I$11+S5657*'mass balance'!$J$11</f>
        <v>-4.2476134293754398E-4</v>
      </c>
      <c r="BF5657" s="2">
        <f>N5657*'mass balance'!$H$12+R5657*'mass balance'!$I$12+S5657*'mass balance'!$J$12</f>
        <v>9.195323661003622E-6</v>
      </c>
      <c r="BG5657" s="2">
        <f>N5657*'mass balance'!$H$13+R5657*'mass balance'!$I$13+S5657*'mass balance'!$J$13</f>
        <v>1.0163129176717492E-4</v>
      </c>
      <c r="BH5657" s="2">
        <f>N5657*'mass balance'!$H$14+R5657*'mass balance'!$I$14+S5657*'mass balance'!$J$14</f>
        <v>4.6458271883793868E-5</v>
      </c>
      <c r="BI5657" s="36">
        <f t="shared" si="6044"/>
        <v>6.851681337565462E-17</v>
      </c>
      <c r="BJ5657" s="36">
        <f t="shared" si="6045"/>
        <v>4.3767180207055277E-19</v>
      </c>
      <c r="BK5657" s="36">
        <f t="shared" si="6046"/>
        <v>1.9178545060546906E-15</v>
      </c>
      <c r="BL5657" s="36">
        <f t="shared" si="6047"/>
        <v>1.6482631712661114E-15</v>
      </c>
      <c r="BM5657" s="36">
        <f t="shared" si="6048"/>
        <v>3.7147455391630134E-12</v>
      </c>
      <c r="BN5657" s="36">
        <f t="shared" ca="1" si="5992"/>
        <v>0.30290691699821037</v>
      </c>
      <c r="BO5657" s="36">
        <f t="shared" ca="1" si="6049"/>
        <v>1</v>
      </c>
      <c r="BP5657" s="36">
        <f t="shared" si="6050"/>
        <v>-3.7147455158551204E-12</v>
      </c>
      <c r="BQ5657" s="36">
        <f t="shared" si="6051"/>
        <v>0.99999999372557491</v>
      </c>
      <c r="BR5657" s="2">
        <f t="shared" si="5995"/>
        <v>-5</v>
      </c>
      <c r="BS5657">
        <v>0</v>
      </c>
      <c r="BT5657" s="37">
        <f t="shared" si="6052"/>
        <v>0.27652468260103041</v>
      </c>
      <c r="BU5657" s="34">
        <f t="shared" si="6053"/>
        <v>-5</v>
      </c>
      <c r="BV5657" s="34">
        <f t="shared" si="6054"/>
        <v>-5</v>
      </c>
      <c r="BW5657" s="34">
        <f t="shared" si="6055"/>
        <v>-5</v>
      </c>
      <c r="BX5657" s="34">
        <f t="shared" si="6056"/>
        <v>-5</v>
      </c>
      <c r="BY5657" s="34">
        <f t="shared" si="6057"/>
        <v>7.7710434761244489</v>
      </c>
      <c r="BZ5657" s="36">
        <f t="shared" si="6058"/>
        <v>2.7583509486387071E-4</v>
      </c>
      <c r="CA5657" s="34">
        <f t="shared" si="6059"/>
        <v>2.129275507709787E-2</v>
      </c>
    </row>
    <row r="5658" spans="1:79" ht="13.2" x14ac:dyDescent="0.25">
      <c r="A5658" s="75">
        <f t="shared" si="5993"/>
        <v>15.40821917808031</v>
      </c>
      <c r="B5658" s="34">
        <f t="shared" si="5996"/>
        <v>5623.9999999993133</v>
      </c>
      <c r="C5658">
        <f t="shared" si="5994"/>
        <v>15</v>
      </c>
      <c r="D5658" s="35">
        <f t="shared" si="5997"/>
        <v>3000</v>
      </c>
      <c r="E5658" s="27">
        <v>0</v>
      </c>
      <c r="F5658" s="64">
        <f t="shared" si="5998"/>
        <v>0.46593146951268899</v>
      </c>
      <c r="G5658" s="34">
        <v>0</v>
      </c>
      <c r="H5658" s="34">
        <f t="shared" si="5999"/>
        <v>1</v>
      </c>
      <c r="I5658" s="34">
        <f t="shared" si="6000"/>
        <v>6192.2292298236371</v>
      </c>
      <c r="J5658" s="34">
        <f t="shared" si="6001"/>
        <v>28923.171189509168</v>
      </c>
      <c r="K5658" s="34">
        <f t="shared" si="6002"/>
        <v>25562.877639164246</v>
      </c>
      <c r="L5658" s="36">
        <f t="shared" si="6003"/>
        <v>3533.1849253900846</v>
      </c>
      <c r="M5658" s="34">
        <f t="shared" si="6004"/>
        <v>38.195869775056082</v>
      </c>
      <c r="N5658" s="34">
        <f t="shared" si="6005"/>
        <v>178.40839530218921</v>
      </c>
      <c r="O5658" s="34">
        <f t="shared" si="6006"/>
        <v>11.148808202499623</v>
      </c>
      <c r="P5658">
        <f t="shared" si="6007"/>
        <v>112.54514593467712</v>
      </c>
      <c r="Q5658" s="36">
        <f t="shared" si="6008"/>
        <v>176.88079412492306</v>
      </c>
      <c r="R5658" s="34">
        <f t="shared" si="6009"/>
        <v>115.63878162992442</v>
      </c>
      <c r="S5658" s="34">
        <f t="shared" si="6010"/>
        <v>3.8211909042272652</v>
      </c>
      <c r="T5658" s="36">
        <f t="shared" si="6011"/>
        <v>4.2739960318392974E-14</v>
      </c>
      <c r="U5658" s="36">
        <f t="shared" si="6012"/>
        <v>2086.3646920159044</v>
      </c>
      <c r="V5658" s="36">
        <f t="shared" si="6013"/>
        <v>7.3218320033479234E-4</v>
      </c>
      <c r="W5658" s="68">
        <f t="shared" si="6014"/>
        <v>10.094814072543098</v>
      </c>
      <c r="X5658">
        <f t="shared" si="6015"/>
        <v>14.1570962085465</v>
      </c>
      <c r="Y5658">
        <f t="shared" si="6016"/>
        <v>1.8307379300092574E-2</v>
      </c>
      <c r="Z5658" s="34">
        <f t="shared" si="6017"/>
        <v>2.1362371768954423E-3</v>
      </c>
      <c r="AA5658" s="36">
        <f t="shared" si="6018"/>
        <v>7.2530627614654012E-5</v>
      </c>
      <c r="AB5658" s="34">
        <f t="shared" si="6019"/>
        <v>2.3425170561219952E-4</v>
      </c>
      <c r="AC5658" s="36">
        <f t="shared" si="6020"/>
        <v>7.1487190469859144E-2</v>
      </c>
      <c r="AD5658" s="34">
        <f t="shared" si="6021"/>
        <v>0</v>
      </c>
      <c r="AE5658">
        <f t="shared" si="6022"/>
        <v>305.17255053931262</v>
      </c>
      <c r="AF5658" s="36">
        <f t="shared" si="6023"/>
        <v>0</v>
      </c>
      <c r="AG5658" s="34">
        <f t="shared" si="6024"/>
        <v>60.442970095548816</v>
      </c>
      <c r="AH5658">
        <f t="shared" si="6025"/>
        <v>6.5108097369417806E-2</v>
      </c>
      <c r="AI5658" s="29">
        <f t="shared" si="6026"/>
        <v>60.442970095548816</v>
      </c>
      <c r="AJ5658">
        <f t="shared" si="6027"/>
        <v>60.442970095548816</v>
      </c>
      <c r="AK5658" s="36">
        <f t="shared" si="6028"/>
        <v>-3.8996429213470047E-5</v>
      </c>
      <c r="AL5658" s="36">
        <f t="shared" si="6029"/>
        <v>1.7857699769698206E-4</v>
      </c>
      <c r="AM5658" s="36">
        <f t="shared" si="6030"/>
        <v>1.2126583553266927E-5</v>
      </c>
      <c r="AN5658" s="37">
        <f t="shared" si="6031"/>
        <v>-5.8060998528252402E-5</v>
      </c>
      <c r="AO5658" s="36">
        <f t="shared" si="6032"/>
        <v>1.8564282304810879E-2</v>
      </c>
      <c r="AP5658" s="36">
        <f t="shared" si="6033"/>
        <v>5.2184212644588905E-3</v>
      </c>
      <c r="AQ5658" s="74">
        <f t="shared" si="6034"/>
        <v>-0.16614075811842741</v>
      </c>
      <c r="AR5658" s="73">
        <f t="shared" si="6035"/>
        <v>-6.000341325284165E-5</v>
      </c>
      <c r="AS5658" s="72">
        <f t="shared" si="6036"/>
        <v>6.3978564600093608E-6</v>
      </c>
      <c r="AT5658" s="37">
        <f t="shared" si="6037"/>
        <v>-346.63021164304251</v>
      </c>
      <c r="AU5658" s="37">
        <f t="shared" si="6038"/>
        <v>0.19932213904865528</v>
      </c>
      <c r="AV5658" s="34">
        <f t="shared" si="6039"/>
        <v>8.311167062130722E-3</v>
      </c>
      <c r="AW5658" s="34">
        <f t="shared" si="6040"/>
        <v>0.94933788124005147</v>
      </c>
      <c r="AX5658" s="37">
        <f t="shared" si="6041"/>
        <v>2.8929251799811433</v>
      </c>
      <c r="AY5658" s="7">
        <f t="shared" si="6042"/>
        <v>13.945388300826423</v>
      </c>
      <c r="AZ5658" s="37">
        <f t="shared" si="6043"/>
        <v>12.987739252524241</v>
      </c>
      <c r="BA5658" s="2">
        <f>BE5658*'mass balance'!$B$17+BF5658*'mass balance'!$C$17+BG5658*'mass balance'!$D$17+BH5658*'mass balance'!$E$17</f>
        <v>2.1734015728184892E-4</v>
      </c>
      <c r="BB5658" s="2">
        <f>BE5658*'mass balance'!$B$18+BF5658*'mass balance'!$C$18+BG5658*'mass balance'!$D$18+BH5658*'mass balance'!$E$18</f>
        <v>2.20683852009262E-4</v>
      </c>
      <c r="BC5658" s="2">
        <f>BE5658*'mass balance'!$B$19+BF5658*'mass balance'!$C$19+BG5658*'mass balance'!$D$19+BH5658*'mass balance'!$E$19</f>
        <v>-2.758548150115774E-4</v>
      </c>
      <c r="BD5658" s="2">
        <f>BE5658*'mass balance'!$B$20+BF5658*'mass balance'!$C$20+BG5658*'mass balance'!$D$20+BH5658*'mass balance'!$E$20</f>
        <v>1.0031084182239183E-5</v>
      </c>
      <c r="BE5658" s="2">
        <f>N5658*'mass balance'!$H$11+R5658*'mass balance'!$I$11+S5658*'mass balance'!$J$11</f>
        <v>-4.2478189357664096E-4</v>
      </c>
      <c r="BF5658" s="2">
        <f>N5658*'mass balance'!$H$12+R5658*'mass balance'!$I$12+S5658*'mass balance'!$J$12</f>
        <v>9.1905841046208655E-6</v>
      </c>
      <c r="BG5658" s="2">
        <f>N5658*'mass balance'!$H$13+R5658*'mass balance'!$I$13+S5658*'mass balance'!$J$13</f>
        <v>1.016352116690302E-4</v>
      </c>
      <c r="BH5658" s="2">
        <f>N5658*'mass balance'!$H$14+R5658*'mass balance'!$I$14+S5658*'mass balance'!$J$14</f>
        <v>4.6460519609945097E-5</v>
      </c>
      <c r="BI5658" s="36">
        <f t="shared" si="6044"/>
        <v>6.851681337565462E-17</v>
      </c>
      <c r="BJ5658" s="36">
        <f t="shared" si="6045"/>
        <v>4.3771117619729303E-19</v>
      </c>
      <c r="BK5658" s="36">
        <f t="shared" si="6046"/>
        <v>1.918292177856761E-15</v>
      </c>
      <c r="BL5658" s="36">
        <f t="shared" si="6047"/>
        <v>1.6487398029102452E-15</v>
      </c>
      <c r="BM5658" s="36">
        <f t="shared" si="6048"/>
        <v>3.7163938023342797E-12</v>
      </c>
      <c r="BN5658" s="36">
        <f t="shared" ca="1" si="5992"/>
        <v>4.4205716027740705E-2</v>
      </c>
      <c r="BO5658" s="36">
        <f t="shared" ca="1" si="6049"/>
        <v>1</v>
      </c>
      <c r="BP5658" s="36">
        <f t="shared" si="6050"/>
        <v>-3.7163937790022401E-12</v>
      </c>
      <c r="BQ5658" s="36">
        <f t="shared" si="6051"/>
        <v>0.99999999372186021</v>
      </c>
      <c r="BR5658" s="2">
        <f t="shared" si="5995"/>
        <v>-5</v>
      </c>
      <c r="BS5658">
        <v>0</v>
      </c>
      <c r="BT5658" s="37">
        <f t="shared" si="6052"/>
        <v>0.27654445204910633</v>
      </c>
      <c r="BU5658" s="34">
        <f t="shared" si="6053"/>
        <v>-5</v>
      </c>
      <c r="BV5658" s="34">
        <f t="shared" si="6054"/>
        <v>-5</v>
      </c>
      <c r="BW5658" s="34">
        <f t="shared" si="6055"/>
        <v>-5</v>
      </c>
      <c r="BX5658" s="34">
        <f t="shared" si="6056"/>
        <v>-5</v>
      </c>
      <c r="BY5658" s="34">
        <f t="shared" si="6057"/>
        <v>7.7714194517459134</v>
      </c>
      <c r="BZ5658" s="36">
        <f t="shared" si="6058"/>
        <v>2.758548150115774E-4</v>
      </c>
      <c r="CA5658" s="34">
        <f t="shared" si="6059"/>
        <v>2.1292732066156804E-2</v>
      </c>
    </row>
    <row r="5659" spans="1:79" ht="13.2" x14ac:dyDescent="0.25">
      <c r="A5659" s="75">
        <f t="shared" si="5993"/>
        <v>15.410958904107707</v>
      </c>
      <c r="B5659" s="34">
        <f t="shared" si="5996"/>
        <v>5624.9999999993133</v>
      </c>
      <c r="C5659">
        <f t="shared" si="5994"/>
        <v>15</v>
      </c>
      <c r="D5659" s="35">
        <f t="shared" si="5997"/>
        <v>3000</v>
      </c>
      <c r="E5659" s="27">
        <v>0</v>
      </c>
      <c r="F5659" s="64">
        <f t="shared" si="5998"/>
        <v>0.46593146951268899</v>
      </c>
      <c r="G5659" s="34">
        <v>0</v>
      </c>
      <c r="H5659" s="34">
        <f t="shared" si="5999"/>
        <v>1</v>
      </c>
      <c r="I5659" s="34">
        <f t="shared" si="6000"/>
        <v>6192.2292298236371</v>
      </c>
      <c r="J5659" s="34">
        <f t="shared" si="6001"/>
        <v>28924.569716442824</v>
      </c>
      <c r="K5659" s="34">
        <f t="shared" si="6002"/>
        <v>25564.11368526188</v>
      </c>
      <c r="L5659" s="36">
        <f t="shared" si="6003"/>
        <v>3533.4411895102012</v>
      </c>
      <c r="M5659" s="34">
        <f t="shared" si="6004"/>
        <v>38.195869775056082</v>
      </c>
      <c r="N5659" s="34">
        <f t="shared" si="6005"/>
        <v>178.41702191316438</v>
      </c>
      <c r="O5659" s="34">
        <f t="shared" si="6006"/>
        <v>11.148808202499623</v>
      </c>
      <c r="P5659">
        <f t="shared" si="6007"/>
        <v>112.55330890474674</v>
      </c>
      <c r="Q5659" s="36">
        <f t="shared" si="6008"/>
        <v>176.89020815259411</v>
      </c>
      <c r="R5659" s="34">
        <f t="shared" si="6009"/>
        <v>115.64710563635138</v>
      </c>
      <c r="S5659" s="34">
        <f t="shared" si="6010"/>
        <v>3.8192212346818835</v>
      </c>
      <c r="T5659" s="36">
        <f t="shared" si="6011"/>
        <v>4.2738927049639622E-14</v>
      </c>
      <c r="U5659" s="36">
        <f t="shared" si="6012"/>
        <v>2086.3646920159044</v>
      </c>
      <c r="V5659" s="36">
        <f t="shared" si="6013"/>
        <v>7.3180578947324283E-4</v>
      </c>
      <c r="W5659" s="68">
        <f t="shared" si="6014"/>
        <v>10.095546255743432</v>
      </c>
      <c r="X5659">
        <f t="shared" si="6015"/>
        <v>14.157438474629442</v>
      </c>
      <c r="Y5659">
        <f t="shared" si="6016"/>
        <v>1.8307379300092574E-2</v>
      </c>
      <c r="Z5659" s="34">
        <f t="shared" si="6017"/>
        <v>2.1362371768954423E-3</v>
      </c>
      <c r="AA5659" s="36">
        <f t="shared" si="6018"/>
        <v>7.2487983407229007E-5</v>
      </c>
      <c r="AB5659" s="34">
        <f t="shared" si="6019"/>
        <v>2.3425170561219952E-4</v>
      </c>
      <c r="AC5659" s="36">
        <f t="shared" si="6020"/>
        <v>7.1487190469859144E-2</v>
      </c>
      <c r="AD5659" s="34">
        <f t="shared" si="6021"/>
        <v>0</v>
      </c>
      <c r="AE5659">
        <f t="shared" si="6022"/>
        <v>305.17255053931262</v>
      </c>
      <c r="AF5659" s="36">
        <f t="shared" si="6023"/>
        <v>0</v>
      </c>
      <c r="AG5659" s="34">
        <f t="shared" si="6024"/>
        <v>60.446190822695634</v>
      </c>
      <c r="AH5659">
        <f t="shared" si="6025"/>
        <v>6.5073419647767139E-2</v>
      </c>
      <c r="AI5659" s="29">
        <f t="shared" si="6026"/>
        <v>60.446190822695634</v>
      </c>
      <c r="AJ5659">
        <f t="shared" si="6027"/>
        <v>0</v>
      </c>
      <c r="AK5659" s="36">
        <f t="shared" si="6028"/>
        <v>6.000341325284165E-5</v>
      </c>
      <c r="AL5659" s="36">
        <f t="shared" si="6029"/>
        <v>-2.9265531981475612E-4</v>
      </c>
      <c r="AM5659" s="36">
        <f t="shared" si="6030"/>
        <v>-2.1750791823864652E-5</v>
      </c>
      <c r="AN5659" s="37">
        <f t="shared" si="6031"/>
        <v>-9.7057427741722443E-5</v>
      </c>
      <c r="AO5659" s="36">
        <f t="shared" si="6032"/>
        <v>1.874285930250786E-2</v>
      </c>
      <c r="AP5659" s="36">
        <f t="shared" si="6033"/>
        <v>5.2305478480121573E-3</v>
      </c>
      <c r="AQ5659" s="74">
        <f t="shared" si="6034"/>
        <v>-0.26986553376321837</v>
      </c>
      <c r="AR5659" s="73">
        <f t="shared" si="6035"/>
        <v>-1.0226817235564922E-4</v>
      </c>
      <c r="AS5659" s="72">
        <f t="shared" si="6036"/>
        <v>6.5842685384124456E-6</v>
      </c>
      <c r="AT5659" s="37">
        <f t="shared" si="6037"/>
        <v>-563.03792123560618</v>
      </c>
      <c r="AU5659" s="37">
        <f t="shared" si="6038"/>
        <v>0.19978532445487218</v>
      </c>
      <c r="AV5659" s="34">
        <f t="shared" si="6039"/>
        <v>8.9382455723082446E-6</v>
      </c>
      <c r="AW5659" s="34">
        <f t="shared" si="6040"/>
        <v>0.949406737312396</v>
      </c>
      <c r="AX5659" s="37">
        <f t="shared" si="6041"/>
        <v>2.8931350056600893</v>
      </c>
      <c r="AY5659" s="7">
        <f t="shared" si="6042"/>
        <v>13.93809693696149</v>
      </c>
      <c r="AZ5659" s="37">
        <f t="shared" si="6043"/>
        <v>12.988681261403521</v>
      </c>
      <c r="BA5659" s="2">
        <f>BE5659*'mass balance'!$B$17+BF5659*'mass balance'!$C$17+BG5659*'mass balance'!$D$17+BH5659*'mass balance'!$E$17</f>
        <v>2.1735568634860243E-4</v>
      </c>
      <c r="BB5659" s="2">
        <f>BE5659*'mass balance'!$B$18+BF5659*'mass balance'!$C$18+BG5659*'mass balance'!$D$18+BH5659*'mass balance'!$E$18</f>
        <v>2.2069961998473487E-4</v>
      </c>
      <c r="BC5659" s="2">
        <f>BE5659*'mass balance'!$B$19+BF5659*'mass balance'!$C$19+BG5659*'mass balance'!$D$19+BH5659*'mass balance'!$E$19</f>
        <v>-2.758745249809185E-4</v>
      </c>
      <c r="BD5659" s="2">
        <f>BE5659*'mass balance'!$B$20+BF5659*'mass balance'!$C$20+BG5659*'mass balance'!$D$20+BH5659*'mass balance'!$E$20</f>
        <v>1.0031800908397036E-5</v>
      </c>
      <c r="BE5659" s="2">
        <f>N5659*'mass balance'!$H$11+R5659*'mass balance'!$I$11+S5659*'mass balance'!$J$11</f>
        <v>-4.248024331265818E-4</v>
      </c>
      <c r="BF5659" s="2">
        <f>N5659*'mass balance'!$H$12+R5659*'mass balance'!$I$12+S5659*'mass balance'!$J$12</f>
        <v>9.1858467297896014E-6</v>
      </c>
      <c r="BG5659" s="2">
        <f>N5659*'mass balance'!$H$13+R5659*'mass balance'!$I$13+S5659*'mass balance'!$J$13</f>
        <v>1.0163912938298467E-4</v>
      </c>
      <c r="BH5659" s="2">
        <f>N5659*'mass balance'!$H$14+R5659*'mass balance'!$I$14+S5659*'mass balance'!$J$14</f>
        <v>4.6462766123219881E-5</v>
      </c>
      <c r="BI5659" s="36">
        <f t="shared" si="6044"/>
        <v>6.851681337565462E-17</v>
      </c>
      <c r="BJ5659" s="36">
        <f t="shared" si="6045"/>
        <v>4.3775054153379108E-19</v>
      </c>
      <c r="BK5659" s="36">
        <f t="shared" si="6046"/>
        <v>1.9187298890329582E-15</v>
      </c>
      <c r="BL5659" s="36">
        <f t="shared" si="6047"/>
        <v>1.6492164829311461E-15</v>
      </c>
      <c r="BM5659" s="36">
        <f t="shared" si="6048"/>
        <v>3.7180425421371899E-12</v>
      </c>
      <c r="BN5659" s="36">
        <f t="shared" ca="1" si="5992"/>
        <v>0.21659463842767879</v>
      </c>
      <c r="BO5659" s="36">
        <f t="shared" ca="1" si="6049"/>
        <v>1</v>
      </c>
      <c r="BP5659" s="36">
        <f t="shared" si="6050"/>
        <v>-3.7180425187809811E-12</v>
      </c>
      <c r="BQ5659" s="36">
        <f t="shared" si="6051"/>
        <v>0.99999999371814385</v>
      </c>
      <c r="BR5659" s="2">
        <f t="shared" si="5995"/>
        <v>-5</v>
      </c>
      <c r="BS5659">
        <v>0</v>
      </c>
      <c r="BT5659" s="37">
        <f t="shared" si="6052"/>
        <v>0.27656421129337078</v>
      </c>
      <c r="BU5659" s="34">
        <f t="shared" si="6053"/>
        <v>-5</v>
      </c>
      <c r="BV5659" s="34">
        <f t="shared" si="6054"/>
        <v>-5</v>
      </c>
      <c r="BW5659" s="34">
        <f t="shared" si="6055"/>
        <v>-5</v>
      </c>
      <c r="BX5659" s="34">
        <f t="shared" si="6056"/>
        <v>-5</v>
      </c>
      <c r="BY5659" s="34">
        <f t="shared" si="6057"/>
        <v>7.7717952244903605</v>
      </c>
      <c r="BZ5659" s="36">
        <f t="shared" si="6058"/>
        <v>2.758745249809185E-4</v>
      </c>
      <c r="CA5659" s="34">
        <f t="shared" si="6059"/>
        <v>2.129270906933365E-2</v>
      </c>
    </row>
    <row r="5660" spans="1:79" ht="13.2" x14ac:dyDescent="0.25">
      <c r="A5660" s="75">
        <f t="shared" si="5993"/>
        <v>15.413698630135103</v>
      </c>
      <c r="B5660" s="34">
        <f t="shared" si="5996"/>
        <v>5625.9999999993124</v>
      </c>
      <c r="C5660">
        <f t="shared" si="5994"/>
        <v>15</v>
      </c>
      <c r="D5660" s="35">
        <f t="shared" si="5997"/>
        <v>3000</v>
      </c>
      <c r="E5660" s="27">
        <v>0</v>
      </c>
      <c r="F5660" s="64">
        <f t="shared" si="5998"/>
        <v>0.46593146951268899</v>
      </c>
      <c r="G5660" s="34">
        <v>0</v>
      </c>
      <c r="H5660" s="34">
        <f t="shared" si="5999"/>
        <v>1</v>
      </c>
      <c r="I5660" s="34">
        <f t="shared" si="6000"/>
        <v>6192.2292298236371</v>
      </c>
      <c r="J5660" s="34">
        <f t="shared" si="6001"/>
        <v>28925.967488709321</v>
      </c>
      <c r="K5660" s="34">
        <f t="shared" si="6002"/>
        <v>25565.34906436958</v>
      </c>
      <c r="L5660" s="36">
        <f t="shared" si="6003"/>
        <v>3533.6973215365165</v>
      </c>
      <c r="M5660" s="34">
        <f t="shared" si="6004"/>
        <v>38.195869775056082</v>
      </c>
      <c r="N5660" s="34">
        <f t="shared" si="6005"/>
        <v>178.42564386908444</v>
      </c>
      <c r="O5660" s="34">
        <f t="shared" si="6006"/>
        <v>11.148808202499623</v>
      </c>
      <c r="P5660">
        <f t="shared" si="6007"/>
        <v>112.56146766713505</v>
      </c>
      <c r="Q5660" s="36">
        <f t="shared" si="6008"/>
        <v>176.89961716272188</v>
      </c>
      <c r="R5660" s="34">
        <f t="shared" si="6009"/>
        <v>115.65542534926693</v>
      </c>
      <c r="S5660" s="34">
        <f t="shared" si="6010"/>
        <v>3.8172524718764365</v>
      </c>
      <c r="T5660" s="36">
        <f t="shared" si="6011"/>
        <v>4.2737894413330099E-14</v>
      </c>
      <c r="U5660" s="36">
        <f t="shared" si="6012"/>
        <v>2086.3646920159044</v>
      </c>
      <c r="V5660" s="36">
        <f t="shared" si="6013"/>
        <v>7.3142855235325927E-4</v>
      </c>
      <c r="W5660" s="68">
        <f t="shared" si="6014"/>
        <v>10.096278061532905</v>
      </c>
      <c r="X5660">
        <f t="shared" si="6015"/>
        <v>14.157780547752589</v>
      </c>
      <c r="Y5660">
        <f t="shared" si="6016"/>
        <v>1.8307379300092574E-2</v>
      </c>
      <c r="Z5660" s="34">
        <f t="shared" si="6017"/>
        <v>2.1362371768954423E-3</v>
      </c>
      <c r="AA5660" s="36">
        <f t="shared" si="6018"/>
        <v>7.2445365301498782E-5</v>
      </c>
      <c r="AB5660" s="34">
        <f t="shared" si="6019"/>
        <v>2.3425170561219952E-4</v>
      </c>
      <c r="AC5660" s="36">
        <f t="shared" si="6020"/>
        <v>7.1487190469859144E-2</v>
      </c>
      <c r="AD5660" s="34">
        <f t="shared" si="6021"/>
        <v>0</v>
      </c>
      <c r="AE5660">
        <f t="shared" si="6022"/>
        <v>305.17255053931262</v>
      </c>
      <c r="AF5660" s="36">
        <f t="shared" si="6023"/>
        <v>0</v>
      </c>
      <c r="AG5660" s="34">
        <f t="shared" si="6024"/>
        <v>60.449409833240544</v>
      </c>
      <c r="AH5660">
        <f t="shared" si="6025"/>
        <v>6.5038759210288788E-2</v>
      </c>
      <c r="AI5660" s="29">
        <f t="shared" si="6026"/>
        <v>60.449409833240544</v>
      </c>
      <c r="AJ5660">
        <f t="shared" si="6027"/>
        <v>60.449409833240544</v>
      </c>
      <c r="AK5660" s="36">
        <f t="shared" si="6028"/>
        <v>1.0226817235564922E-4</v>
      </c>
      <c r="AL5660" s="36">
        <f t="shared" si="6029"/>
        <v>-4.8057741100071164E-4</v>
      </c>
      <c r="AM5660" s="36">
        <f t="shared" si="6030"/>
        <v>-3.6213251880997783E-5</v>
      </c>
      <c r="AN5660" s="37">
        <f t="shared" si="6031"/>
        <v>-3.7054014488880793E-5</v>
      </c>
      <c r="AO5660" s="36">
        <f t="shared" si="6032"/>
        <v>1.8450203982693102E-2</v>
      </c>
      <c r="AP5660" s="36">
        <f t="shared" si="6033"/>
        <v>5.208797056188293E-3</v>
      </c>
      <c r="AQ5660" s="74">
        <f t="shared" si="6034"/>
        <v>-0.1080084989432238</v>
      </c>
      <c r="AR5660" s="73">
        <f t="shared" si="6035"/>
        <v>-3.7923604451950944E-5</v>
      </c>
      <c r="AS5660" s="72">
        <f t="shared" si="6036"/>
        <v>6.2806344359591294E-6</v>
      </c>
      <c r="AT5660" s="37">
        <f t="shared" si="6037"/>
        <v>-225.34511863277979</v>
      </c>
      <c r="AU5660" s="37">
        <f t="shared" si="6038"/>
        <v>0.19895453404286351</v>
      </c>
      <c r="AV5660" s="34">
        <f t="shared" si="6039"/>
        <v>8.312042076779165E-3</v>
      </c>
      <c r="AW5660" s="34">
        <f t="shared" si="6040"/>
        <v>0.94947555789221705</v>
      </c>
      <c r="AX5660" s="37">
        <f t="shared" si="6041"/>
        <v>2.8933447231823743</v>
      </c>
      <c r="AY5660" s="7">
        <f t="shared" si="6042"/>
        <v>13.947410384684277</v>
      </c>
      <c r="AZ5660" s="37">
        <f t="shared" si="6043"/>
        <v>12.98962278471528</v>
      </c>
      <c r="BA5660" s="2">
        <f>BE5660*'mass balance'!$B$17+BF5660*'mass balance'!$C$17+BG5660*'mass balance'!$D$17+BH5660*'mass balance'!$E$17</f>
        <v>2.1737120739974189E-4</v>
      </c>
      <c r="BB5660" s="2">
        <f>BE5660*'mass balance'!$B$18+BF5660*'mass balance'!$C$18+BG5660*'mass balance'!$D$18+BH5660*'mass balance'!$E$18</f>
        <v>2.2071537982127636E-4</v>
      </c>
      <c r="BC5660" s="2">
        <f>BE5660*'mass balance'!$B$19+BF5660*'mass balance'!$C$19+BG5660*'mass balance'!$D$19+BH5660*'mass balance'!$E$19</f>
        <v>-2.758942247765955E-4</v>
      </c>
      <c r="BD5660" s="2">
        <f>BE5660*'mass balance'!$B$20+BF5660*'mass balance'!$C$20+BG5660*'mass balance'!$D$20+BH5660*'mass balance'!$E$20</f>
        <v>1.0032517264603471E-5</v>
      </c>
      <c r="BE5660" s="2">
        <f>N5660*'mass balance'!$H$11+R5660*'mass balance'!$I$11+S5660*'mass balance'!$J$11</f>
        <v>-4.2482296159305816E-4</v>
      </c>
      <c r="BF5660" s="2">
        <f>N5660*'mass balance'!$H$12+R5660*'mass balance'!$I$12+S5660*'mass balance'!$J$12</f>
        <v>9.1811115358149983E-6</v>
      </c>
      <c r="BG5660" s="2">
        <f>N5660*'mass balance'!$H$13+R5660*'mass balance'!$I$13+S5660*'mass balance'!$J$13</f>
        <v>1.0164304491024318E-4</v>
      </c>
      <c r="BH5660" s="2">
        <f>N5660*'mass balance'!$H$14+R5660*'mass balance'!$I$14+S5660*'mass balance'!$J$14</f>
        <v>4.6465011424240734E-5</v>
      </c>
      <c r="BI5660" s="36">
        <f t="shared" si="6044"/>
        <v>6.851681337565462E-17</v>
      </c>
      <c r="BJ5660" s="36">
        <f t="shared" si="6045"/>
        <v>4.3778989807994215E-19</v>
      </c>
      <c r="BK5660" s="36">
        <f t="shared" si="6046"/>
        <v>1.919167639574492E-15</v>
      </c>
      <c r="BL5660" s="36">
        <f t="shared" si="6047"/>
        <v>1.6496932113122829E-15</v>
      </c>
      <c r="BM5660" s="36">
        <f t="shared" si="6048"/>
        <v>3.7196917586201211E-12</v>
      </c>
      <c r="BN5660" s="36">
        <f t="shared" ca="1" si="5992"/>
        <v>1.1217286487218647E-2</v>
      </c>
      <c r="BO5660" s="36">
        <f t="shared" ca="1" si="6049"/>
        <v>1</v>
      </c>
      <c r="BP5660" s="36">
        <f t="shared" si="6050"/>
        <v>-3.719691735239723E-12</v>
      </c>
      <c r="BQ5660" s="36">
        <f t="shared" si="6051"/>
        <v>0.99999999371442583</v>
      </c>
      <c r="BR5660" s="2">
        <f t="shared" si="5995"/>
        <v>-5</v>
      </c>
      <c r="BS5660">
        <v>0</v>
      </c>
      <c r="BT5660" s="37">
        <f t="shared" si="6052"/>
        <v>0.27658396033853699</v>
      </c>
      <c r="BU5660" s="34">
        <f t="shared" si="6053"/>
        <v>-5</v>
      </c>
      <c r="BV5660" s="34">
        <f t="shared" si="6054"/>
        <v>-5</v>
      </c>
      <c r="BW5660" s="34">
        <f t="shared" si="6055"/>
        <v>-5</v>
      </c>
      <c r="BX5660" s="34">
        <f t="shared" si="6056"/>
        <v>-5</v>
      </c>
      <c r="BY5660" s="34">
        <f t="shared" si="6057"/>
        <v>7.7721707944619158</v>
      </c>
      <c r="BZ5660" s="36">
        <f t="shared" si="6058"/>
        <v>2.758942247765955E-4</v>
      </c>
      <c r="CA5660" s="34">
        <f t="shared" si="6059"/>
        <v>2.1292686086619061E-2</v>
      </c>
    </row>
    <row r="5661" spans="1:79" ht="13.2" x14ac:dyDescent="0.25">
      <c r="A5661" s="75">
        <f t="shared" si="5993"/>
        <v>15.4164383561625</v>
      </c>
      <c r="B5661" s="34">
        <f t="shared" si="5996"/>
        <v>5626.9999999993124</v>
      </c>
      <c r="C5661">
        <f t="shared" si="5994"/>
        <v>15</v>
      </c>
      <c r="D5661" s="35">
        <f t="shared" si="5997"/>
        <v>3000</v>
      </c>
      <c r="E5661" s="27">
        <v>0</v>
      </c>
      <c r="F5661" s="64">
        <f t="shared" si="5998"/>
        <v>0.46593146951268899</v>
      </c>
      <c r="G5661" s="34">
        <v>0</v>
      </c>
      <c r="H5661" s="34">
        <f t="shared" si="5999"/>
        <v>1</v>
      </c>
      <c r="I5661" s="34">
        <f t="shared" si="6000"/>
        <v>6192.2292298236371</v>
      </c>
      <c r="J5661" s="34">
        <f t="shared" si="6001"/>
        <v>28927.364506696031</v>
      </c>
      <c r="K5661" s="34">
        <f t="shared" si="6002"/>
        <v>25566.583776829706</v>
      </c>
      <c r="L5661" s="36">
        <f t="shared" si="6003"/>
        <v>3533.9533215298402</v>
      </c>
      <c r="M5661" s="34">
        <f t="shared" si="6004"/>
        <v>38.195869775056082</v>
      </c>
      <c r="N5661" s="34">
        <f t="shared" si="6005"/>
        <v>178.43426117233875</v>
      </c>
      <c r="O5661" s="34">
        <f t="shared" si="6006"/>
        <v>11.148808202499623</v>
      </c>
      <c r="P5661">
        <f t="shared" si="6007"/>
        <v>112.56962222377906</v>
      </c>
      <c r="Q5661" s="36">
        <f t="shared" si="6008"/>
        <v>176.90902115781111</v>
      </c>
      <c r="R5661" s="34">
        <f t="shared" si="6009"/>
        <v>115.66374077065095</v>
      </c>
      <c r="S5661" s="34">
        <f t="shared" si="6010"/>
        <v>3.815284615521719</v>
      </c>
      <c r="T5661" s="36">
        <f t="shared" si="6011"/>
        <v>4.2736862409047988E-14</v>
      </c>
      <c r="U5661" s="36">
        <f t="shared" si="6012"/>
        <v>2086.3646920159044</v>
      </c>
      <c r="V5661" s="36">
        <f t="shared" si="6013"/>
        <v>7.3105148891945129E-4</v>
      </c>
      <c r="W5661" s="68">
        <f t="shared" si="6014"/>
        <v>10.097009490085258</v>
      </c>
      <c r="X5661">
        <f t="shared" si="6015"/>
        <v>14.158122428024724</v>
      </c>
      <c r="Y5661">
        <f t="shared" si="6016"/>
        <v>1.8307379300092574E-2</v>
      </c>
      <c r="Z5661" s="34">
        <f t="shared" si="6017"/>
        <v>2.1362371768954423E-3</v>
      </c>
      <c r="AA5661" s="36">
        <f t="shared" si="6018"/>
        <v>7.240277328027731E-5</v>
      </c>
      <c r="AB5661" s="34">
        <f t="shared" si="6019"/>
        <v>2.3425170561219952E-4</v>
      </c>
      <c r="AC5661" s="36">
        <f t="shared" si="6020"/>
        <v>7.1487190469859144E-2</v>
      </c>
      <c r="AD5661" s="34">
        <f t="shared" si="6021"/>
        <v>0</v>
      </c>
      <c r="AE5661">
        <f t="shared" si="6022"/>
        <v>305.17255053931262</v>
      </c>
      <c r="AF5661" s="36">
        <f t="shared" si="6023"/>
        <v>0</v>
      </c>
      <c r="AG5661" s="34">
        <f t="shared" si="6024"/>
        <v>60.452627128040476</v>
      </c>
      <c r="AH5661">
        <f t="shared" si="6025"/>
        <v>6.5004116049706795E-2</v>
      </c>
      <c r="AI5661" s="29">
        <f t="shared" si="6026"/>
        <v>60.452627128040476</v>
      </c>
      <c r="AJ5661">
        <f t="shared" si="6027"/>
        <v>0</v>
      </c>
      <c r="AK5661" s="36">
        <f t="shared" si="6028"/>
        <v>3.7923604451950944E-5</v>
      </c>
      <c r="AL5661" s="36">
        <f t="shared" si="6029"/>
        <v>-1.9193907734162057E-4</v>
      </c>
      <c r="AM5661" s="36">
        <f t="shared" si="6030"/>
        <v>-1.4194593149701368E-5</v>
      </c>
      <c r="AN5661" s="37">
        <f t="shared" si="6031"/>
        <v>6.5214157866768421E-5</v>
      </c>
      <c r="AO5661" s="36">
        <f t="shared" si="6032"/>
        <v>1.796962657169239E-2</v>
      </c>
      <c r="AP5661" s="36">
        <f t="shared" si="6033"/>
        <v>5.1725838043072949E-3</v>
      </c>
      <c r="AQ5661" s="74">
        <f t="shared" si="6034"/>
        <v>0.20575524447111568</v>
      </c>
      <c r="AR5661" s="73">
        <f t="shared" si="6035"/>
        <v>6.3161315038911381E-5</v>
      </c>
      <c r="AS5661" s="72">
        <f t="shared" si="6036"/>
        <v>5.8025268171020913E-6</v>
      </c>
      <c r="AT5661" s="37">
        <f t="shared" si="6037"/>
        <v>429.28047726163737</v>
      </c>
      <c r="AU5661" s="37">
        <f t="shared" si="6038"/>
        <v>0.19757133738988561</v>
      </c>
      <c r="AV5661" s="34">
        <f t="shared" si="6039"/>
        <v>8.928726284988461E-6</v>
      </c>
      <c r="AW5661" s="34">
        <f t="shared" si="6040"/>
        <v>0.94954434299585333</v>
      </c>
      <c r="AX5661" s="37">
        <f t="shared" si="6041"/>
        <v>2.8935543325977879</v>
      </c>
      <c r="AY5661" s="7">
        <f t="shared" si="6042"/>
        <v>13.940117094405183</v>
      </c>
      <c r="AZ5661" s="37">
        <f t="shared" si="6043"/>
        <v>12.990563822683045</v>
      </c>
      <c r="BA5661" s="2">
        <f>BE5661*'mass balance'!$B$17+BF5661*'mass balance'!$C$17+BG5661*'mass balance'!$D$17+BH5661*'mass balance'!$E$17</f>
        <v>2.1738672043897014E-4</v>
      </c>
      <c r="BB5661" s="2">
        <f>BE5661*'mass balance'!$B$18+BF5661*'mass balance'!$C$18+BG5661*'mass balance'!$D$18+BH5661*'mass balance'!$E$18</f>
        <v>2.2073113152264659E-4</v>
      </c>
      <c r="BC5661" s="2">
        <f>BE5661*'mass balance'!$B$19+BF5661*'mass balance'!$C$19+BG5661*'mass balance'!$D$19+BH5661*'mass balance'!$E$19</f>
        <v>-2.759139144033082E-4</v>
      </c>
      <c r="BD5661" s="2">
        <f>BE5661*'mass balance'!$B$20+BF5661*'mass balance'!$C$20+BG5661*'mass balance'!$D$20+BH5661*'mass balance'!$E$20</f>
        <v>1.0033233251029387E-5</v>
      </c>
      <c r="BE5661" s="2">
        <f>N5661*'mass balance'!$H$11+R5661*'mass balance'!$I$11+S5661*'mass balance'!$J$11</f>
        <v>-4.2484347898175888E-4</v>
      </c>
      <c r="BF5661" s="2">
        <f>N5661*'mass balance'!$H$12+R5661*'mass balance'!$I$12+S5661*'mass balance'!$J$12</f>
        <v>9.1763785220014676E-6</v>
      </c>
      <c r="BG5661" s="2">
        <f>N5661*'mass balance'!$H$13+R5661*'mass balance'!$I$13+S5661*'mass balance'!$J$13</f>
        <v>1.0164695825201047E-4</v>
      </c>
      <c r="BH5661" s="2">
        <f>N5661*'mass balance'!$H$14+R5661*'mass balance'!$I$14+S5661*'mass balance'!$J$14</f>
        <v>4.6467255513629875E-5</v>
      </c>
      <c r="BI5661" s="36">
        <f t="shared" si="6044"/>
        <v>6.851681337565462E-17</v>
      </c>
      <c r="BJ5661" s="36">
        <f t="shared" si="6045"/>
        <v>4.3782924583564148E-19</v>
      </c>
      <c r="BK5661" s="36">
        <f t="shared" si="6046"/>
        <v>1.919605429472572E-15</v>
      </c>
      <c r="BL5661" s="36">
        <f t="shared" si="6047"/>
        <v>1.6501699880371227E-15</v>
      </c>
      <c r="BM5661" s="36">
        <f t="shared" si="6048"/>
        <v>3.7213414518314336E-12</v>
      </c>
      <c r="BN5661" s="36">
        <f t="shared" ca="1" si="5992"/>
        <v>0.42009068431465391</v>
      </c>
      <c r="BO5661" s="36">
        <f t="shared" ca="1" si="6049"/>
        <v>1</v>
      </c>
      <c r="BP5661" s="36">
        <f t="shared" si="6050"/>
        <v>-3.7213414284268235E-12</v>
      </c>
      <c r="BQ5661" s="36">
        <f t="shared" si="6051"/>
        <v>0.99999999371070614</v>
      </c>
      <c r="BR5661" s="2">
        <f t="shared" si="5995"/>
        <v>-5</v>
      </c>
      <c r="BS5661">
        <v>0</v>
      </c>
      <c r="BT5661" s="37">
        <f t="shared" si="6052"/>
        <v>0.27660369918931643</v>
      </c>
      <c r="BU5661" s="34">
        <f t="shared" si="6053"/>
        <v>-5</v>
      </c>
      <c r="BV5661" s="34">
        <f t="shared" si="6054"/>
        <v>-5</v>
      </c>
      <c r="BW5661" s="34">
        <f t="shared" si="6055"/>
        <v>-5</v>
      </c>
      <c r="BX5661" s="34">
        <f t="shared" si="6056"/>
        <v>-5</v>
      </c>
      <c r="BY5661" s="34">
        <f t="shared" si="6057"/>
        <v>7.7725461617646658</v>
      </c>
      <c r="BZ5661" s="36">
        <f t="shared" si="6058"/>
        <v>2.759139144033082E-4</v>
      </c>
      <c r="CA5661" s="34">
        <f t="shared" si="6059"/>
        <v>2.12926631180037E-2</v>
      </c>
    </row>
    <row r="5662" spans="1:79" ht="13.2" x14ac:dyDescent="0.25">
      <c r="A5662" s="75">
        <f t="shared" si="5993"/>
        <v>15.419178082189896</v>
      </c>
      <c r="B5662" s="34">
        <f t="shared" si="5996"/>
        <v>5627.9999999993124</v>
      </c>
      <c r="C5662">
        <f t="shared" si="5994"/>
        <v>15</v>
      </c>
      <c r="D5662" s="35">
        <f t="shared" si="5997"/>
        <v>3000</v>
      </c>
      <c r="E5662" s="27">
        <v>0</v>
      </c>
      <c r="F5662" s="64">
        <f t="shared" si="5998"/>
        <v>0.46593146951268899</v>
      </c>
      <c r="G5662" s="34">
        <v>0</v>
      </c>
      <c r="H5662" s="34">
        <f t="shared" si="5999"/>
        <v>1</v>
      </c>
      <c r="I5662" s="34">
        <f t="shared" si="6000"/>
        <v>6192.2292298236371</v>
      </c>
      <c r="J5662" s="34">
        <f t="shared" si="6001"/>
        <v>28928.760770790115</v>
      </c>
      <c r="K5662" s="34">
        <f t="shared" si="6002"/>
        <v>25567.817822984434</v>
      </c>
      <c r="L5662" s="36">
        <f t="shared" si="6003"/>
        <v>3534.209189550962</v>
      </c>
      <c r="M5662" s="34">
        <f t="shared" si="6004"/>
        <v>38.195869775056082</v>
      </c>
      <c r="N5662" s="34">
        <f t="shared" si="6005"/>
        <v>178.44287382531556</v>
      </c>
      <c r="O5662" s="34">
        <f t="shared" si="6006"/>
        <v>11.148808202499623</v>
      </c>
      <c r="P5662">
        <f t="shared" si="6007"/>
        <v>112.57777257661517</v>
      </c>
      <c r="Q5662" s="36">
        <f t="shared" si="6008"/>
        <v>176.91842014036578</v>
      </c>
      <c r="R5662" s="34">
        <f t="shared" si="6009"/>
        <v>115.67205190248264</v>
      </c>
      <c r="S5662" s="34">
        <f t="shared" si="6010"/>
        <v>3.8133176653286753</v>
      </c>
      <c r="T5662" s="36">
        <f t="shared" si="6011"/>
        <v>4.2735831036377181E-14</v>
      </c>
      <c r="U5662" s="36">
        <f t="shared" si="6012"/>
        <v>2086.3646920159044</v>
      </c>
      <c r="V5662" s="36">
        <f t="shared" si="6013"/>
        <v>7.3067459911641843E-4</v>
      </c>
      <c r="W5662" s="68">
        <f t="shared" si="6014"/>
        <v>10.097740541574177</v>
      </c>
      <c r="X5662">
        <f t="shared" si="6015"/>
        <v>14.158464115554557</v>
      </c>
      <c r="Y5662">
        <f t="shared" si="6016"/>
        <v>1.8307379300092574E-2</v>
      </c>
      <c r="Z5662" s="34">
        <f t="shared" si="6017"/>
        <v>2.1362371768954423E-3</v>
      </c>
      <c r="AA5662" s="36">
        <f t="shared" si="6018"/>
        <v>7.236020732639171E-5</v>
      </c>
      <c r="AB5662" s="34">
        <f t="shared" si="6019"/>
        <v>2.3425170561219952E-4</v>
      </c>
      <c r="AC5662" s="36">
        <f t="shared" si="6020"/>
        <v>7.1487190469859144E-2</v>
      </c>
      <c r="AD5662" s="34">
        <f t="shared" si="6021"/>
        <v>0</v>
      </c>
      <c r="AE5662">
        <f t="shared" si="6022"/>
        <v>305.17255053931262</v>
      </c>
      <c r="AF5662" s="36">
        <f t="shared" si="6023"/>
        <v>0</v>
      </c>
      <c r="AG5662" s="34">
        <f t="shared" si="6024"/>
        <v>60.45584270795208</v>
      </c>
      <c r="AH5662">
        <f t="shared" si="6025"/>
        <v>6.4969490158823362E-2</v>
      </c>
      <c r="AI5662" s="29">
        <f t="shared" si="6026"/>
        <v>60.45584270795208</v>
      </c>
      <c r="AJ5662">
        <f t="shared" si="6027"/>
        <v>60.45584270795208</v>
      </c>
      <c r="AK5662" s="36">
        <f t="shared" si="6028"/>
        <v>-6.3161315038911381E-5</v>
      </c>
      <c r="AL5662" s="36">
        <f t="shared" si="6029"/>
        <v>3.0113644390508047E-4</v>
      </c>
      <c r="AM5662" s="36">
        <f t="shared" si="6030"/>
        <v>2.039706252253134E-5</v>
      </c>
      <c r="AN5662" s="37">
        <f t="shared" si="6031"/>
        <v>1.0313776231871937E-4</v>
      </c>
      <c r="AO5662" s="36">
        <f t="shared" si="6032"/>
        <v>1.7777687494350769E-2</v>
      </c>
      <c r="AP5662" s="36">
        <f t="shared" si="6033"/>
        <v>5.1583892111575934E-3</v>
      </c>
      <c r="AQ5662" s="74">
        <f t="shared" si="6034"/>
        <v>0.33606097357803028</v>
      </c>
      <c r="AR5662" s="73">
        <f t="shared" si="6035"/>
        <v>9.778815583572126E-5</v>
      </c>
      <c r="AS5662" s="72">
        <f t="shared" si="6036"/>
        <v>5.6185700911003648E-6</v>
      </c>
      <c r="AT5662" s="37">
        <f t="shared" si="6037"/>
        <v>701.14574963769383</v>
      </c>
      <c r="AU5662" s="37">
        <f t="shared" si="6038"/>
        <v>0.1970291625584297</v>
      </c>
      <c r="AV5662" s="34">
        <f t="shared" si="6039"/>
        <v>8.3129161582462668E-3</v>
      </c>
      <c r="AW5662" s="34">
        <f t="shared" si="6040"/>
        <v>0.94961309263963889</v>
      </c>
      <c r="AX5662" s="37">
        <f t="shared" si="6041"/>
        <v>2.8937638339561058</v>
      </c>
      <c r="AY5662" s="7">
        <f t="shared" si="6042"/>
        <v>13.949430384328169</v>
      </c>
      <c r="AZ5662" s="37">
        <f t="shared" si="6043"/>
        <v>12.991504375530283</v>
      </c>
      <c r="BA5662" s="2">
        <f>BE5662*'mass balance'!$B$17+BF5662*'mass balance'!$C$17+BG5662*'mass balance'!$D$17+BH5662*'mass balance'!$E$17</f>
        <v>2.1740222546998898E-4</v>
      </c>
      <c r="BB5662" s="2">
        <f>BE5662*'mass balance'!$B$18+BF5662*'mass balance'!$C$18+BG5662*'mass balance'!$D$18+BH5662*'mass balance'!$E$18</f>
        <v>2.2074687509260425E-4</v>
      </c>
      <c r="BC5662" s="2">
        <f>BE5662*'mass balance'!$B$19+BF5662*'mass balance'!$C$19+BG5662*'mass balance'!$D$19+BH5662*'mass balance'!$E$19</f>
        <v>-2.759335938657552E-4</v>
      </c>
      <c r="BD5662" s="2">
        <f>BE5662*'mass balance'!$B$20+BF5662*'mass balance'!$C$20+BG5662*'mass balance'!$D$20+BH5662*'mass balance'!$E$20</f>
        <v>1.0033948867845643E-5</v>
      </c>
      <c r="BE5662" s="2">
        <f>N5662*'mass balance'!$H$11+R5662*'mass balance'!$I$11+S5662*'mass balance'!$J$11</f>
        <v>-4.2486398529837033E-4</v>
      </c>
      <c r="BF5662" s="2">
        <f>N5662*'mass balance'!$H$12+R5662*'mass balance'!$I$12+S5662*'mass balance'!$J$12</f>
        <v>9.1716476876537852E-6</v>
      </c>
      <c r="BG5662" s="2">
        <f>N5662*'mass balance'!$H$13+R5662*'mass balance'!$I$13+S5662*'mass balance'!$J$13</f>
        <v>1.016508694094901E-4</v>
      </c>
      <c r="BH5662" s="2">
        <f>N5662*'mass balance'!$H$14+R5662*'mass balance'!$I$14+S5662*'mass balance'!$J$14</f>
        <v>4.6469498392009254E-5</v>
      </c>
      <c r="BI5662" s="36">
        <f t="shared" si="6044"/>
        <v>6.851681337565462E-17</v>
      </c>
      <c r="BJ5662" s="36">
        <f t="shared" si="6045"/>
        <v>4.3786858480078496E-19</v>
      </c>
      <c r="BK5662" s="36">
        <f t="shared" si="6046"/>
        <v>1.9200432587184076E-15</v>
      </c>
      <c r="BL5662" s="36">
        <f t="shared" si="6047"/>
        <v>1.6506468130891315E-15</v>
      </c>
      <c r="BM5662" s="36">
        <f t="shared" si="6048"/>
        <v>3.7229916218194706E-12</v>
      </c>
      <c r="BN5662" s="36">
        <f t="shared" ca="1" si="5992"/>
        <v>0.97098478776759889</v>
      </c>
      <c r="BO5662" s="36">
        <f t="shared" ca="1" si="6049"/>
        <v>1</v>
      </c>
      <c r="BP5662" s="36">
        <f t="shared" si="6050"/>
        <v>-3.7229915983906274E-12</v>
      </c>
      <c r="BQ5662" s="36">
        <f t="shared" si="6051"/>
        <v>0.99999999370698478</v>
      </c>
      <c r="BR5662" s="2">
        <f t="shared" si="5995"/>
        <v>-5</v>
      </c>
      <c r="BS5662">
        <v>0</v>
      </c>
      <c r="BT5662" s="37">
        <f t="shared" si="6052"/>
        <v>0.27662342785041955</v>
      </c>
      <c r="BU5662" s="34">
        <f t="shared" si="6053"/>
        <v>-5</v>
      </c>
      <c r="BV5662" s="34">
        <f t="shared" si="6054"/>
        <v>-5</v>
      </c>
      <c r="BW5662" s="34">
        <f t="shared" si="6055"/>
        <v>-5</v>
      </c>
      <c r="BX5662" s="34">
        <f t="shared" si="6056"/>
        <v>-5</v>
      </c>
      <c r="BY5662" s="34">
        <f t="shared" si="6057"/>
        <v>7.772921326502634</v>
      </c>
      <c r="BZ5662" s="36">
        <f t="shared" si="6058"/>
        <v>2.759335938657552E-4</v>
      </c>
      <c r="CA5662" s="34">
        <f t="shared" si="6059"/>
        <v>2.129264016347825E-2</v>
      </c>
    </row>
    <row r="5663" spans="1:79" ht="13.2" x14ac:dyDescent="0.25">
      <c r="A5663" s="75">
        <f t="shared" si="5993"/>
        <v>15.421917808217293</v>
      </c>
      <c r="B5663" s="34">
        <f t="shared" si="5996"/>
        <v>5628.9999999993115</v>
      </c>
      <c r="C5663">
        <f t="shared" si="5994"/>
        <v>15</v>
      </c>
      <c r="D5663" s="35">
        <f t="shared" si="5997"/>
        <v>3000</v>
      </c>
      <c r="E5663" s="27">
        <v>0</v>
      </c>
      <c r="F5663" s="64">
        <f t="shared" si="5998"/>
        <v>0.46593146951268899</v>
      </c>
      <c r="G5663" s="34">
        <v>0</v>
      </c>
      <c r="H5663" s="34">
        <f t="shared" si="5999"/>
        <v>1</v>
      </c>
      <c r="I5663" s="34">
        <f t="shared" si="6000"/>
        <v>6192.2292298236371</v>
      </c>
      <c r="J5663" s="34">
        <f t="shared" si="6001"/>
        <v>28930.1562813786</v>
      </c>
      <c r="K5663" s="34">
        <f t="shared" si="6002"/>
        <v>25569.051203175837</v>
      </c>
      <c r="L5663" s="36">
        <f t="shared" si="6003"/>
        <v>3534.4649256606531</v>
      </c>
      <c r="M5663" s="34">
        <f t="shared" si="6004"/>
        <v>38.195869775056082</v>
      </c>
      <c r="N5663" s="34">
        <f t="shared" si="6005"/>
        <v>178.45148183040212</v>
      </c>
      <c r="O5663" s="34">
        <f t="shared" si="6006"/>
        <v>11.148808202499623</v>
      </c>
      <c r="P5663">
        <f t="shared" si="6007"/>
        <v>112.58591872757917</v>
      </c>
      <c r="Q5663" s="36">
        <f t="shared" si="6008"/>
        <v>176.92781411288865</v>
      </c>
      <c r="R5663" s="34">
        <f t="shared" si="6009"/>
        <v>115.68035874674061</v>
      </c>
      <c r="S5663" s="34">
        <f t="shared" si="6010"/>
        <v>3.8113516210080292</v>
      </c>
      <c r="T5663" s="36">
        <f t="shared" si="6011"/>
        <v>4.2734800294901871E-14</v>
      </c>
      <c r="U5663" s="36">
        <f t="shared" si="6012"/>
        <v>2086.3646920159044</v>
      </c>
      <c r="V5663" s="36">
        <f t="shared" si="6013"/>
        <v>7.3029788288873627E-4</v>
      </c>
      <c r="W5663" s="68">
        <f t="shared" si="6014"/>
        <v>10.098471216173294</v>
      </c>
      <c r="X5663">
        <f t="shared" si="6015"/>
        <v>14.15880561045075</v>
      </c>
      <c r="Y5663">
        <f t="shared" si="6016"/>
        <v>1.8307379300092574E-2</v>
      </c>
      <c r="Z5663" s="34">
        <f t="shared" si="6017"/>
        <v>2.1362371768954423E-3</v>
      </c>
      <c r="AA5663" s="36">
        <f t="shared" si="6018"/>
        <v>7.2317667422680903E-5</v>
      </c>
      <c r="AB5663" s="34">
        <f t="shared" si="6019"/>
        <v>2.3425170561219952E-4</v>
      </c>
      <c r="AC5663" s="36">
        <f t="shared" si="6020"/>
        <v>7.1487190469859144E-2</v>
      </c>
      <c r="AD5663" s="34">
        <f t="shared" si="6021"/>
        <v>0</v>
      </c>
      <c r="AE5663">
        <f t="shared" si="6022"/>
        <v>305.17255053931262</v>
      </c>
      <c r="AF5663" s="36">
        <f t="shared" si="6023"/>
        <v>0</v>
      </c>
      <c r="AG5663" s="34">
        <f t="shared" si="6024"/>
        <v>60.459056573831603</v>
      </c>
      <c r="AH5663">
        <f t="shared" si="6025"/>
        <v>6.4934881530405164E-2</v>
      </c>
      <c r="AI5663" s="29">
        <f t="shared" si="6026"/>
        <v>60.459056573831603</v>
      </c>
      <c r="AJ5663">
        <f t="shared" si="6027"/>
        <v>0</v>
      </c>
      <c r="AK5663" s="36">
        <f t="shared" si="6028"/>
        <v>-9.778815583572126E-5</v>
      </c>
      <c r="AL5663" s="36">
        <f t="shared" si="6029"/>
        <v>4.8393157678610445E-4</v>
      </c>
      <c r="AM5663" s="36">
        <f t="shared" si="6030"/>
        <v>3.2246922403591722E-5</v>
      </c>
      <c r="AN5663" s="37">
        <f t="shared" si="6031"/>
        <v>3.9976447279807984E-5</v>
      </c>
      <c r="AO5663" s="36">
        <f t="shared" si="6032"/>
        <v>1.8078823938255849E-2</v>
      </c>
      <c r="AP5663" s="36">
        <f t="shared" si="6033"/>
        <v>5.1787862736801249E-3</v>
      </c>
      <c r="AQ5663" s="74">
        <f t="shared" si="6034"/>
        <v>0.12385679821250886</v>
      </c>
      <c r="AR5663" s="73">
        <f t="shared" si="6035"/>
        <v>3.928746543237155E-5</v>
      </c>
      <c r="AS5663" s="72">
        <f t="shared" si="6036"/>
        <v>5.9089528712496989E-6</v>
      </c>
      <c r="AT5663" s="37">
        <f t="shared" si="6037"/>
        <v>258.41045065671767</v>
      </c>
      <c r="AU5663" s="37">
        <f t="shared" si="6038"/>
        <v>0.197808246102334</v>
      </c>
      <c r="AV5663" s="34">
        <f t="shared" si="6039"/>
        <v>8.9192164860728922E-6</v>
      </c>
      <c r="AW5663" s="34">
        <f t="shared" si="6040"/>
        <v>0.94968180683990222</v>
      </c>
      <c r="AX5663" s="37">
        <f t="shared" si="6041"/>
        <v>2.8939732273070846</v>
      </c>
      <c r="AY5663" s="7">
        <f t="shared" si="6042"/>
        <v>13.942135169536765</v>
      </c>
      <c r="AZ5663" s="37">
        <f t="shared" si="6043"/>
        <v>12.992444443480379</v>
      </c>
      <c r="BA5663" s="2">
        <f>BE5663*'mass balance'!$B$17+BF5663*'mass balance'!$C$17+BG5663*'mass balance'!$D$17+BH5663*'mass balance'!$E$17</f>
        <v>2.174177224964992E-4</v>
      </c>
      <c r="BB5663" s="2">
        <f>BE5663*'mass balance'!$B$18+BF5663*'mass balance'!$C$18+BG5663*'mass balance'!$D$18+BH5663*'mass balance'!$E$18</f>
        <v>2.2076261053490692E-4</v>
      </c>
      <c r="BC5663" s="2">
        <f>BE5663*'mass balance'!$B$19+BF5663*'mass balance'!$C$19+BG5663*'mass balance'!$D$19+BH5663*'mass balance'!$E$19</f>
        <v>-2.7595326316863365E-4</v>
      </c>
      <c r="BD5663" s="2">
        <f>BE5663*'mass balance'!$B$20+BF5663*'mass balance'!$C$20+BG5663*'mass balance'!$D$20+BH5663*'mass balance'!$E$20</f>
        <v>1.0034664115223039E-5</v>
      </c>
      <c r="BE5663" s="2">
        <f>N5663*'mass balance'!$H$11+R5663*'mass balance'!$I$11+S5663*'mass balance'!$J$11</f>
        <v>-4.2488448054857646E-4</v>
      </c>
      <c r="BF5663" s="2">
        <f>N5663*'mass balance'!$H$12+R5663*'mass balance'!$I$12+S5663*'mass balance'!$J$12</f>
        <v>9.1669190320761964E-6</v>
      </c>
      <c r="BG5663" s="2">
        <f>N5663*'mass balance'!$H$13+R5663*'mass balance'!$I$13+S5663*'mass balance'!$J$13</f>
        <v>1.016547783838853E-4</v>
      </c>
      <c r="BH5663" s="2">
        <f>N5663*'mass balance'!$H$14+R5663*'mass balance'!$I$14+S5663*'mass balance'!$J$14</f>
        <v>4.6471740060000541E-5</v>
      </c>
      <c r="BI5663" s="36">
        <f t="shared" si="6044"/>
        <v>6.851681337565462E-17</v>
      </c>
      <c r="BJ5663" s="36">
        <f t="shared" si="6045"/>
        <v>4.3790791497527119E-19</v>
      </c>
      <c r="BK5663" s="36">
        <f t="shared" si="6046"/>
        <v>1.9204811273032086E-15</v>
      </c>
      <c r="BL5663" s="36">
        <f t="shared" si="6047"/>
        <v>1.6511236864517794E-15</v>
      </c>
      <c r="BM5663" s="36">
        <f t="shared" si="6048"/>
        <v>3.7246422686325598E-12</v>
      </c>
      <c r="BN5663" s="36">
        <f t="shared" ca="1" si="5992"/>
        <v>0.62121847623441651</v>
      </c>
      <c r="BO5663" s="36">
        <f t="shared" ca="1" si="6049"/>
        <v>1</v>
      </c>
      <c r="BP5663" s="36">
        <f t="shared" si="6050"/>
        <v>-3.7246422451794627E-12</v>
      </c>
      <c r="BQ5663" s="36">
        <f t="shared" si="6051"/>
        <v>0.99999999370326176</v>
      </c>
      <c r="BR5663" s="2">
        <f t="shared" si="5995"/>
        <v>-5</v>
      </c>
      <c r="BS5663">
        <v>0</v>
      </c>
      <c r="BT5663" s="37">
        <f t="shared" si="6052"/>
        <v>0.27664314632655523</v>
      </c>
      <c r="BU5663" s="34">
        <f t="shared" si="6053"/>
        <v>-5</v>
      </c>
      <c r="BV5663" s="34">
        <f t="shared" si="6054"/>
        <v>-5</v>
      </c>
      <c r="BW5663" s="34">
        <f t="shared" si="6055"/>
        <v>-5</v>
      </c>
      <c r="BX5663" s="34">
        <f t="shared" si="6056"/>
        <v>-5</v>
      </c>
      <c r="BY5663" s="34">
        <f t="shared" si="6057"/>
        <v>7.7732962887798145</v>
      </c>
      <c r="BZ5663" s="36">
        <f t="shared" si="6058"/>
        <v>2.7595326316863365E-4</v>
      </c>
      <c r="CA5663" s="34">
        <f t="shared" si="6059"/>
        <v>2.1292617223033425E-2</v>
      </c>
    </row>
    <row r="5664" spans="1:79" ht="13.2" x14ac:dyDescent="0.25">
      <c r="A5664" s="75">
        <f t="shared" si="5993"/>
        <v>15.424657534244689</v>
      </c>
      <c r="B5664" s="34">
        <f t="shared" si="5996"/>
        <v>5629.9999999993115</v>
      </c>
      <c r="C5664">
        <f t="shared" si="5994"/>
        <v>15</v>
      </c>
      <c r="D5664" s="35">
        <f t="shared" si="5997"/>
        <v>3000</v>
      </c>
      <c r="E5664" s="27">
        <v>0</v>
      </c>
      <c r="F5664" s="64">
        <f t="shared" si="5998"/>
        <v>0.46593146951268899</v>
      </c>
      <c r="G5664" s="34">
        <v>0</v>
      </c>
      <c r="H5664" s="34">
        <f t="shared" si="5999"/>
        <v>1</v>
      </c>
      <c r="I5664" s="34">
        <f t="shared" si="6000"/>
        <v>6192.2292298236371</v>
      </c>
      <c r="J5664" s="34">
        <f t="shared" si="6001"/>
        <v>28931.551038848294</v>
      </c>
      <c r="K5664" s="34">
        <f t="shared" si="6002"/>
        <v>25570.283917745772</v>
      </c>
      <c r="L5664" s="36">
        <f t="shared" si="6003"/>
        <v>3534.7205299196639</v>
      </c>
      <c r="M5664" s="34">
        <f t="shared" si="6004"/>
        <v>38.195869775056082</v>
      </c>
      <c r="N5664" s="34">
        <f t="shared" si="6005"/>
        <v>178.46008518998443</v>
      </c>
      <c r="O5664" s="34">
        <f t="shared" si="6006"/>
        <v>11.148808202499623</v>
      </c>
      <c r="P5664">
        <f t="shared" si="6007"/>
        <v>112.59406067860618</v>
      </c>
      <c r="Q5664" s="36">
        <f t="shared" si="6008"/>
        <v>176.93720307788146</v>
      </c>
      <c r="R5664" s="34">
        <f t="shared" si="6009"/>
        <v>115.68866130540279</v>
      </c>
      <c r="S5664" s="34">
        <f t="shared" si="6010"/>
        <v>3.809386482270483</v>
      </c>
      <c r="T5664" s="36">
        <f t="shared" si="6011"/>
        <v>4.273377018420657E-14</v>
      </c>
      <c r="U5664" s="36">
        <f t="shared" si="6012"/>
        <v>2086.3646920159044</v>
      </c>
      <c r="V5664" s="36">
        <f t="shared" si="6013"/>
        <v>7.2992134018097737E-4</v>
      </c>
      <c r="W5664" s="68">
        <f t="shared" si="6014"/>
        <v>10.099201514056183</v>
      </c>
      <c r="X5664">
        <f t="shared" si="6015"/>
        <v>14.159146912821898</v>
      </c>
      <c r="Y5664">
        <f t="shared" si="6016"/>
        <v>1.8307379300092574E-2</v>
      </c>
      <c r="Z5664" s="34">
        <f t="shared" si="6017"/>
        <v>2.1362371768954423E-3</v>
      </c>
      <c r="AA5664" s="36">
        <f t="shared" si="6018"/>
        <v>7.2275153551997609E-5</v>
      </c>
      <c r="AB5664" s="34">
        <f t="shared" si="6019"/>
        <v>2.3425170561219952E-4</v>
      </c>
      <c r="AC5664" s="36">
        <f t="shared" si="6020"/>
        <v>7.1487190469859144E-2</v>
      </c>
      <c r="AD5664" s="34">
        <f t="shared" si="6021"/>
        <v>0</v>
      </c>
      <c r="AE5664">
        <f t="shared" si="6022"/>
        <v>305.17255053931262</v>
      </c>
      <c r="AF5664" s="36">
        <f t="shared" si="6023"/>
        <v>0</v>
      </c>
      <c r="AG5664" s="34">
        <f t="shared" si="6024"/>
        <v>60.462268726534944</v>
      </c>
      <c r="AH5664">
        <f t="shared" si="6025"/>
        <v>6.4900290157225982E-2</v>
      </c>
      <c r="AI5664" s="29">
        <f t="shared" si="6026"/>
        <v>60.462268726534944</v>
      </c>
      <c r="AJ5664">
        <f t="shared" si="6027"/>
        <v>60.462268726534944</v>
      </c>
      <c r="AK5664" s="36">
        <f t="shared" si="6028"/>
        <v>-3.928746543237155E-5</v>
      </c>
      <c r="AL5664" s="36">
        <f t="shared" si="6029"/>
        <v>1.8004612181022351E-4</v>
      </c>
      <c r="AM5664" s="36">
        <f t="shared" si="6030"/>
        <v>1.2227888156112337E-5</v>
      </c>
      <c r="AN5664" s="37">
        <f t="shared" si="6031"/>
        <v>-5.7811708555913276E-5</v>
      </c>
      <c r="AO5664" s="36">
        <f t="shared" si="6032"/>
        <v>1.8562755515041954E-2</v>
      </c>
      <c r="AP5664" s="36">
        <f t="shared" si="6033"/>
        <v>5.2110331960837164E-3</v>
      </c>
      <c r="AQ5664" s="74">
        <f t="shared" si="6034"/>
        <v>-0.16546824090751305</v>
      </c>
      <c r="AR5664" s="73">
        <f t="shared" si="6035"/>
        <v>-5.9739637714084249E-5</v>
      </c>
      <c r="AS5664" s="72">
        <f t="shared" si="6036"/>
        <v>6.3962780453506106E-6</v>
      </c>
      <c r="AT5664" s="37">
        <f t="shared" si="6037"/>
        <v>-345.22709547941781</v>
      </c>
      <c r="AU5664" s="37">
        <f t="shared" si="6038"/>
        <v>0.19903994535110792</v>
      </c>
      <c r="AV5664" s="34">
        <f t="shared" si="6039"/>
        <v>8.313789307465189E-3</v>
      </c>
      <c r="AW5664" s="34">
        <f t="shared" si="6040"/>
        <v>0.9497504856129666</v>
      </c>
      <c r="AX5664" s="37">
        <f t="shared" si="6041"/>
        <v>2.8941825127004668</v>
      </c>
      <c r="AY5664" s="7">
        <f t="shared" si="6042"/>
        <v>13.951448301677082</v>
      </c>
      <c r="AZ5664" s="37">
        <f t="shared" si="6043"/>
        <v>12.993384026756651</v>
      </c>
      <c r="BA5664" s="2">
        <f>BE5664*'mass balance'!$B$17+BF5664*'mass balance'!$C$17+BG5664*'mass balance'!$D$17+BH5664*'mass balance'!$E$17</f>
        <v>2.1743321152220004E-4</v>
      </c>
      <c r="BB5664" s="2">
        <f>BE5664*'mass balance'!$B$18+BF5664*'mass balance'!$C$18+BG5664*'mass balance'!$D$18+BH5664*'mass balance'!$E$18</f>
        <v>2.2077833785331085E-4</v>
      </c>
      <c r="BC5664" s="2">
        <f>BE5664*'mass balance'!$B$19+BF5664*'mass balance'!$C$19+BG5664*'mass balance'!$D$19+BH5664*'mass balance'!$E$19</f>
        <v>-2.7597292231663857E-4</v>
      </c>
      <c r="BD5664" s="2">
        <f>BE5664*'mass balance'!$B$20+BF5664*'mass balance'!$C$20+BG5664*'mass balance'!$D$20+BH5664*'mass balance'!$E$20</f>
        <v>1.0035378993332311E-5</v>
      </c>
      <c r="BE5664" s="2">
        <f>N5664*'mass balance'!$H$11+R5664*'mass balance'!$I$11+S5664*'mass balance'!$J$11</f>
        <v>-4.2490496473805814E-4</v>
      </c>
      <c r="BF5664" s="2">
        <f>N5664*'mass balance'!$H$12+R5664*'mass balance'!$I$12+S5664*'mass balance'!$J$12</f>
        <v>9.1621925545728907E-6</v>
      </c>
      <c r="BG5664" s="2">
        <f>N5664*'mass balance'!$H$13+R5664*'mass balance'!$I$13+S5664*'mass balance'!$J$13</f>
        <v>1.0165868517639854E-4</v>
      </c>
      <c r="BH5664" s="2">
        <f>N5664*'mass balance'!$H$14+R5664*'mass balance'!$I$14+S5664*'mass balance'!$J$14</f>
        <v>4.6473980518225106E-5</v>
      </c>
      <c r="BI5664" s="36">
        <f t="shared" si="6044"/>
        <v>6.851681337565462E-17</v>
      </c>
      <c r="BJ5664" s="36">
        <f t="shared" si="6045"/>
        <v>4.379472363589983E-19</v>
      </c>
      <c r="BK5664" s="36">
        <f t="shared" si="6046"/>
        <v>1.9209190352181838E-15</v>
      </c>
      <c r="BL5664" s="36">
        <f t="shared" si="6047"/>
        <v>1.6516006081085332E-15</v>
      </c>
      <c r="BM5664" s="36">
        <f t="shared" si="6048"/>
        <v>3.7262933923190115E-12</v>
      </c>
      <c r="BN5664" s="36">
        <f t="shared" ca="1" si="5992"/>
        <v>4.0506150989112255E-2</v>
      </c>
      <c r="BO5664" s="36">
        <f t="shared" ca="1" si="6049"/>
        <v>1</v>
      </c>
      <c r="BP5664" s="36">
        <f t="shared" si="6050"/>
        <v>-3.7262933688416377E-12</v>
      </c>
      <c r="BQ5664" s="36">
        <f t="shared" si="6051"/>
        <v>0.99999999369953707</v>
      </c>
      <c r="BR5664" s="2">
        <f t="shared" si="5995"/>
        <v>-5</v>
      </c>
      <c r="BS5664">
        <v>0</v>
      </c>
      <c r="BT5664" s="37">
        <f t="shared" si="6052"/>
        <v>0.27666285462243018</v>
      </c>
      <c r="BU5664" s="34">
        <f t="shared" si="6053"/>
        <v>-5</v>
      </c>
      <c r="BV5664" s="34">
        <f t="shared" si="6054"/>
        <v>-5</v>
      </c>
      <c r="BW5664" s="34">
        <f t="shared" si="6055"/>
        <v>-5</v>
      </c>
      <c r="BX5664" s="34">
        <f t="shared" si="6056"/>
        <v>-5</v>
      </c>
      <c r="BY5664" s="34">
        <f t="shared" si="6057"/>
        <v>7.7736710487001357</v>
      </c>
      <c r="BZ5664" s="36">
        <f t="shared" si="6058"/>
        <v>2.7597292231663857E-4</v>
      </c>
      <c r="CA5664" s="34">
        <f t="shared" si="6059"/>
        <v>2.1292594296659875E-2</v>
      </c>
    </row>
    <row r="5665" spans="1:79" ht="13.2" x14ac:dyDescent="0.25">
      <c r="A5665" s="75">
        <f t="shared" si="5993"/>
        <v>15.427397260272086</v>
      </c>
      <c r="B5665" s="34">
        <f t="shared" si="5996"/>
        <v>5630.9999999993115</v>
      </c>
      <c r="C5665">
        <f t="shared" si="5994"/>
        <v>15</v>
      </c>
      <c r="D5665" s="35">
        <f t="shared" si="5997"/>
        <v>3000</v>
      </c>
      <c r="E5665" s="27">
        <v>0</v>
      </c>
      <c r="F5665" s="64">
        <f t="shared" si="5998"/>
        <v>0.46593146951268899</v>
      </c>
      <c r="G5665" s="34">
        <v>0</v>
      </c>
      <c r="H5665" s="34">
        <f t="shared" si="5999"/>
        <v>1</v>
      </c>
      <c r="I5665" s="34">
        <f t="shared" si="6000"/>
        <v>6192.2292298236371</v>
      </c>
      <c r="J5665" s="34">
        <f t="shared" si="6001"/>
        <v>28932.94504358586</v>
      </c>
      <c r="K5665" s="34">
        <f t="shared" si="6002"/>
        <v>25571.51596703599</v>
      </c>
      <c r="L5665" s="36">
        <f t="shared" si="6003"/>
        <v>3534.9760023887275</v>
      </c>
      <c r="M5665" s="34">
        <f t="shared" si="6004"/>
        <v>38.195869775056082</v>
      </c>
      <c r="N5665" s="34">
        <f t="shared" si="6005"/>
        <v>178.46868390644755</v>
      </c>
      <c r="O5665" s="34">
        <f t="shared" si="6006"/>
        <v>11.148808202499623</v>
      </c>
      <c r="P5665">
        <f t="shared" si="6007"/>
        <v>112.60219843163078</v>
      </c>
      <c r="Q5665" s="36">
        <f t="shared" si="6008"/>
        <v>176.94658703784498</v>
      </c>
      <c r="R5665" s="34">
        <f t="shared" si="6009"/>
        <v>115.69695958044652</v>
      </c>
      <c r="S5665" s="34">
        <f t="shared" si="6010"/>
        <v>3.8074222488266827</v>
      </c>
      <c r="T5665" s="36">
        <f t="shared" si="6011"/>
        <v>4.2732740703876097E-14</v>
      </c>
      <c r="U5665" s="36">
        <f t="shared" si="6012"/>
        <v>2086.3646920159044</v>
      </c>
      <c r="V5665" s="36">
        <f t="shared" si="6013"/>
        <v>7.2954497093768707E-4</v>
      </c>
      <c r="W5665" s="68">
        <f t="shared" si="6014"/>
        <v>10.099931435396364</v>
      </c>
      <c r="X5665">
        <f t="shared" si="6015"/>
        <v>14.159488022776536</v>
      </c>
      <c r="Y5665">
        <f t="shared" si="6016"/>
        <v>1.8307379300092574E-2</v>
      </c>
      <c r="Z5665" s="34">
        <f t="shared" si="6017"/>
        <v>2.1362371768954423E-3</v>
      </c>
      <c r="AA5665" s="36">
        <f t="shared" si="6018"/>
        <v>7.2232665697205959E-5</v>
      </c>
      <c r="AB5665" s="34">
        <f t="shared" si="6019"/>
        <v>2.3425170561219952E-4</v>
      </c>
      <c r="AC5665" s="36">
        <f t="shared" si="6020"/>
        <v>7.1487190469859144E-2</v>
      </c>
      <c r="AD5665" s="34">
        <f t="shared" si="6021"/>
        <v>0</v>
      </c>
      <c r="AE5665">
        <f t="shared" si="6022"/>
        <v>305.17255053931262</v>
      </c>
      <c r="AF5665" s="36">
        <f t="shared" si="6023"/>
        <v>0</v>
      </c>
      <c r="AG5665" s="34">
        <f t="shared" si="6024"/>
        <v>60.46547916691766</v>
      </c>
      <c r="AH5665">
        <f t="shared" si="6025"/>
        <v>6.4865716032080911E-2</v>
      </c>
      <c r="AI5665" s="29">
        <f t="shared" si="6026"/>
        <v>60.46547916691766</v>
      </c>
      <c r="AJ5665">
        <f t="shared" si="6027"/>
        <v>0</v>
      </c>
      <c r="AK5665" s="36">
        <f t="shared" si="6028"/>
        <v>5.9739637714084249E-5</v>
      </c>
      <c r="AL5665" s="36">
        <f t="shared" si="6029"/>
        <v>-2.9147159625010687E-4</v>
      </c>
      <c r="AM5665" s="36">
        <f t="shared" si="6030"/>
        <v>-2.1658818268926902E-5</v>
      </c>
      <c r="AN5665" s="37">
        <f t="shared" si="6031"/>
        <v>-9.7099173988284825E-5</v>
      </c>
      <c r="AO5665" s="36">
        <f t="shared" si="6032"/>
        <v>1.8742801636852179E-2</v>
      </c>
      <c r="AP5665" s="36">
        <f t="shared" si="6033"/>
        <v>5.2232610842398285E-3</v>
      </c>
      <c r="AQ5665" s="74">
        <f t="shared" si="6034"/>
        <v>-0.26998410001550688</v>
      </c>
      <c r="AR5665" s="73">
        <f t="shared" si="6035"/>
        <v>-1.0231590821050149E-4</v>
      </c>
      <c r="AS5665" s="72">
        <f t="shared" si="6036"/>
        <v>6.5842077656688398E-6</v>
      </c>
      <c r="AT5665" s="37">
        <f t="shared" si="6037"/>
        <v>-563.28529367804549</v>
      </c>
      <c r="AU5665" s="37">
        <f t="shared" si="6038"/>
        <v>0.19950700017474274</v>
      </c>
      <c r="AV5665" s="34">
        <f t="shared" si="6039"/>
        <v>8.9097161676249056E-6</v>
      </c>
      <c r="AW5665" s="34">
        <f t="shared" si="6040"/>
        <v>0.94981912897515031</v>
      </c>
      <c r="AX5665" s="37">
        <f t="shared" si="6041"/>
        <v>2.8943916901859796</v>
      </c>
      <c r="AY5665" s="7">
        <f t="shared" si="6042"/>
        <v>13.944151164273663</v>
      </c>
      <c r="AZ5665" s="37">
        <f t="shared" si="6043"/>
        <v>12.994323125582344</v>
      </c>
      <c r="BA5665" s="2">
        <f>BE5665*'mass balance'!$B$17+BF5665*'mass balance'!$C$17+BG5665*'mass balance'!$D$17+BH5665*'mass balance'!$E$17</f>
        <v>2.1744869255078982E-4</v>
      </c>
      <c r="BB5665" s="2">
        <f>BE5665*'mass balance'!$B$18+BF5665*'mass balance'!$C$18+BG5665*'mass balance'!$D$18+BH5665*'mass balance'!$E$18</f>
        <v>2.2079405705157119E-4</v>
      </c>
      <c r="BC5665" s="2">
        <f>BE5665*'mass balance'!$B$19+BF5665*'mass balance'!$C$19+BG5665*'mass balance'!$D$19+BH5665*'mass balance'!$E$19</f>
        <v>-2.7599257131446408E-4</v>
      </c>
      <c r="BD5665" s="2">
        <f>BE5665*'mass balance'!$B$20+BF5665*'mass balance'!$C$20+BG5665*'mass balance'!$D$20+BH5665*'mass balance'!$E$20</f>
        <v>1.0036093502344149E-5</v>
      </c>
      <c r="BE5665" s="2">
        <f>N5665*'mass balance'!$H$11+R5665*'mass balance'!$I$11+S5665*'mass balance'!$J$11</f>
        <v>-4.2492543787249417E-4</v>
      </c>
      <c r="BF5665" s="2">
        <f>N5665*'mass balance'!$H$12+R5665*'mass balance'!$I$12+S5665*'mass balance'!$J$12</f>
        <v>9.1574682544479257E-6</v>
      </c>
      <c r="BG5665" s="2">
        <f>N5665*'mass balance'!$H$13+R5665*'mass balance'!$I$13+S5665*'mass balance'!$J$13</f>
        <v>1.0166258978823163E-4</v>
      </c>
      <c r="BH5665" s="2">
        <f>N5665*'mass balance'!$H$14+R5665*'mass balance'!$I$14+S5665*'mass balance'!$J$14</f>
        <v>4.6476219767304046E-5</v>
      </c>
      <c r="BI5665" s="36">
        <f t="shared" si="6044"/>
        <v>6.851681337565462E-17</v>
      </c>
      <c r="BJ5665" s="36">
        <f t="shared" si="6045"/>
        <v>4.3798654895186786E-19</v>
      </c>
      <c r="BK5665" s="36">
        <f t="shared" si="6046"/>
        <v>1.921356982454543E-15</v>
      </c>
      <c r="BL5665" s="36">
        <f t="shared" si="6047"/>
        <v>1.6520775780428655E-15</v>
      </c>
      <c r="BM5665" s="36">
        <f t="shared" si="6048"/>
        <v>3.7279449929271203E-12</v>
      </c>
      <c r="BN5665" s="36">
        <f t="shared" ca="1" si="5992"/>
        <v>0.43966156068483042</v>
      </c>
      <c r="BO5665" s="36">
        <f t="shared" ca="1" si="6049"/>
        <v>1</v>
      </c>
      <c r="BP5665" s="36">
        <f t="shared" si="6050"/>
        <v>-3.7279449694254497E-12</v>
      </c>
      <c r="BQ5665" s="36">
        <f t="shared" si="6051"/>
        <v>0.99999999369581083</v>
      </c>
      <c r="BR5665" s="2">
        <f t="shared" si="5995"/>
        <v>-5</v>
      </c>
      <c r="BS5665">
        <v>0</v>
      </c>
      <c r="BT5665" s="37">
        <f t="shared" si="6052"/>
        <v>0.27668255274275022</v>
      </c>
      <c r="BU5665" s="34">
        <f t="shared" si="6053"/>
        <v>-5</v>
      </c>
      <c r="BV5665" s="34">
        <f t="shared" si="6054"/>
        <v>-5</v>
      </c>
      <c r="BW5665" s="34">
        <f t="shared" si="6055"/>
        <v>-5</v>
      </c>
      <c r="BX5665" s="34">
        <f t="shared" si="6056"/>
        <v>-5</v>
      </c>
      <c r="BY5665" s="34">
        <f t="shared" si="6057"/>
        <v>7.7740456063674941</v>
      </c>
      <c r="BZ5665" s="36">
        <f t="shared" si="6058"/>
        <v>2.7599257131446408E-4</v>
      </c>
      <c r="CA5665" s="34">
        <f t="shared" si="6059"/>
        <v>2.1292571384348317E-2</v>
      </c>
    </row>
    <row r="5666" spans="1:79" ht="13.2" x14ac:dyDescent="0.25">
      <c r="A5666" s="75">
        <f t="shared" si="5993"/>
        <v>15.430136986299482</v>
      </c>
      <c r="B5666" s="34">
        <f t="shared" si="5996"/>
        <v>5631.9999999993106</v>
      </c>
      <c r="C5666">
        <f t="shared" si="5994"/>
        <v>15</v>
      </c>
      <c r="D5666" s="35">
        <f t="shared" si="5997"/>
        <v>3000</v>
      </c>
      <c r="E5666" s="27">
        <v>0</v>
      </c>
      <c r="F5666" s="64">
        <f t="shared" si="5998"/>
        <v>0.46593146951268899</v>
      </c>
      <c r="G5666" s="34">
        <v>0</v>
      </c>
      <c r="H5666" s="34">
        <f t="shared" si="5999"/>
        <v>1</v>
      </c>
      <c r="I5666" s="34">
        <f t="shared" si="6000"/>
        <v>6192.2292298236371</v>
      </c>
      <c r="J5666" s="34">
        <f t="shared" si="6001"/>
        <v>28934.338295977792</v>
      </c>
      <c r="K5666" s="34">
        <f t="shared" si="6002"/>
        <v>25572.747351388072</v>
      </c>
      <c r="L5666" s="36">
        <f t="shared" si="6003"/>
        <v>3535.2313431285556</v>
      </c>
      <c r="M5666" s="34">
        <f t="shared" si="6004"/>
        <v>38.195869775056082</v>
      </c>
      <c r="N5666" s="34">
        <f t="shared" si="6005"/>
        <v>178.47727798217551</v>
      </c>
      <c r="O5666" s="34">
        <f t="shared" si="6006"/>
        <v>11.148808202499623</v>
      </c>
      <c r="P5666">
        <f t="shared" si="6007"/>
        <v>112.61033198858685</v>
      </c>
      <c r="Q5666" s="36">
        <f t="shared" si="6008"/>
        <v>176.95596599527886</v>
      </c>
      <c r="R5666" s="34">
        <f t="shared" si="6009"/>
        <v>115.70525357384845</v>
      </c>
      <c r="S5666" s="34">
        <f t="shared" si="6010"/>
        <v>3.8054589203872169</v>
      </c>
      <c r="T5666" s="36">
        <f t="shared" si="6011"/>
        <v>4.2731711853495579E-14</v>
      </c>
      <c r="U5666" s="36">
        <f t="shared" si="6012"/>
        <v>2086.3646920159044</v>
      </c>
      <c r="V5666" s="36">
        <f t="shared" si="6013"/>
        <v>7.2916877510341568E-4</v>
      </c>
      <c r="W5666" s="68">
        <f t="shared" si="6014"/>
        <v>10.100660980367302</v>
      </c>
      <c r="X5666">
        <f t="shared" si="6015"/>
        <v>14.159828940423134</v>
      </c>
      <c r="Y5666">
        <f t="shared" si="6016"/>
        <v>1.8307379300092574E-2</v>
      </c>
      <c r="Z5666" s="34">
        <f t="shared" si="6017"/>
        <v>2.1362371768954423E-3</v>
      </c>
      <c r="AA5666" s="36">
        <f t="shared" si="6018"/>
        <v>7.2190203841184666E-5</v>
      </c>
      <c r="AB5666" s="34">
        <f t="shared" si="6019"/>
        <v>2.3425170561219952E-4</v>
      </c>
      <c r="AC5666" s="36">
        <f t="shared" si="6020"/>
        <v>7.1487190469859144E-2</v>
      </c>
      <c r="AD5666" s="34">
        <f t="shared" si="6021"/>
        <v>0</v>
      </c>
      <c r="AE5666">
        <f t="shared" si="6022"/>
        <v>305.17255053931262</v>
      </c>
      <c r="AF5666" s="36">
        <f t="shared" si="6023"/>
        <v>0</v>
      </c>
      <c r="AG5666" s="34">
        <f t="shared" si="6024"/>
        <v>60.46868789583494</v>
      </c>
      <c r="AH5666">
        <f t="shared" si="6025"/>
        <v>6.4831159147757944E-2</v>
      </c>
      <c r="AI5666" s="29">
        <f t="shared" si="6026"/>
        <v>60.46868789583494</v>
      </c>
      <c r="AJ5666">
        <f t="shared" si="6027"/>
        <v>60.46868789583494</v>
      </c>
      <c r="AK5666" s="36">
        <f t="shared" si="6028"/>
        <v>1.0231590821050149E-4</v>
      </c>
      <c r="AL5666" s="36">
        <f t="shared" si="6029"/>
        <v>-4.8079833638780173E-4</v>
      </c>
      <c r="AM5666" s="36">
        <f t="shared" si="6030"/>
        <v>-3.6227876334817779E-5</v>
      </c>
      <c r="AN5666" s="37">
        <f t="shared" si="6031"/>
        <v>-3.7359536274200576E-5</v>
      </c>
      <c r="AO5666" s="36">
        <f t="shared" si="6032"/>
        <v>1.8451330040602072E-2</v>
      </c>
      <c r="AP5666" s="36">
        <f t="shared" si="6033"/>
        <v>5.201602265970902E-3</v>
      </c>
      <c r="AQ5666" s="74">
        <f t="shared" si="6034"/>
        <v>-0.10887912571261708</v>
      </c>
      <c r="AR5666" s="73">
        <f t="shared" si="6035"/>
        <v>-3.8242980526025504E-5</v>
      </c>
      <c r="AS5666" s="72">
        <f t="shared" si="6036"/>
        <v>6.2817844703550867E-6</v>
      </c>
      <c r="AT5666" s="37">
        <f t="shared" si="6037"/>
        <v>-227.16156358436584</v>
      </c>
      <c r="AU5666" s="37">
        <f t="shared" si="6038"/>
        <v>0.19867972277266122</v>
      </c>
      <c r="AV5666" s="34">
        <f t="shared" si="6039"/>
        <v>8.3146615253683123E-3</v>
      </c>
      <c r="AW5666" s="34">
        <f t="shared" si="6040"/>
        <v>0.94988773694276651</v>
      </c>
      <c r="AX5666" s="37">
        <f t="shared" si="6041"/>
        <v>2.8946007598133336</v>
      </c>
      <c r="AY5666" s="7">
        <f t="shared" si="6042"/>
        <v>13.953464138648769</v>
      </c>
      <c r="AZ5666" s="37">
        <f t="shared" si="6043"/>
        <v>12.995261740180634</v>
      </c>
      <c r="BA5666" s="2">
        <f>BE5666*'mass balance'!$B$17+BF5666*'mass balance'!$C$17+BG5666*'mass balance'!$D$17+BH5666*'mass balance'!$E$17</f>
        <v>2.1746416558596549E-4</v>
      </c>
      <c r="BB5666" s="2">
        <f>BE5666*'mass balance'!$B$18+BF5666*'mass balance'!$C$18+BG5666*'mass balance'!$D$18+BH5666*'mass balance'!$E$18</f>
        <v>2.2080976813344187E-4</v>
      </c>
      <c r="BC5666" s="2">
        <f>BE5666*'mass balance'!$B$19+BF5666*'mass balance'!$C$19+BG5666*'mass balance'!$D$19+BH5666*'mass balance'!$E$19</f>
        <v>-2.7601221016680232E-4</v>
      </c>
      <c r="BD5666" s="2">
        <f>BE5666*'mass balance'!$B$20+BF5666*'mass balance'!$C$20+BG5666*'mass balance'!$D$20+BH5666*'mass balance'!$E$20</f>
        <v>1.0036807642429177E-5</v>
      </c>
      <c r="BE5666" s="2">
        <f>N5666*'mass balance'!$H$11+R5666*'mass balance'!$I$11+S5666*'mass balance'!$J$11</f>
        <v>-4.2494589995756071E-4</v>
      </c>
      <c r="BF5666" s="2">
        <f>N5666*'mass balance'!$H$12+R5666*'mass balance'!$I$12+S5666*'mass balance'!$J$12</f>
        <v>9.1527461310052196E-6</v>
      </c>
      <c r="BG5666" s="2">
        <f>N5666*'mass balance'!$H$13+R5666*'mass balance'!$I$13+S5666*'mass balance'!$J$13</f>
        <v>1.0166649222058594E-4</v>
      </c>
      <c r="BH5666" s="2">
        <f>N5666*'mass balance'!$H$14+R5666*'mass balance'!$I$14+S5666*'mass balance'!$J$14</f>
        <v>4.6478457807858197E-5</v>
      </c>
      <c r="BI5666" s="36">
        <f t="shared" si="6044"/>
        <v>6.851681337565462E-17</v>
      </c>
      <c r="BJ5666" s="36">
        <f t="shared" si="6045"/>
        <v>4.3802585275377964E-19</v>
      </c>
      <c r="BK5666" s="36">
        <f t="shared" si="6046"/>
        <v>1.9217949690034946E-15</v>
      </c>
      <c r="BL5666" s="36">
        <f t="shared" si="6047"/>
        <v>1.6525545962382418E-15</v>
      </c>
      <c r="BM5666" s="36">
        <f t="shared" si="6048"/>
        <v>3.7295970705051633E-12</v>
      </c>
      <c r="BN5666" s="36">
        <f t="shared" ref="BN5666:BN5729" ca="1" si="6060">RAND()</f>
        <v>0.1157126489099578</v>
      </c>
      <c r="BO5666" s="36">
        <f t="shared" ca="1" si="6049"/>
        <v>1</v>
      </c>
      <c r="BP5666" s="36">
        <f t="shared" si="6050"/>
        <v>-3.7295970469791741E-12</v>
      </c>
      <c r="BQ5666" s="36">
        <f t="shared" si="6051"/>
        <v>0.99999999369208292</v>
      </c>
      <c r="BR5666" s="2">
        <f t="shared" si="5995"/>
        <v>-5</v>
      </c>
      <c r="BS5666">
        <v>0</v>
      </c>
      <c r="BT5666" s="37">
        <f t="shared" si="6052"/>
        <v>0.27670224069221933</v>
      </c>
      <c r="BU5666" s="34">
        <f t="shared" si="6053"/>
        <v>-5</v>
      </c>
      <c r="BV5666" s="34">
        <f t="shared" si="6054"/>
        <v>-5</v>
      </c>
      <c r="BW5666" s="34">
        <f t="shared" si="6055"/>
        <v>-5</v>
      </c>
      <c r="BX5666" s="34">
        <f t="shared" si="6056"/>
        <v>-5</v>
      </c>
      <c r="BY5666" s="34">
        <f t="shared" si="6057"/>
        <v>7.7744199618857364</v>
      </c>
      <c r="BZ5666" s="36">
        <f t="shared" si="6058"/>
        <v>2.7601221016680232E-4</v>
      </c>
      <c r="CA5666" s="34">
        <f t="shared" si="6059"/>
        <v>2.1292548486089451E-2</v>
      </c>
    </row>
    <row r="5667" spans="1:79" ht="13.2" x14ac:dyDescent="0.25">
      <c r="A5667" s="75">
        <f t="shared" ref="A5667:A5730" si="6061">IF($B$31=24,A5666+1/(365*24),A5666+1/365)</f>
        <v>15.432876712326879</v>
      </c>
      <c r="B5667" s="34">
        <f t="shared" si="5996"/>
        <v>5632.9999999993106</v>
      </c>
      <c r="C5667">
        <f t="shared" ref="C5667:C5730" si="6062">$B$29</f>
        <v>15</v>
      </c>
      <c r="D5667" s="35">
        <f t="shared" si="5997"/>
        <v>3000</v>
      </c>
      <c r="E5667" s="27">
        <v>0</v>
      </c>
      <c r="F5667" s="64">
        <f t="shared" si="5998"/>
        <v>0.46593146951268899</v>
      </c>
      <c r="G5667" s="34">
        <v>0</v>
      </c>
      <c r="H5667" s="34">
        <f t="shared" si="5999"/>
        <v>1</v>
      </c>
      <c r="I5667" s="34">
        <f t="shared" si="6000"/>
        <v>6192.2292298236371</v>
      </c>
      <c r="J5667" s="34">
        <f t="shared" si="6001"/>
        <v>28935.730796410375</v>
      </c>
      <c r="K5667" s="34">
        <f t="shared" si="6002"/>
        <v>25573.978071143432</v>
      </c>
      <c r="L5667" s="36">
        <f t="shared" si="6003"/>
        <v>3535.4865521998418</v>
      </c>
      <c r="M5667" s="34">
        <f t="shared" si="6004"/>
        <v>38.195869775056082</v>
      </c>
      <c r="N5667" s="34">
        <f t="shared" si="6005"/>
        <v>178.48586741955106</v>
      </c>
      <c r="O5667" s="34">
        <f t="shared" si="6006"/>
        <v>11.148808202499623</v>
      </c>
      <c r="P5667">
        <f t="shared" si="6007"/>
        <v>112.61846135140775</v>
      </c>
      <c r="Q5667" s="36">
        <f t="shared" si="6008"/>
        <v>176.96533995268166</v>
      </c>
      <c r="R5667" s="34">
        <f t="shared" si="6009"/>
        <v>115.71354328758468</v>
      </c>
      <c r="S5667" s="34">
        <f t="shared" si="6010"/>
        <v>3.8034964966624756</v>
      </c>
      <c r="T5667" s="36">
        <f t="shared" si="6011"/>
        <v>4.273068363265043E-14</v>
      </c>
      <c r="U5667" s="36">
        <f t="shared" si="6012"/>
        <v>2086.3646920159044</v>
      </c>
      <c r="V5667" s="36">
        <f t="shared" si="6013"/>
        <v>7.2879275262267428E-4</v>
      </c>
      <c r="W5667" s="68">
        <f t="shared" si="6014"/>
        <v>10.101390149142405</v>
      </c>
      <c r="X5667">
        <f t="shared" si="6015"/>
        <v>14.160169665870109</v>
      </c>
      <c r="Y5667">
        <f t="shared" si="6016"/>
        <v>1.8307379300092574E-2</v>
      </c>
      <c r="Z5667" s="34">
        <f t="shared" si="6017"/>
        <v>2.1362371768954423E-3</v>
      </c>
      <c r="AA5667" s="36">
        <f t="shared" si="6018"/>
        <v>7.2147767966822648E-5</v>
      </c>
      <c r="AB5667" s="34">
        <f t="shared" si="6019"/>
        <v>2.3425170561219952E-4</v>
      </c>
      <c r="AC5667" s="36">
        <f t="shared" si="6020"/>
        <v>7.1487190469859144E-2</v>
      </c>
      <c r="AD5667" s="34">
        <f t="shared" si="6021"/>
        <v>0</v>
      </c>
      <c r="AE5667">
        <f t="shared" si="6022"/>
        <v>305.17255053931262</v>
      </c>
      <c r="AF5667" s="36">
        <f t="shared" si="6023"/>
        <v>0</v>
      </c>
      <c r="AG5667" s="34">
        <f t="shared" si="6024"/>
        <v>60.471894914141586</v>
      </c>
      <c r="AH5667">
        <f t="shared" si="6025"/>
        <v>6.479661949701665E-2</v>
      </c>
      <c r="AI5667" s="29">
        <f t="shared" si="6026"/>
        <v>60.471894914141586</v>
      </c>
      <c r="AJ5667">
        <f t="shared" si="6027"/>
        <v>0</v>
      </c>
      <c r="AK5667" s="36">
        <f t="shared" si="6028"/>
        <v>3.8242980526025504E-5</v>
      </c>
      <c r="AL5667" s="36">
        <f t="shared" si="6029"/>
        <v>-1.9342365686364068E-4</v>
      </c>
      <c r="AM5667" s="36">
        <f t="shared" si="6030"/>
        <v>-1.4302172700283812E-5</v>
      </c>
      <c r="AN5667" s="37">
        <f t="shared" si="6031"/>
        <v>6.495637193630091E-5</v>
      </c>
      <c r="AO5667" s="36">
        <f t="shared" si="6032"/>
        <v>1.7970531704214272E-2</v>
      </c>
      <c r="AP5667" s="36">
        <f t="shared" si="6033"/>
        <v>5.1653743896360842E-3</v>
      </c>
      <c r="AQ5667" s="74">
        <f t="shared" si="6034"/>
        <v>0.20491094603444068</v>
      </c>
      <c r="AR5667" s="73">
        <f t="shared" si="6035"/>
        <v>6.2921736354394942E-5</v>
      </c>
      <c r="AS5667" s="72">
        <f t="shared" si="6036"/>
        <v>5.8034036834512315E-6</v>
      </c>
      <c r="AT5667" s="37">
        <f t="shared" si="6037"/>
        <v>427.51896281383449</v>
      </c>
      <c r="AU5667" s="37">
        <f t="shared" si="6038"/>
        <v>0.19729596752594966</v>
      </c>
      <c r="AV5667" s="34">
        <f t="shared" si="6039"/>
        <v>8.900225321716654E-6</v>
      </c>
      <c r="AW5667" s="34">
        <f t="shared" si="6040"/>
        <v>0.94995630953212251</v>
      </c>
      <c r="AX5667" s="37">
        <f t="shared" si="6041"/>
        <v>2.8948097216322237</v>
      </c>
      <c r="AY5667" s="7">
        <f t="shared" si="6042"/>
        <v>13.946165080532072</v>
      </c>
      <c r="AZ5667" s="37">
        <f t="shared" si="6043"/>
        <v>12.996199870774628</v>
      </c>
      <c r="BA5667" s="2">
        <f>BE5667*'mass balance'!$B$17+BF5667*'mass balance'!$C$17+BG5667*'mass balance'!$D$17+BH5667*'mass balance'!$E$17</f>
        <v>2.1747963063142297E-4</v>
      </c>
      <c r="BB5667" s="2">
        <f>BE5667*'mass balance'!$B$18+BF5667*'mass balance'!$C$18+BG5667*'mass balance'!$D$18+BH5667*'mass balance'!$E$18</f>
        <v>2.2082547110267566E-4</v>
      </c>
      <c r="BC5667" s="2">
        <f>BE5667*'mass balance'!$B$19+BF5667*'mass balance'!$C$19+BG5667*'mass balance'!$D$19+BH5667*'mass balance'!$E$19</f>
        <v>-2.760318388783446E-4</v>
      </c>
      <c r="BD5667" s="2">
        <f>BE5667*'mass balance'!$B$20+BF5667*'mass balance'!$C$20+BG5667*'mass balance'!$D$20+BH5667*'mass balance'!$E$20</f>
        <v>1.0037521413757982E-5</v>
      </c>
      <c r="BE5667" s="2">
        <f>N5667*'mass balance'!$H$11+R5667*'mass balance'!$I$11+S5667*'mass balance'!$J$11</f>
        <v>-4.2496635099893108E-4</v>
      </c>
      <c r="BF5667" s="2">
        <f>N5667*'mass balance'!$H$12+R5667*'mass balance'!$I$12+S5667*'mass balance'!$J$12</f>
        <v>9.1480261835482151E-6</v>
      </c>
      <c r="BG5667" s="2">
        <f>N5667*'mass balance'!$H$13+R5667*'mass balance'!$I$13+S5667*'mass balance'!$J$13</f>
        <v>1.0167039247466187E-4</v>
      </c>
      <c r="BH5667" s="2">
        <f>N5667*'mass balance'!$H$14+R5667*'mass balance'!$I$14+S5667*'mass balance'!$J$14</f>
        <v>4.648069464050808E-5</v>
      </c>
      <c r="BI5667" s="36">
        <f t="shared" si="6044"/>
        <v>6.851681337565462E-17</v>
      </c>
      <c r="BJ5667" s="36">
        <f t="shared" si="6045"/>
        <v>4.3806514776463907E-19</v>
      </c>
      <c r="BK5667" s="36">
        <f t="shared" si="6046"/>
        <v>1.9222329948562486E-15</v>
      </c>
      <c r="BL5667" s="36">
        <f t="shared" si="6047"/>
        <v>1.6530316626781387E-15</v>
      </c>
      <c r="BM5667" s="36">
        <f t="shared" si="6048"/>
        <v>3.7312496251014012E-12</v>
      </c>
      <c r="BN5667" s="36">
        <f t="shared" ca="1" si="6060"/>
        <v>0.3191006874299871</v>
      </c>
      <c r="BO5667" s="36">
        <f t="shared" ca="1" si="6049"/>
        <v>1</v>
      </c>
      <c r="BP5667" s="36">
        <f t="shared" si="6050"/>
        <v>-3.7312496015510723E-12</v>
      </c>
      <c r="BQ5667" s="36">
        <f t="shared" si="6051"/>
        <v>0.99999999368835335</v>
      </c>
      <c r="BR5667" s="2">
        <f t="shared" si="5995"/>
        <v>-5</v>
      </c>
      <c r="BS5667">
        <v>0</v>
      </c>
      <c r="BT5667" s="37">
        <f t="shared" si="6052"/>
        <v>0.27672191847554045</v>
      </c>
      <c r="BU5667" s="34">
        <f t="shared" si="6053"/>
        <v>-5</v>
      </c>
      <c r="BV5667" s="34">
        <f t="shared" si="6054"/>
        <v>-5</v>
      </c>
      <c r="BW5667" s="34">
        <f t="shared" si="6055"/>
        <v>-5</v>
      </c>
      <c r="BX5667" s="34">
        <f t="shared" si="6056"/>
        <v>-5</v>
      </c>
      <c r="BY5667" s="34">
        <f t="shared" si="6057"/>
        <v>7.7747941153586533</v>
      </c>
      <c r="BZ5667" s="36">
        <f t="shared" si="6058"/>
        <v>2.760318388783446E-4</v>
      </c>
      <c r="CA5667" s="34">
        <f t="shared" si="6059"/>
        <v>2.1292525601874009E-2</v>
      </c>
    </row>
    <row r="5668" spans="1:79" ht="13.2" x14ac:dyDescent="0.25">
      <c r="A5668" s="75">
        <f t="shared" si="6061"/>
        <v>15.435616438354275</v>
      </c>
      <c r="B5668" s="34">
        <f t="shared" si="5996"/>
        <v>5633.9999999993106</v>
      </c>
      <c r="C5668">
        <f t="shared" si="6062"/>
        <v>15</v>
      </c>
      <c r="D5668" s="35">
        <f t="shared" si="5997"/>
        <v>3000</v>
      </c>
      <c r="E5668" s="27">
        <v>0</v>
      </c>
      <c r="F5668" s="64">
        <f t="shared" si="5998"/>
        <v>0.46593146951268899</v>
      </c>
      <c r="G5668" s="34">
        <v>0</v>
      </c>
      <c r="H5668" s="34">
        <f t="shared" si="5999"/>
        <v>1</v>
      </c>
      <c r="I5668" s="34">
        <f t="shared" si="6000"/>
        <v>6192.2292298236371</v>
      </c>
      <c r="J5668" s="34">
        <f t="shared" si="6001"/>
        <v>28937.122545269758</v>
      </c>
      <c r="K5668" s="34">
        <f t="shared" si="6002"/>
        <v>25575.208126643356</v>
      </c>
      <c r="L5668" s="36">
        <f t="shared" si="6003"/>
        <v>3535.74162966326</v>
      </c>
      <c r="M5668" s="34">
        <f t="shared" si="6004"/>
        <v>38.195869775056082</v>
      </c>
      <c r="N5668" s="34">
        <f t="shared" si="6005"/>
        <v>178.49445222095611</v>
      </c>
      <c r="O5668" s="34">
        <f t="shared" si="6006"/>
        <v>11.148808202499623</v>
      </c>
      <c r="P5668">
        <f t="shared" si="6007"/>
        <v>112.6265865220261</v>
      </c>
      <c r="Q5668" s="36">
        <f t="shared" si="6008"/>
        <v>176.97470891255094</v>
      </c>
      <c r="R5668" s="34">
        <f t="shared" si="6009"/>
        <v>115.72182872363057</v>
      </c>
      <c r="S5668" s="34">
        <f t="shared" si="6010"/>
        <v>3.8015349773629197</v>
      </c>
      <c r="T5668" s="36">
        <f t="shared" si="6011"/>
        <v>4.2729656040926397E-14</v>
      </c>
      <c r="U5668" s="36">
        <f t="shared" si="6012"/>
        <v>2086.3646920159044</v>
      </c>
      <c r="V5668" s="36">
        <f t="shared" si="6013"/>
        <v>7.2841690343997709E-4</v>
      </c>
      <c r="W5668" s="68">
        <f t="shared" si="6014"/>
        <v>10.102118941895029</v>
      </c>
      <c r="X5668">
        <f t="shared" si="6015"/>
        <v>14.16051019922581</v>
      </c>
      <c r="Y5668">
        <f t="shared" si="6016"/>
        <v>1.8307379300092574E-2</v>
      </c>
      <c r="Z5668" s="34">
        <f t="shared" si="6017"/>
        <v>2.1362371768954423E-3</v>
      </c>
      <c r="AA5668" s="36">
        <f t="shared" si="6018"/>
        <v>7.2105358057023174E-5</v>
      </c>
      <c r="AB5668" s="34">
        <f t="shared" si="6019"/>
        <v>2.3425170561219952E-4</v>
      </c>
      <c r="AC5668" s="36">
        <f t="shared" si="6020"/>
        <v>7.1487190469859144E-2</v>
      </c>
      <c r="AD5668" s="34">
        <f t="shared" si="6021"/>
        <v>0</v>
      </c>
      <c r="AE5668">
        <f t="shared" si="6022"/>
        <v>305.17255053931262</v>
      </c>
      <c r="AF5668" s="36">
        <f t="shared" si="6023"/>
        <v>0</v>
      </c>
      <c r="AG5668" s="34">
        <f t="shared" si="6024"/>
        <v>60.475100222692063</v>
      </c>
      <c r="AH5668">
        <f t="shared" si="6025"/>
        <v>6.476209707264502E-2</v>
      </c>
      <c r="AI5668" s="29">
        <f t="shared" si="6026"/>
        <v>60.475100222692063</v>
      </c>
      <c r="AJ5668">
        <f t="shared" si="6027"/>
        <v>60.475100222692063</v>
      </c>
      <c r="AK5668" s="36">
        <f t="shared" si="6028"/>
        <v>-6.2921736354394942E-5</v>
      </c>
      <c r="AL5668" s="36">
        <f t="shared" si="6029"/>
        <v>2.9991351226838847E-4</v>
      </c>
      <c r="AM5668" s="36">
        <f t="shared" si="6030"/>
        <v>2.0316786680667769E-5</v>
      </c>
      <c r="AN5668" s="37">
        <f t="shared" si="6031"/>
        <v>1.0319935246232641E-4</v>
      </c>
      <c r="AO5668" s="36">
        <f t="shared" si="6032"/>
        <v>1.777710804735063E-2</v>
      </c>
      <c r="AP5668" s="36">
        <f t="shared" si="6033"/>
        <v>5.1510722169358005E-3</v>
      </c>
      <c r="AQ5668" s="74">
        <f t="shared" si="6034"/>
        <v>0.33629453958476885</v>
      </c>
      <c r="AR5668" s="73">
        <f t="shared" si="6035"/>
        <v>9.7844211800914718E-5</v>
      </c>
      <c r="AS5668" s="72">
        <f t="shared" si="6036"/>
        <v>5.6180207129872804E-6</v>
      </c>
      <c r="AT5668" s="37">
        <f t="shared" si="6037"/>
        <v>701.63305350740836</v>
      </c>
      <c r="AU5668" s="37">
        <f t="shared" si="6038"/>
        <v>0.19674968359998926</v>
      </c>
      <c r="AV5668" s="34">
        <f t="shared" si="6039"/>
        <v>8.3155328128872216E-3</v>
      </c>
      <c r="AW5668" s="34">
        <f t="shared" si="6040"/>
        <v>0.95002484675952148</v>
      </c>
      <c r="AX5668" s="37">
        <f t="shared" si="6041"/>
        <v>2.8950185756923288</v>
      </c>
      <c r="AY5668" s="7">
        <f t="shared" si="6042"/>
        <v>13.955477897159767</v>
      </c>
      <c r="AZ5668" s="37">
        <f t="shared" si="6043"/>
        <v>12.997137517587358</v>
      </c>
      <c r="BA5668" s="2">
        <f>BE5668*'mass balance'!$B$17+BF5668*'mass balance'!$C$17+BG5668*'mass balance'!$D$17+BH5668*'mass balance'!$E$17</f>
        <v>2.1749508769085683E-4</v>
      </c>
      <c r="BB5668" s="2">
        <f>BE5668*'mass balance'!$B$18+BF5668*'mass balance'!$C$18+BG5668*'mass balance'!$D$18+BH5668*'mass balance'!$E$18</f>
        <v>2.2084116596302386E-4</v>
      </c>
      <c r="BC5668" s="2">
        <f>BE5668*'mass balance'!$B$19+BF5668*'mass balance'!$C$19+BG5668*'mass balance'!$D$19+BH5668*'mass balance'!$E$19</f>
        <v>-2.7605145745377986E-4</v>
      </c>
      <c r="BD5668" s="2">
        <f>BE5668*'mass balance'!$B$20+BF5668*'mass balance'!$C$20+BG5668*'mass balance'!$D$20+BH5668*'mass balance'!$E$20</f>
        <v>1.0038234816501085E-5</v>
      </c>
      <c r="BE5668" s="2">
        <f>N5668*'mass balance'!$H$11+R5668*'mass balance'!$I$11+S5668*'mass balance'!$J$11</f>
        <v>-4.249867910022764E-4</v>
      </c>
      <c r="BF5668" s="2">
        <f>N5668*'mass balance'!$H$12+R5668*'mass balance'!$I$12+S5668*'mass balance'!$J$12</f>
        <v>9.1433084113805206E-6</v>
      </c>
      <c r="BG5668" s="2">
        <f>N5668*'mass balance'!$H$13+R5668*'mass balance'!$I$13+S5668*'mass balance'!$J$13</f>
        <v>1.0167429055165967E-4</v>
      </c>
      <c r="BH5668" s="2">
        <f>N5668*'mass balance'!$H$14+R5668*'mass balance'!$I$14+S5668*'mass balance'!$J$14</f>
        <v>4.6482930265873976E-5</v>
      </c>
      <c r="BI5668" s="36">
        <f t="shared" si="6044"/>
        <v>6.851681337565462E-17</v>
      </c>
      <c r="BJ5668" s="36">
        <f t="shared" si="6045"/>
        <v>4.3810443398434966E-19</v>
      </c>
      <c r="BK5668" s="36">
        <f t="shared" si="6046"/>
        <v>1.9226710600040133E-15</v>
      </c>
      <c r="BL5668" s="36">
        <f t="shared" si="6047"/>
        <v>1.6535087773460263E-15</v>
      </c>
      <c r="BM5668" s="36">
        <f t="shared" si="6048"/>
        <v>3.7329026567640795E-12</v>
      </c>
      <c r="BN5668" s="36">
        <f t="shared" ca="1" si="6060"/>
        <v>0.66884289749392978</v>
      </c>
      <c r="BO5668" s="36">
        <f t="shared" ca="1" si="6049"/>
        <v>1</v>
      </c>
      <c r="BP5668" s="36">
        <f t="shared" si="6050"/>
        <v>-3.7329026331893884E-12</v>
      </c>
      <c r="BQ5668" s="36">
        <f t="shared" si="6051"/>
        <v>0.99999999368462211</v>
      </c>
      <c r="BR5668" s="2">
        <f t="shared" ref="BR5668:BR5731" si="6063">IF(AJ5668-AJ5667&lt;-10000,$N$28*0.7,-5)</f>
        <v>-5</v>
      </c>
      <c r="BS5668">
        <v>0</v>
      </c>
      <c r="BT5668" s="37">
        <f t="shared" si="6052"/>
        <v>0.27674158609741428</v>
      </c>
      <c r="BU5668" s="34">
        <f t="shared" si="6053"/>
        <v>-5</v>
      </c>
      <c r="BV5668" s="34">
        <f t="shared" si="6054"/>
        <v>-5</v>
      </c>
      <c r="BW5668" s="34">
        <f t="shared" si="6055"/>
        <v>-5</v>
      </c>
      <c r="BX5668" s="34">
        <f t="shared" si="6056"/>
        <v>-5</v>
      </c>
      <c r="BY5668" s="34">
        <f t="shared" si="6057"/>
        <v>7.7751680668900018</v>
      </c>
      <c r="BZ5668" s="36">
        <f t="shared" si="6058"/>
        <v>2.7605145745377986E-4</v>
      </c>
      <c r="CA5668" s="34">
        <f t="shared" si="6059"/>
        <v>2.1292502731692683E-2</v>
      </c>
    </row>
    <row r="5669" spans="1:79" ht="13.2" x14ac:dyDescent="0.25">
      <c r="A5669" s="75">
        <f t="shared" si="6061"/>
        <v>15.438356164381672</v>
      </c>
      <c r="B5669" s="34">
        <f t="shared" si="5996"/>
        <v>5634.9999999993097</v>
      </c>
      <c r="C5669">
        <f t="shared" si="6062"/>
        <v>15</v>
      </c>
      <c r="D5669" s="35">
        <f t="shared" si="5997"/>
        <v>3000</v>
      </c>
      <c r="E5669" s="27">
        <v>0</v>
      </c>
      <c r="F5669" s="64">
        <f t="shared" si="5998"/>
        <v>0.46593146951268899</v>
      </c>
      <c r="G5669" s="34">
        <v>0</v>
      </c>
      <c r="H5669" s="34">
        <f t="shared" si="5999"/>
        <v>1</v>
      </c>
      <c r="I5669" s="34">
        <f t="shared" si="6000"/>
        <v>6192.2292298236371</v>
      </c>
      <c r="J5669" s="34">
        <f t="shared" si="6001"/>
        <v>28938.513542941866</v>
      </c>
      <c r="K5669" s="34">
        <f t="shared" si="6002"/>
        <v>25576.437518228926</v>
      </c>
      <c r="L5669" s="36">
        <f t="shared" si="6003"/>
        <v>3535.9965755794642</v>
      </c>
      <c r="M5669" s="34">
        <f t="shared" si="6004"/>
        <v>38.195869775056082</v>
      </c>
      <c r="N5669" s="34">
        <f t="shared" si="6005"/>
        <v>178.50303238877117</v>
      </c>
      <c r="O5669" s="34">
        <f t="shared" si="6006"/>
        <v>11.148808202499623</v>
      </c>
      <c r="P5669">
        <f t="shared" si="6007"/>
        <v>112.63470750237403</v>
      </c>
      <c r="Q5669" s="36">
        <f t="shared" si="6008"/>
        <v>176.9840728773832</v>
      </c>
      <c r="R5669" s="34">
        <f t="shared" si="6009"/>
        <v>115.73010988396091</v>
      </c>
      <c r="S5669" s="34">
        <f t="shared" si="6010"/>
        <v>3.7995743621988396</v>
      </c>
      <c r="T5669" s="36">
        <f t="shared" si="6011"/>
        <v>4.2728629077909536E-14</v>
      </c>
      <c r="U5669" s="36">
        <f t="shared" si="6012"/>
        <v>2086.3646920159044</v>
      </c>
      <c r="V5669" s="36">
        <f t="shared" si="6013"/>
        <v>7.28041227499829E-4</v>
      </c>
      <c r="W5669" s="68">
        <f t="shared" si="6014"/>
        <v>10.102847358798469</v>
      </c>
      <c r="X5669">
        <f t="shared" si="6015"/>
        <v>14.160850540598522</v>
      </c>
      <c r="Y5669">
        <f t="shared" si="6016"/>
        <v>1.8307379300092574E-2</v>
      </c>
      <c r="Z5669" s="34">
        <f t="shared" si="6017"/>
        <v>2.1362371768954423E-3</v>
      </c>
      <c r="AA5669" s="36">
        <f t="shared" si="6018"/>
        <v>7.2062974094702634E-5</v>
      </c>
      <c r="AB5669" s="34">
        <f t="shared" si="6019"/>
        <v>2.3425170561219952E-4</v>
      </c>
      <c r="AC5669" s="36">
        <f t="shared" si="6020"/>
        <v>7.1487190469859144E-2</v>
      </c>
      <c r="AD5669" s="34">
        <f t="shared" si="6021"/>
        <v>0</v>
      </c>
      <c r="AE5669">
        <f t="shared" si="6022"/>
        <v>305.17255053931262</v>
      </c>
      <c r="AF5669" s="36">
        <f t="shared" si="6023"/>
        <v>0</v>
      </c>
      <c r="AG5669" s="34">
        <f t="shared" si="6024"/>
        <v>60.478303822340479</v>
      </c>
      <c r="AH5669">
        <f t="shared" si="6025"/>
        <v>6.4727591867431045E-2</v>
      </c>
      <c r="AI5669" s="29">
        <f t="shared" si="6026"/>
        <v>60.478303822340479</v>
      </c>
      <c r="AJ5669">
        <f t="shared" si="6027"/>
        <v>0</v>
      </c>
      <c r="AK5669" s="36">
        <f t="shared" si="6028"/>
        <v>-9.7844211800914718E-5</v>
      </c>
      <c r="AL5669" s="36">
        <f t="shared" si="6029"/>
        <v>4.8424904640676387E-4</v>
      </c>
      <c r="AM5669" s="36">
        <f t="shared" si="6030"/>
        <v>3.2267814288780116E-5</v>
      </c>
      <c r="AN5669" s="37">
        <f t="shared" si="6031"/>
        <v>4.0277616107931472E-5</v>
      </c>
      <c r="AO5669" s="36">
        <f t="shared" si="6032"/>
        <v>1.807702155961902E-2</v>
      </c>
      <c r="AP5669" s="36">
        <f t="shared" si="6033"/>
        <v>5.1713890036164684E-3</v>
      </c>
      <c r="AQ5669" s="74">
        <f t="shared" si="6034"/>
        <v>0.12482722324588953</v>
      </c>
      <c r="AR5669" s="73">
        <f t="shared" si="6035"/>
        <v>3.9577599629247477E-5</v>
      </c>
      <c r="AS5669" s="72">
        <f t="shared" si="6036"/>
        <v>5.9071857581811678E-6</v>
      </c>
      <c r="AT5669" s="37">
        <f t="shared" si="6037"/>
        <v>260.43511118261154</v>
      </c>
      <c r="AU5669" s="37">
        <f t="shared" si="6038"/>
        <v>0.19752570093829167</v>
      </c>
      <c r="AV5669" s="34">
        <f t="shared" si="6039"/>
        <v>8.8907439404115047E-6</v>
      </c>
      <c r="AW5669" s="34">
        <f t="shared" si="6040"/>
        <v>0.95009334864126005</v>
      </c>
      <c r="AX5669" s="37">
        <f t="shared" si="6041"/>
        <v>2.8952273220433105</v>
      </c>
      <c r="AY5669" s="7">
        <f t="shared" si="6042"/>
        <v>13.948176920226979</v>
      </c>
      <c r="AZ5669" s="37">
        <f t="shared" si="6043"/>
        <v>12.998074680841778</v>
      </c>
      <c r="BA5669" s="2">
        <f>BE5669*'mass balance'!$B$17+BF5669*'mass balance'!$C$17+BG5669*'mass balance'!$D$17+BH5669*'mass balance'!$E$17</f>
        <v>2.1751053676796051E-4</v>
      </c>
      <c r="BB5669" s="2">
        <f>BE5669*'mass balance'!$B$18+BF5669*'mass balance'!$C$18+BG5669*'mass balance'!$D$18+BH5669*'mass balance'!$E$18</f>
        <v>2.2085685271823683E-4</v>
      </c>
      <c r="BC5669" s="2">
        <f>BE5669*'mass balance'!$B$19+BF5669*'mass balance'!$C$19+BG5669*'mass balance'!$D$19+BH5669*'mass balance'!$E$19</f>
        <v>-2.7607106589779598E-4</v>
      </c>
      <c r="BD5669" s="2">
        <f>BE5669*'mass balance'!$B$20+BF5669*'mass balance'!$C$20+BG5669*'mass balance'!$D$20+BH5669*'mass balance'!$E$20</f>
        <v>1.0038947850828944E-5</v>
      </c>
      <c r="BE5669" s="2">
        <f>N5669*'mass balance'!$H$11+R5669*'mass balance'!$I$11+S5669*'mass balance'!$J$11</f>
        <v>-4.2500721997326468E-4</v>
      </c>
      <c r="BF5669" s="2">
        <f>N5669*'mass balance'!$H$12+R5669*'mass balance'!$I$12+S5669*'mass balance'!$J$12</f>
        <v>9.1385928138053413E-6</v>
      </c>
      <c r="BG5669" s="2">
        <f>N5669*'mass balance'!$H$13+R5669*'mass balance'!$I$13+S5669*'mass balance'!$J$13</f>
        <v>1.0167818645277833E-4</v>
      </c>
      <c r="BH5669" s="2">
        <f>N5669*'mass balance'!$H$14+R5669*'mass balance'!$I$14+S5669*'mass balance'!$J$14</f>
        <v>4.6485164684575818E-5</v>
      </c>
      <c r="BI5669" s="36">
        <f t="shared" si="6044"/>
        <v>6.851681337565462E-17</v>
      </c>
      <c r="BJ5669" s="36">
        <f t="shared" si="6045"/>
        <v>4.3814371141281578E-19</v>
      </c>
      <c r="BK5669" s="36">
        <f t="shared" si="6046"/>
        <v>1.9231091644379977E-15</v>
      </c>
      <c r="BL5669" s="36">
        <f t="shared" si="6047"/>
        <v>1.653985940225374E-15</v>
      </c>
      <c r="BM5669" s="36">
        <f t="shared" si="6048"/>
        <v>3.7345561655414252E-12</v>
      </c>
      <c r="BN5669" s="36">
        <f t="shared" ca="1" si="6060"/>
        <v>0.38981296009224509</v>
      </c>
      <c r="BO5669" s="36">
        <f t="shared" ca="1" si="6049"/>
        <v>1</v>
      </c>
      <c r="BP5669" s="36">
        <f t="shared" si="6050"/>
        <v>-3.7345561419423508E-12</v>
      </c>
      <c r="BQ5669" s="36">
        <f t="shared" si="6051"/>
        <v>0.99999999368088921</v>
      </c>
      <c r="BR5669" s="2">
        <f t="shared" si="6063"/>
        <v>-5</v>
      </c>
      <c r="BS5669">
        <v>0</v>
      </c>
      <c r="BT5669" s="37">
        <f t="shared" si="6052"/>
        <v>0.27676124356254045</v>
      </c>
      <c r="BU5669" s="34">
        <f t="shared" si="6053"/>
        <v>-5</v>
      </c>
      <c r="BV5669" s="34">
        <f t="shared" si="6054"/>
        <v>-5</v>
      </c>
      <c r="BW5669" s="34">
        <f t="shared" si="6055"/>
        <v>-5</v>
      </c>
      <c r="BX5669" s="34">
        <f t="shared" si="6056"/>
        <v>-5</v>
      </c>
      <c r="BY5669" s="34">
        <f t="shared" si="6057"/>
        <v>7.7755418165834751</v>
      </c>
      <c r="BZ5669" s="36">
        <f t="shared" si="6058"/>
        <v>2.7607106589779598E-4</v>
      </c>
      <c r="CA5669" s="34">
        <f t="shared" si="6059"/>
        <v>2.1292479875536219E-2</v>
      </c>
    </row>
    <row r="5670" spans="1:79" ht="13.2" x14ac:dyDescent="0.25">
      <c r="A5670" s="75">
        <f t="shared" si="6061"/>
        <v>15.441095890409068</v>
      </c>
      <c r="B5670" s="34">
        <f t="shared" si="5996"/>
        <v>5635.9999999993097</v>
      </c>
      <c r="C5670">
        <f t="shared" si="6062"/>
        <v>15</v>
      </c>
      <c r="D5670" s="35">
        <f t="shared" si="5997"/>
        <v>3000</v>
      </c>
      <c r="E5670" s="27">
        <v>0</v>
      </c>
      <c r="F5670" s="64">
        <f t="shared" si="5998"/>
        <v>0.46593146951268899</v>
      </c>
      <c r="G5670" s="34">
        <v>0</v>
      </c>
      <c r="H5670" s="34">
        <f t="shared" si="5999"/>
        <v>1</v>
      </c>
      <c r="I5670" s="34">
        <f t="shared" si="6000"/>
        <v>6192.2292298236371</v>
      </c>
      <c r="J5670" s="34">
        <f t="shared" si="6001"/>
        <v>28939.903789812506</v>
      </c>
      <c r="K5670" s="34">
        <f t="shared" si="6002"/>
        <v>25577.666246241137</v>
      </c>
      <c r="L5670" s="36">
        <f t="shared" si="6003"/>
        <v>3536.2513900090889</v>
      </c>
      <c r="M5670" s="34">
        <f t="shared" si="6004"/>
        <v>38.195869775056082</v>
      </c>
      <c r="N5670" s="34">
        <f t="shared" si="6005"/>
        <v>178.51160792537607</v>
      </c>
      <c r="O5670" s="34">
        <f t="shared" si="6006"/>
        <v>11.148808202499623</v>
      </c>
      <c r="P5670">
        <f t="shared" si="6007"/>
        <v>112.64282429438293</v>
      </c>
      <c r="Q5670" s="36">
        <f t="shared" si="6008"/>
        <v>176.99343184967393</v>
      </c>
      <c r="R5670" s="34">
        <f t="shared" si="6009"/>
        <v>115.73838677054982</v>
      </c>
      <c r="S5670" s="34">
        <f t="shared" si="6010"/>
        <v>3.7976146508805613</v>
      </c>
      <c r="T5670" s="36">
        <f t="shared" si="6011"/>
        <v>4.2727602743186175E-14</v>
      </c>
      <c r="U5670" s="36">
        <f t="shared" si="6012"/>
        <v>2086.3646920159044</v>
      </c>
      <c r="V5670" s="36">
        <f t="shared" si="6013"/>
        <v>7.2766572474670238E-4</v>
      </c>
      <c r="W5670" s="68">
        <f t="shared" si="6014"/>
        <v>10.103575400025969</v>
      </c>
      <c r="X5670">
        <f t="shared" si="6015"/>
        <v>14.161190690096481</v>
      </c>
      <c r="Y5670">
        <f t="shared" si="6016"/>
        <v>1.8307379300092574E-2</v>
      </c>
      <c r="Z5670" s="34">
        <f t="shared" si="6017"/>
        <v>2.1362371768954423E-3</v>
      </c>
      <c r="AA5670" s="36">
        <f t="shared" si="6018"/>
        <v>7.2020616062788232E-5</v>
      </c>
      <c r="AB5670" s="34">
        <f t="shared" si="6019"/>
        <v>2.3425170561219952E-4</v>
      </c>
      <c r="AC5670" s="36">
        <f t="shared" si="6020"/>
        <v>7.1487190469859144E-2</v>
      </c>
      <c r="AD5670" s="34">
        <f t="shared" si="6021"/>
        <v>0</v>
      </c>
      <c r="AE5670">
        <f t="shared" si="6022"/>
        <v>305.17255053931262</v>
      </c>
      <c r="AF5670" s="36">
        <f t="shared" si="6023"/>
        <v>0</v>
      </c>
      <c r="AG5670" s="34">
        <f t="shared" si="6024"/>
        <v>60.481505713940578</v>
      </c>
      <c r="AH5670">
        <f t="shared" si="6025"/>
        <v>6.4693103874155611E-2</v>
      </c>
      <c r="AI5670" s="29">
        <f t="shared" si="6026"/>
        <v>60.481505713940578</v>
      </c>
      <c r="AJ5670">
        <f t="shared" si="6027"/>
        <v>60.481505713940578</v>
      </c>
      <c r="AK5670" s="36">
        <f t="shared" si="6028"/>
        <v>-3.9577599629247477E-5</v>
      </c>
      <c r="AL5670" s="36">
        <f t="shared" si="6029"/>
        <v>1.8151085503481047E-4</v>
      </c>
      <c r="AM5670" s="36">
        <f t="shared" si="6030"/>
        <v>1.2328881690676816E-5</v>
      </c>
      <c r="AN5670" s="37">
        <f t="shared" si="6031"/>
        <v>-5.7566595692983246E-5</v>
      </c>
      <c r="AO5670" s="36">
        <f t="shared" si="6032"/>
        <v>1.8561270606025783E-2</v>
      </c>
      <c r="AP5670" s="36">
        <f t="shared" si="6033"/>
        <v>5.2036568179052488E-3</v>
      </c>
      <c r="AQ5670" s="74">
        <f t="shared" si="6034"/>
        <v>-0.16480622806318207</v>
      </c>
      <c r="AR5670" s="73">
        <f t="shared" si="6035"/>
        <v>-5.9480272058098224E-5</v>
      </c>
      <c r="AS5670" s="72">
        <f t="shared" si="6036"/>
        <v>6.3947431765897017E-6</v>
      </c>
      <c r="AT5670" s="37">
        <f t="shared" si="6037"/>
        <v>-343.84589525534466</v>
      </c>
      <c r="AU5670" s="37">
        <f t="shared" si="6038"/>
        <v>0.1987581981707916</v>
      </c>
      <c r="AV5670" s="34">
        <f t="shared" si="6039"/>
        <v>8.3164031709527138E-3</v>
      </c>
      <c r="AW5670" s="34">
        <f t="shared" si="6040"/>
        <v>0.95016181519363085</v>
      </c>
      <c r="AX5670" s="37">
        <f t="shared" si="6041"/>
        <v>2.895435960734817</v>
      </c>
      <c r="AY5670" s="7">
        <f t="shared" si="6042"/>
        <v>13.957489579125371</v>
      </c>
      <c r="AZ5670" s="37">
        <f t="shared" si="6043"/>
        <v>12.999011360760786</v>
      </c>
      <c r="BA5670" s="2">
        <f>BE5670*'mass balance'!$B$17+BF5670*'mass balance'!$C$17+BG5670*'mass balance'!$D$17+BH5670*'mass balance'!$E$17</f>
        <v>2.1752597786642617E-4</v>
      </c>
      <c r="BB5670" s="2">
        <f>BE5670*'mass balance'!$B$18+BF5670*'mass balance'!$C$18+BG5670*'mass balance'!$D$18+BH5670*'mass balance'!$E$18</f>
        <v>2.2087253137206348E-4</v>
      </c>
      <c r="BC5670" s="2">
        <f>BE5670*'mass balance'!$B$19+BF5670*'mass balance'!$C$19+BG5670*'mass balance'!$D$19+BH5670*'mass balance'!$E$19</f>
        <v>-2.7609066421507931E-4</v>
      </c>
      <c r="BD5670" s="2">
        <f>BE5670*'mass balance'!$B$20+BF5670*'mass balance'!$C$20+BG5670*'mass balance'!$D$20+BH5670*'mass balance'!$E$20</f>
        <v>1.0039660516911978E-5</v>
      </c>
      <c r="BE5670" s="2">
        <f>N5670*'mass balance'!$H$11+R5670*'mass balance'!$I$11+S5670*'mass balance'!$J$11</f>
        <v>-4.2502763791756206E-4</v>
      </c>
      <c r="BF5670" s="2">
        <f>N5670*'mass balance'!$H$12+R5670*'mass balance'!$I$12+S5670*'mass balance'!$J$12</f>
        <v>9.1338793901259622E-6</v>
      </c>
      <c r="BG5670" s="2">
        <f>N5670*'mass balance'!$H$13+R5670*'mass balance'!$I$13+S5670*'mass balance'!$J$13</f>
        <v>1.0168208017921672E-4</v>
      </c>
      <c r="BH5670" s="2">
        <f>N5670*'mass balance'!$H$14+R5670*'mass balance'!$I$14+S5670*'mass balance'!$J$14</f>
        <v>4.6487397897233341E-5</v>
      </c>
      <c r="BI5670" s="36">
        <f t="shared" si="6044"/>
        <v>6.851681337565462E-17</v>
      </c>
      <c r="BJ5670" s="36">
        <f t="shared" si="6045"/>
        <v>4.3818298004994578E-19</v>
      </c>
      <c r="BK5670" s="36">
        <f t="shared" si="6046"/>
        <v>1.9235473081494104E-15</v>
      </c>
      <c r="BL5670" s="36">
        <f t="shared" si="6047"/>
        <v>1.6544631512996585E-15</v>
      </c>
      <c r="BM5670" s="36">
        <f t="shared" si="6048"/>
        <v>3.7362101514816505E-12</v>
      </c>
      <c r="BN5670" s="36">
        <f t="shared" ca="1" si="6060"/>
        <v>0.2665924595701219</v>
      </c>
      <c r="BO5670" s="36">
        <f t="shared" ca="1" si="6049"/>
        <v>1</v>
      </c>
      <c r="BP5670" s="36">
        <f t="shared" si="6050"/>
        <v>-3.7362101278581711E-12</v>
      </c>
      <c r="BQ5670" s="36">
        <f t="shared" si="6051"/>
        <v>0.99999999367715464</v>
      </c>
      <c r="BR5670" s="2">
        <f t="shared" si="6063"/>
        <v>-5</v>
      </c>
      <c r="BS5670">
        <v>0</v>
      </c>
      <c r="BT5670" s="37">
        <f t="shared" si="6052"/>
        <v>0.27678089087561702</v>
      </c>
      <c r="BU5670" s="34">
        <f t="shared" si="6053"/>
        <v>-5</v>
      </c>
      <c r="BV5670" s="34">
        <f t="shared" si="6054"/>
        <v>-5</v>
      </c>
      <c r="BW5670" s="34">
        <f t="shared" si="6055"/>
        <v>-5</v>
      </c>
      <c r="BX5670" s="34">
        <f t="shared" si="6056"/>
        <v>-5</v>
      </c>
      <c r="BY5670" s="34">
        <f t="shared" si="6057"/>
        <v>7.7759153645427368</v>
      </c>
      <c r="BZ5670" s="36">
        <f t="shared" si="6058"/>
        <v>2.7609066421507931E-4</v>
      </c>
      <c r="CA5670" s="34">
        <f t="shared" si="6059"/>
        <v>2.1292457033395346E-2</v>
      </c>
    </row>
    <row r="5671" spans="1:79" ht="13.2" x14ac:dyDescent="0.25">
      <c r="A5671" s="75">
        <f t="shared" si="6061"/>
        <v>15.443835616436465</v>
      </c>
      <c r="B5671" s="34">
        <f t="shared" si="5996"/>
        <v>5636.9999999993097</v>
      </c>
      <c r="C5671">
        <f t="shared" si="6062"/>
        <v>15</v>
      </c>
      <c r="D5671" s="35">
        <f t="shared" si="5997"/>
        <v>3000</v>
      </c>
      <c r="E5671" s="27">
        <v>0</v>
      </c>
      <c r="F5671" s="64">
        <f t="shared" si="5998"/>
        <v>0.46593146951268899</v>
      </c>
      <c r="G5671" s="34">
        <v>0</v>
      </c>
      <c r="H5671" s="34">
        <f t="shared" si="5999"/>
        <v>1</v>
      </c>
      <c r="I5671" s="34">
        <f t="shared" si="6000"/>
        <v>6192.2292298236371</v>
      </c>
      <c r="J5671" s="34">
        <f t="shared" si="6001"/>
        <v>28941.293286267268</v>
      </c>
      <c r="K5671" s="34">
        <f t="shared" si="6002"/>
        <v>25578.894311020769</v>
      </c>
      <c r="L5671" s="36">
        <f t="shared" si="6003"/>
        <v>3536.5060730127502</v>
      </c>
      <c r="M5671" s="34">
        <f t="shared" si="6004"/>
        <v>38.195869775056082</v>
      </c>
      <c r="N5671" s="34">
        <f t="shared" si="6005"/>
        <v>178.5201788331492</v>
      </c>
      <c r="O5671" s="34">
        <f t="shared" si="6006"/>
        <v>11.148808202499623</v>
      </c>
      <c r="P5671">
        <f t="shared" si="6007"/>
        <v>112.65093689998366</v>
      </c>
      <c r="Q5671" s="36">
        <f t="shared" si="6008"/>
        <v>177.00278583191749</v>
      </c>
      <c r="R5671" s="34">
        <f t="shared" si="6009"/>
        <v>115.7466593853708</v>
      </c>
      <c r="S5671" s="34">
        <f t="shared" si="6010"/>
        <v>3.7956558431182259</v>
      </c>
      <c r="T5671" s="36">
        <f t="shared" si="6011"/>
        <v>4.2726577036342995E-14</v>
      </c>
      <c r="U5671" s="36">
        <f t="shared" si="6012"/>
        <v>2086.3646920159044</v>
      </c>
      <c r="V5671" s="36">
        <f t="shared" si="6013"/>
        <v>7.272903951250734E-4</v>
      </c>
      <c r="W5671" s="68">
        <f t="shared" si="6014"/>
        <v>10.104303065750715</v>
      </c>
      <c r="X5671">
        <f t="shared" si="6015"/>
        <v>14.161530647827851</v>
      </c>
      <c r="Y5671">
        <f t="shared" si="6016"/>
        <v>1.8307379300092574E-2</v>
      </c>
      <c r="Z5671" s="34">
        <f t="shared" si="6017"/>
        <v>2.1362371768954423E-3</v>
      </c>
      <c r="AA5671" s="36">
        <f t="shared" si="6018"/>
        <v>7.1978283944221564E-5</v>
      </c>
      <c r="AB5671" s="34">
        <f t="shared" si="6019"/>
        <v>2.3425170561219952E-4</v>
      </c>
      <c r="AC5671" s="36">
        <f t="shared" si="6020"/>
        <v>7.1487190469859144E-2</v>
      </c>
      <c r="AD5671" s="34">
        <f t="shared" si="6021"/>
        <v>0</v>
      </c>
      <c r="AE5671">
        <f t="shared" si="6022"/>
        <v>305.17255053931262</v>
      </c>
      <c r="AF5671" s="36">
        <f t="shared" si="6023"/>
        <v>0</v>
      </c>
      <c r="AG5671" s="34">
        <f t="shared" si="6024"/>
        <v>60.484705898345752</v>
      </c>
      <c r="AH5671">
        <f t="shared" si="6025"/>
        <v>6.465863308562092E-2</v>
      </c>
      <c r="AI5671" s="29">
        <f t="shared" si="6026"/>
        <v>60.484705898345752</v>
      </c>
      <c r="AJ5671">
        <f t="shared" si="6027"/>
        <v>0</v>
      </c>
      <c r="AK5671" s="36">
        <f t="shared" si="6028"/>
        <v>5.9480272058098224E-5</v>
      </c>
      <c r="AL5671" s="36">
        <f t="shared" si="6029"/>
        <v>-2.9030680275799099E-4</v>
      </c>
      <c r="AM5671" s="36">
        <f t="shared" si="6030"/>
        <v>-2.1568356161531417E-5</v>
      </c>
      <c r="AN5671" s="37">
        <f t="shared" si="6031"/>
        <v>-9.7144195322230724E-5</v>
      </c>
      <c r="AO5671" s="36">
        <f t="shared" si="6032"/>
        <v>1.8742781461060593E-2</v>
      </c>
      <c r="AP5671" s="36">
        <f t="shared" si="6033"/>
        <v>5.2159856995959257E-3</v>
      </c>
      <c r="AQ5671" s="74">
        <f t="shared" si="6034"/>
        <v>-0.27011015404721284</v>
      </c>
      <c r="AR5671" s="73">
        <f t="shared" si="6035"/>
        <v>-1.0236711140863518E-4</v>
      </c>
      <c r="AS5671" s="72">
        <f t="shared" si="6036"/>
        <v>6.584186502872078E-6</v>
      </c>
      <c r="AT5671" s="37">
        <f t="shared" si="6037"/>
        <v>-563.54828835908313</v>
      </c>
      <c r="AU5671" s="37">
        <f t="shared" si="6038"/>
        <v>0.19922911053032077</v>
      </c>
      <c r="AV5671" s="34">
        <f t="shared" si="6039"/>
        <v>8.881272015783562E-6</v>
      </c>
      <c r="AW5671" s="34">
        <f t="shared" si="6040"/>
        <v>0.9502302464329202</v>
      </c>
      <c r="AX5671" s="37">
        <f t="shared" si="6041"/>
        <v>2.8956444918164794</v>
      </c>
      <c r="AY5671" s="7">
        <f t="shared" si="6042"/>
        <v>13.950186685272131</v>
      </c>
      <c r="AZ5671" s="37">
        <f t="shared" si="6043"/>
        <v>12.999947557567195</v>
      </c>
      <c r="BA5671" s="2">
        <f>BE5671*'mass balance'!$B$17+BF5671*'mass balance'!$C$17+BG5671*'mass balance'!$D$17+BH5671*'mass balance'!$E$17</f>
        <v>2.1754141098994479E-4</v>
      </c>
      <c r="BB5671" s="2">
        <f>BE5671*'mass balance'!$B$18+BF5671*'mass balance'!$C$18+BG5671*'mass balance'!$D$18+BH5671*'mass balance'!$E$18</f>
        <v>2.2088820192825171E-4</v>
      </c>
      <c r="BC5671" s="2">
        <f>BE5671*'mass balance'!$B$19+BF5671*'mass balance'!$C$19+BG5671*'mass balance'!$D$19+BH5671*'mass balance'!$E$19</f>
        <v>-2.7611025241031458E-4</v>
      </c>
      <c r="BD5671" s="2">
        <f>BE5671*'mass balance'!$B$20+BF5671*'mass balance'!$C$20+BG5671*'mass balance'!$D$20+BH5671*'mass balance'!$E$20</f>
        <v>1.0040372814920532E-5</v>
      </c>
      <c r="BE5671" s="2">
        <f>N5671*'mass balance'!$H$11+R5671*'mass balance'!$I$11+S5671*'mass balance'!$J$11</f>
        <v>-4.2504804484083138E-4</v>
      </c>
      <c r="BF5671" s="2">
        <f>N5671*'mass balance'!$H$12+R5671*'mass balance'!$I$12+S5671*'mass balance'!$J$12</f>
        <v>9.129168139645226E-6</v>
      </c>
      <c r="BG5671" s="2">
        <f>N5671*'mass balance'!$H$13+R5671*'mass balance'!$I$13+S5671*'mass balance'!$J$13</f>
        <v>1.0168597173217274E-4</v>
      </c>
      <c r="BH5671" s="2">
        <f>N5671*'mass balance'!$H$14+R5671*'mass balance'!$I$14+S5671*'mass balance'!$J$14</f>
        <v>4.648962990446593E-5</v>
      </c>
      <c r="BI5671" s="36">
        <f t="shared" si="6044"/>
        <v>6.851681337565462E-17</v>
      </c>
      <c r="BJ5671" s="36">
        <f t="shared" si="6045"/>
        <v>4.3822223989564699E-19</v>
      </c>
      <c r="BK5671" s="36">
        <f t="shared" si="6046"/>
        <v>1.9239854911294602E-15</v>
      </c>
      <c r="BL5671" s="36">
        <f t="shared" si="6047"/>
        <v>1.6549404105523515E-15</v>
      </c>
      <c r="BM5671" s="36">
        <f t="shared" si="6048"/>
        <v>3.7378646146329501E-12</v>
      </c>
      <c r="BN5671" s="36">
        <f t="shared" ca="1" si="6060"/>
        <v>3.3363120345946129E-2</v>
      </c>
      <c r="BO5671" s="36">
        <f t="shared" ca="1" si="6049"/>
        <v>1</v>
      </c>
      <c r="BP5671" s="36">
        <f t="shared" si="6050"/>
        <v>-3.7378645909850446E-12</v>
      </c>
      <c r="BQ5671" s="36">
        <f t="shared" si="6051"/>
        <v>0.99999999367341841</v>
      </c>
      <c r="BR5671" s="2">
        <f t="shared" si="6063"/>
        <v>-5</v>
      </c>
      <c r="BS5671">
        <v>0</v>
      </c>
      <c r="BT5671" s="37">
        <f t="shared" si="6052"/>
        <v>0.27680052804134037</v>
      </c>
      <c r="BU5671" s="34">
        <f t="shared" si="6053"/>
        <v>-5</v>
      </c>
      <c r="BV5671" s="34">
        <f t="shared" si="6054"/>
        <v>-5</v>
      </c>
      <c r="BW5671" s="34">
        <f t="shared" si="6055"/>
        <v>-5</v>
      </c>
      <c r="BX5671" s="34">
        <f t="shared" si="6056"/>
        <v>-5</v>
      </c>
      <c r="BY5671" s="34">
        <f t="shared" si="6057"/>
        <v>7.7762887108713921</v>
      </c>
      <c r="BZ5671" s="36">
        <f t="shared" si="6058"/>
        <v>2.7611025241031458E-4</v>
      </c>
      <c r="CA5671" s="34">
        <f t="shared" si="6059"/>
        <v>2.1292434205260804E-2</v>
      </c>
    </row>
    <row r="5672" spans="1:79" ht="13.2" x14ac:dyDescent="0.25">
      <c r="A5672" s="75">
        <f t="shared" si="6061"/>
        <v>15.446575342463861</v>
      </c>
      <c r="B5672" s="34">
        <f t="shared" si="5996"/>
        <v>5637.9999999993097</v>
      </c>
      <c r="C5672">
        <f t="shared" si="6062"/>
        <v>15</v>
      </c>
      <c r="D5672" s="35">
        <f t="shared" si="5997"/>
        <v>3000</v>
      </c>
      <c r="E5672" s="27">
        <v>0</v>
      </c>
      <c r="F5672" s="64">
        <f t="shared" si="5998"/>
        <v>0.46593146951268899</v>
      </c>
      <c r="G5672" s="34">
        <v>0</v>
      </c>
      <c r="H5672" s="34">
        <f t="shared" si="5999"/>
        <v>1</v>
      </c>
      <c r="I5672" s="34">
        <f t="shared" si="6000"/>
        <v>6192.2292298236371</v>
      </c>
      <c r="J5672" s="34">
        <f t="shared" si="6001"/>
        <v>28942.682032691573</v>
      </c>
      <c r="K5672" s="34">
        <f t="shared" si="6002"/>
        <v>25580.121712908469</v>
      </c>
      <c r="L5672" s="36">
        <f t="shared" si="6003"/>
        <v>3536.7606246510436</v>
      </c>
      <c r="M5672" s="34">
        <f t="shared" si="6004"/>
        <v>38.195869775056082</v>
      </c>
      <c r="N5672" s="34">
        <f t="shared" si="6005"/>
        <v>178.52874511446802</v>
      </c>
      <c r="O5672" s="34">
        <f t="shared" si="6006"/>
        <v>11.148808202499623</v>
      </c>
      <c r="P5672">
        <f t="shared" si="6007"/>
        <v>112.65904532110642</v>
      </c>
      <c r="Q5672" s="36">
        <f t="shared" si="6008"/>
        <v>177.01213482660731</v>
      </c>
      <c r="R5672" s="34">
        <f t="shared" si="6009"/>
        <v>115.75492773039673</v>
      </c>
      <c r="S5672" s="34">
        <f t="shared" si="6010"/>
        <v>3.7936979386220102</v>
      </c>
      <c r="T5672" s="36">
        <f t="shared" si="6011"/>
        <v>4.2725551956966954E-14</v>
      </c>
      <c r="U5672" s="36">
        <f t="shared" si="6012"/>
        <v>2086.3646920159044</v>
      </c>
      <c r="V5672" s="36">
        <f t="shared" si="6013"/>
        <v>7.2691523857939676E-4</v>
      </c>
      <c r="W5672" s="68">
        <f t="shared" si="6014"/>
        <v>10.105030356145839</v>
      </c>
      <c r="X5672">
        <f t="shared" si="6015"/>
        <v>14.161870413900736</v>
      </c>
      <c r="Y5672">
        <f t="shared" si="6016"/>
        <v>1.8307379300092574E-2</v>
      </c>
      <c r="Z5672" s="34">
        <f t="shared" si="6017"/>
        <v>2.1362371768954423E-3</v>
      </c>
      <c r="AA5672" s="36">
        <f t="shared" si="6018"/>
        <v>7.1935977721956058E-5</v>
      </c>
      <c r="AB5672" s="34">
        <f t="shared" si="6019"/>
        <v>2.3425170561219952E-4</v>
      </c>
      <c r="AC5672" s="36">
        <f t="shared" si="6020"/>
        <v>7.1487190469859144E-2</v>
      </c>
      <c r="AD5672" s="34">
        <f t="shared" si="6021"/>
        <v>0</v>
      </c>
      <c r="AE5672">
        <f t="shared" si="6022"/>
        <v>305.17255053931262</v>
      </c>
      <c r="AF5672" s="36">
        <f t="shared" si="6023"/>
        <v>0</v>
      </c>
      <c r="AG5672" s="34">
        <f t="shared" si="6024"/>
        <v>60.487904376409027</v>
      </c>
      <c r="AH5672">
        <f t="shared" si="6025"/>
        <v>6.4624179494614964E-2</v>
      </c>
      <c r="AI5672" s="29">
        <f t="shared" si="6026"/>
        <v>60.487904376409027</v>
      </c>
      <c r="AJ5672">
        <f t="shared" si="6027"/>
        <v>60.487904376409027</v>
      </c>
      <c r="AK5672" s="36">
        <f t="shared" si="6028"/>
        <v>1.0236711140863518E-4</v>
      </c>
      <c r="AL5672" s="36">
        <f t="shared" si="6029"/>
        <v>-4.8103326160567984E-4</v>
      </c>
      <c r="AM5672" s="36">
        <f t="shared" si="6030"/>
        <v>-3.6243689701701457E-5</v>
      </c>
      <c r="AN5672" s="37">
        <f t="shared" si="6031"/>
        <v>-3.76639232641325E-5</v>
      </c>
      <c r="AO5672" s="36">
        <f t="shared" si="6032"/>
        <v>1.84524746583026E-2</v>
      </c>
      <c r="AP5672" s="36">
        <f t="shared" si="6033"/>
        <v>5.1944173434343944E-3</v>
      </c>
      <c r="AQ5672" s="74">
        <f t="shared" si="6034"/>
        <v>-0.10974579355984578</v>
      </c>
      <c r="AR5672" s="73">
        <f t="shared" si="6035"/>
        <v>-3.8561227511834376E-5</v>
      </c>
      <c r="AS5672" s="72">
        <f t="shared" si="6036"/>
        <v>6.2829536035934382E-6</v>
      </c>
      <c r="AT5672" s="37">
        <f t="shared" si="6037"/>
        <v>-228.96974878052919</v>
      </c>
      <c r="AU5672" s="37">
        <f t="shared" si="6038"/>
        <v>0.19840528840711288</v>
      </c>
      <c r="AV5672" s="34">
        <f t="shared" si="6039"/>
        <v>8.3172726004948107E-3</v>
      </c>
      <c r="AW5672" s="34">
        <f t="shared" si="6040"/>
        <v>0.95029864237541029</v>
      </c>
      <c r="AX5672" s="37">
        <f t="shared" si="6041"/>
        <v>2.8958529153379127</v>
      </c>
      <c r="AY5672" s="7">
        <f t="shared" si="6042"/>
        <v>13.959499186459656</v>
      </c>
      <c r="AZ5672" s="37">
        <f t="shared" si="6043"/>
        <v>13.000883271483751</v>
      </c>
      <c r="BA5672" s="2">
        <f>BE5672*'mass balance'!$B$17+BF5672*'mass balance'!$C$17+BG5672*'mass balance'!$D$17+BH5672*'mass balance'!$E$17</f>
        <v>2.1755683614220646E-4</v>
      </c>
      <c r="BB5672" s="2">
        <f>BE5672*'mass balance'!$B$18+BF5672*'mass balance'!$C$18+BG5672*'mass balance'!$D$18+BH5672*'mass balance'!$E$18</f>
        <v>2.2090386439054815E-4</v>
      </c>
      <c r="BC5672" s="2">
        <f>BE5672*'mass balance'!$B$19+BF5672*'mass balance'!$C$19+BG5672*'mass balance'!$D$19+BH5672*'mass balance'!$E$19</f>
        <v>-2.7612983048818512E-4</v>
      </c>
      <c r="BD5672" s="2">
        <f>BE5672*'mass balance'!$B$20+BF5672*'mass balance'!$C$20+BG5672*'mass balance'!$D$20+BH5672*'mass balance'!$E$20</f>
        <v>1.0041084745024916E-5</v>
      </c>
      <c r="BE5672" s="2">
        <f>N5672*'mass balance'!$H$11+R5672*'mass balance'!$I$11+S5672*'mass balance'!$J$11</f>
        <v>-4.2506844074873337E-4</v>
      </c>
      <c r="BF5672" s="2">
        <f>N5672*'mass balance'!$H$12+R5672*'mass balance'!$I$12+S5672*'mass balance'!$J$12</f>
        <v>9.1244590616660602E-6</v>
      </c>
      <c r="BG5672" s="2">
        <f>N5672*'mass balance'!$H$13+R5672*'mass balance'!$I$13+S5672*'mass balance'!$J$13</f>
        <v>1.0168986111284357E-4</v>
      </c>
      <c r="BH5672" s="2">
        <f>N5672*'mass balance'!$H$14+R5672*'mass balance'!$I$14+S5672*'mass balance'!$J$14</f>
        <v>4.6491860706892707E-5</v>
      </c>
      <c r="BI5672" s="36">
        <f t="shared" si="6044"/>
        <v>6.851681337565462E-17</v>
      </c>
      <c r="BJ5672" s="36">
        <f t="shared" si="6045"/>
        <v>4.3826149094982883E-19</v>
      </c>
      <c r="BK5672" s="36">
        <f t="shared" si="6046"/>
        <v>1.9244237133693558E-15</v>
      </c>
      <c r="BL5672" s="36">
        <f t="shared" si="6047"/>
        <v>1.6554177179669274E-15</v>
      </c>
      <c r="BM5672" s="36">
        <f t="shared" si="6048"/>
        <v>3.7395195550435023E-12</v>
      </c>
      <c r="BN5672" s="36">
        <f t="shared" ca="1" si="6060"/>
        <v>0.24309026639266407</v>
      </c>
      <c r="BO5672" s="36">
        <f t="shared" ca="1" si="6049"/>
        <v>1</v>
      </c>
      <c r="BP5672" s="36">
        <f t="shared" si="6050"/>
        <v>-3.739519531371149E-12</v>
      </c>
      <c r="BQ5672" s="36">
        <f t="shared" si="6051"/>
        <v>0.99999999366968051</v>
      </c>
      <c r="BR5672" s="2">
        <f t="shared" si="6063"/>
        <v>-5</v>
      </c>
      <c r="BS5672">
        <v>0</v>
      </c>
      <c r="BT5672" s="37">
        <f t="shared" si="6052"/>
        <v>0.27682015506440555</v>
      </c>
      <c r="BU5672" s="34">
        <f t="shared" si="6053"/>
        <v>-5</v>
      </c>
      <c r="BV5672" s="34">
        <f t="shared" si="6054"/>
        <v>-5</v>
      </c>
      <c r="BW5672" s="34">
        <f t="shared" si="6055"/>
        <v>-5</v>
      </c>
      <c r="BX5672" s="34">
        <f t="shared" si="6056"/>
        <v>-5</v>
      </c>
      <c r="BY5672" s="34">
        <f t="shared" si="6057"/>
        <v>7.7766618556730007</v>
      </c>
      <c r="BZ5672" s="36">
        <f t="shared" si="6058"/>
        <v>2.7612983048818512E-4</v>
      </c>
      <c r="CA5672" s="34">
        <f t="shared" si="6059"/>
        <v>2.1292411391123343E-2</v>
      </c>
    </row>
    <row r="5673" spans="1:79" ht="13.2" x14ac:dyDescent="0.25">
      <c r="A5673" s="75">
        <f t="shared" si="6061"/>
        <v>15.449315068491257</v>
      </c>
      <c r="B5673" s="34">
        <f t="shared" si="5996"/>
        <v>5638.9999999993088</v>
      </c>
      <c r="C5673">
        <f t="shared" si="6062"/>
        <v>15</v>
      </c>
      <c r="D5673" s="35">
        <f t="shared" si="5997"/>
        <v>3000</v>
      </c>
      <c r="E5673" s="27">
        <v>0</v>
      </c>
      <c r="F5673" s="64">
        <f t="shared" si="5998"/>
        <v>0.46593146951268899</v>
      </c>
      <c r="G5673" s="34">
        <v>0</v>
      </c>
      <c r="H5673" s="34">
        <f t="shared" si="5999"/>
        <v>1</v>
      </c>
      <c r="I5673" s="34">
        <f t="shared" si="6000"/>
        <v>6192.2292298236371</v>
      </c>
      <c r="J5673" s="34">
        <f t="shared" si="6001"/>
        <v>28944.070029470709</v>
      </c>
      <c r="K5673" s="34">
        <f t="shared" si="6002"/>
        <v>25581.348452244765</v>
      </c>
      <c r="L5673" s="36">
        <f t="shared" si="6003"/>
        <v>3537.0150449845469</v>
      </c>
      <c r="M5673" s="34">
        <f t="shared" si="6004"/>
        <v>38.195869775056082</v>
      </c>
      <c r="N5673" s="34">
        <f t="shared" si="6005"/>
        <v>178.53730677170915</v>
      </c>
      <c r="O5673" s="34">
        <f t="shared" si="6006"/>
        <v>11.148808202499623</v>
      </c>
      <c r="P5673">
        <f t="shared" si="6007"/>
        <v>112.66714955968082</v>
      </c>
      <c r="Q5673" s="36">
        <f t="shared" si="6008"/>
        <v>177.02147883623556</v>
      </c>
      <c r="R5673" s="34">
        <f t="shared" si="6009"/>
        <v>115.76319180759982</v>
      </c>
      <c r="S5673" s="34">
        <f t="shared" si="6010"/>
        <v>3.7917409371018351</v>
      </c>
      <c r="T5673" s="36">
        <f t="shared" si="6011"/>
        <v>4.2724527504645288E-14</v>
      </c>
      <c r="U5673" s="36">
        <f t="shared" si="6012"/>
        <v>2086.3646920159044</v>
      </c>
      <c r="V5673" s="36">
        <f t="shared" si="6013"/>
        <v>7.2654025505410134E-4</v>
      </c>
      <c r="W5673" s="68">
        <f t="shared" si="6014"/>
        <v>10.105757271384419</v>
      </c>
      <c r="X5673">
        <f t="shared" si="6015"/>
        <v>14.162209988423195</v>
      </c>
      <c r="Y5673">
        <f t="shared" si="6016"/>
        <v>1.8307379300092574E-2</v>
      </c>
      <c r="Z5673" s="34">
        <f t="shared" si="6017"/>
        <v>2.1362371768954423E-3</v>
      </c>
      <c r="AA5673" s="36">
        <f t="shared" si="6018"/>
        <v>7.1893697378956568E-5</v>
      </c>
      <c r="AB5673" s="34">
        <f t="shared" si="6019"/>
        <v>2.3425170561219952E-4</v>
      </c>
      <c r="AC5673" s="36">
        <f t="shared" si="6020"/>
        <v>7.1487190469859144E-2</v>
      </c>
      <c r="AD5673" s="34">
        <f t="shared" si="6021"/>
        <v>0</v>
      </c>
      <c r="AE5673">
        <f t="shared" si="6022"/>
        <v>305.17255053931262</v>
      </c>
      <c r="AF5673" s="36">
        <f t="shared" si="6023"/>
        <v>0</v>
      </c>
      <c r="AG5673" s="34">
        <f t="shared" si="6024"/>
        <v>60.491101148983049</v>
      </c>
      <c r="AH5673">
        <f t="shared" si="6025"/>
        <v>6.4589743093904417E-2</v>
      </c>
      <c r="AI5673" s="29">
        <f t="shared" si="6026"/>
        <v>60.491101148983049</v>
      </c>
      <c r="AJ5673">
        <f t="shared" si="6027"/>
        <v>0</v>
      </c>
      <c r="AK5673" s="36">
        <f t="shared" si="6028"/>
        <v>3.8561227511834376E-5</v>
      </c>
      <c r="AL5673" s="36">
        <f t="shared" si="6029"/>
        <v>-1.9490219835986759E-4</v>
      </c>
      <c r="AM5673" s="36">
        <f t="shared" si="6030"/>
        <v>-1.4409368278709873E-5</v>
      </c>
      <c r="AN5673" s="37">
        <f t="shared" si="6031"/>
        <v>6.4703188144502684E-5</v>
      </c>
      <c r="AO5673" s="36">
        <f t="shared" si="6032"/>
        <v>1.797144139669692E-2</v>
      </c>
      <c r="AP5673" s="36">
        <f t="shared" si="6033"/>
        <v>5.1581736537326933E-3</v>
      </c>
      <c r="AQ5673" s="74">
        <f t="shared" si="6034"/>
        <v>0.20408125992846798</v>
      </c>
      <c r="AR5673" s="73">
        <f t="shared" si="6035"/>
        <v>6.2686296309588833E-5</v>
      </c>
      <c r="AS5673" s="72">
        <f t="shared" si="6036"/>
        <v>5.8042850563636072E-6</v>
      </c>
      <c r="AT5673" s="37">
        <f t="shared" si="6037"/>
        <v>425.78793501687687</v>
      </c>
      <c r="AU5673" s="37">
        <f t="shared" si="6038"/>
        <v>0.19702092915509917</v>
      </c>
      <c r="AV5673" s="34">
        <f t="shared" si="6039"/>
        <v>8.8718095399098594E-6</v>
      </c>
      <c r="AW5673" s="34">
        <f t="shared" si="6040"/>
        <v>0.95036700303737753</v>
      </c>
      <c r="AX5673" s="37">
        <f t="shared" si="6041"/>
        <v>2.8960612313487166</v>
      </c>
      <c r="AY5673" s="7">
        <f t="shared" si="6042"/>
        <v>13.952194377580055</v>
      </c>
      <c r="AZ5673" s="37">
        <f t="shared" si="6043"/>
        <v>13.001818502733137</v>
      </c>
      <c r="BA5673" s="2">
        <f>BE5673*'mass balance'!$B$17+BF5673*'mass balance'!$C$17+BG5673*'mass balance'!$D$17+BH5673*'mass balance'!$E$17</f>
        <v>2.1757225332689957E-4</v>
      </c>
      <c r="BB5673" s="2">
        <f>BE5673*'mass balance'!$B$18+BF5673*'mass balance'!$C$18+BG5673*'mass balance'!$D$18+BH5673*'mass balance'!$E$18</f>
        <v>2.2091951876269803E-4</v>
      </c>
      <c r="BC5673" s="2">
        <f>BE5673*'mass balance'!$B$19+BF5673*'mass balance'!$C$19+BG5673*'mass balance'!$D$19+BH5673*'mass balance'!$E$19</f>
        <v>-2.7614939845337262E-4</v>
      </c>
      <c r="BD5673" s="2">
        <f>BE5673*'mass balance'!$B$20+BF5673*'mass balance'!$C$20+BG5673*'mass balance'!$D$20+BH5673*'mass balance'!$E$20</f>
        <v>1.0041796307395367E-5</v>
      </c>
      <c r="BE5673" s="2">
        <f>N5673*'mass balance'!$H$11+R5673*'mass balance'!$I$11+S5673*'mass balance'!$J$11</f>
        <v>-4.2508882564692654E-4</v>
      </c>
      <c r="BF5673" s="2">
        <f>N5673*'mass balance'!$H$12+R5673*'mass balance'!$I$12+S5673*'mass balance'!$J$12</f>
        <v>9.1197521554907773E-6</v>
      </c>
      <c r="BG5673" s="2">
        <f>N5673*'mass balance'!$H$13+R5673*'mass balance'!$I$13+S5673*'mass balance'!$J$13</f>
        <v>1.0169374832242673E-4</v>
      </c>
      <c r="BH5673" s="2">
        <f>N5673*'mass balance'!$H$14+R5673*'mass balance'!$I$14+S5673*'mass balance'!$J$14</f>
        <v>4.6494090305132586E-5</v>
      </c>
      <c r="BI5673" s="36">
        <f t="shared" si="6044"/>
        <v>6.851681337565462E-17</v>
      </c>
      <c r="BJ5673" s="36">
        <f t="shared" si="6045"/>
        <v>4.3830073321240422E-19</v>
      </c>
      <c r="BK5673" s="36">
        <f t="shared" si="6046"/>
        <v>1.9248619748603057E-15</v>
      </c>
      <c r="BL5673" s="36">
        <f t="shared" si="6047"/>
        <v>1.6558950735268666E-15</v>
      </c>
      <c r="BM5673" s="36">
        <f t="shared" si="6048"/>
        <v>3.7411749727614695E-12</v>
      </c>
      <c r="BN5673" s="36">
        <f t="shared" ca="1" si="6060"/>
        <v>0.19500585143588878</v>
      </c>
      <c r="BO5673" s="36">
        <f t="shared" ca="1" si="6049"/>
        <v>1</v>
      </c>
      <c r="BP5673" s="36">
        <f t="shared" si="6050"/>
        <v>-3.7411749490646465E-12</v>
      </c>
      <c r="BQ5673" s="36">
        <f t="shared" si="6051"/>
        <v>0.99999999366594094</v>
      </c>
      <c r="BR5673" s="2">
        <f t="shared" si="6063"/>
        <v>-5</v>
      </c>
      <c r="BS5673">
        <v>0</v>
      </c>
      <c r="BT5673" s="37">
        <f t="shared" si="6052"/>
        <v>0.27683977194950604</v>
      </c>
      <c r="BU5673" s="34">
        <f t="shared" si="6053"/>
        <v>-5</v>
      </c>
      <c r="BV5673" s="34">
        <f t="shared" si="6054"/>
        <v>-5</v>
      </c>
      <c r="BW5673" s="34">
        <f t="shared" si="6055"/>
        <v>-5</v>
      </c>
      <c r="BX5673" s="34">
        <f t="shared" si="6056"/>
        <v>-5</v>
      </c>
      <c r="BY5673" s="34">
        <f t="shared" si="6057"/>
        <v>7.7770347990510853</v>
      </c>
      <c r="BZ5673" s="36">
        <f t="shared" si="6058"/>
        <v>2.7614939845337262E-4</v>
      </c>
      <c r="CA5673" s="34">
        <f t="shared" si="6059"/>
        <v>2.129238859097372E-2</v>
      </c>
    </row>
    <row r="5674" spans="1:79" ht="13.2" x14ac:dyDescent="0.25">
      <c r="A5674" s="75">
        <f t="shared" si="6061"/>
        <v>15.452054794518654</v>
      </c>
      <c r="B5674" s="34">
        <f t="shared" si="5996"/>
        <v>5639.9999999993088</v>
      </c>
      <c r="C5674">
        <f t="shared" si="6062"/>
        <v>15</v>
      </c>
      <c r="D5674" s="35">
        <f t="shared" si="5997"/>
        <v>3000</v>
      </c>
      <c r="E5674" s="27">
        <v>0</v>
      </c>
      <c r="F5674" s="64">
        <f t="shared" si="5998"/>
        <v>0.46593146951268899</v>
      </c>
      <c r="G5674" s="34">
        <v>0</v>
      </c>
      <c r="H5674" s="34">
        <f t="shared" si="5999"/>
        <v>1</v>
      </c>
      <c r="I5674" s="34">
        <f t="shared" si="6000"/>
        <v>6192.2292298236371</v>
      </c>
      <c r="J5674" s="34">
        <f t="shared" si="6001"/>
        <v>28945.457276989728</v>
      </c>
      <c r="K5674" s="34">
        <f t="shared" si="6002"/>
        <v>25582.574529369969</v>
      </c>
      <c r="L5674" s="36">
        <f t="shared" si="6003"/>
        <v>3537.2693340738156</v>
      </c>
      <c r="M5674" s="34">
        <f t="shared" si="6004"/>
        <v>38.195869775056082</v>
      </c>
      <c r="N5674" s="34">
        <f t="shared" si="6005"/>
        <v>178.54586380724763</v>
      </c>
      <c r="O5674" s="34">
        <f t="shared" si="6006"/>
        <v>11.148808202499623</v>
      </c>
      <c r="P5674">
        <f t="shared" si="6007"/>
        <v>112.67524961763581</v>
      </c>
      <c r="Q5674" s="36">
        <f t="shared" si="6008"/>
        <v>177.03081786329366</v>
      </c>
      <c r="R5674" s="34">
        <f t="shared" si="6009"/>
        <v>115.77145161895167</v>
      </c>
      <c r="S5674" s="34">
        <f t="shared" si="6010"/>
        <v>3.7897848382678347</v>
      </c>
      <c r="T5674" s="36">
        <f t="shared" si="6011"/>
        <v>4.2723503678965621E-14</v>
      </c>
      <c r="U5674" s="36">
        <f t="shared" si="6012"/>
        <v>2086.3646920159044</v>
      </c>
      <c r="V5674" s="36">
        <f t="shared" si="6013"/>
        <v>7.2616544449363295E-4</v>
      </c>
      <c r="W5674" s="68">
        <f t="shared" si="6014"/>
        <v>10.106483811639473</v>
      </c>
      <c r="X5674">
        <f t="shared" si="6015"/>
        <v>14.162549371503196</v>
      </c>
      <c r="Y5674">
        <f t="shared" si="6016"/>
        <v>1.8307379300092574E-2</v>
      </c>
      <c r="Z5674" s="34">
        <f t="shared" si="6017"/>
        <v>2.1362371768954423E-3</v>
      </c>
      <c r="AA5674" s="36">
        <f t="shared" si="6018"/>
        <v>7.1851442898203627E-5</v>
      </c>
      <c r="AB5674" s="34">
        <f t="shared" si="6019"/>
        <v>2.3425170561219952E-4</v>
      </c>
      <c r="AC5674" s="36">
        <f t="shared" si="6020"/>
        <v>7.1487190469859144E-2</v>
      </c>
      <c r="AD5674" s="34">
        <f t="shared" si="6021"/>
        <v>0</v>
      </c>
      <c r="AE5674">
        <f t="shared" si="6022"/>
        <v>305.17255053931262</v>
      </c>
      <c r="AF5674" s="36">
        <f t="shared" si="6023"/>
        <v>0</v>
      </c>
      <c r="AG5674" s="34">
        <f t="shared" si="6024"/>
        <v>60.494296216920162</v>
      </c>
      <c r="AH5674">
        <f t="shared" si="6025"/>
        <v>6.4555323876319903E-2</v>
      </c>
      <c r="AI5674" s="29">
        <f t="shared" si="6026"/>
        <v>60.494296216920162</v>
      </c>
      <c r="AJ5674">
        <f t="shared" si="6027"/>
        <v>60.494296216920162</v>
      </c>
      <c r="AK5674" s="36">
        <f t="shared" si="6028"/>
        <v>-6.2686296309588833E-5</v>
      </c>
      <c r="AL5674" s="36">
        <f t="shared" si="6029"/>
        <v>2.9871123018655564E-4</v>
      </c>
      <c r="AM5674" s="36">
        <f t="shared" si="6030"/>
        <v>2.0237924717205735E-5</v>
      </c>
      <c r="AN5674" s="37">
        <f t="shared" si="6031"/>
        <v>1.0326441565633706E-4</v>
      </c>
      <c r="AO5674" s="36">
        <f t="shared" si="6032"/>
        <v>1.7776539198337053E-2</v>
      </c>
      <c r="AP5674" s="36">
        <f t="shared" si="6033"/>
        <v>5.1437642854539837E-3</v>
      </c>
      <c r="AQ5674" s="74">
        <f t="shared" si="6034"/>
        <v>0.33653886591453386</v>
      </c>
      <c r="AR5674" s="73">
        <f t="shared" si="6035"/>
        <v>9.7903245413190422E-5</v>
      </c>
      <c r="AS5674" s="72">
        <f t="shared" si="6036"/>
        <v>5.6174814177423573E-6</v>
      </c>
      <c r="AT5674" s="37">
        <f t="shared" si="6037"/>
        <v>702.14280733515989</v>
      </c>
      <c r="AU5674" s="37">
        <f t="shared" si="6038"/>
        <v>0.19647055080078477</v>
      </c>
      <c r="AV5674" s="34">
        <f t="shared" si="6039"/>
        <v>8.3181411024427342E-3</v>
      </c>
      <c r="AW5674" s="34">
        <f t="shared" si="6040"/>
        <v>0.95043532843509282</v>
      </c>
      <c r="AX5674" s="37">
        <f t="shared" si="6041"/>
        <v>2.8962694398984743</v>
      </c>
      <c r="AY5674" s="7">
        <f t="shared" si="6042"/>
        <v>13.961506721075482</v>
      </c>
      <c r="AZ5674" s="37">
        <f t="shared" si="6043"/>
        <v>13.002753251537946</v>
      </c>
      <c r="BA5674" s="2">
        <f>BE5674*'mass balance'!$B$17+BF5674*'mass balance'!$C$17+BG5674*'mass balance'!$D$17+BH5674*'mass balance'!$E$17</f>
        <v>2.1758766254771164E-4</v>
      </c>
      <c r="BB5674" s="2">
        <f>BE5674*'mass balance'!$B$18+BF5674*'mass balance'!$C$18+BG5674*'mass balance'!$D$18+BH5674*'mass balance'!$E$18</f>
        <v>2.2093516504844568E-4</v>
      </c>
      <c r="BC5674" s="2">
        <f>BE5674*'mass balance'!$B$19+BF5674*'mass balance'!$C$19+BG5674*'mass balance'!$D$19+BH5674*'mass balance'!$E$19</f>
        <v>-2.7616895631055709E-4</v>
      </c>
      <c r="BD5674" s="2">
        <f>BE5674*'mass balance'!$B$20+BF5674*'mass balance'!$C$20+BG5674*'mass balance'!$D$20+BH5674*'mass balance'!$E$20</f>
        <v>1.0042507502202074E-5</v>
      </c>
      <c r="BE5674" s="2">
        <f>N5674*'mass balance'!$H$11+R5674*'mass balance'!$I$11+S5674*'mass balance'!$J$11</f>
        <v>-4.2510919954106576E-4</v>
      </c>
      <c r="BF5674" s="2">
        <f>N5674*'mass balance'!$H$12+R5674*'mass balance'!$I$12+S5674*'mass balance'!$J$12</f>
        <v>9.1150474204222032E-6</v>
      </c>
      <c r="BG5674" s="2">
        <f>N5674*'mass balance'!$H$13+R5674*'mass balance'!$I$13+S5674*'mass balance'!$J$13</f>
        <v>1.0169763336211744E-4</v>
      </c>
      <c r="BH5674" s="2">
        <f>N5674*'mass balance'!$H$14+R5674*'mass balance'!$I$14+S5674*'mass balance'!$J$14</f>
        <v>4.6496318699804066E-5</v>
      </c>
      <c r="BI5674" s="36">
        <f t="shared" si="6044"/>
        <v>6.851681337565462E-17</v>
      </c>
      <c r="BJ5674" s="36">
        <f t="shared" si="6045"/>
        <v>4.3833996668328255E-19</v>
      </c>
      <c r="BK5674" s="36">
        <f t="shared" si="6046"/>
        <v>1.9253002755935179E-15</v>
      </c>
      <c r="BL5674" s="36">
        <f t="shared" si="6047"/>
        <v>1.6563724772156378E-15</v>
      </c>
      <c r="BM5674" s="36">
        <f t="shared" si="6048"/>
        <v>3.7428308678349961E-12</v>
      </c>
      <c r="BN5674" s="36">
        <f t="shared" ca="1" si="6060"/>
        <v>0.38804330790183139</v>
      </c>
      <c r="BO5674" s="36">
        <f t="shared" ca="1" si="6049"/>
        <v>1</v>
      </c>
      <c r="BP5674" s="36">
        <f t="shared" si="6050"/>
        <v>-3.7428308441136816E-12</v>
      </c>
      <c r="BQ5674" s="36">
        <f t="shared" si="6051"/>
        <v>0.99999999366219972</v>
      </c>
      <c r="BR5674" s="2">
        <f t="shared" si="6063"/>
        <v>-5</v>
      </c>
      <c r="BS5674">
        <v>0</v>
      </c>
      <c r="BT5674" s="37">
        <f t="shared" si="6052"/>
        <v>0.27685937870133343</v>
      </c>
      <c r="BU5674" s="34">
        <f t="shared" si="6053"/>
        <v>-5</v>
      </c>
      <c r="BV5674" s="34">
        <f t="shared" si="6054"/>
        <v>-5</v>
      </c>
      <c r="BW5674" s="34">
        <f t="shared" si="6055"/>
        <v>-5</v>
      </c>
      <c r="BX5674" s="34">
        <f t="shared" si="6056"/>
        <v>-5</v>
      </c>
      <c r="BY5674" s="34">
        <f t="shared" si="6057"/>
        <v>7.7774075411091061</v>
      </c>
      <c r="BZ5674" s="36">
        <f t="shared" si="6058"/>
        <v>2.7616895631055709E-4</v>
      </c>
      <c r="CA5674" s="34">
        <f t="shared" si="6059"/>
        <v>2.129236580480268E-2</v>
      </c>
    </row>
    <row r="5675" spans="1:79" ht="13.2" x14ac:dyDescent="0.25">
      <c r="A5675" s="75">
        <f t="shared" si="6061"/>
        <v>15.45479452054605</v>
      </c>
      <c r="B5675" s="34">
        <f t="shared" si="5996"/>
        <v>5640.9999999993088</v>
      </c>
      <c r="C5675">
        <f t="shared" si="6062"/>
        <v>15</v>
      </c>
      <c r="D5675" s="35">
        <f t="shared" si="5997"/>
        <v>3000</v>
      </c>
      <c r="E5675" s="27">
        <v>0</v>
      </c>
      <c r="F5675" s="64">
        <f t="shared" si="5998"/>
        <v>0.46593146951268899</v>
      </c>
      <c r="G5675" s="34">
        <v>0</v>
      </c>
      <c r="H5675" s="34">
        <f t="shared" si="5999"/>
        <v>1</v>
      </c>
      <c r="I5675" s="34">
        <f t="shared" si="6000"/>
        <v>6192.2292298236371</v>
      </c>
      <c r="J5675" s="34">
        <f t="shared" si="6001"/>
        <v>28946.843775633537</v>
      </c>
      <c r="K5675" s="34">
        <f t="shared" si="6002"/>
        <v>25583.799944624279</v>
      </c>
      <c r="L5675" s="36">
        <f t="shared" si="6003"/>
        <v>3537.5234919793884</v>
      </c>
      <c r="M5675" s="34">
        <f t="shared" si="6004"/>
        <v>38.195869775056082</v>
      </c>
      <c r="N5675" s="34">
        <f t="shared" si="6005"/>
        <v>178.55441622345782</v>
      </c>
      <c r="O5675" s="34">
        <f t="shared" si="6006"/>
        <v>11.148808202499623</v>
      </c>
      <c r="P5675">
        <f t="shared" si="6007"/>
        <v>112.68334549689976</v>
      </c>
      <c r="Q5675" s="36">
        <f t="shared" si="6008"/>
        <v>177.04015191027165</v>
      </c>
      <c r="R5675" s="34">
        <f t="shared" si="6009"/>
        <v>115.77970716642324</v>
      </c>
      <c r="S5675" s="34">
        <f t="shared" si="6010"/>
        <v>3.7878296418297595</v>
      </c>
      <c r="T5675" s="36">
        <f t="shared" si="6011"/>
        <v>4.2722480479515799E-14</v>
      </c>
      <c r="U5675" s="36">
        <f t="shared" si="6012"/>
        <v>2086.3646920159044</v>
      </c>
      <c r="V5675" s="36">
        <f t="shared" si="6013"/>
        <v>7.2579080684239533E-4</v>
      </c>
      <c r="W5675" s="68">
        <f t="shared" si="6014"/>
        <v>10.107209977083967</v>
      </c>
      <c r="X5675">
        <f t="shared" si="6015"/>
        <v>14.162888563248673</v>
      </c>
      <c r="Y5675">
        <f t="shared" si="6016"/>
        <v>1.8307379300092574E-2</v>
      </c>
      <c r="Z5675" s="34">
        <f t="shared" si="6017"/>
        <v>2.1362371768954423E-3</v>
      </c>
      <c r="AA5675" s="36">
        <f t="shared" si="6018"/>
        <v>7.1809214262687497E-5</v>
      </c>
      <c r="AB5675" s="34">
        <f t="shared" si="6019"/>
        <v>2.3425170561219952E-4</v>
      </c>
      <c r="AC5675" s="36">
        <f t="shared" si="6020"/>
        <v>7.1487190469859144E-2</v>
      </c>
      <c r="AD5675" s="34">
        <f t="shared" si="6021"/>
        <v>0</v>
      </c>
      <c r="AE5675">
        <f t="shared" si="6022"/>
        <v>305.17255053931262</v>
      </c>
      <c r="AF5675" s="36">
        <f t="shared" si="6023"/>
        <v>0</v>
      </c>
      <c r="AG5675" s="34">
        <f t="shared" si="6024"/>
        <v>60.497489581072273</v>
      </c>
      <c r="AH5675">
        <f t="shared" si="6025"/>
        <v>6.4520921834613887E-2</v>
      </c>
      <c r="AI5675" s="29">
        <f t="shared" si="6026"/>
        <v>60.497489581072273</v>
      </c>
      <c r="AJ5675">
        <f t="shared" si="6027"/>
        <v>0</v>
      </c>
      <c r="AK5675" s="36">
        <f t="shared" si="6028"/>
        <v>-9.7903245413190422E-5</v>
      </c>
      <c r="AL5675" s="36">
        <f t="shared" si="6029"/>
        <v>4.8458107902528267E-4</v>
      </c>
      <c r="AM5675" s="36">
        <f t="shared" si="6030"/>
        <v>3.2289722763625996E-5</v>
      </c>
      <c r="AN5675" s="37">
        <f t="shared" si="6031"/>
        <v>4.0578119346748227E-5</v>
      </c>
      <c r="AO5675" s="36">
        <f t="shared" si="6032"/>
        <v>1.8075250428523607E-2</v>
      </c>
      <c r="AP5675" s="36">
        <f t="shared" si="6033"/>
        <v>5.1640022101711895E-3</v>
      </c>
      <c r="AQ5675" s="74">
        <f t="shared" si="6034"/>
        <v>0.12579550574500664</v>
      </c>
      <c r="AR5675" s="73">
        <f t="shared" si="6035"/>
        <v>3.9866949175297267E-5</v>
      </c>
      <c r="AS5675" s="72">
        <f t="shared" si="6036"/>
        <v>5.905449624497674E-6</v>
      </c>
      <c r="AT5675" s="37">
        <f t="shared" si="6037"/>
        <v>262.45530160066636</v>
      </c>
      <c r="AU5675" s="37">
        <f t="shared" si="6038"/>
        <v>0.19724355593780055</v>
      </c>
      <c r="AV5675" s="34">
        <f t="shared" si="6039"/>
        <v>8.8623565048693783E-6</v>
      </c>
      <c r="AW5675" s="34">
        <f t="shared" si="6040"/>
        <v>0.95050361858482224</v>
      </c>
      <c r="AX5675" s="37">
        <f t="shared" si="6041"/>
        <v>2.8964775410367531</v>
      </c>
      <c r="AY5675" s="7">
        <f t="shared" si="6042"/>
        <v>13.954199999062048</v>
      </c>
      <c r="AZ5675" s="37">
        <f t="shared" si="6043"/>
        <v>13.003687518120721</v>
      </c>
      <c r="BA5675" s="2">
        <f>BE5675*'mass balance'!$B$17+BF5675*'mass balance'!$C$17+BG5675*'mass balance'!$D$17+BH5675*'mass balance'!$E$17</f>
        <v>2.1760306380832892E-4</v>
      </c>
      <c r="BB5675" s="2">
        <f>BE5675*'mass balance'!$B$18+BF5675*'mass balance'!$C$18+BG5675*'mass balance'!$D$18+BH5675*'mass balance'!$E$18</f>
        <v>2.2095080325153403E-4</v>
      </c>
      <c r="BC5675" s="2">
        <f>BE5675*'mass balance'!$B$19+BF5675*'mass balance'!$C$19+BG5675*'mass balance'!$D$19+BH5675*'mass balance'!$E$19</f>
        <v>-2.7618850406441745E-4</v>
      </c>
      <c r="BD5675" s="2">
        <f>BE5675*'mass balance'!$B$20+BF5675*'mass balance'!$C$20+BG5675*'mass balance'!$D$20+BH5675*'mass balance'!$E$20</f>
        <v>1.0043218329615184E-5</v>
      </c>
      <c r="BE5675" s="2">
        <f>N5675*'mass balance'!$H$11+R5675*'mass balance'!$I$11+S5675*'mass balance'!$J$11</f>
        <v>-4.2512956243680433E-4</v>
      </c>
      <c r="BF5675" s="2">
        <f>N5675*'mass balance'!$H$12+R5675*'mass balance'!$I$12+S5675*'mass balance'!$J$12</f>
        <v>9.110344855762242E-6</v>
      </c>
      <c r="BG5675" s="2">
        <f>N5675*'mass balance'!$H$13+R5675*'mass balance'!$I$13+S5675*'mass balance'!$J$13</f>
        <v>1.0170151623311178E-4</v>
      </c>
      <c r="BH5675" s="2">
        <f>N5675*'mass balance'!$H$14+R5675*'mass balance'!$I$14+S5675*'mass balance'!$J$14</f>
        <v>4.6498545891525465E-5</v>
      </c>
      <c r="BI5675" s="36">
        <f t="shared" si="6044"/>
        <v>6.851681337565462E-17</v>
      </c>
      <c r="BJ5675" s="36">
        <f t="shared" si="6045"/>
        <v>4.3837919136237851E-19</v>
      </c>
      <c r="BK5675" s="36">
        <f t="shared" si="6046"/>
        <v>1.9257386155602012E-15</v>
      </c>
      <c r="BL5675" s="36">
        <f t="shared" si="6047"/>
        <v>1.6568499290167221E-15</v>
      </c>
      <c r="BM5675" s="36">
        <f t="shared" si="6048"/>
        <v>3.7444872403122121E-12</v>
      </c>
      <c r="BN5675" s="36">
        <f t="shared" ca="1" si="6060"/>
        <v>4.8935554653809943E-2</v>
      </c>
      <c r="BO5675" s="36">
        <f t="shared" ca="1" si="6049"/>
        <v>1</v>
      </c>
      <c r="BP5675" s="36">
        <f t="shared" si="6050"/>
        <v>-3.7444872165663851E-12</v>
      </c>
      <c r="BQ5675" s="36">
        <f t="shared" si="6051"/>
        <v>0.99999999365845693</v>
      </c>
      <c r="BR5675" s="2">
        <f t="shared" si="6063"/>
        <v>-5</v>
      </c>
      <c r="BS5675">
        <v>0</v>
      </c>
      <c r="BT5675" s="37">
        <f t="shared" si="6052"/>
        <v>0.2768789753245785</v>
      </c>
      <c r="BU5675" s="34">
        <f t="shared" si="6053"/>
        <v>-5</v>
      </c>
      <c r="BV5675" s="34">
        <f t="shared" si="6054"/>
        <v>-5</v>
      </c>
      <c r="BW5675" s="34">
        <f t="shared" si="6055"/>
        <v>-5</v>
      </c>
      <c r="BX5675" s="34">
        <f t="shared" si="6056"/>
        <v>-5</v>
      </c>
      <c r="BY5675" s="34">
        <f t="shared" si="6057"/>
        <v>7.7777800819504863</v>
      </c>
      <c r="BZ5675" s="36">
        <f t="shared" si="6058"/>
        <v>2.7618850406441745E-4</v>
      </c>
      <c r="CA5675" s="34">
        <f t="shared" si="6059"/>
        <v>2.1292343032601014E-2</v>
      </c>
    </row>
    <row r="5676" spans="1:79" ht="13.2" x14ac:dyDescent="0.25">
      <c r="A5676" s="75">
        <f t="shared" si="6061"/>
        <v>15.457534246573447</v>
      </c>
      <c r="B5676" s="34">
        <f t="shared" si="5996"/>
        <v>5641.9999999993079</v>
      </c>
      <c r="C5676">
        <f t="shared" si="6062"/>
        <v>15</v>
      </c>
      <c r="D5676" s="35">
        <f t="shared" si="5997"/>
        <v>3000</v>
      </c>
      <c r="E5676" s="27">
        <v>0</v>
      </c>
      <c r="F5676" s="64">
        <f t="shared" si="5998"/>
        <v>0.46593146951268899</v>
      </c>
      <c r="G5676" s="34">
        <v>0</v>
      </c>
      <c r="H5676" s="34">
        <f t="shared" si="5999"/>
        <v>1</v>
      </c>
      <c r="I5676" s="34">
        <f t="shared" si="6000"/>
        <v>6192.2292298236371</v>
      </c>
      <c r="J5676" s="34">
        <f t="shared" si="6001"/>
        <v>28948.229525786865</v>
      </c>
      <c r="K5676" s="34">
        <f t="shared" si="6002"/>
        <v>25585.024698347719</v>
      </c>
      <c r="L5676" s="36">
        <f t="shared" si="6003"/>
        <v>3537.7775187617835</v>
      </c>
      <c r="M5676" s="34">
        <f t="shared" si="6004"/>
        <v>38.195869775056082</v>
      </c>
      <c r="N5676" s="34">
        <f t="shared" si="6005"/>
        <v>178.56296402271278</v>
      </c>
      <c r="O5676" s="34">
        <f t="shared" si="6006"/>
        <v>11.148808202499623</v>
      </c>
      <c r="P5676">
        <f t="shared" si="6007"/>
        <v>112.69143719940038</v>
      </c>
      <c r="Q5676" s="36">
        <f t="shared" si="6008"/>
        <v>177.04948097965882</v>
      </c>
      <c r="R5676" s="34">
        <f t="shared" si="6009"/>
        <v>115.78795845198479</v>
      </c>
      <c r="S5676" s="34">
        <f t="shared" si="6010"/>
        <v>3.7858753474975728</v>
      </c>
      <c r="T5676" s="36">
        <f t="shared" si="6011"/>
        <v>4.2721457905884025E-14</v>
      </c>
      <c r="U5676" s="36">
        <f t="shared" si="6012"/>
        <v>2086.3646920159044</v>
      </c>
      <c r="V5676" s="36">
        <f t="shared" si="6013"/>
        <v>7.2541634204479439E-4</v>
      </c>
      <c r="W5676" s="68">
        <f t="shared" si="6014"/>
        <v>10.10793576789081</v>
      </c>
      <c r="X5676">
        <f t="shared" si="6015"/>
        <v>14.163227563767485</v>
      </c>
      <c r="Y5676">
        <f t="shared" si="6016"/>
        <v>1.8307379300092574E-2</v>
      </c>
      <c r="Z5676" s="34">
        <f t="shared" si="6017"/>
        <v>2.1362371768954423E-3</v>
      </c>
      <c r="AA5676" s="36">
        <f t="shared" si="6018"/>
        <v>7.1767011455412593E-5</v>
      </c>
      <c r="AB5676" s="34">
        <f t="shared" si="6019"/>
        <v>2.3425170561219952E-4</v>
      </c>
      <c r="AC5676" s="36">
        <f t="shared" si="6020"/>
        <v>7.1487190469859144E-2</v>
      </c>
      <c r="AD5676" s="34">
        <f t="shared" si="6021"/>
        <v>0</v>
      </c>
      <c r="AE5676">
        <f t="shared" si="6022"/>
        <v>305.17255053931262</v>
      </c>
      <c r="AF5676" s="36">
        <f t="shared" si="6023"/>
        <v>0</v>
      </c>
      <c r="AG5676" s="34">
        <f t="shared" si="6024"/>
        <v>60.500681242291016</v>
      </c>
      <c r="AH5676">
        <f t="shared" si="6025"/>
        <v>6.4486536961624097E-2</v>
      </c>
      <c r="AI5676" s="29">
        <f t="shared" si="6026"/>
        <v>60.500681242291016</v>
      </c>
      <c r="AJ5676">
        <f t="shared" si="6027"/>
        <v>60.500681242291016</v>
      </c>
      <c r="AK5676" s="36">
        <f t="shared" si="6028"/>
        <v>-3.9866949175297267E-5</v>
      </c>
      <c r="AL5676" s="36">
        <f t="shared" si="6029"/>
        <v>1.8297161425256871E-4</v>
      </c>
      <c r="AM5676" s="36">
        <f t="shared" si="6030"/>
        <v>1.2429604326334931E-5</v>
      </c>
      <c r="AN5676" s="37">
        <f t="shared" si="6031"/>
        <v>-5.7325126066442195E-5</v>
      </c>
      <c r="AO5676" s="36">
        <f t="shared" si="6032"/>
        <v>1.8559831507548891E-2</v>
      </c>
      <c r="AP5676" s="36">
        <f t="shared" si="6033"/>
        <v>5.1962919329348158E-3</v>
      </c>
      <c r="AQ5676" s="74">
        <f t="shared" si="6034"/>
        <v>-0.16415310817022927</v>
      </c>
      <c r="AR5676" s="73">
        <f t="shared" si="6035"/>
        <v>-5.9224723990907408E-5</v>
      </c>
      <c r="AS5676" s="72">
        <f t="shared" si="6036"/>
        <v>6.3932558939771154E-6</v>
      </c>
      <c r="AT5676" s="37">
        <f t="shared" si="6037"/>
        <v>-342.48324897103458</v>
      </c>
      <c r="AU5676" s="37">
        <f t="shared" si="6038"/>
        <v>0.19847688998355267</v>
      </c>
      <c r="AV5676" s="34">
        <f t="shared" si="6039"/>
        <v>8.319008677724931E-3</v>
      </c>
      <c r="AW5676" s="34">
        <f t="shared" si="6040"/>
        <v>0.9505718735028269</v>
      </c>
      <c r="AX5676" s="37">
        <f t="shared" si="6041"/>
        <v>2.8966855348131046</v>
      </c>
      <c r="AY5676" s="7">
        <f t="shared" si="6042"/>
        <v>13.963512184884467</v>
      </c>
      <c r="AZ5676" s="37">
        <f t="shared" si="6043"/>
        <v>13.004621302703914</v>
      </c>
      <c r="BA5676" s="2">
        <f>BE5676*'mass balance'!$B$17+BF5676*'mass balance'!$C$17+BG5676*'mass balance'!$D$17+BH5676*'mass balance'!$E$17</f>
        <v>2.1761845711243635E-4</v>
      </c>
      <c r="BB5676" s="2">
        <f>BE5676*'mass balance'!$B$18+BF5676*'mass balance'!$C$18+BG5676*'mass balance'!$D$18+BH5676*'mass balance'!$E$18</f>
        <v>2.2096643337570453E-4</v>
      </c>
      <c r="BC5676" s="2">
        <f>BE5676*'mass balance'!$B$19+BF5676*'mass balance'!$C$19+BG5676*'mass balance'!$D$19+BH5676*'mass balance'!$E$19</f>
        <v>-2.7620804171963069E-4</v>
      </c>
      <c r="BD5676" s="2">
        <f>BE5676*'mass balance'!$B$20+BF5676*'mass balance'!$C$20+BG5676*'mass balance'!$D$20+BH5676*'mass balance'!$E$20</f>
        <v>1.0043928789804754E-5</v>
      </c>
      <c r="BE5676" s="2">
        <f>N5676*'mass balance'!$H$11+R5676*'mass balance'!$I$11+S5676*'mass balance'!$J$11</f>
        <v>-4.2514991433979229E-4</v>
      </c>
      <c r="BF5676" s="2">
        <f>N5676*'mass balance'!$H$12+R5676*'mass balance'!$I$12+S5676*'mass balance'!$J$12</f>
        <v>9.1056444608133079E-6</v>
      </c>
      <c r="BG5676" s="2">
        <f>N5676*'mass balance'!$H$13+R5676*'mass balance'!$I$13+S5676*'mass balance'!$J$13</f>
        <v>1.0170539693660415E-4</v>
      </c>
      <c r="BH5676" s="2">
        <f>N5676*'mass balance'!$H$14+R5676*'mass balance'!$I$14+S5676*'mass balance'!$J$14</f>
        <v>4.6500771880914781E-5</v>
      </c>
      <c r="BI5676" s="36">
        <f t="shared" si="6044"/>
        <v>6.851681337565462E-17</v>
      </c>
      <c r="BJ5676" s="36">
        <f t="shared" si="6045"/>
        <v>4.3841840724960649E-19</v>
      </c>
      <c r="BK5676" s="36">
        <f t="shared" si="6046"/>
        <v>1.9261769947515635E-15</v>
      </c>
      <c r="BL5676" s="36">
        <f t="shared" si="6047"/>
        <v>1.6573274289135951E-15</v>
      </c>
      <c r="BM5676" s="36">
        <f t="shared" si="6048"/>
        <v>3.7461440902412289E-12</v>
      </c>
      <c r="BN5676" s="36">
        <f t="shared" ca="1" si="6060"/>
        <v>0.37484919077694223</v>
      </c>
      <c r="BO5676" s="36">
        <f t="shared" ca="1" si="6049"/>
        <v>1</v>
      </c>
      <c r="BP5676" s="36">
        <f t="shared" si="6050"/>
        <v>-3.7461440664708676E-12</v>
      </c>
      <c r="BQ5676" s="36">
        <f t="shared" si="6051"/>
        <v>0.99999999365471248</v>
      </c>
      <c r="BR5676" s="2">
        <f t="shared" si="6063"/>
        <v>-5</v>
      </c>
      <c r="BS5676">
        <v>0</v>
      </c>
      <c r="BT5676" s="37">
        <f t="shared" si="6052"/>
        <v>0.27689856182392975</v>
      </c>
      <c r="BU5676" s="34">
        <f t="shared" si="6053"/>
        <v>-5</v>
      </c>
      <c r="BV5676" s="34">
        <f t="shared" si="6054"/>
        <v>-5</v>
      </c>
      <c r="BW5676" s="34">
        <f t="shared" si="6055"/>
        <v>-5</v>
      </c>
      <c r="BX5676" s="34">
        <f t="shared" si="6056"/>
        <v>-5</v>
      </c>
      <c r="BY5676" s="34">
        <f t="shared" si="6057"/>
        <v>7.7781524216785982</v>
      </c>
      <c r="BZ5676" s="36">
        <f t="shared" si="6058"/>
        <v>2.7620804171963069E-4</v>
      </c>
      <c r="CA5676" s="34">
        <f t="shared" si="6059"/>
        <v>2.129232027435948E-2</v>
      </c>
    </row>
    <row r="5677" spans="1:79" ht="13.2" x14ac:dyDescent="0.25">
      <c r="A5677" s="75">
        <f t="shared" si="6061"/>
        <v>15.460273972600843</v>
      </c>
      <c r="B5677" s="34">
        <f t="shared" si="5996"/>
        <v>5642.9999999993079</v>
      </c>
      <c r="C5677">
        <f t="shared" si="6062"/>
        <v>15</v>
      </c>
      <c r="D5677" s="35">
        <f t="shared" si="5997"/>
        <v>3000</v>
      </c>
      <c r="E5677" s="27">
        <v>0</v>
      </c>
      <c r="F5677" s="64">
        <f t="shared" si="5998"/>
        <v>0.46593146951268899</v>
      </c>
      <c r="G5677" s="34">
        <v>0</v>
      </c>
      <c r="H5677" s="34">
        <f t="shared" si="5999"/>
        <v>1</v>
      </c>
      <c r="I5677" s="34">
        <f t="shared" si="6000"/>
        <v>6192.2292298236371</v>
      </c>
      <c r="J5677" s="34">
        <f t="shared" si="6001"/>
        <v>28949.614527834285</v>
      </c>
      <c r="K5677" s="34">
        <f t="shared" si="6002"/>
        <v>25586.248790880178</v>
      </c>
      <c r="L5677" s="36">
        <f t="shared" si="6003"/>
        <v>3538.0314144814993</v>
      </c>
      <c r="M5677" s="34">
        <f t="shared" si="6004"/>
        <v>38.195869775056082</v>
      </c>
      <c r="N5677" s="34">
        <f t="shared" si="6005"/>
        <v>178.57150720738471</v>
      </c>
      <c r="O5677" s="34">
        <f t="shared" si="6006"/>
        <v>11.148808202499623</v>
      </c>
      <c r="P5677">
        <f t="shared" si="6007"/>
        <v>112.6995247270648</v>
      </c>
      <c r="Q5677" s="36">
        <f t="shared" si="6008"/>
        <v>177.05880507394315</v>
      </c>
      <c r="R5677" s="34">
        <f t="shared" si="6009"/>
        <v>115.79620547760604</v>
      </c>
      <c r="S5677" s="34">
        <f t="shared" si="6010"/>
        <v>3.7839219549809329</v>
      </c>
      <c r="T5677" s="36">
        <f t="shared" si="6011"/>
        <v>4.2720435957658765E-14</v>
      </c>
      <c r="U5677" s="36">
        <f t="shared" si="6012"/>
        <v>2086.3646920159044</v>
      </c>
      <c r="V5677" s="36">
        <f t="shared" si="6013"/>
        <v>7.2504205004520698E-4</v>
      </c>
      <c r="W5677" s="68">
        <f t="shared" si="6014"/>
        <v>10.108661184232854</v>
      </c>
      <c r="X5677">
        <f t="shared" si="6015"/>
        <v>14.163566373167443</v>
      </c>
      <c r="Y5677">
        <f t="shared" si="6016"/>
        <v>1.8307379300092574E-2</v>
      </c>
      <c r="Z5677" s="34">
        <f t="shared" si="6017"/>
        <v>2.1362371768954423E-3</v>
      </c>
      <c r="AA5677" s="36">
        <f t="shared" si="6018"/>
        <v>7.1724834459394371E-5</v>
      </c>
      <c r="AB5677" s="34">
        <f t="shared" si="6019"/>
        <v>2.3425170561219952E-4</v>
      </c>
      <c r="AC5677" s="36">
        <f t="shared" si="6020"/>
        <v>7.1487190469859144E-2</v>
      </c>
      <c r="AD5677" s="34">
        <f t="shared" si="6021"/>
        <v>0</v>
      </c>
      <c r="AE5677">
        <f t="shared" si="6022"/>
        <v>305.17255053931262</v>
      </c>
      <c r="AF5677" s="36">
        <f t="shared" si="6023"/>
        <v>0</v>
      </c>
      <c r="AG5677" s="34">
        <f t="shared" si="6024"/>
        <v>60.503871201427565</v>
      </c>
      <c r="AH5677">
        <f t="shared" si="6025"/>
        <v>6.4452169250088787E-2</v>
      </c>
      <c r="AI5677" s="29">
        <f t="shared" si="6026"/>
        <v>60.503871201427565</v>
      </c>
      <c r="AJ5677">
        <f t="shared" si="6027"/>
        <v>0</v>
      </c>
      <c r="AK5677" s="36">
        <f t="shared" si="6028"/>
        <v>5.9224723990907408E-5</v>
      </c>
      <c r="AL5677" s="36">
        <f t="shared" si="6029"/>
        <v>-2.8915809082106939E-4</v>
      </c>
      <c r="AM5677" s="36">
        <f t="shared" si="6030"/>
        <v>-2.1479202819918137E-5</v>
      </c>
      <c r="AN5677" s="37">
        <f t="shared" si="6031"/>
        <v>-9.7192075241739462E-5</v>
      </c>
      <c r="AO5677" s="36">
        <f t="shared" si="6032"/>
        <v>1.874280312180146E-2</v>
      </c>
      <c r="AP5677" s="36">
        <f t="shared" si="6033"/>
        <v>5.2087215372611509E-3</v>
      </c>
      <c r="AQ5677" s="74">
        <f t="shared" si="6034"/>
        <v>-0.27024234757205112</v>
      </c>
      <c r="AR5677" s="73">
        <f t="shared" si="6035"/>
        <v>-1.0242128066324623E-4</v>
      </c>
      <c r="AS5677" s="72">
        <f t="shared" si="6036"/>
        <v>6.5842093306241034E-6</v>
      </c>
      <c r="AT5677" s="37">
        <f t="shared" si="6037"/>
        <v>-563.82409226181881</v>
      </c>
      <c r="AU5677" s="37">
        <f t="shared" si="6038"/>
        <v>0.19895164953175684</v>
      </c>
      <c r="AV5677" s="34">
        <f t="shared" si="6039"/>
        <v>8.8529129027420813E-6</v>
      </c>
      <c r="AW5677" s="34">
        <f t="shared" si="6040"/>
        <v>0.95064009320536169</v>
      </c>
      <c r="AX5677" s="37">
        <f t="shared" si="6041"/>
        <v>2.8968934212770643</v>
      </c>
      <c r="AY5677" s="7">
        <f t="shared" si="6042"/>
        <v>13.956203551628182</v>
      </c>
      <c r="AZ5677" s="37">
        <f t="shared" si="6043"/>
        <v>13.005554605509918</v>
      </c>
      <c r="BA5677" s="2">
        <f>BE5677*'mass balance'!$B$17+BF5677*'mass balance'!$C$17+BG5677*'mass balance'!$D$17+BH5677*'mass balance'!$E$17</f>
        <v>2.1763384246371772E-4</v>
      </c>
      <c r="BB5677" s="2">
        <f>BE5677*'mass balance'!$B$18+BF5677*'mass balance'!$C$18+BG5677*'mass balance'!$D$18+BH5677*'mass balance'!$E$18</f>
        <v>2.2098205542469797E-4</v>
      </c>
      <c r="BC5677" s="2">
        <f>BE5677*'mass balance'!$B$19+BF5677*'mass balance'!$C$19+BG5677*'mass balance'!$D$19+BH5677*'mass balance'!$E$19</f>
        <v>-2.7622756928087253E-4</v>
      </c>
      <c r="BD5677" s="2">
        <f>BE5677*'mass balance'!$B$20+BF5677*'mass balance'!$C$20+BG5677*'mass balance'!$D$20+BH5677*'mass balance'!$E$20</f>
        <v>1.0044638882940818E-5</v>
      </c>
      <c r="BE5677" s="2">
        <f>N5677*'mass balance'!$H$11+R5677*'mass balance'!$I$11+S5677*'mass balance'!$J$11</f>
        <v>-4.2517025525567787E-4</v>
      </c>
      <c r="BF5677" s="2">
        <f>N5677*'mass balance'!$H$12+R5677*'mass balance'!$I$12+S5677*'mass balance'!$J$12</f>
        <v>9.1009462348770799E-6</v>
      </c>
      <c r="BG5677" s="2">
        <f>N5677*'mass balance'!$H$13+R5677*'mass balance'!$I$13+S5677*'mass balance'!$J$13</f>
        <v>1.0170927547378919E-4</v>
      </c>
      <c r="BH5677" s="2">
        <f>N5677*'mass balance'!$H$14+R5677*'mass balance'!$I$14+S5677*'mass balance'!$J$14</f>
        <v>4.6502996668589764E-5</v>
      </c>
      <c r="BI5677" s="36">
        <f t="shared" si="6044"/>
        <v>6.851681337565462E-17</v>
      </c>
      <c r="BJ5677" s="36">
        <f t="shared" si="6045"/>
        <v>4.3845761434488387E-19</v>
      </c>
      <c r="BK5677" s="36">
        <f t="shared" si="6046"/>
        <v>1.926615413158813E-15</v>
      </c>
      <c r="BL5677" s="36">
        <f t="shared" si="6047"/>
        <v>1.6578049768897385E-15</v>
      </c>
      <c r="BM5677" s="36">
        <f t="shared" si="6048"/>
        <v>3.7478014176701424E-12</v>
      </c>
      <c r="BN5677" s="36">
        <f t="shared" ca="1" si="6060"/>
        <v>0.33289570210075159</v>
      </c>
      <c r="BO5677" s="36">
        <f t="shared" ca="1" si="6049"/>
        <v>1</v>
      </c>
      <c r="BP5677" s="36">
        <f t="shared" si="6050"/>
        <v>-3.747801393875225E-12</v>
      </c>
      <c r="BQ5677" s="36">
        <f t="shared" si="6051"/>
        <v>0.99999999365096637</v>
      </c>
      <c r="BR5677" s="2">
        <f t="shared" si="6063"/>
        <v>-5</v>
      </c>
      <c r="BS5677">
        <v>0</v>
      </c>
      <c r="BT5677" s="37">
        <f t="shared" si="6052"/>
        <v>0.27691813820407468</v>
      </c>
      <c r="BU5677" s="34">
        <f t="shared" si="6053"/>
        <v>-5</v>
      </c>
      <c r="BV5677" s="34">
        <f t="shared" si="6054"/>
        <v>-5</v>
      </c>
      <c r="BW5677" s="34">
        <f t="shared" si="6055"/>
        <v>-5</v>
      </c>
      <c r="BX5677" s="34">
        <f t="shared" si="6056"/>
        <v>-5</v>
      </c>
      <c r="BY5677" s="34">
        <f t="shared" si="6057"/>
        <v>7.7785245603967734</v>
      </c>
      <c r="BZ5677" s="36">
        <f t="shared" si="6058"/>
        <v>2.7622756928087253E-4</v>
      </c>
      <c r="CA5677" s="34">
        <f t="shared" si="6059"/>
        <v>2.1292297530068872E-2</v>
      </c>
    </row>
    <row r="5678" spans="1:79" ht="13.2" x14ac:dyDescent="0.25">
      <c r="A5678" s="75">
        <f t="shared" si="6061"/>
        <v>15.46301369862824</v>
      </c>
      <c r="B5678" s="34">
        <f t="shared" si="5996"/>
        <v>5643.9999999993079</v>
      </c>
      <c r="C5678">
        <f t="shared" si="6062"/>
        <v>15</v>
      </c>
      <c r="D5678" s="35">
        <f t="shared" si="5997"/>
        <v>3000</v>
      </c>
      <c r="E5678" s="27">
        <v>0</v>
      </c>
      <c r="F5678" s="64">
        <f t="shared" si="5998"/>
        <v>0.46593146951268899</v>
      </c>
      <c r="G5678" s="34">
        <v>0</v>
      </c>
      <c r="H5678" s="34">
        <f t="shared" si="5999"/>
        <v>1</v>
      </c>
      <c r="I5678" s="34">
        <f t="shared" si="6000"/>
        <v>6192.2292298236371</v>
      </c>
      <c r="J5678" s="34">
        <f t="shared" si="6001"/>
        <v>28950.998782160161</v>
      </c>
      <c r="K5678" s="34">
        <f t="shared" si="6002"/>
        <v>25587.472222561373</v>
      </c>
      <c r="L5678" s="36">
        <f t="shared" si="6003"/>
        <v>3538.2851791990147</v>
      </c>
      <c r="M5678" s="34">
        <f t="shared" si="6004"/>
        <v>38.195869775056082</v>
      </c>
      <c r="N5678" s="34">
        <f t="shared" si="6005"/>
        <v>178.58004577984457</v>
      </c>
      <c r="O5678" s="34">
        <f t="shared" si="6006"/>
        <v>11.148808202499623</v>
      </c>
      <c r="P5678">
        <f t="shared" si="6007"/>
        <v>112.70760808181949</v>
      </c>
      <c r="Q5678" s="36">
        <f t="shared" si="6008"/>
        <v>177.06812419561174</v>
      </c>
      <c r="R5678" s="34">
        <f t="shared" si="6009"/>
        <v>115.80444824525598</v>
      </c>
      <c r="S5678" s="34">
        <f t="shared" si="6010"/>
        <v>3.7819694639895758</v>
      </c>
      <c r="T5678" s="36">
        <f t="shared" si="6011"/>
        <v>4.2719414634428835E-14</v>
      </c>
      <c r="U5678" s="36">
        <f t="shared" si="6012"/>
        <v>2086.3646920159044</v>
      </c>
      <c r="V5678" s="36">
        <f t="shared" si="6013"/>
        <v>7.2466793078801895E-4</v>
      </c>
      <c r="W5678" s="68">
        <f t="shared" si="6014"/>
        <v>10.109386226282899</v>
      </c>
      <c r="X5678">
        <f t="shared" si="6015"/>
        <v>14.163904991556279</v>
      </c>
      <c r="Y5678">
        <f t="shared" si="6016"/>
        <v>1.8307379300092574E-2</v>
      </c>
      <c r="Z5678" s="34">
        <f t="shared" si="6017"/>
        <v>2.1362371768954423E-3</v>
      </c>
      <c r="AA5678" s="36">
        <f t="shared" si="6018"/>
        <v>7.168268325766309E-5</v>
      </c>
      <c r="AB5678" s="34">
        <f t="shared" si="6019"/>
        <v>2.3425170561219952E-4</v>
      </c>
      <c r="AC5678" s="36">
        <f t="shared" si="6020"/>
        <v>7.1487190469859144E-2</v>
      </c>
      <c r="AD5678" s="34">
        <f t="shared" si="6021"/>
        <v>0</v>
      </c>
      <c r="AE5678">
        <f t="shared" si="6022"/>
        <v>305.17255053931262</v>
      </c>
      <c r="AF5678" s="36">
        <f t="shared" si="6023"/>
        <v>0</v>
      </c>
      <c r="AG5678" s="34">
        <f t="shared" si="6024"/>
        <v>60.507059459332829</v>
      </c>
      <c r="AH5678">
        <f t="shared" si="6025"/>
        <v>6.4417818692852791E-2</v>
      </c>
      <c r="AI5678" s="29">
        <f t="shared" si="6026"/>
        <v>60.507059459332829</v>
      </c>
      <c r="AJ5678">
        <f t="shared" si="6027"/>
        <v>60.507059459332829</v>
      </c>
      <c r="AK5678" s="36">
        <f t="shared" si="6028"/>
        <v>1.0242128066324623E-4</v>
      </c>
      <c r="AL5678" s="36">
        <f t="shared" si="6029"/>
        <v>-4.8127967975201394E-4</v>
      </c>
      <c r="AM5678" s="36">
        <f t="shared" si="6030"/>
        <v>-3.6260520444672224E-5</v>
      </c>
      <c r="AN5678" s="37">
        <f t="shared" si="6031"/>
        <v>-3.7967351250832054E-5</v>
      </c>
      <c r="AO5678" s="36">
        <f t="shared" si="6032"/>
        <v>1.845364503098039E-2</v>
      </c>
      <c r="AP5678" s="36">
        <f t="shared" si="6033"/>
        <v>5.1872423344412324E-3</v>
      </c>
      <c r="AQ5678" s="74">
        <f t="shared" si="6034"/>
        <v>-0.11060887941631456</v>
      </c>
      <c r="AR5678" s="73">
        <f t="shared" si="6035"/>
        <v>-3.8878511743184439E-5</v>
      </c>
      <c r="AS5678" s="72">
        <f t="shared" si="6036"/>
        <v>6.2841491934173193E-6</v>
      </c>
      <c r="AT5678" s="37">
        <f t="shared" si="6037"/>
        <v>-230.77046063764399</v>
      </c>
      <c r="AU5678" s="37">
        <f t="shared" si="6038"/>
        <v>0.19813123269797522</v>
      </c>
      <c r="AV5678" s="34">
        <f t="shared" si="6039"/>
        <v>8.3198753272690443E-3</v>
      </c>
      <c r="AW5678" s="34">
        <f t="shared" si="6040"/>
        <v>0.95070827770867727</v>
      </c>
      <c r="AX5678" s="37">
        <f t="shared" si="6041"/>
        <v>2.8971012004781516</v>
      </c>
      <c r="AY5678" s="7">
        <f t="shared" si="6042"/>
        <v>13.965515579796998</v>
      </c>
      <c r="AZ5678" s="37">
        <f t="shared" si="6043"/>
        <v>13.006487426761051</v>
      </c>
      <c r="BA5678" s="2">
        <f>BE5678*'mass balance'!$B$17+BF5678*'mass balance'!$C$17+BG5678*'mass balance'!$D$17+BH5678*'mass balance'!$E$17</f>
        <v>2.1764921986585576E-4</v>
      </c>
      <c r="BB5678" s="2">
        <f>BE5678*'mass balance'!$B$18+BF5678*'mass balance'!$C$18+BG5678*'mass balance'!$D$18+BH5678*'mass balance'!$E$18</f>
        <v>2.2099766940225356E-4</v>
      </c>
      <c r="BC5678" s="2">
        <f>BE5678*'mass balance'!$B$19+BF5678*'mass balance'!$C$19+BG5678*'mass balance'!$D$19+BH5678*'mass balance'!$E$19</f>
        <v>-2.7624708675281687E-4</v>
      </c>
      <c r="BD5678" s="2">
        <f>BE5678*'mass balance'!$B$20+BF5678*'mass balance'!$C$20+BG5678*'mass balance'!$D$20+BH5678*'mass balance'!$E$20</f>
        <v>1.0045348609193339E-5</v>
      </c>
      <c r="BE5678" s="2">
        <f>N5678*'mass balance'!$H$11+R5678*'mass balance'!$I$11+S5678*'mass balance'!$J$11</f>
        <v>-4.251905851901061E-4</v>
      </c>
      <c r="BF5678" s="2">
        <f>N5678*'mass balance'!$H$12+R5678*'mass balance'!$I$12+S5678*'mass balance'!$J$12</f>
        <v>9.0962501772554283E-6</v>
      </c>
      <c r="BG5678" s="2">
        <f>N5678*'mass balance'!$H$13+R5678*'mass balance'!$I$13+S5678*'mass balance'!$J$13</f>
        <v>1.0171315184586037E-4</v>
      </c>
      <c r="BH5678" s="2">
        <f>N5678*'mass balance'!$H$14+R5678*'mass balance'!$I$14+S5678*'mass balance'!$J$14</f>
        <v>4.6505220255167847E-5</v>
      </c>
      <c r="BI5678" s="36">
        <f t="shared" si="6044"/>
        <v>6.851681337565462E-17</v>
      </c>
      <c r="BJ5678" s="36">
        <f t="shared" si="6045"/>
        <v>4.38496812648126E-19</v>
      </c>
      <c r="BK5678" s="36">
        <f t="shared" si="6046"/>
        <v>1.927053870773158E-15</v>
      </c>
      <c r="BL5678" s="36">
        <f t="shared" si="6047"/>
        <v>1.6582825729286271E-15</v>
      </c>
      <c r="BM5678" s="36">
        <f t="shared" si="6048"/>
        <v>3.7494592226470319E-12</v>
      </c>
      <c r="BN5678" s="36">
        <f t="shared" ca="1" si="6060"/>
        <v>0.88559145312359078</v>
      </c>
      <c r="BO5678" s="36">
        <f t="shared" ca="1" si="6049"/>
        <v>1</v>
      </c>
      <c r="BP5678" s="36">
        <f t="shared" si="6050"/>
        <v>-3.7494591988275373E-12</v>
      </c>
      <c r="BQ5678" s="36">
        <f t="shared" si="6051"/>
        <v>0.99999999364721859</v>
      </c>
      <c r="BR5678" s="2">
        <f t="shared" si="6063"/>
        <v>-5</v>
      </c>
      <c r="BS5678">
        <v>0</v>
      </c>
      <c r="BT5678" s="37">
        <f t="shared" si="6052"/>
        <v>0.2769377044696989</v>
      </c>
      <c r="BU5678" s="34">
        <f t="shared" si="6053"/>
        <v>-5</v>
      </c>
      <c r="BV5678" s="34">
        <f t="shared" si="6054"/>
        <v>-5</v>
      </c>
      <c r="BW5678" s="34">
        <f t="shared" si="6055"/>
        <v>-5</v>
      </c>
      <c r="BX5678" s="34">
        <f t="shared" si="6056"/>
        <v>-5</v>
      </c>
      <c r="BY5678" s="34">
        <f t="shared" si="6057"/>
        <v>7.7788964982082875</v>
      </c>
      <c r="BZ5678" s="36">
        <f t="shared" si="6058"/>
        <v>2.7624708675281687E-4</v>
      </c>
      <c r="CA5678" s="34">
        <f t="shared" si="6059"/>
        <v>2.1292274799719964E-2</v>
      </c>
    </row>
    <row r="5679" spans="1:79" ht="13.2" x14ac:dyDescent="0.25">
      <c r="A5679" s="75">
        <f t="shared" si="6061"/>
        <v>15.465753424655636</v>
      </c>
      <c r="B5679" s="34">
        <f t="shared" si="5996"/>
        <v>5644.999999999307</v>
      </c>
      <c r="C5679">
        <f t="shared" si="6062"/>
        <v>15</v>
      </c>
      <c r="D5679" s="35">
        <f t="shared" si="5997"/>
        <v>3000</v>
      </c>
      <c r="E5679" s="27">
        <v>0</v>
      </c>
      <c r="F5679" s="64">
        <f t="shared" si="5998"/>
        <v>0.46593146951268899</v>
      </c>
      <c r="G5679" s="34">
        <v>0</v>
      </c>
      <c r="H5679" s="34">
        <f t="shared" si="5999"/>
        <v>1</v>
      </c>
      <c r="I5679" s="34">
        <f t="shared" si="6000"/>
        <v>6192.2292298236371</v>
      </c>
      <c r="J5679" s="34">
        <f t="shared" si="6001"/>
        <v>28952.382289148696</v>
      </c>
      <c r="K5679" s="34">
        <f t="shared" si="6002"/>
        <v>25588.694993730867</v>
      </c>
      <c r="L5679" s="36">
        <f t="shared" si="6003"/>
        <v>3538.5388129747903</v>
      </c>
      <c r="M5679" s="34">
        <f t="shared" si="6004"/>
        <v>38.195869775056082</v>
      </c>
      <c r="N5679" s="34">
        <f t="shared" si="6005"/>
        <v>178.58857974246217</v>
      </c>
      <c r="O5679" s="34">
        <f t="shared" si="6006"/>
        <v>11.148808202499623</v>
      </c>
      <c r="P5679">
        <f t="shared" si="6007"/>
        <v>112.71568726559035</v>
      </c>
      <c r="Q5679" s="36">
        <f t="shared" si="6008"/>
        <v>177.07743834715069</v>
      </c>
      <c r="R5679" s="34">
        <f t="shared" si="6009"/>
        <v>115.81268675690306</v>
      </c>
      <c r="S5679" s="34">
        <f t="shared" si="6010"/>
        <v>3.7800178742331596</v>
      </c>
      <c r="T5679" s="36">
        <f t="shared" si="6011"/>
        <v>4.2718393935783332E-14</v>
      </c>
      <c r="U5679" s="36">
        <f t="shared" si="6012"/>
        <v>2086.3646920159044</v>
      </c>
      <c r="V5679" s="36">
        <f t="shared" si="6013"/>
        <v>7.2429398421758524E-4</v>
      </c>
      <c r="W5679" s="68">
        <f t="shared" si="6014"/>
        <v>10.110110894213687</v>
      </c>
      <c r="X5679">
        <f t="shared" si="6015"/>
        <v>14.164243419041677</v>
      </c>
      <c r="Y5679">
        <f t="shared" si="6016"/>
        <v>1.8307379300092574E-2</v>
      </c>
      <c r="Z5679" s="34">
        <f t="shared" si="6017"/>
        <v>2.1362371768954423E-3</v>
      </c>
      <c r="AA5679" s="36">
        <f t="shared" si="6018"/>
        <v>7.1640557833259767E-5</v>
      </c>
      <c r="AB5679" s="34">
        <f t="shared" si="6019"/>
        <v>2.3425170561219952E-4</v>
      </c>
      <c r="AC5679" s="36">
        <f t="shared" si="6020"/>
        <v>7.1487190469859144E-2</v>
      </c>
      <c r="AD5679" s="34">
        <f t="shared" si="6021"/>
        <v>0</v>
      </c>
      <c r="AE5679">
        <f t="shared" si="6022"/>
        <v>305.17255053931262</v>
      </c>
      <c r="AF5679" s="36">
        <f t="shared" si="6023"/>
        <v>0</v>
      </c>
      <c r="AG5679" s="34">
        <f t="shared" si="6024"/>
        <v>60.51024601685733</v>
      </c>
      <c r="AH5679">
        <f t="shared" si="6025"/>
        <v>6.4383485282711206E-2</v>
      </c>
      <c r="AI5679" s="29">
        <f t="shared" si="6026"/>
        <v>60.51024601685733</v>
      </c>
      <c r="AJ5679">
        <f t="shared" si="6027"/>
        <v>0</v>
      </c>
      <c r="AK5679" s="36">
        <f t="shared" si="6028"/>
        <v>3.8878511743184439E-5</v>
      </c>
      <c r="AL5679" s="36">
        <f t="shared" si="6029"/>
        <v>-1.9637534123225932E-4</v>
      </c>
      <c r="AM5679" s="36">
        <f t="shared" si="6030"/>
        <v>-1.4516236801844926E-5</v>
      </c>
      <c r="AN5679" s="37">
        <f t="shared" si="6031"/>
        <v>6.4453929412414178E-5</v>
      </c>
      <c r="AO5679" s="36">
        <f t="shared" si="6032"/>
        <v>1.7972365351228377E-2</v>
      </c>
      <c r="AP5679" s="36">
        <f t="shared" si="6033"/>
        <v>5.15098181399656E-3</v>
      </c>
      <c r="AQ5679" s="74">
        <f t="shared" si="6034"/>
        <v>0.2032637169379613</v>
      </c>
      <c r="AR5679" s="73">
        <f t="shared" si="6035"/>
        <v>6.2454348346598442E-5</v>
      </c>
      <c r="AS5679" s="72">
        <f t="shared" si="6036"/>
        <v>5.8051803386760123E-6</v>
      </c>
      <c r="AT5679" s="37">
        <f t="shared" si="6037"/>
        <v>424.08224218727861</v>
      </c>
      <c r="AU5679" s="37">
        <f t="shared" si="6038"/>
        <v>0.19674623058109475</v>
      </c>
      <c r="AV5679" s="34">
        <f t="shared" si="6039"/>
        <v>8.8434787256137786E-6</v>
      </c>
      <c r="AW5679" s="34">
        <f t="shared" si="6040"/>
        <v>0.95077642702901854</v>
      </c>
      <c r="AX5679" s="37">
        <f t="shared" si="6041"/>
        <v>2.8973088724658709</v>
      </c>
      <c r="AY5679" s="7">
        <f t="shared" si="6042"/>
        <v>13.958205037187302</v>
      </c>
      <c r="AZ5679" s="37">
        <f t="shared" si="6043"/>
        <v>13.007419766679558</v>
      </c>
      <c r="BA5679" s="2">
        <f>BE5679*'mass balance'!$B$17+BF5679*'mass balance'!$C$17+BG5679*'mass balance'!$D$17+BH5679*'mass balance'!$E$17</f>
        <v>2.1766458932253176E-4</v>
      </c>
      <c r="BB5679" s="2">
        <f>BE5679*'mass balance'!$B$18+BF5679*'mass balance'!$C$18+BG5679*'mass balance'!$D$18+BH5679*'mass balance'!$E$18</f>
        <v>2.2101327531210915E-4</v>
      </c>
      <c r="BC5679" s="2">
        <f>BE5679*'mass balance'!$B$19+BF5679*'mass balance'!$C$19+BG5679*'mass balance'!$D$19+BH5679*'mass balance'!$E$19</f>
        <v>-2.7626659414013645E-4</v>
      </c>
      <c r="BD5679" s="2">
        <f>BE5679*'mass balance'!$B$20+BF5679*'mass balance'!$C$20+BG5679*'mass balance'!$D$20+BH5679*'mass balance'!$E$20</f>
        <v>1.0046057968732233E-5</v>
      </c>
      <c r="BE5679" s="2">
        <f>N5679*'mass balance'!$H$11+R5679*'mass balance'!$I$11+S5679*'mass balance'!$J$11</f>
        <v>-4.2521090414871941E-4</v>
      </c>
      <c r="BF5679" s="2">
        <f>N5679*'mass balance'!$H$12+R5679*'mass balance'!$I$12+S5679*'mass balance'!$J$12</f>
        <v>9.0915562872500338E-6</v>
      </c>
      <c r="BG5679" s="2">
        <f>N5679*'mass balance'!$H$13+R5679*'mass balance'!$I$13+S5679*'mass balance'!$J$13</f>
        <v>1.017170260540103E-4</v>
      </c>
      <c r="BH5679" s="2">
        <f>N5679*'mass balance'!$H$14+R5679*'mass balance'!$I$14+S5679*'mass balance'!$J$14</f>
        <v>4.6507442641266184E-5</v>
      </c>
      <c r="BI5679" s="36">
        <f t="shared" si="6044"/>
        <v>6.851681337565462E-17</v>
      </c>
      <c r="BJ5679" s="36">
        <f t="shared" si="6045"/>
        <v>4.3853600215925238E-19</v>
      </c>
      <c r="BK5679" s="36">
        <f t="shared" si="6046"/>
        <v>1.927492367585806E-15</v>
      </c>
      <c r="BL5679" s="36">
        <f t="shared" si="6047"/>
        <v>1.6587602170137423E-15</v>
      </c>
      <c r="BM5679" s="36">
        <f t="shared" si="6048"/>
        <v>3.7511175052199609E-12</v>
      </c>
      <c r="BN5679" s="36">
        <f t="shared" ca="1" si="6060"/>
        <v>0.34211396379516146</v>
      </c>
      <c r="BO5679" s="36">
        <f t="shared" ca="1" si="6049"/>
        <v>1</v>
      </c>
      <c r="BP5679" s="36">
        <f t="shared" si="6050"/>
        <v>-3.7511174813758666E-12</v>
      </c>
      <c r="BQ5679" s="36">
        <f t="shared" si="6051"/>
        <v>0.99999999364346914</v>
      </c>
      <c r="BR5679" s="2">
        <f t="shared" si="6063"/>
        <v>-5</v>
      </c>
      <c r="BS5679">
        <v>0</v>
      </c>
      <c r="BT5679" s="37">
        <f t="shared" si="6052"/>
        <v>0.27695726062548681</v>
      </c>
      <c r="BU5679" s="34">
        <f t="shared" si="6053"/>
        <v>-5</v>
      </c>
      <c r="BV5679" s="34">
        <f t="shared" si="6054"/>
        <v>-5</v>
      </c>
      <c r="BW5679" s="34">
        <f t="shared" si="6055"/>
        <v>-5</v>
      </c>
      <c r="BX5679" s="34">
        <f t="shared" si="6056"/>
        <v>-5</v>
      </c>
      <c r="BY5679" s="34">
        <f t="shared" si="6057"/>
        <v>7.7792682352163727</v>
      </c>
      <c r="BZ5679" s="36">
        <f t="shared" si="6058"/>
        <v>2.7626659414013645E-4</v>
      </c>
      <c r="CA5679" s="34">
        <f t="shared" si="6059"/>
        <v>2.1292252083303567E-2</v>
      </c>
    </row>
    <row r="5680" spans="1:79" ht="13.2" x14ac:dyDescent="0.25">
      <c r="A5680" s="75">
        <f t="shared" si="6061"/>
        <v>15.468493150683033</v>
      </c>
      <c r="B5680" s="34">
        <f t="shared" si="5996"/>
        <v>5645.999999999307</v>
      </c>
      <c r="C5680">
        <f t="shared" si="6062"/>
        <v>15</v>
      </c>
      <c r="D5680" s="35">
        <f t="shared" si="5997"/>
        <v>3000</v>
      </c>
      <c r="E5680" s="27">
        <v>0</v>
      </c>
      <c r="F5680" s="64">
        <f t="shared" si="5998"/>
        <v>0.46593146951268899</v>
      </c>
      <c r="G5680" s="34">
        <v>0</v>
      </c>
      <c r="H5680" s="34">
        <f t="shared" si="5999"/>
        <v>1</v>
      </c>
      <c r="I5680" s="34">
        <f t="shared" si="6000"/>
        <v>6192.2292298236371</v>
      </c>
      <c r="J5680" s="34">
        <f t="shared" si="6001"/>
        <v>28953.765049183938</v>
      </c>
      <c r="K5680" s="34">
        <f t="shared" si="6002"/>
        <v>25589.917104728091</v>
      </c>
      <c r="L5680" s="36">
        <f t="shared" si="6003"/>
        <v>3538.792315869267</v>
      </c>
      <c r="M5680" s="34">
        <f t="shared" si="6004"/>
        <v>38.195869775056082</v>
      </c>
      <c r="N5680" s="34">
        <f t="shared" si="6005"/>
        <v>178.59710909760651</v>
      </c>
      <c r="O5680" s="34">
        <f t="shared" si="6006"/>
        <v>11.148808202499623</v>
      </c>
      <c r="P5680">
        <f t="shared" si="6007"/>
        <v>112.72376228030262</v>
      </c>
      <c r="Q5680" s="36">
        <f t="shared" si="6008"/>
        <v>177.08674753104484</v>
      </c>
      <c r="R5680" s="34">
        <f t="shared" si="6009"/>
        <v>115.82092101451504</v>
      </c>
      <c r="S5680" s="34">
        <f t="shared" si="6010"/>
        <v>3.7780671854211647</v>
      </c>
      <c r="T5680" s="36">
        <f t="shared" si="6011"/>
        <v>4.2717373861311651E-14</v>
      </c>
      <c r="U5680" s="36">
        <f t="shared" si="6012"/>
        <v>2086.3646920159044</v>
      </c>
      <c r="V5680" s="36">
        <f t="shared" si="6013"/>
        <v>7.2392021027825354E-4</v>
      </c>
      <c r="W5680" s="68">
        <f t="shared" si="6014"/>
        <v>10.110835188197905</v>
      </c>
      <c r="X5680">
        <f t="shared" si="6015"/>
        <v>14.16458165573126</v>
      </c>
      <c r="Y5680">
        <f t="shared" si="6016"/>
        <v>1.8307379300092574E-2</v>
      </c>
      <c r="Z5680" s="34">
        <f t="shared" si="6017"/>
        <v>2.1362371768954423E-3</v>
      </c>
      <c r="AA5680" s="36">
        <f t="shared" si="6018"/>
        <v>7.159845816923862E-5</v>
      </c>
      <c r="AB5680" s="34">
        <f t="shared" si="6019"/>
        <v>2.3425170561219952E-4</v>
      </c>
      <c r="AC5680" s="36">
        <f t="shared" si="6020"/>
        <v>7.1487190469859144E-2</v>
      </c>
      <c r="AD5680" s="34">
        <f t="shared" si="6021"/>
        <v>0</v>
      </c>
      <c r="AE5680">
        <f t="shared" si="6022"/>
        <v>305.17255053931262</v>
      </c>
      <c r="AF5680" s="36">
        <f t="shared" si="6023"/>
        <v>0</v>
      </c>
      <c r="AG5680" s="34">
        <f t="shared" si="6024"/>
        <v>60.513430874851196</v>
      </c>
      <c r="AH5680">
        <f t="shared" si="6025"/>
        <v>6.4349169012437812E-2</v>
      </c>
      <c r="AI5680" s="29">
        <f t="shared" si="6026"/>
        <v>60.513430874851196</v>
      </c>
      <c r="AJ5680">
        <f t="shared" si="6027"/>
        <v>60.513430874851196</v>
      </c>
      <c r="AK5680" s="36">
        <f t="shared" si="6028"/>
        <v>-6.2454348346598442E-5</v>
      </c>
      <c r="AL5680" s="36">
        <f t="shared" si="6029"/>
        <v>2.9752603862930922E-4</v>
      </c>
      <c r="AM5680" s="36">
        <f t="shared" si="6030"/>
        <v>2.016025538083214E-5</v>
      </c>
      <c r="AN5680" s="37">
        <f t="shared" si="6031"/>
        <v>1.0333244115559862E-4</v>
      </c>
      <c r="AO5680" s="36">
        <f t="shared" si="6032"/>
        <v>1.7775990009996117E-2</v>
      </c>
      <c r="AP5680" s="36">
        <f t="shared" si="6033"/>
        <v>5.1364655771947154E-3</v>
      </c>
      <c r="AQ5680" s="74">
        <f t="shared" si="6034"/>
        <v>0.3367917746732082</v>
      </c>
      <c r="AR5680" s="73">
        <f t="shared" si="6035"/>
        <v>9.7964773370708456E-5</v>
      </c>
      <c r="AS5680" s="72">
        <f t="shared" si="6036"/>
        <v>5.6169607944719461E-6</v>
      </c>
      <c r="AT5680" s="37">
        <f t="shared" si="6037"/>
        <v>702.67046723955957</v>
      </c>
      <c r="AU5680" s="37">
        <f t="shared" si="6038"/>
        <v>0.19619177029058762</v>
      </c>
      <c r="AV5680" s="34">
        <f t="shared" si="6039"/>
        <v>8.3207410520019578E-3</v>
      </c>
      <c r="AW5680" s="34">
        <f t="shared" si="6040"/>
        <v>0.95084454118262585</v>
      </c>
      <c r="AX5680" s="37">
        <f t="shared" si="6041"/>
        <v>2.8975164372897093</v>
      </c>
      <c r="AY5680" s="7">
        <f t="shared" si="6042"/>
        <v>13.967516907722242</v>
      </c>
      <c r="AZ5680" s="37">
        <f t="shared" si="6043"/>
        <v>13.008351625487615</v>
      </c>
      <c r="BA5680" s="2">
        <f>BE5680*'mass balance'!$B$17+BF5680*'mass balance'!$C$17+BG5680*'mass balance'!$D$17+BH5680*'mass balance'!$E$17</f>
        <v>2.1767995083742605E-4</v>
      </c>
      <c r="BB5680" s="2">
        <f>BE5680*'mass balance'!$B$18+BF5680*'mass balance'!$C$18+BG5680*'mass balance'!$D$18+BH5680*'mass balance'!$E$18</f>
        <v>2.2102887315800186E-4</v>
      </c>
      <c r="BC5680" s="2">
        <f>BE5680*'mass balance'!$B$19+BF5680*'mass balance'!$C$19+BG5680*'mass balance'!$D$19+BH5680*'mass balance'!$E$19</f>
        <v>-2.7628609144750234E-4</v>
      </c>
      <c r="BD5680" s="2">
        <f>BE5680*'mass balance'!$B$20+BF5680*'mass balance'!$C$20+BG5680*'mass balance'!$D$20+BH5680*'mass balance'!$E$20</f>
        <v>1.0046766961727357E-5</v>
      </c>
      <c r="BE5680" s="2">
        <f>N5680*'mass balance'!$H$11+R5680*'mass balance'!$I$11+S5680*'mass balance'!$J$11</f>
        <v>-4.252312121371583E-4</v>
      </c>
      <c r="BF5680" s="2">
        <f>N5680*'mass balance'!$H$12+R5680*'mass balance'!$I$12+S5680*'mass balance'!$J$12</f>
        <v>9.0868645641621483E-6</v>
      </c>
      <c r="BG5680" s="2">
        <f>N5680*'mass balance'!$H$13+R5680*'mass balance'!$I$13+S5680*'mass balance'!$J$13</f>
        <v>1.0172089809943158E-4</v>
      </c>
      <c r="BH5680" s="2">
        <f>N5680*'mass balance'!$H$14+R5680*'mass balance'!$I$14+S5680*'mass balance'!$J$14</f>
        <v>4.6509663827501687E-5</v>
      </c>
      <c r="BI5680" s="36">
        <f t="shared" si="6044"/>
        <v>6.851681337565462E-17</v>
      </c>
      <c r="BJ5680" s="36">
        <f t="shared" si="6045"/>
        <v>4.3857518287818288E-19</v>
      </c>
      <c r="BK5680" s="36">
        <f t="shared" si="6046"/>
        <v>1.9279309035879654E-15</v>
      </c>
      <c r="BL5680" s="36">
        <f t="shared" si="6047"/>
        <v>1.6592379091285646E-15</v>
      </c>
      <c r="BM5680" s="36">
        <f t="shared" si="6048"/>
        <v>3.7527762654369746E-12</v>
      </c>
      <c r="BN5680" s="36">
        <f t="shared" ca="1" si="6060"/>
        <v>2.9130496281155827E-2</v>
      </c>
      <c r="BO5680" s="36">
        <f t="shared" ca="1" si="6049"/>
        <v>1</v>
      </c>
      <c r="BP5680" s="36">
        <f t="shared" si="6050"/>
        <v>-3.7527762415682596E-12</v>
      </c>
      <c r="BQ5680" s="36">
        <f t="shared" si="6051"/>
        <v>0.99999999363971803</v>
      </c>
      <c r="BR5680" s="2">
        <f t="shared" si="6063"/>
        <v>-5</v>
      </c>
      <c r="BS5680">
        <v>0</v>
      </c>
      <c r="BT5680" s="37">
        <f t="shared" si="6052"/>
        <v>0.27697680667612107</v>
      </c>
      <c r="BU5680" s="34">
        <f t="shared" si="6053"/>
        <v>-5</v>
      </c>
      <c r="BV5680" s="34">
        <f t="shared" si="6054"/>
        <v>-5</v>
      </c>
      <c r="BW5680" s="34">
        <f t="shared" si="6055"/>
        <v>-5</v>
      </c>
      <c r="BX5680" s="34">
        <f t="shared" si="6056"/>
        <v>-5</v>
      </c>
      <c r="BY5680" s="34">
        <f t="shared" si="6057"/>
        <v>7.7796397715242191</v>
      </c>
      <c r="BZ5680" s="36">
        <f t="shared" si="6058"/>
        <v>2.7628609144750234E-4</v>
      </c>
      <c r="CA5680" s="34">
        <f t="shared" si="6059"/>
        <v>2.1292229380810473E-2</v>
      </c>
    </row>
    <row r="5681" spans="1:79" ht="13.2" x14ac:dyDescent="0.25">
      <c r="A5681" s="75">
        <f t="shared" si="6061"/>
        <v>15.471232876710429</v>
      </c>
      <c r="B5681" s="34">
        <f t="shared" si="5996"/>
        <v>5646.999999999307</v>
      </c>
      <c r="C5681">
        <f t="shared" si="6062"/>
        <v>15</v>
      </c>
      <c r="D5681" s="35">
        <f t="shared" si="5997"/>
        <v>3000</v>
      </c>
      <c r="E5681" s="27">
        <v>0</v>
      </c>
      <c r="F5681" s="64">
        <f t="shared" si="5998"/>
        <v>0.46593146951268899</v>
      </c>
      <c r="G5681" s="34">
        <v>0</v>
      </c>
      <c r="H5681" s="34">
        <f t="shared" si="5999"/>
        <v>1</v>
      </c>
      <c r="I5681" s="34">
        <f t="shared" si="6000"/>
        <v>6192.2292298236371</v>
      </c>
      <c r="J5681" s="34">
        <f t="shared" si="6001"/>
        <v>28955.14706264975</v>
      </c>
      <c r="K5681" s="34">
        <f t="shared" si="6002"/>
        <v>25591.138555892307</v>
      </c>
      <c r="L5681" s="36">
        <f t="shared" si="6003"/>
        <v>3539.0456879428643</v>
      </c>
      <c r="M5681" s="34">
        <f t="shared" si="6004"/>
        <v>38.195869775056082</v>
      </c>
      <c r="N5681" s="34">
        <f t="shared" si="6005"/>
        <v>178.60563384764535</v>
      </c>
      <c r="O5681" s="34">
        <f t="shared" si="6006"/>
        <v>11.148808202499623</v>
      </c>
      <c r="P5681">
        <f t="shared" si="6007"/>
        <v>112.73183312788093</v>
      </c>
      <c r="Q5681" s="36">
        <f t="shared" si="6008"/>
        <v>177.09605174977813</v>
      </c>
      <c r="R5681" s="34">
        <f t="shared" si="6009"/>
        <v>115.829151020059</v>
      </c>
      <c r="S5681" s="34">
        <f t="shared" si="6010"/>
        <v>3.7761173972631141</v>
      </c>
      <c r="T5681" s="36">
        <f t="shared" si="6011"/>
        <v>4.2716354410603483E-14</v>
      </c>
      <c r="U5681" s="36">
        <f t="shared" si="6012"/>
        <v>2086.3646920159044</v>
      </c>
      <c r="V5681" s="36">
        <f t="shared" si="6013"/>
        <v>7.235466089143529E-4</v>
      </c>
      <c r="W5681" s="68">
        <f t="shared" si="6014"/>
        <v>10.111559108408184</v>
      </c>
      <c r="X5681">
        <f t="shared" si="6015"/>
        <v>14.164919701732588</v>
      </c>
      <c r="Y5681">
        <f t="shared" si="6016"/>
        <v>1.8307379300092574E-2</v>
      </c>
      <c r="Z5681" s="34">
        <f t="shared" si="6017"/>
        <v>2.1362371768954423E-3</v>
      </c>
      <c r="AA5681" s="36">
        <f t="shared" si="6018"/>
        <v>7.1556384248665835E-5</v>
      </c>
      <c r="AB5681" s="34">
        <f t="shared" si="6019"/>
        <v>2.3425170561219952E-4</v>
      </c>
      <c r="AC5681" s="36">
        <f t="shared" si="6020"/>
        <v>7.1487190469859144E-2</v>
      </c>
      <c r="AD5681" s="34">
        <f t="shared" si="6021"/>
        <v>0</v>
      </c>
      <c r="AE5681">
        <f t="shared" si="6022"/>
        <v>305.17255053931262</v>
      </c>
      <c r="AF5681" s="36">
        <f t="shared" si="6023"/>
        <v>0</v>
      </c>
      <c r="AG5681" s="34">
        <f t="shared" si="6024"/>
        <v>60.516614034164228</v>
      </c>
      <c r="AH5681">
        <f t="shared" si="6025"/>
        <v>6.4314869874849023E-2</v>
      </c>
      <c r="AI5681" s="29">
        <f t="shared" si="6026"/>
        <v>60.516614034164228</v>
      </c>
      <c r="AJ5681">
        <f t="shared" si="6027"/>
        <v>0</v>
      </c>
      <c r="AK5681" s="36">
        <f t="shared" si="6028"/>
        <v>-9.7964773370708456E-5</v>
      </c>
      <c r="AL5681" s="36">
        <f t="shared" si="6029"/>
        <v>4.849247077028215E-4</v>
      </c>
      <c r="AM5681" s="36">
        <f t="shared" si="6030"/>
        <v>3.2312482443310566E-5</v>
      </c>
      <c r="AN5681" s="37">
        <f t="shared" si="6031"/>
        <v>4.0878092809000174E-5</v>
      </c>
      <c r="AO5681" s="36">
        <f t="shared" si="6032"/>
        <v>1.8073516048625428E-2</v>
      </c>
      <c r="AP5681" s="36">
        <f t="shared" si="6033"/>
        <v>5.1566258325755473E-3</v>
      </c>
      <c r="AQ5681" s="74">
        <f t="shared" si="6034"/>
        <v>0.12676193431358185</v>
      </c>
      <c r="AR5681" s="73">
        <f t="shared" si="6035"/>
        <v>4.0155631642372789E-5</v>
      </c>
      <c r="AS5681" s="72">
        <f t="shared" si="6036"/>
        <v>5.9037498454973407E-6</v>
      </c>
      <c r="AT5681" s="37">
        <f t="shared" si="6037"/>
        <v>264.47162404349717</v>
      </c>
      <c r="AU5681" s="37">
        <f t="shared" si="6038"/>
        <v>0.19696180877974576</v>
      </c>
      <c r="AV5681" s="34">
        <f t="shared" si="6039"/>
        <v>8.8340539655683426E-6</v>
      </c>
      <c r="AW5681" s="34">
        <f t="shared" si="6040"/>
        <v>0.95091262018573308</v>
      </c>
      <c r="AX5681" s="37">
        <f t="shared" si="6041"/>
        <v>2.8977238949991393</v>
      </c>
      <c r="AY5681" s="7">
        <f t="shared" si="6042"/>
        <v>13.96020445764702</v>
      </c>
      <c r="AZ5681" s="37">
        <f t="shared" si="6043"/>
        <v>13.009283003407322</v>
      </c>
      <c r="BA5681" s="2">
        <f>BE5681*'mass balance'!$B$17+BF5681*'mass balance'!$C$17+BG5681*'mass balance'!$D$17+BH5681*'mass balance'!$E$17</f>
        <v>2.176953044142178E-4</v>
      </c>
      <c r="BB5681" s="2">
        <f>BE5681*'mass balance'!$B$18+BF5681*'mass balance'!$C$18+BG5681*'mass balance'!$D$18+BH5681*'mass balance'!$E$18</f>
        <v>2.2104446294366731E-4</v>
      </c>
      <c r="BC5681" s="2">
        <f>BE5681*'mass balance'!$B$19+BF5681*'mass balance'!$C$19+BG5681*'mass balance'!$D$19+BH5681*'mass balance'!$E$19</f>
        <v>-2.7630557867958409E-4</v>
      </c>
      <c r="BD5681" s="2">
        <f>BE5681*'mass balance'!$B$20+BF5681*'mass balance'!$C$20+BG5681*'mass balance'!$D$20+BH5681*'mass balance'!$E$20</f>
        <v>1.0047475588348514E-5</v>
      </c>
      <c r="BE5681" s="2">
        <f>N5681*'mass balance'!$H$11+R5681*'mass balance'!$I$11+S5681*'mass balance'!$J$11</f>
        <v>-4.2525150916106034E-4</v>
      </c>
      <c r="BF5681" s="2">
        <f>N5681*'mass balance'!$H$12+R5681*'mass balance'!$I$12+S5681*'mass balance'!$J$12</f>
        <v>9.0821750072931273E-6</v>
      </c>
      <c r="BG5681" s="2">
        <f>N5681*'mass balance'!$H$13+R5681*'mass balance'!$I$13+S5681*'mass balance'!$J$13</f>
        <v>1.0172476798331594E-4</v>
      </c>
      <c r="BH5681" s="2">
        <f>N5681*'mass balance'!$H$14+R5681*'mass balance'!$I$14+S5681*'mass balance'!$J$14</f>
        <v>4.6511883814490969E-5</v>
      </c>
      <c r="BI5681" s="36">
        <f t="shared" si="6044"/>
        <v>6.851681337565462E-17</v>
      </c>
      <c r="BJ5681" s="36">
        <f t="shared" si="6045"/>
        <v>4.3861435480483923E-19</v>
      </c>
      <c r="BK5681" s="36">
        <f t="shared" si="6046"/>
        <v>1.9283694787708434E-15</v>
      </c>
      <c r="BL5681" s="36">
        <f t="shared" si="6047"/>
        <v>1.6597156492565766E-15</v>
      </c>
      <c r="BM5681" s="36">
        <f t="shared" si="6048"/>
        <v>3.7544355033461028E-12</v>
      </c>
      <c r="BN5681" s="36">
        <f t="shared" ca="1" si="6060"/>
        <v>0.5726483999782912</v>
      </c>
      <c r="BO5681" s="36">
        <f t="shared" ca="1" si="6049"/>
        <v>1</v>
      </c>
      <c r="BP5681" s="36">
        <f t="shared" si="6050"/>
        <v>-3.7544354794527445E-12</v>
      </c>
      <c r="BQ5681" s="36">
        <f t="shared" si="6051"/>
        <v>0.99999999363596526</v>
      </c>
      <c r="BR5681" s="2">
        <f t="shared" si="6063"/>
        <v>-5</v>
      </c>
      <c r="BS5681">
        <v>0</v>
      </c>
      <c r="BT5681" s="37">
        <f t="shared" si="6052"/>
        <v>0.27699634262628303</v>
      </c>
      <c r="BU5681" s="34">
        <f t="shared" si="6053"/>
        <v>-5</v>
      </c>
      <c r="BV5681" s="34">
        <f t="shared" si="6054"/>
        <v>-5</v>
      </c>
      <c r="BW5681" s="34">
        <f t="shared" si="6055"/>
        <v>-5</v>
      </c>
      <c r="BX5681" s="34">
        <f t="shared" si="6056"/>
        <v>-5</v>
      </c>
      <c r="BY5681" s="34">
        <f t="shared" si="6057"/>
        <v>7.7800111072349702</v>
      </c>
      <c r="BZ5681" s="36">
        <f t="shared" si="6058"/>
        <v>2.7630557867958409E-4</v>
      </c>
      <c r="CA5681" s="34">
        <f t="shared" si="6059"/>
        <v>2.1292206692231509E-2</v>
      </c>
    </row>
    <row r="5682" spans="1:79" ht="13.2" x14ac:dyDescent="0.25">
      <c r="A5682" s="75">
        <f t="shared" si="6061"/>
        <v>15.473972602737826</v>
      </c>
      <c r="B5682" s="34">
        <f t="shared" si="5996"/>
        <v>5647.9999999993061</v>
      </c>
      <c r="C5682">
        <f t="shared" si="6062"/>
        <v>15</v>
      </c>
      <c r="D5682" s="35">
        <f t="shared" si="5997"/>
        <v>3000</v>
      </c>
      <c r="E5682" s="27">
        <v>0</v>
      </c>
      <c r="F5682" s="64">
        <f t="shared" si="5998"/>
        <v>0.46593146951268899</v>
      </c>
      <c r="G5682" s="34">
        <v>0</v>
      </c>
      <c r="H5682" s="34">
        <f t="shared" si="5999"/>
        <v>1</v>
      </c>
      <c r="I5682" s="34">
        <f t="shared" si="6000"/>
        <v>6192.2292298236371</v>
      </c>
      <c r="J5682" s="34">
        <f t="shared" si="6001"/>
        <v>28956.528329929781</v>
      </c>
      <c r="K5682" s="34">
        <f t="shared" si="6002"/>
        <v>25592.359347562589</v>
      </c>
      <c r="L5682" s="36">
        <f t="shared" si="6003"/>
        <v>3539.2989292559841</v>
      </c>
      <c r="M5682" s="34">
        <f t="shared" si="6004"/>
        <v>38.195869775056082</v>
      </c>
      <c r="N5682" s="34">
        <f t="shared" si="6005"/>
        <v>178.61415399494521</v>
      </c>
      <c r="O5682" s="34">
        <f t="shared" si="6006"/>
        <v>11.148808202499623</v>
      </c>
      <c r="P5682">
        <f t="shared" si="6007"/>
        <v>112.73989981024928</v>
      </c>
      <c r="Q5682" s="36">
        <f t="shared" si="6008"/>
        <v>177.10535100583346</v>
      </c>
      <c r="R5682" s="34">
        <f t="shared" si="6009"/>
        <v>115.83737677550144</v>
      </c>
      <c r="S5682" s="34">
        <f t="shared" si="6010"/>
        <v>3.7741685094684385</v>
      </c>
      <c r="T5682" s="36">
        <f t="shared" si="6011"/>
        <v>4.2715335583248867E-14</v>
      </c>
      <c r="U5682" s="36">
        <f t="shared" si="6012"/>
        <v>2086.3646920159044</v>
      </c>
      <c r="V5682" s="36">
        <f t="shared" si="6013"/>
        <v>7.2317318007021625E-4</v>
      </c>
      <c r="W5682" s="68">
        <f t="shared" si="6014"/>
        <v>10.112282655017097</v>
      </c>
      <c r="X5682">
        <f t="shared" si="6015"/>
        <v>14.165257557153151</v>
      </c>
      <c r="Y5682">
        <f t="shared" si="6016"/>
        <v>1.8307379300092574E-2</v>
      </c>
      <c r="Z5682" s="34">
        <f t="shared" si="6017"/>
        <v>2.1362371768954423E-3</v>
      </c>
      <c r="AA5682" s="36">
        <f t="shared" si="6018"/>
        <v>7.151433605462184E-5</v>
      </c>
      <c r="AB5682" s="34">
        <f t="shared" si="6019"/>
        <v>2.3425170561219952E-4</v>
      </c>
      <c r="AC5682" s="36">
        <f t="shared" si="6020"/>
        <v>7.1487190469859144E-2</v>
      </c>
      <c r="AD5682" s="34">
        <f t="shared" si="6021"/>
        <v>0</v>
      </c>
      <c r="AE5682">
        <f t="shared" si="6022"/>
        <v>305.17255053931262</v>
      </c>
      <c r="AF5682" s="36">
        <f t="shared" si="6023"/>
        <v>0</v>
      </c>
      <c r="AG5682" s="34">
        <f t="shared" si="6024"/>
        <v>60.51979549564588</v>
      </c>
      <c r="AH5682">
        <f t="shared" si="6025"/>
        <v>6.4280587862761251E-2</v>
      </c>
      <c r="AI5682" s="29">
        <f t="shared" si="6026"/>
        <v>60.51979549564588</v>
      </c>
      <c r="AJ5682">
        <f t="shared" si="6027"/>
        <v>60.51979549564588</v>
      </c>
      <c r="AK5682" s="36">
        <f t="shared" si="6028"/>
        <v>-4.0155631642372789E-5</v>
      </c>
      <c r="AL5682" s="36">
        <f t="shared" si="6029"/>
        <v>1.8442883570355501E-4</v>
      </c>
      <c r="AM5682" s="36">
        <f t="shared" si="6030"/>
        <v>1.2530096301003827E-5</v>
      </c>
      <c r="AN5682" s="37">
        <f t="shared" si="6031"/>
        <v>-5.7086680561708282E-5</v>
      </c>
      <c r="AO5682" s="36">
        <f t="shared" si="6032"/>
        <v>1.8558440756328249E-2</v>
      </c>
      <c r="AP5682" s="36">
        <f t="shared" si="6033"/>
        <v>5.1889383150188579E-3</v>
      </c>
      <c r="AQ5682" s="74">
        <f t="shared" si="6034"/>
        <v>-0.16350706227695244</v>
      </c>
      <c r="AR5682" s="73">
        <f t="shared" si="6035"/>
        <v>-5.8972315134988353E-5</v>
      </c>
      <c r="AS5682" s="72">
        <f t="shared" si="6036"/>
        <v>6.3918187965250422E-6</v>
      </c>
      <c r="AT5682" s="37">
        <f t="shared" si="6037"/>
        <v>-341.13536162988004</v>
      </c>
      <c r="AU5682" s="37">
        <f t="shared" si="6038"/>
        <v>0.19819601215125923</v>
      </c>
      <c r="AV5682" s="34">
        <f t="shared" si="6039"/>
        <v>8.3216058528497484E-3</v>
      </c>
      <c r="AW5682" s="34">
        <f t="shared" si="6040"/>
        <v>0.95098066405457005</v>
      </c>
      <c r="AX5682" s="37">
        <f t="shared" si="6041"/>
        <v>2.8979312456436164</v>
      </c>
      <c r="AY5682" s="7">
        <f t="shared" si="6042"/>
        <v>13.969516170568133</v>
      </c>
      <c r="AZ5682" s="37">
        <f t="shared" si="6043"/>
        <v>13.010213900660712</v>
      </c>
      <c r="BA5682" s="2">
        <f>BE5682*'mass balance'!$B$17+BF5682*'mass balance'!$C$17+BG5682*'mass balance'!$D$17+BH5682*'mass balance'!$E$17</f>
        <v>2.1771065005658433E-4</v>
      </c>
      <c r="BB5682" s="2">
        <f>BE5682*'mass balance'!$B$18+BF5682*'mass balance'!$C$18+BG5682*'mass balance'!$D$18+BH5682*'mass balance'!$E$18</f>
        <v>2.2106004467283946E-4</v>
      </c>
      <c r="BC5682" s="2">
        <f>BE5682*'mass balance'!$B$19+BF5682*'mass balance'!$C$19+BG5682*'mass balance'!$D$19+BH5682*'mass balance'!$E$19</f>
        <v>-2.7632505584104935E-4</v>
      </c>
      <c r="BD5682" s="2">
        <f>BE5682*'mass balance'!$B$20+BF5682*'mass balance'!$C$20+BG5682*'mass balance'!$D$20+BH5682*'mass balance'!$E$20</f>
        <v>1.0048183848765433E-5</v>
      </c>
      <c r="BE5682" s="2">
        <f>N5682*'mass balance'!$H$11+R5682*'mass balance'!$I$11+S5682*'mass balance'!$J$11</f>
        <v>-4.2527179522605998E-4</v>
      </c>
      <c r="BF5682" s="2">
        <f>N5682*'mass balance'!$H$12+R5682*'mass balance'!$I$12+S5682*'mass balance'!$J$12</f>
        <v>9.0774876159441059E-6</v>
      </c>
      <c r="BG5682" s="2">
        <f>N5682*'mass balance'!$H$13+R5682*'mass balance'!$I$13+S5682*'mass balance'!$J$13</f>
        <v>1.0172863570685405E-4</v>
      </c>
      <c r="BH5682" s="2">
        <f>N5682*'mass balance'!$H$14+R5682*'mass balance'!$I$14+S5682*'mass balance'!$J$14</f>
        <v>4.6514102602850311E-5</v>
      </c>
      <c r="BI5682" s="36">
        <f t="shared" si="6044"/>
        <v>6.851681337565462E-17</v>
      </c>
      <c r="BJ5682" s="36">
        <f t="shared" si="6045"/>
        <v>4.3865351793914245E-19</v>
      </c>
      <c r="BK5682" s="36">
        <f t="shared" si="6046"/>
        <v>1.9288080931256482E-15</v>
      </c>
      <c r="BL5682" s="36">
        <f t="shared" si="6047"/>
        <v>1.6601934373812556E-15</v>
      </c>
      <c r="BM5682" s="36">
        <f t="shared" si="6048"/>
        <v>3.7560952189953592E-12</v>
      </c>
      <c r="BN5682" s="36">
        <f t="shared" ca="1" si="6060"/>
        <v>0.99820686536505265</v>
      </c>
      <c r="BO5682" s="36">
        <f t="shared" ca="1" si="6049"/>
        <v>1</v>
      </c>
      <c r="BP5682" s="36">
        <f t="shared" si="6050"/>
        <v>-3.7560951950773365E-12</v>
      </c>
      <c r="BQ5682" s="36">
        <f t="shared" si="6051"/>
        <v>0.99999999363221082</v>
      </c>
      <c r="BR5682" s="2">
        <f t="shared" si="6063"/>
        <v>-5</v>
      </c>
      <c r="BS5682">
        <v>0</v>
      </c>
      <c r="BT5682" s="37">
        <f t="shared" si="6052"/>
        <v>0.27701586848065196</v>
      </c>
      <c r="BU5682" s="34">
        <f t="shared" si="6053"/>
        <v>-5</v>
      </c>
      <c r="BV5682" s="34">
        <f t="shared" si="6054"/>
        <v>-5</v>
      </c>
      <c r="BW5682" s="34">
        <f t="shared" si="6055"/>
        <v>-5</v>
      </c>
      <c r="BX5682" s="34">
        <f t="shared" si="6056"/>
        <v>-5</v>
      </c>
      <c r="BY5682" s="34">
        <f t="shared" si="6057"/>
        <v>7.7803822424517044</v>
      </c>
      <c r="BZ5682" s="36">
        <f t="shared" si="6058"/>
        <v>2.7632505584104935E-4</v>
      </c>
      <c r="CA5682" s="34">
        <f t="shared" si="6059"/>
        <v>2.1292184017557465E-2</v>
      </c>
    </row>
    <row r="5683" spans="1:79" ht="13.2" x14ac:dyDescent="0.25">
      <c r="A5683" s="75">
        <f t="shared" si="6061"/>
        <v>15.476712328765222</v>
      </c>
      <c r="B5683" s="34">
        <f t="shared" si="5996"/>
        <v>5648.9999999993061</v>
      </c>
      <c r="C5683">
        <f t="shared" si="6062"/>
        <v>15</v>
      </c>
      <c r="D5683" s="35">
        <f t="shared" si="5997"/>
        <v>3000</v>
      </c>
      <c r="E5683" s="27">
        <v>0</v>
      </c>
      <c r="F5683" s="64">
        <f t="shared" si="5998"/>
        <v>0.46593146951268899</v>
      </c>
      <c r="G5683" s="34">
        <v>0</v>
      </c>
      <c r="H5683" s="34">
        <f t="shared" si="5999"/>
        <v>1</v>
      </c>
      <c r="I5683" s="34">
        <f t="shared" si="6000"/>
        <v>6192.2292298236371</v>
      </c>
      <c r="J5683" s="34">
        <f t="shared" si="6001"/>
        <v>28957.908851407574</v>
      </c>
      <c r="K5683" s="34">
        <f t="shared" si="6002"/>
        <v>25593.579480077933</v>
      </c>
      <c r="L5683" s="36">
        <f t="shared" si="6003"/>
        <v>3539.5520398690087</v>
      </c>
      <c r="M5683" s="34">
        <f t="shared" si="6004"/>
        <v>38.195869775056082</v>
      </c>
      <c r="N5683" s="34">
        <f t="shared" si="6005"/>
        <v>178.62266954187191</v>
      </c>
      <c r="O5683" s="34">
        <f t="shared" si="6006"/>
        <v>11.148808202499623</v>
      </c>
      <c r="P5683">
        <f t="shared" si="6007"/>
        <v>112.74796232933107</v>
      </c>
      <c r="Q5683" s="36">
        <f t="shared" si="6008"/>
        <v>177.11464530169258</v>
      </c>
      <c r="R5683" s="34">
        <f t="shared" si="6009"/>
        <v>115.84559828280818</v>
      </c>
      <c r="S5683" s="34">
        <f t="shared" si="6010"/>
        <v>3.7722205217464477</v>
      </c>
      <c r="T5683" s="36">
        <f t="shared" si="6011"/>
        <v>4.2714317378838094E-14</v>
      </c>
      <c r="U5683" s="36">
        <f t="shared" si="6012"/>
        <v>2086.3646920159044</v>
      </c>
      <c r="V5683" s="36">
        <f t="shared" si="6013"/>
        <v>7.2279992369013771E-4</v>
      </c>
      <c r="W5683" s="68">
        <f t="shared" si="6014"/>
        <v>10.113005828197167</v>
      </c>
      <c r="X5683">
        <f t="shared" si="6015"/>
        <v>14.1655952221004</v>
      </c>
      <c r="Y5683">
        <f t="shared" si="6016"/>
        <v>1.8307379300092574E-2</v>
      </c>
      <c r="Z5683" s="34">
        <f t="shared" si="6017"/>
        <v>2.1362371768954423E-3</v>
      </c>
      <c r="AA5683" s="36">
        <f t="shared" si="6018"/>
        <v>7.1472313570196999E-5</v>
      </c>
      <c r="AB5683" s="34">
        <f t="shared" si="6019"/>
        <v>2.3425170561219952E-4</v>
      </c>
      <c r="AC5683" s="36">
        <f t="shared" si="6020"/>
        <v>7.1487190469859144E-2</v>
      </c>
      <c r="AD5683" s="34">
        <f t="shared" si="6021"/>
        <v>0</v>
      </c>
      <c r="AE5683">
        <f t="shared" si="6022"/>
        <v>305.17255053931262</v>
      </c>
      <c r="AF5683" s="36">
        <f t="shared" si="6023"/>
        <v>0</v>
      </c>
      <c r="AG5683" s="34">
        <f t="shared" si="6024"/>
        <v>60.522975260145202</v>
      </c>
      <c r="AH5683">
        <f t="shared" si="6025"/>
        <v>6.4246322968948277E-2</v>
      </c>
      <c r="AI5683" s="29">
        <f t="shared" si="6026"/>
        <v>60.522975260145202</v>
      </c>
      <c r="AJ5683">
        <f t="shared" si="6027"/>
        <v>0</v>
      </c>
      <c r="AK5683" s="36">
        <f t="shared" si="6028"/>
        <v>5.8972315134988353E-5</v>
      </c>
      <c r="AL5683" s="36">
        <f t="shared" si="6029"/>
        <v>-2.8802225075056785E-4</v>
      </c>
      <c r="AM5683" s="36">
        <f t="shared" si="6030"/>
        <v>-2.1391126104591876E-5</v>
      </c>
      <c r="AN5683" s="37">
        <f t="shared" si="6031"/>
        <v>-9.7242312204081071E-5</v>
      </c>
      <c r="AO5683" s="36">
        <f t="shared" si="6032"/>
        <v>1.8742869592031804E-2</v>
      </c>
      <c r="AP5683" s="36">
        <f t="shared" si="6033"/>
        <v>5.2014684113198617E-3</v>
      </c>
      <c r="AQ5683" s="74">
        <f t="shared" si="6034"/>
        <v>-0.27037915467264134</v>
      </c>
      <c r="AR5683" s="73">
        <f t="shared" si="6035"/>
        <v>-1.0247782720385105E-4</v>
      </c>
      <c r="AS5683" s="72">
        <f t="shared" si="6036"/>
        <v>6.5842793823863908E-6</v>
      </c>
      <c r="AT5683" s="37">
        <f t="shared" si="6037"/>
        <v>-564.10952176610738</v>
      </c>
      <c r="AU5683" s="37">
        <f t="shared" si="6038"/>
        <v>0.19867461007784129</v>
      </c>
      <c r="AV5683" s="34">
        <f t="shared" si="6039"/>
        <v>8.8246386147003657E-6</v>
      </c>
      <c r="AW5683" s="34">
        <f t="shared" si="6040"/>
        <v>0.95104867280536065</v>
      </c>
      <c r="AX5683" s="37">
        <f t="shared" si="6041"/>
        <v>2.8981384892725806</v>
      </c>
      <c r="AY5683" s="7">
        <f t="shared" si="6042"/>
        <v>13.962201814913723</v>
      </c>
      <c r="AZ5683" s="37">
        <f t="shared" si="6043"/>
        <v>13.011144317469748</v>
      </c>
      <c r="BA5683" s="2">
        <f>BE5683*'mass balance'!$B$17+BF5683*'mass balance'!$C$17+BG5683*'mass balance'!$D$17+BH5683*'mass balance'!$E$17</f>
        <v>2.1772598776820278E-4</v>
      </c>
      <c r="BB5683" s="2">
        <f>BE5683*'mass balance'!$B$18+BF5683*'mass balance'!$C$18+BG5683*'mass balance'!$D$18+BH5683*'mass balance'!$E$18</f>
        <v>2.21075618349252E-4</v>
      </c>
      <c r="BC5683" s="2">
        <f>BE5683*'mass balance'!$B$19+BF5683*'mass balance'!$C$19+BG5683*'mass balance'!$D$19+BH5683*'mass balance'!$E$19</f>
        <v>-2.7634452293656502E-4</v>
      </c>
      <c r="BD5683" s="2">
        <f>BE5683*'mass balance'!$B$20+BF5683*'mass balance'!$C$20+BG5683*'mass balance'!$D$20+BH5683*'mass balance'!$E$20</f>
        <v>1.0048891743147817E-5</v>
      </c>
      <c r="BE5683" s="2">
        <f>N5683*'mass balance'!$H$11+R5683*'mass balance'!$I$11+S5683*'mass balance'!$J$11</f>
        <v>-4.2529207033779025E-4</v>
      </c>
      <c r="BF5683" s="2">
        <f>N5683*'mass balance'!$H$12+R5683*'mass balance'!$I$12+S5683*'mass balance'!$J$12</f>
        <v>9.0728023894159261E-6</v>
      </c>
      <c r="BG5683" s="2">
        <f>N5683*'mass balance'!$H$13+R5683*'mass balance'!$I$13+S5683*'mass balance'!$J$13</f>
        <v>1.0173250127123669E-4</v>
      </c>
      <c r="BH5683" s="2">
        <f>N5683*'mass balance'!$H$14+R5683*'mass balance'!$I$14+S5683*'mass balance'!$J$14</f>
        <v>4.6516320193195803E-5</v>
      </c>
      <c r="BI5683" s="36">
        <f t="shared" si="6044"/>
        <v>6.851681337565462E-17</v>
      </c>
      <c r="BJ5683" s="36">
        <f t="shared" si="6045"/>
        <v>4.3869267228101782E-19</v>
      </c>
      <c r="BK5683" s="36">
        <f t="shared" si="6046"/>
        <v>1.9292467466435875E-15</v>
      </c>
      <c r="BL5683" s="36">
        <f t="shared" si="6047"/>
        <v>1.6606712734860897E-15</v>
      </c>
      <c r="BM5683" s="36">
        <f t="shared" si="6048"/>
        <v>3.7577554124327404E-12</v>
      </c>
      <c r="BN5683" s="36">
        <f t="shared" ca="1" si="6060"/>
        <v>0.95320299174662038</v>
      </c>
      <c r="BO5683" s="36">
        <f t="shared" ca="1" si="6049"/>
        <v>1</v>
      </c>
      <c r="BP5683" s="36">
        <f t="shared" si="6050"/>
        <v>-3.7577553884900315E-12</v>
      </c>
      <c r="BQ5683" s="36">
        <f t="shared" si="6051"/>
        <v>0.99999999362845471</v>
      </c>
      <c r="BR5683" s="2">
        <f t="shared" si="6063"/>
        <v>-5</v>
      </c>
      <c r="BS5683">
        <v>0</v>
      </c>
      <c r="BT5683" s="37">
        <f t="shared" si="6052"/>
        <v>0.27703538424390645</v>
      </c>
      <c r="BU5683" s="34">
        <f t="shared" si="6053"/>
        <v>-5</v>
      </c>
      <c r="BV5683" s="34">
        <f t="shared" si="6054"/>
        <v>-5</v>
      </c>
      <c r="BW5683" s="34">
        <f t="shared" si="6055"/>
        <v>-5</v>
      </c>
      <c r="BX5683" s="34">
        <f t="shared" si="6056"/>
        <v>-5</v>
      </c>
      <c r="BY5683" s="34">
        <f t="shared" si="6057"/>
        <v>7.7807531772774805</v>
      </c>
      <c r="BZ5683" s="36">
        <f t="shared" si="6058"/>
        <v>2.7634452293656502E-4</v>
      </c>
      <c r="CA5683" s="34">
        <f t="shared" si="6059"/>
        <v>2.1292161356779183E-2</v>
      </c>
    </row>
    <row r="5684" spans="1:79" ht="13.2" x14ac:dyDescent="0.25">
      <c r="A5684" s="75">
        <f t="shared" si="6061"/>
        <v>15.479452054792619</v>
      </c>
      <c r="B5684" s="34">
        <f t="shared" si="5996"/>
        <v>5649.9999999993061</v>
      </c>
      <c r="C5684">
        <f t="shared" si="6062"/>
        <v>15</v>
      </c>
      <c r="D5684" s="35">
        <f t="shared" si="5997"/>
        <v>3000</v>
      </c>
      <c r="E5684" s="27">
        <v>0</v>
      </c>
      <c r="F5684" s="64">
        <f t="shared" si="5998"/>
        <v>0.46593146951268899</v>
      </c>
      <c r="G5684" s="34">
        <v>0</v>
      </c>
      <c r="H5684" s="34">
        <f t="shared" si="5999"/>
        <v>1</v>
      </c>
      <c r="I5684" s="34">
        <f t="shared" si="6000"/>
        <v>6192.2292298236371</v>
      </c>
      <c r="J5684" s="34">
        <f t="shared" si="6001"/>
        <v>28959.288627466438</v>
      </c>
      <c r="K5684" s="34">
        <f t="shared" si="6002"/>
        <v>25594.798953777103</v>
      </c>
      <c r="L5684" s="36">
        <f t="shared" si="6003"/>
        <v>3539.8050198422998</v>
      </c>
      <c r="M5684" s="34">
        <f t="shared" si="6004"/>
        <v>38.195869775056082</v>
      </c>
      <c r="N5684" s="34">
        <f t="shared" si="6005"/>
        <v>178.63118049078983</v>
      </c>
      <c r="O5684" s="34">
        <f t="shared" si="6006"/>
        <v>11.148808202499623</v>
      </c>
      <c r="P5684">
        <f t="shared" si="6007"/>
        <v>112.75602068704907</v>
      </c>
      <c r="Q5684" s="36">
        <f t="shared" si="6008"/>
        <v>177.12393463983634</v>
      </c>
      <c r="R5684" s="34">
        <f t="shared" si="6009"/>
        <v>115.85381554394448</v>
      </c>
      <c r="S5684" s="34">
        <f t="shared" si="6010"/>
        <v>3.7702734338064658</v>
      </c>
      <c r="T5684" s="36">
        <f t="shared" si="6011"/>
        <v>4.2713299796961788E-14</v>
      </c>
      <c r="U5684" s="36">
        <f t="shared" si="6012"/>
        <v>2086.3646920159044</v>
      </c>
      <c r="V5684" s="36">
        <f t="shared" si="6013"/>
        <v>7.2242683971841901E-4</v>
      </c>
      <c r="W5684" s="68">
        <f t="shared" si="6014"/>
        <v>10.113728628120857</v>
      </c>
      <c r="X5684">
        <f t="shared" si="6015"/>
        <v>14.165932696681704</v>
      </c>
      <c r="Y5684">
        <f t="shared" si="6016"/>
        <v>1.8307379300092574E-2</v>
      </c>
      <c r="Z5684" s="34">
        <f t="shared" si="6017"/>
        <v>2.1362371768954423E-3</v>
      </c>
      <c r="AA5684" s="36">
        <f t="shared" si="6018"/>
        <v>7.1430316778496242E-5</v>
      </c>
      <c r="AB5684" s="34">
        <f t="shared" si="6019"/>
        <v>2.3425170561219952E-4</v>
      </c>
      <c r="AC5684" s="36">
        <f t="shared" si="6020"/>
        <v>7.1487190469859144E-2</v>
      </c>
      <c r="AD5684" s="34">
        <f t="shared" si="6021"/>
        <v>0</v>
      </c>
      <c r="AE5684">
        <f t="shared" si="6022"/>
        <v>305.17255053931262</v>
      </c>
      <c r="AF5684" s="36">
        <f t="shared" si="6023"/>
        <v>0</v>
      </c>
      <c r="AG5684" s="34">
        <f t="shared" si="6024"/>
        <v>60.526153328510944</v>
      </c>
      <c r="AH5684">
        <f t="shared" si="6025"/>
        <v>6.4212075186240725E-2</v>
      </c>
      <c r="AI5684" s="29">
        <f t="shared" si="6026"/>
        <v>60.526153328510944</v>
      </c>
      <c r="AJ5684">
        <f t="shared" si="6027"/>
        <v>60.526153328510944</v>
      </c>
      <c r="AK5684" s="36">
        <f t="shared" si="6028"/>
        <v>1.0247782720385105E-4</v>
      </c>
      <c r="AL5684" s="36">
        <f t="shared" si="6029"/>
        <v>-4.8153475112630714E-4</v>
      </c>
      <c r="AM5684" s="36">
        <f t="shared" si="6030"/>
        <v>-3.6278167090021168E-5</v>
      </c>
      <c r="AN5684" s="37">
        <f t="shared" si="6031"/>
        <v>-3.8269997069092718E-5</v>
      </c>
      <c r="AO5684" s="36">
        <f t="shared" si="6032"/>
        <v>1.8454847341281236E-2</v>
      </c>
      <c r="AP5684" s="36">
        <f t="shared" si="6033"/>
        <v>5.1800772852152698E-3</v>
      </c>
      <c r="AQ5684" s="74">
        <f t="shared" si="6034"/>
        <v>-0.11146877728455526</v>
      </c>
      <c r="AR5684" s="73">
        <f t="shared" si="6035"/>
        <v>-3.9195002727307685E-5</v>
      </c>
      <c r="AS5684" s="72">
        <f t="shared" si="6036"/>
        <v>6.2853775669286676E-6</v>
      </c>
      <c r="AT5684" s="37">
        <f t="shared" si="6037"/>
        <v>-232.56452118868117</v>
      </c>
      <c r="AU5684" s="37">
        <f t="shared" si="6038"/>
        <v>0.19785755741080849</v>
      </c>
      <c r="AV5684" s="34">
        <f t="shared" si="6039"/>
        <v>8.3224697307377159E-3</v>
      </c>
      <c r="AW5684" s="34">
        <f t="shared" si="6040"/>
        <v>0.9511166464543237</v>
      </c>
      <c r="AX5684" s="37">
        <f t="shared" si="6041"/>
        <v>2.8983456259354554</v>
      </c>
      <c r="AY5684" s="7">
        <f t="shared" si="6042"/>
        <v>13.971513370241373</v>
      </c>
      <c r="AZ5684" s="37">
        <f t="shared" si="6043"/>
        <v>13.012074254056312</v>
      </c>
      <c r="BA5684" s="2">
        <f>BE5684*'mass balance'!$B$17+BF5684*'mass balance'!$C$17+BG5684*'mass balance'!$D$17+BH5684*'mass balance'!$E$17</f>
        <v>2.1774131755274818E-4</v>
      </c>
      <c r="BB5684" s="2">
        <f>BE5684*'mass balance'!$B$18+BF5684*'mass balance'!$C$18+BG5684*'mass balance'!$D$18+BH5684*'mass balance'!$E$18</f>
        <v>2.2109118397663663E-4</v>
      </c>
      <c r="BC5684" s="2">
        <f>BE5684*'mass balance'!$B$19+BF5684*'mass balance'!$C$19+BG5684*'mass balance'!$D$19+BH5684*'mass balance'!$E$19</f>
        <v>-2.7636397997079571E-4</v>
      </c>
      <c r="BD5684" s="2">
        <f>BE5684*'mass balance'!$B$20+BF5684*'mass balance'!$C$20+BG5684*'mass balance'!$D$20+BH5684*'mass balance'!$E$20</f>
        <v>1.0049599271665298E-5</v>
      </c>
      <c r="BE5684" s="2">
        <f>N5684*'mass balance'!$H$11+R5684*'mass balance'!$I$11+S5684*'mass balance'!$J$11</f>
        <v>-4.2531233450188052E-4</v>
      </c>
      <c r="BF5684" s="2">
        <f>N5684*'mass balance'!$H$12+R5684*'mass balance'!$I$12+S5684*'mass balance'!$J$12</f>
        <v>9.0681193270094656E-6</v>
      </c>
      <c r="BG5684" s="2">
        <f>N5684*'mass balance'!$H$13+R5684*'mass balance'!$I$13+S5684*'mass balance'!$J$13</f>
        <v>1.0173636467765324E-4</v>
      </c>
      <c r="BH5684" s="2">
        <f>N5684*'mass balance'!$H$14+R5684*'mass balance'!$I$14+S5684*'mass balance'!$J$14</f>
        <v>4.6518536586143178E-5</v>
      </c>
      <c r="BI5684" s="36">
        <f t="shared" si="6044"/>
        <v>6.851681337565462E-17</v>
      </c>
      <c r="BJ5684" s="36">
        <f t="shared" si="6045"/>
        <v>4.3873181783038976E-19</v>
      </c>
      <c r="BK5684" s="36">
        <f t="shared" si="6046"/>
        <v>1.9296854393158687E-15</v>
      </c>
      <c r="BL5684" s="36">
        <f t="shared" si="6047"/>
        <v>1.6611491575545591E-15</v>
      </c>
      <c r="BM5684" s="36">
        <f t="shared" si="6048"/>
        <v>3.7594160837062261E-12</v>
      </c>
      <c r="BN5684" s="36">
        <f t="shared" ca="1" si="6060"/>
        <v>0.35769929368549103</v>
      </c>
      <c r="BO5684" s="36">
        <f t="shared" ca="1" si="6049"/>
        <v>1</v>
      </c>
      <c r="BP5684" s="36">
        <f t="shared" si="6050"/>
        <v>-3.7594160597388092E-12</v>
      </c>
      <c r="BQ5684" s="36">
        <f t="shared" si="6051"/>
        <v>0.99999999362469694</v>
      </c>
      <c r="BR5684" s="2">
        <f t="shared" si="6063"/>
        <v>-5</v>
      </c>
      <c r="BS5684">
        <v>0</v>
      </c>
      <c r="BT5684" s="37">
        <f t="shared" si="6052"/>
        <v>0.27705488992072269</v>
      </c>
      <c r="BU5684" s="34">
        <f t="shared" si="6053"/>
        <v>-5</v>
      </c>
      <c r="BV5684" s="34">
        <f t="shared" si="6054"/>
        <v>-5</v>
      </c>
      <c r="BW5684" s="34">
        <f t="shared" si="6055"/>
        <v>-5</v>
      </c>
      <c r="BX5684" s="34">
        <f t="shared" si="6056"/>
        <v>-5</v>
      </c>
      <c r="BY5684" s="34">
        <f t="shared" si="6057"/>
        <v>7.7811239118152891</v>
      </c>
      <c r="BZ5684" s="36">
        <f t="shared" si="6058"/>
        <v>2.7636397997079571E-4</v>
      </c>
      <c r="CA5684" s="34">
        <f t="shared" si="6059"/>
        <v>2.1292138709887481E-2</v>
      </c>
    </row>
    <row r="5685" spans="1:79" ht="13.2" x14ac:dyDescent="0.25">
      <c r="A5685" s="75">
        <f t="shared" si="6061"/>
        <v>15.482191780820015</v>
      </c>
      <c r="B5685" s="34">
        <f t="shared" si="5996"/>
        <v>5650.9999999993051</v>
      </c>
      <c r="C5685">
        <f t="shared" si="6062"/>
        <v>15</v>
      </c>
      <c r="D5685" s="35">
        <f t="shared" si="5997"/>
        <v>3000</v>
      </c>
      <c r="E5685" s="27">
        <v>0</v>
      </c>
      <c r="F5685" s="64">
        <f t="shared" si="5998"/>
        <v>0.46593146951268899</v>
      </c>
      <c r="G5685" s="34">
        <v>0</v>
      </c>
      <c r="H5685" s="34">
        <f t="shared" si="5999"/>
        <v>1</v>
      </c>
      <c r="I5685" s="34">
        <f t="shared" si="6000"/>
        <v>6192.2292298236371</v>
      </c>
      <c r="J5685" s="34">
        <f t="shared" si="6001"/>
        <v>28960.667658489558</v>
      </c>
      <c r="K5685" s="34">
        <f t="shared" si="6002"/>
        <v>25596.017768998769</v>
      </c>
      <c r="L5685" s="36">
        <f t="shared" si="6003"/>
        <v>3540.0578692362014</v>
      </c>
      <c r="M5685" s="34">
        <f t="shared" si="6004"/>
        <v>38.195869775056082</v>
      </c>
      <c r="N5685" s="34">
        <f t="shared" si="6005"/>
        <v>178.63968684406262</v>
      </c>
      <c r="O5685" s="34">
        <f t="shared" si="6006"/>
        <v>11.148808202499623</v>
      </c>
      <c r="P5685">
        <f t="shared" si="6007"/>
        <v>112.76407488532543</v>
      </c>
      <c r="Q5685" s="36">
        <f t="shared" si="6008"/>
        <v>177.13321902274436</v>
      </c>
      <c r="R5685" s="34">
        <f t="shared" si="6009"/>
        <v>115.86202856087486</v>
      </c>
      <c r="S5685" s="34">
        <f t="shared" si="6010"/>
        <v>3.7683272453576393</v>
      </c>
      <c r="T5685" s="36">
        <f t="shared" si="6011"/>
        <v>4.271228283721086E-14</v>
      </c>
      <c r="U5685" s="36">
        <f t="shared" si="6012"/>
        <v>2086.3646920159044</v>
      </c>
      <c r="V5685" s="36">
        <f t="shared" si="6013"/>
        <v>7.2205392809933855E-4</v>
      </c>
      <c r="W5685" s="68">
        <f t="shared" si="6014"/>
        <v>10.114451054960576</v>
      </c>
      <c r="X5685">
        <f t="shared" si="6015"/>
        <v>14.166269981004385</v>
      </c>
      <c r="Y5685">
        <f t="shared" si="6016"/>
        <v>1.8307379300092574E-2</v>
      </c>
      <c r="Z5685" s="34">
        <f t="shared" si="6017"/>
        <v>2.1362371768954423E-3</v>
      </c>
      <c r="AA5685" s="36">
        <f t="shared" si="6018"/>
        <v>7.1388345662635967E-5</v>
      </c>
      <c r="AB5685" s="34">
        <f t="shared" si="6019"/>
        <v>2.3425170561219952E-4</v>
      </c>
      <c r="AC5685" s="36">
        <f t="shared" si="6020"/>
        <v>7.1487190469859144E-2</v>
      </c>
      <c r="AD5685" s="34">
        <f t="shared" si="6021"/>
        <v>0</v>
      </c>
      <c r="AE5685">
        <f t="shared" si="6022"/>
        <v>305.17255053931262</v>
      </c>
      <c r="AF5685" s="36">
        <f t="shared" si="6023"/>
        <v>0</v>
      </c>
      <c r="AG5685" s="34">
        <f t="shared" si="6024"/>
        <v>60.529329701591436</v>
      </c>
      <c r="AH5685">
        <f t="shared" si="6025"/>
        <v>6.4177844507419479E-2</v>
      </c>
      <c r="AI5685" s="29">
        <f t="shared" si="6026"/>
        <v>60.529329701591436</v>
      </c>
      <c r="AJ5685">
        <f t="shared" si="6027"/>
        <v>0</v>
      </c>
      <c r="AK5685" s="36">
        <f t="shared" si="6028"/>
        <v>3.9195002727307685E-5</v>
      </c>
      <c r="AL5685" s="36">
        <f t="shared" si="6029"/>
        <v>-1.9784375451475128E-4</v>
      </c>
      <c r="AM5685" s="36">
        <f t="shared" si="6030"/>
        <v>-1.4622836272331194E-5</v>
      </c>
      <c r="AN5685" s="37">
        <f t="shared" si="6031"/>
        <v>6.4207830134758328E-5</v>
      </c>
      <c r="AO5685" s="36">
        <f t="shared" si="6032"/>
        <v>1.797331259015493E-2</v>
      </c>
      <c r="AP5685" s="36">
        <f t="shared" si="6033"/>
        <v>5.1437991181252484E-3</v>
      </c>
      <c r="AQ5685" s="74">
        <f t="shared" si="6034"/>
        <v>0.20245559822654424</v>
      </c>
      <c r="AR5685" s="73">
        <f t="shared" si="6035"/>
        <v>6.2225165824142904E-5</v>
      </c>
      <c r="AS5685" s="72">
        <f t="shared" si="6036"/>
        <v>5.8060982783869315E-6</v>
      </c>
      <c r="AT5685" s="37">
        <f t="shared" si="6037"/>
        <v>422.39621184082068</v>
      </c>
      <c r="AU5685" s="37">
        <f t="shared" si="6038"/>
        <v>0.19647188126496029</v>
      </c>
      <c r="AV5685" s="34">
        <f t="shared" si="6039"/>
        <v>8.8152326650995714E-6</v>
      </c>
      <c r="AW5685" s="34">
        <f t="shared" si="6040"/>
        <v>0.95118458501767322</v>
      </c>
      <c r="AX5685" s="37">
        <f t="shared" si="6041"/>
        <v>2.8985526556816494</v>
      </c>
      <c r="AY5685" s="7">
        <f t="shared" si="6042"/>
        <v>13.964197110892563</v>
      </c>
      <c r="AZ5685" s="37">
        <f t="shared" si="6043"/>
        <v>13.013003710642225</v>
      </c>
      <c r="BA5685" s="2">
        <f>BE5685*'mass balance'!$B$17+BF5685*'mass balance'!$C$17+BG5685*'mass balance'!$D$17+BH5685*'mass balance'!$E$17</f>
        <v>2.1775663941389487E-4</v>
      </c>
      <c r="BB5685" s="2">
        <f>BE5685*'mass balance'!$B$18+BF5685*'mass balance'!$C$18+BG5685*'mass balance'!$D$18+BH5685*'mass balance'!$E$18</f>
        <v>2.2110674155872403E-4</v>
      </c>
      <c r="BC5685" s="2">
        <f>BE5685*'mass balance'!$B$19+BF5685*'mass balance'!$C$19+BG5685*'mass balance'!$D$19+BH5685*'mass balance'!$E$19</f>
        <v>-2.7638342694840496E-4</v>
      </c>
      <c r="BD5685" s="2">
        <f>BE5685*'mass balance'!$B$20+BF5685*'mass balance'!$C$20+BG5685*'mass balance'!$D$20+BH5685*'mass balance'!$E$20</f>
        <v>1.0050306434487453E-5</v>
      </c>
      <c r="BE5685" s="2">
        <f>N5685*'mass balance'!$H$11+R5685*'mass balance'!$I$11+S5685*'mass balance'!$J$11</f>
        <v>-4.2533258772395858E-4</v>
      </c>
      <c r="BF5685" s="2">
        <f>N5685*'mass balance'!$H$12+R5685*'mass balance'!$I$12+S5685*'mass balance'!$J$12</f>
        <v>9.0634384280251734E-6</v>
      </c>
      <c r="BG5685" s="2">
        <f>N5685*'mass balance'!$H$13+R5685*'mass balance'!$I$13+S5685*'mass balance'!$J$13</f>
        <v>1.0174022592729332E-4</v>
      </c>
      <c r="BH5685" s="2">
        <f>N5685*'mass balance'!$H$14+R5685*'mass balance'!$I$14+S5685*'mass balance'!$J$14</f>
        <v>4.6520751782307971E-5</v>
      </c>
      <c r="BI5685" s="36">
        <f t="shared" si="6044"/>
        <v>6.851681337565462E-17</v>
      </c>
      <c r="BJ5685" s="36">
        <f t="shared" si="6045"/>
        <v>4.3877095458718467E-19</v>
      </c>
      <c r="BK5685" s="36">
        <f t="shared" si="6046"/>
        <v>1.9301241711336992E-15</v>
      </c>
      <c r="BL5685" s="36">
        <f t="shared" si="6047"/>
        <v>1.6616270895701492E-15</v>
      </c>
      <c r="BM5685" s="36">
        <f t="shared" si="6048"/>
        <v>3.7610772328637807E-12</v>
      </c>
      <c r="BN5685" s="36">
        <f t="shared" ca="1" si="6060"/>
        <v>0.79374009482085295</v>
      </c>
      <c r="BO5685" s="36">
        <f t="shared" ca="1" si="6049"/>
        <v>1</v>
      </c>
      <c r="BP5685" s="36">
        <f t="shared" si="6050"/>
        <v>-3.761077208871634E-12</v>
      </c>
      <c r="BQ5685" s="36">
        <f t="shared" si="6051"/>
        <v>0.9999999936209375</v>
      </c>
      <c r="BR5685" s="2">
        <f t="shared" si="6063"/>
        <v>-5</v>
      </c>
      <c r="BS5685">
        <v>0</v>
      </c>
      <c r="BT5685" s="37">
        <f t="shared" si="6052"/>
        <v>0.27707438551577596</v>
      </c>
      <c r="BU5685" s="34">
        <f t="shared" si="6053"/>
        <v>-5</v>
      </c>
      <c r="BV5685" s="34">
        <f t="shared" si="6054"/>
        <v>-5</v>
      </c>
      <c r="BW5685" s="34">
        <f t="shared" si="6055"/>
        <v>-5</v>
      </c>
      <c r="BX5685" s="34">
        <f t="shared" si="6056"/>
        <v>-5</v>
      </c>
      <c r="BY5685" s="34">
        <f t="shared" si="6057"/>
        <v>7.7814944461680904</v>
      </c>
      <c r="BZ5685" s="36">
        <f t="shared" si="6058"/>
        <v>2.7638342694840496E-4</v>
      </c>
      <c r="CA5685" s="34">
        <f t="shared" si="6059"/>
        <v>2.1292116076873202E-2</v>
      </c>
    </row>
    <row r="5686" spans="1:79" ht="13.2" x14ac:dyDescent="0.25">
      <c r="A5686" s="75">
        <f t="shared" si="6061"/>
        <v>15.484931506847412</v>
      </c>
      <c r="B5686" s="34">
        <f t="shared" si="5996"/>
        <v>5651.9999999993051</v>
      </c>
      <c r="C5686">
        <f t="shared" si="6062"/>
        <v>15</v>
      </c>
      <c r="D5686" s="35">
        <f t="shared" si="5997"/>
        <v>3000</v>
      </c>
      <c r="E5686" s="27">
        <v>0</v>
      </c>
      <c r="F5686" s="64">
        <f t="shared" si="5998"/>
        <v>0.46593146951268899</v>
      </c>
      <c r="G5686" s="34">
        <v>0</v>
      </c>
      <c r="H5686" s="34">
        <f t="shared" si="5999"/>
        <v>1</v>
      </c>
      <c r="I5686" s="34">
        <f t="shared" si="6000"/>
        <v>6192.2292298236371</v>
      </c>
      <c r="J5686" s="34">
        <f t="shared" si="6001"/>
        <v>28962.045944859899</v>
      </c>
      <c r="K5686" s="34">
        <f t="shared" si="6002"/>
        <v>25597.235926081401</v>
      </c>
      <c r="L5686" s="36">
        <f t="shared" si="6003"/>
        <v>3540.3105881110359</v>
      </c>
      <c r="M5686" s="34">
        <f t="shared" si="6004"/>
        <v>38.195869775056082</v>
      </c>
      <c r="N5686" s="34">
        <f t="shared" si="6005"/>
        <v>178.64818860405251</v>
      </c>
      <c r="O5686" s="34">
        <f t="shared" si="6006"/>
        <v>11.148808202499623</v>
      </c>
      <c r="P5686">
        <f t="shared" si="6007"/>
        <v>112.77212492608167</v>
      </c>
      <c r="Q5686" s="36">
        <f t="shared" si="6008"/>
        <v>177.14249845289532</v>
      </c>
      <c r="R5686" s="34">
        <f t="shared" si="6009"/>
        <v>115.87023733556326</v>
      </c>
      <c r="S5686" s="34">
        <f t="shared" si="6010"/>
        <v>3.7663819561091145</v>
      </c>
      <c r="T5686" s="36">
        <f t="shared" si="6011"/>
        <v>4.2711266499176528E-14</v>
      </c>
      <c r="U5686" s="36">
        <f t="shared" si="6012"/>
        <v>2086.3646920159044</v>
      </c>
      <c r="V5686" s="36">
        <f t="shared" si="6013"/>
        <v>7.2168118877716377E-4</v>
      </c>
      <c r="W5686" s="68">
        <f t="shared" si="6014"/>
        <v>10.115173108888674</v>
      </c>
      <c r="X5686">
        <f t="shared" si="6015"/>
        <v>14.166607075175699</v>
      </c>
      <c r="Y5686">
        <f t="shared" si="6016"/>
        <v>1.8307379300092574E-2</v>
      </c>
      <c r="Z5686" s="34">
        <f t="shared" si="6017"/>
        <v>2.1362371768954423E-3</v>
      </c>
      <c r="AA5686" s="36">
        <f t="shared" si="6018"/>
        <v>7.1346400205745257E-5</v>
      </c>
      <c r="AB5686" s="34">
        <f t="shared" si="6019"/>
        <v>2.3425170561219952E-4</v>
      </c>
      <c r="AC5686" s="36">
        <f t="shared" si="6020"/>
        <v>7.1487190469859144E-2</v>
      </c>
      <c r="AD5686" s="34">
        <f t="shared" si="6021"/>
        <v>0</v>
      </c>
      <c r="AE5686">
        <f t="shared" si="6022"/>
        <v>305.17255053931262</v>
      </c>
      <c r="AF5686" s="36">
        <f t="shared" si="6023"/>
        <v>0</v>
      </c>
      <c r="AG5686" s="34">
        <f t="shared" si="6024"/>
        <v>60.532504380234684</v>
      </c>
      <c r="AH5686">
        <f t="shared" si="6025"/>
        <v>6.4143630925293849E-2</v>
      </c>
      <c r="AI5686" s="29">
        <f t="shared" si="6026"/>
        <v>60.532504380234684</v>
      </c>
      <c r="AJ5686">
        <f t="shared" si="6027"/>
        <v>60.532504380234684</v>
      </c>
      <c r="AK5686" s="36">
        <f t="shared" si="6028"/>
        <v>-6.2225165824142904E-5</v>
      </c>
      <c r="AL5686" s="36">
        <f t="shared" si="6029"/>
        <v>2.9635401093387048E-4</v>
      </c>
      <c r="AM5686" s="36">
        <f t="shared" si="6030"/>
        <v>2.0083530015008401E-5</v>
      </c>
      <c r="AN5686" s="37">
        <f t="shared" si="6031"/>
        <v>1.0340283286206601E-4</v>
      </c>
      <c r="AO5686" s="36">
        <f t="shared" si="6032"/>
        <v>1.7775468835640178E-2</v>
      </c>
      <c r="AP5686" s="36">
        <f t="shared" si="6033"/>
        <v>5.1291762818529169E-3</v>
      </c>
      <c r="AQ5686" s="74">
        <f t="shared" si="6034"/>
        <v>0.33705084771818183</v>
      </c>
      <c r="AR5686" s="73">
        <f t="shared" si="6035"/>
        <v>9.802824104113813E-5</v>
      </c>
      <c r="AS5686" s="72">
        <f t="shared" si="6036"/>
        <v>5.6164667578369125E-6</v>
      </c>
      <c r="AT5686" s="37">
        <f t="shared" si="6037"/>
        <v>703.21098809324565</v>
      </c>
      <c r="AU5686" s="37">
        <f t="shared" si="6038"/>
        <v>0.19591334931496035</v>
      </c>
      <c r="AV5686" s="34">
        <f t="shared" si="6039"/>
        <v>8.3233326865903654E-3</v>
      </c>
      <c r="AW5686" s="34">
        <f t="shared" si="6040"/>
        <v>0.95125248851161759</v>
      </c>
      <c r="AX5686" s="37">
        <f t="shared" si="6041"/>
        <v>2.8987595785605542</v>
      </c>
      <c r="AY5686" s="7">
        <f t="shared" si="6042"/>
        <v>13.973508508647436</v>
      </c>
      <c r="AZ5686" s="37">
        <f t="shared" si="6043"/>
        <v>13.013932687449229</v>
      </c>
      <c r="BA5686" s="2">
        <f>BE5686*'mass balance'!$B$17+BF5686*'mass balance'!$C$17+BG5686*'mass balance'!$D$17+BH5686*'mass balance'!$E$17</f>
        <v>2.1777195335531587E-4</v>
      </c>
      <c r="BB5686" s="2">
        <f>BE5686*'mass balance'!$B$18+BF5686*'mass balance'!$C$18+BG5686*'mass balance'!$D$18+BH5686*'mass balance'!$E$18</f>
        <v>2.2112229109924381E-4</v>
      </c>
      <c r="BC5686" s="2">
        <f>BE5686*'mass balance'!$B$19+BF5686*'mass balance'!$C$19+BG5686*'mass balance'!$D$19+BH5686*'mass balance'!$E$19</f>
        <v>-2.7640286387405478E-4</v>
      </c>
      <c r="BD5686" s="2">
        <f>BE5686*'mass balance'!$B$20+BF5686*'mass balance'!$C$20+BG5686*'mass balance'!$D$20+BH5686*'mass balance'!$E$20</f>
        <v>1.0051013231783811E-5</v>
      </c>
      <c r="BE5686" s="2">
        <f>N5686*'mass balance'!$H$11+R5686*'mass balance'!$I$11+S5686*'mass balance'!$J$11</f>
        <v>-4.2535283000964878E-4</v>
      </c>
      <c r="BF5686" s="2">
        <f>N5686*'mass balance'!$H$12+R5686*'mass balance'!$I$12+S5686*'mass balance'!$J$12</f>
        <v>9.0587596917635002E-6</v>
      </c>
      <c r="BG5686" s="2">
        <f>N5686*'mass balance'!$H$13+R5686*'mass balance'!$I$13+S5686*'mass balance'!$J$13</f>
        <v>1.0174408502134503E-4</v>
      </c>
      <c r="BH5686" s="2">
        <f>N5686*'mass balance'!$H$14+R5686*'mass balance'!$I$14+S5686*'mass balance'!$J$14</f>
        <v>4.6522965782305331E-5</v>
      </c>
      <c r="BI5686" s="36">
        <f t="shared" si="6044"/>
        <v>6.851681337565462E-17</v>
      </c>
      <c r="BJ5686" s="36">
        <f t="shared" si="6045"/>
        <v>4.3881008255133074E-19</v>
      </c>
      <c r="BK5686" s="36">
        <f t="shared" si="6046"/>
        <v>1.9305629420882862E-15</v>
      </c>
      <c r="BL5686" s="36">
        <f t="shared" si="6047"/>
        <v>1.6621050695163448E-15</v>
      </c>
      <c r="BM5686" s="36">
        <f t="shared" si="6048"/>
        <v>3.7627388599533507E-12</v>
      </c>
      <c r="BN5686" s="36">
        <f t="shared" ca="1" si="6060"/>
        <v>0.54920374220260848</v>
      </c>
      <c r="BO5686" s="36">
        <f t="shared" ca="1" si="6049"/>
        <v>1</v>
      </c>
      <c r="BP5686" s="36">
        <f t="shared" si="6050"/>
        <v>-3.7627388359364525E-12</v>
      </c>
      <c r="BQ5686" s="36">
        <f t="shared" si="6051"/>
        <v>0.9999999936171764</v>
      </c>
      <c r="BR5686" s="2">
        <f t="shared" si="6063"/>
        <v>-5</v>
      </c>
      <c r="BS5686">
        <v>0</v>
      </c>
      <c r="BT5686" s="37">
        <f t="shared" si="6052"/>
        <v>0.27709387103373989</v>
      </c>
      <c r="BU5686" s="34">
        <f t="shared" si="6053"/>
        <v>-5</v>
      </c>
      <c r="BV5686" s="34">
        <f t="shared" si="6054"/>
        <v>-5</v>
      </c>
      <c r="BW5686" s="34">
        <f t="shared" si="6055"/>
        <v>-5</v>
      </c>
      <c r="BX5686" s="34">
        <f t="shared" si="6056"/>
        <v>-5</v>
      </c>
      <c r="BY5686" s="34">
        <f t="shared" si="6057"/>
        <v>7.7818647804387817</v>
      </c>
      <c r="BZ5686" s="36">
        <f t="shared" si="6058"/>
        <v>2.7640286387405478E-4</v>
      </c>
      <c r="CA5686" s="34">
        <f t="shared" si="6059"/>
        <v>2.1292093457727201E-2</v>
      </c>
    </row>
    <row r="5687" spans="1:79" ht="13.2" x14ac:dyDescent="0.25">
      <c r="A5687" s="75">
        <f t="shared" si="6061"/>
        <v>15.487671232874808</v>
      </c>
      <c r="B5687" s="34">
        <f t="shared" si="5996"/>
        <v>5652.9999999993051</v>
      </c>
      <c r="C5687">
        <f t="shared" si="6062"/>
        <v>15</v>
      </c>
      <c r="D5687" s="35">
        <f t="shared" si="5997"/>
        <v>3000</v>
      </c>
      <c r="E5687" s="27">
        <v>0</v>
      </c>
      <c r="F5687" s="64">
        <f t="shared" si="5998"/>
        <v>0.46593146951268899</v>
      </c>
      <c r="G5687" s="34">
        <v>0</v>
      </c>
      <c r="H5687" s="34">
        <f t="shared" si="5999"/>
        <v>1</v>
      </c>
      <c r="I5687" s="34">
        <f t="shared" si="6000"/>
        <v>6192.2292298236371</v>
      </c>
      <c r="J5687" s="34">
        <f t="shared" si="6001"/>
        <v>28963.423486960291</v>
      </c>
      <c r="K5687" s="34">
        <f t="shared" si="6002"/>
        <v>25598.453425363357</v>
      </c>
      <c r="L5687" s="36">
        <f t="shared" si="6003"/>
        <v>3540.5631765271078</v>
      </c>
      <c r="M5687" s="34">
        <f t="shared" si="6004"/>
        <v>38.195869775056082</v>
      </c>
      <c r="N5687" s="34">
        <f t="shared" si="6005"/>
        <v>178.6566857731209</v>
      </c>
      <c r="O5687" s="34">
        <f t="shared" si="6006"/>
        <v>11.148808202499623</v>
      </c>
      <c r="P5687">
        <f t="shared" si="6007"/>
        <v>112.78017081123869</v>
      </c>
      <c r="Q5687" s="36">
        <f t="shared" si="6008"/>
        <v>177.15177293276693</v>
      </c>
      <c r="R5687" s="34">
        <f t="shared" si="6009"/>
        <v>115.87844186997296</v>
      </c>
      <c r="S5687" s="34">
        <f t="shared" si="6010"/>
        <v>3.7644375657700309</v>
      </c>
      <c r="T5687" s="36">
        <f t="shared" si="6011"/>
        <v>4.2710250782450313E-14</v>
      </c>
      <c r="U5687" s="36">
        <f t="shared" si="6012"/>
        <v>2086.3646920159044</v>
      </c>
      <c r="V5687" s="36">
        <f t="shared" si="6013"/>
        <v>7.2130862169614946E-4</v>
      </c>
      <c r="W5687" s="68">
        <f t="shared" si="6014"/>
        <v>10.115894790077451</v>
      </c>
      <c r="X5687">
        <f t="shared" si="6015"/>
        <v>14.166943979302843</v>
      </c>
      <c r="Y5687">
        <f t="shared" si="6016"/>
        <v>1.8307379300092574E-2</v>
      </c>
      <c r="Z5687" s="34">
        <f t="shared" si="6017"/>
        <v>2.1362371768954423E-3</v>
      </c>
      <c r="AA5687" s="36">
        <f t="shared" si="6018"/>
        <v>7.1304480390965675E-5</v>
      </c>
      <c r="AB5687" s="34">
        <f t="shared" si="6019"/>
        <v>2.3425170561219952E-4</v>
      </c>
      <c r="AC5687" s="36">
        <f t="shared" si="6020"/>
        <v>7.1487190469859144E-2</v>
      </c>
      <c r="AD5687" s="34">
        <f t="shared" si="6021"/>
        <v>0</v>
      </c>
      <c r="AE5687">
        <f t="shared" si="6022"/>
        <v>305.17255053931262</v>
      </c>
      <c r="AF5687" s="36">
        <f t="shared" si="6023"/>
        <v>0</v>
      </c>
      <c r="AG5687" s="34">
        <f t="shared" si="6024"/>
        <v>60.535677365288358</v>
      </c>
      <c r="AH5687">
        <f t="shared" si="6025"/>
        <v>6.4109434432701562E-2</v>
      </c>
      <c r="AI5687" s="29">
        <f t="shared" si="6026"/>
        <v>60.535677365288358</v>
      </c>
      <c r="AJ5687">
        <f t="shared" si="6027"/>
        <v>0</v>
      </c>
      <c r="AK5687" s="36">
        <f t="shared" si="6028"/>
        <v>-9.802824104113813E-5</v>
      </c>
      <c r="AL5687" s="36">
        <f t="shared" si="6029"/>
        <v>4.8527664121592642E-4</v>
      </c>
      <c r="AM5687" s="36">
        <f t="shared" si="6030"/>
        <v>3.2335903532584486E-5</v>
      </c>
      <c r="AN5687" s="37">
        <f t="shared" si="6031"/>
        <v>4.1177667037923109E-5</v>
      </c>
      <c r="AO5687" s="36">
        <f t="shared" si="6032"/>
        <v>1.8071822846574048E-2</v>
      </c>
      <c r="AP5687" s="36">
        <f t="shared" si="6033"/>
        <v>5.1492598118679251E-3</v>
      </c>
      <c r="AQ5687" s="74">
        <f t="shared" si="6034"/>
        <v>0.12772680100696443</v>
      </c>
      <c r="AR5687" s="73">
        <f t="shared" si="6035"/>
        <v>4.0443761283538296E-5</v>
      </c>
      <c r="AS5687" s="72">
        <f t="shared" si="6036"/>
        <v>5.902090737519318E-6</v>
      </c>
      <c r="AT5687" s="37">
        <f t="shared" si="6037"/>
        <v>266.4846878450727</v>
      </c>
      <c r="AU5687" s="37">
        <f t="shared" si="6038"/>
        <v>0.19668045721203706</v>
      </c>
      <c r="AV5687" s="34">
        <f t="shared" si="6039"/>
        <v>8.8058361088595815E-6</v>
      </c>
      <c r="AW5687" s="34">
        <f t="shared" si="6040"/>
        <v>0.95132035695235939</v>
      </c>
      <c r="AX5687" s="37">
        <f t="shared" si="6041"/>
        <v>2.8989663946215467</v>
      </c>
      <c r="AY5687" s="7">
        <f t="shared" si="6042"/>
        <v>13.966190347487466</v>
      </c>
      <c r="AZ5687" s="37">
        <f t="shared" si="6043"/>
        <v>13.014861184698997</v>
      </c>
      <c r="BA5687" s="2">
        <f>BE5687*'mass balance'!$B$17+BF5687*'mass balance'!$C$17+BG5687*'mass balance'!$D$17+BH5687*'mass balance'!$E$17</f>
        <v>2.1778725938068294E-4</v>
      </c>
      <c r="BB5687" s="2">
        <f>BE5687*'mass balance'!$B$18+BF5687*'mass balance'!$C$18+BG5687*'mass balance'!$D$18+BH5687*'mass balance'!$E$18</f>
        <v>2.2113783260192414E-4</v>
      </c>
      <c r="BC5687" s="2">
        <f>BE5687*'mass balance'!$B$19+BF5687*'mass balance'!$C$19+BG5687*'mass balance'!$D$19+BH5687*'mass balance'!$E$19</f>
        <v>-2.7642229075240519E-4</v>
      </c>
      <c r="BD5687" s="2">
        <f>BE5687*'mass balance'!$B$20+BF5687*'mass balance'!$C$20+BG5687*'mass balance'!$D$20+BH5687*'mass balance'!$E$20</f>
        <v>1.0051719663723826E-5</v>
      </c>
      <c r="BE5687" s="2">
        <f>N5687*'mass balance'!$H$11+R5687*'mass balance'!$I$11+S5687*'mass balance'!$J$11</f>
        <v>-4.2537306136457352E-4</v>
      </c>
      <c r="BF5687" s="2">
        <f>N5687*'mass balance'!$H$12+R5687*'mass balance'!$I$12+S5687*'mass balance'!$J$12</f>
        <v>9.05408311752488E-6</v>
      </c>
      <c r="BG5687" s="2">
        <f>N5687*'mass balance'!$H$13+R5687*'mass balance'!$I$13+S5687*'mass balance'!$J$13</f>
        <v>1.0174794196099641E-4</v>
      </c>
      <c r="BH5687" s="2">
        <f>N5687*'mass balance'!$H$14+R5687*'mass balance'!$I$14+S5687*'mass balance'!$J$14</f>
        <v>4.6525178586750225E-5</v>
      </c>
      <c r="BI5687" s="36">
        <f t="shared" si="6044"/>
        <v>6.851681337565462E-17</v>
      </c>
      <c r="BJ5687" s="36">
        <f t="shared" si="6045"/>
        <v>4.388492017227568E-19</v>
      </c>
      <c r="BK5687" s="36">
        <f t="shared" si="6046"/>
        <v>1.9310017521708376E-15</v>
      </c>
      <c r="BL5687" s="36">
        <f t="shared" si="6047"/>
        <v>1.6625830973766323E-15</v>
      </c>
      <c r="BM5687" s="36">
        <f t="shared" si="6048"/>
        <v>3.7644009650228667E-12</v>
      </c>
      <c r="BN5687" s="36">
        <f t="shared" ca="1" si="6060"/>
        <v>0.1642219282699432</v>
      </c>
      <c r="BO5687" s="36">
        <f t="shared" ca="1" si="6049"/>
        <v>1</v>
      </c>
      <c r="BP5687" s="36">
        <f t="shared" si="6050"/>
        <v>-3.764400940981195E-12</v>
      </c>
      <c r="BQ5687" s="36">
        <f t="shared" si="6051"/>
        <v>0.99999999361341363</v>
      </c>
      <c r="BR5687" s="2">
        <f t="shared" si="6063"/>
        <v>-5</v>
      </c>
      <c r="BS5687">
        <v>0</v>
      </c>
      <c r="BT5687" s="37">
        <f t="shared" si="6052"/>
        <v>0.27711334647928615</v>
      </c>
      <c r="BU5687" s="34">
        <f t="shared" si="6053"/>
        <v>-5</v>
      </c>
      <c r="BV5687" s="34">
        <f t="shared" si="6054"/>
        <v>-5</v>
      </c>
      <c r="BW5687" s="34">
        <f t="shared" si="6055"/>
        <v>-5</v>
      </c>
      <c r="BX5687" s="34">
        <f t="shared" si="6056"/>
        <v>-5</v>
      </c>
      <c r="BY5687" s="34">
        <f t="shared" si="6057"/>
        <v>7.7822349147302265</v>
      </c>
      <c r="BZ5687" s="36">
        <f t="shared" si="6058"/>
        <v>2.7642229075240519E-4</v>
      </c>
      <c r="CA5687" s="34">
        <f t="shared" si="6059"/>
        <v>2.1292070852440299E-2</v>
      </c>
    </row>
    <row r="5688" spans="1:79" ht="13.2" x14ac:dyDescent="0.25">
      <c r="A5688" s="75">
        <f t="shared" si="6061"/>
        <v>15.490410958902205</v>
      </c>
      <c r="B5688" s="34">
        <f t="shared" si="5996"/>
        <v>5653.9999999993042</v>
      </c>
      <c r="C5688">
        <f t="shared" si="6062"/>
        <v>15</v>
      </c>
      <c r="D5688" s="35">
        <f t="shared" si="5997"/>
        <v>3000</v>
      </c>
      <c r="E5688" s="27">
        <v>0</v>
      </c>
      <c r="F5688" s="64">
        <f t="shared" si="5998"/>
        <v>0.46593146951268899</v>
      </c>
      <c r="G5688" s="34">
        <v>0</v>
      </c>
      <c r="H5688" s="34">
        <f t="shared" si="5999"/>
        <v>1</v>
      </c>
      <c r="I5688" s="34">
        <f t="shared" si="6000"/>
        <v>6192.2292298236371</v>
      </c>
      <c r="J5688" s="34">
        <f t="shared" si="6001"/>
        <v>28964.800285173354</v>
      </c>
      <c r="K5688" s="34">
        <f t="shared" si="6002"/>
        <v>25599.670267182802</v>
      </c>
      <c r="L5688" s="36">
        <f t="shared" si="6003"/>
        <v>3540.8156345447014</v>
      </c>
      <c r="M5688" s="34">
        <f t="shared" si="6004"/>
        <v>38.195869775056082</v>
      </c>
      <c r="N5688" s="34">
        <f t="shared" si="6005"/>
        <v>178.66517835362799</v>
      </c>
      <c r="O5688" s="34">
        <f t="shared" si="6006"/>
        <v>11.148808202499623</v>
      </c>
      <c r="P5688">
        <f t="shared" si="6007"/>
        <v>112.78821254271679</v>
      </c>
      <c r="Q5688" s="36">
        <f t="shared" si="6008"/>
        <v>177.16104246483576</v>
      </c>
      <c r="R5688" s="34">
        <f t="shared" si="6009"/>
        <v>115.88664216606664</v>
      </c>
      <c r="S5688" s="34">
        <f t="shared" si="6010"/>
        <v>3.7624940740493713</v>
      </c>
      <c r="T5688" s="36">
        <f t="shared" si="6011"/>
        <v>4.2709235686624053E-14</v>
      </c>
      <c r="U5688" s="36">
        <f t="shared" si="6012"/>
        <v>2086.3646920159044</v>
      </c>
      <c r="V5688" s="36">
        <f t="shared" si="6013"/>
        <v>7.2093622680054626E-4</v>
      </c>
      <c r="W5688" s="68">
        <f t="shared" si="6014"/>
        <v>10.116616098699147</v>
      </c>
      <c r="X5688">
        <f t="shared" si="6015"/>
        <v>14.167280693492948</v>
      </c>
      <c r="Y5688">
        <f t="shared" si="6016"/>
        <v>1.8307379300092574E-2</v>
      </c>
      <c r="Z5688" s="34">
        <f t="shared" si="6017"/>
        <v>2.1362371768954423E-3</v>
      </c>
      <c r="AA5688" s="36">
        <f t="shared" si="6018"/>
        <v>7.1262586201452122E-5</v>
      </c>
      <c r="AB5688" s="34">
        <f t="shared" si="6019"/>
        <v>2.3425170561219952E-4</v>
      </c>
      <c r="AC5688" s="36">
        <f t="shared" si="6020"/>
        <v>7.1487190469859144E-2</v>
      </c>
      <c r="AD5688" s="34">
        <f t="shared" si="6021"/>
        <v>0</v>
      </c>
      <c r="AE5688">
        <f t="shared" si="6022"/>
        <v>305.17255053931262</v>
      </c>
      <c r="AF5688" s="36">
        <f t="shared" si="6023"/>
        <v>0</v>
      </c>
      <c r="AG5688" s="34">
        <f t="shared" si="6024"/>
        <v>60.538848657599743</v>
      </c>
      <c r="AH5688">
        <f t="shared" si="6025"/>
        <v>6.4075255022451927E-2</v>
      </c>
      <c r="AI5688" s="29">
        <f t="shared" si="6026"/>
        <v>60.538848657599743</v>
      </c>
      <c r="AJ5688">
        <f t="shared" si="6027"/>
        <v>60.538848657599743</v>
      </c>
      <c r="AK5688" s="36">
        <f t="shared" si="6028"/>
        <v>-4.0443761283538296E-5</v>
      </c>
      <c r="AL5688" s="36">
        <f t="shared" si="6029"/>
        <v>1.8588296069805527E-4</v>
      </c>
      <c r="AM5688" s="36">
        <f t="shared" si="6030"/>
        <v>1.2630396716753706E-5</v>
      </c>
      <c r="AN5688" s="37">
        <f t="shared" si="6031"/>
        <v>-5.6850574003215022E-5</v>
      </c>
      <c r="AO5688" s="36">
        <f t="shared" si="6032"/>
        <v>1.8557099487789976E-2</v>
      </c>
      <c r="AP5688" s="36">
        <f t="shared" si="6033"/>
        <v>5.1815957154005094E-3</v>
      </c>
      <c r="AQ5688" s="74">
        <f t="shared" si="6034"/>
        <v>-0.16286611815559229</v>
      </c>
      <c r="AR5688" s="73">
        <f t="shared" si="6035"/>
        <v>-5.8722301748715761E-5</v>
      </c>
      <c r="AS5688" s="72">
        <f t="shared" si="6036"/>
        <v>6.3904330347613344E-6</v>
      </c>
      <c r="AT5688" s="37">
        <f t="shared" si="6037"/>
        <v>-339.79811844551904</v>
      </c>
      <c r="AU5688" s="37">
        <f t="shared" si="6038"/>
        <v>0.1979155551724264</v>
      </c>
      <c r="AV5688" s="34">
        <f t="shared" si="6039"/>
        <v>8.3241947213314391E-3</v>
      </c>
      <c r="AW5688" s="34">
        <f t="shared" si="6040"/>
        <v>0.95138819035609734</v>
      </c>
      <c r="AX5688" s="37">
        <f t="shared" si="6041"/>
        <v>2.8991731039139861</v>
      </c>
      <c r="AY5688" s="7">
        <f t="shared" si="6042"/>
        <v>13.975501587690561</v>
      </c>
      <c r="AZ5688" s="37">
        <f t="shared" si="6043"/>
        <v>13.015789202613133</v>
      </c>
      <c r="BA5688" s="2">
        <f>BE5688*'mass balance'!$B$17+BF5688*'mass balance'!$C$17+BG5688*'mass balance'!$D$17+BH5688*'mass balance'!$E$17</f>
        <v>2.1780255749366661E-4</v>
      </c>
      <c r="BB5688" s="2">
        <f>BE5688*'mass balance'!$B$18+BF5688*'mass balance'!$C$18+BG5688*'mass balance'!$D$18+BH5688*'mass balance'!$E$18</f>
        <v>2.2115336607049231E-4</v>
      </c>
      <c r="BC5688" s="2">
        <f>BE5688*'mass balance'!$B$19+BF5688*'mass balance'!$C$19+BG5688*'mass balance'!$D$19+BH5688*'mass balance'!$E$19</f>
        <v>-2.7644170758811537E-4</v>
      </c>
      <c r="BD5688" s="2">
        <f>BE5688*'mass balance'!$B$20+BF5688*'mass balance'!$C$20+BG5688*'mass balance'!$D$20+BH5688*'mass balance'!$E$20</f>
        <v>1.005242573047692E-5</v>
      </c>
      <c r="BE5688" s="2">
        <f>N5688*'mass balance'!$H$11+R5688*'mass balance'!$I$11+S5688*'mass balance'!$J$11</f>
        <v>-4.2539328179435232E-4</v>
      </c>
      <c r="BF5688" s="2">
        <f>N5688*'mass balance'!$H$12+R5688*'mass balance'!$I$12+S5688*'mass balance'!$J$12</f>
        <v>9.0494087046093686E-6</v>
      </c>
      <c r="BG5688" s="2">
        <f>N5688*'mass balance'!$H$13+R5688*'mass balance'!$I$13+S5688*'mass balance'!$J$13</f>
        <v>1.0175179674743445E-4</v>
      </c>
      <c r="BH5688" s="2">
        <f>N5688*'mass balance'!$H$14+R5688*'mass balance'!$I$14+S5688*'mass balance'!$J$14</f>
        <v>4.652739019625728E-5</v>
      </c>
      <c r="BI5688" s="36">
        <f t="shared" si="6044"/>
        <v>6.851681337565462E-17</v>
      </c>
      <c r="BJ5688" s="36">
        <f t="shared" si="6045"/>
        <v>4.3888831210139178E-19</v>
      </c>
      <c r="BK5688" s="36">
        <f t="shared" si="6046"/>
        <v>1.9314406013725604E-15</v>
      </c>
      <c r="BL5688" s="36">
        <f t="shared" si="6047"/>
        <v>1.6630611731344949E-15</v>
      </c>
      <c r="BM5688" s="36">
        <f t="shared" si="6048"/>
        <v>3.7660635481202436E-12</v>
      </c>
      <c r="BN5688" s="36">
        <f t="shared" ca="1" si="6060"/>
        <v>0.74095790416985119</v>
      </c>
      <c r="BO5688" s="36">
        <f t="shared" ca="1" si="6049"/>
        <v>1</v>
      </c>
      <c r="BP5688" s="36">
        <f t="shared" si="6050"/>
        <v>-3.7660635240537767E-12</v>
      </c>
      <c r="BQ5688" s="36">
        <f t="shared" si="6051"/>
        <v>0.9999999936096492</v>
      </c>
      <c r="BR5688" s="2">
        <f t="shared" si="6063"/>
        <v>-5</v>
      </c>
      <c r="BS5688">
        <v>0</v>
      </c>
      <c r="BT5688" s="37">
        <f t="shared" si="6052"/>
        <v>0.27713281185708566</v>
      </c>
      <c r="BU5688" s="34">
        <f t="shared" si="6053"/>
        <v>-5</v>
      </c>
      <c r="BV5688" s="34">
        <f t="shared" si="6054"/>
        <v>-5</v>
      </c>
      <c r="BW5688" s="34">
        <f t="shared" si="6055"/>
        <v>-5</v>
      </c>
      <c r="BX5688" s="34">
        <f t="shared" si="6056"/>
        <v>-5</v>
      </c>
      <c r="BY5688" s="34">
        <f t="shared" si="6057"/>
        <v>7.7826048491452342</v>
      </c>
      <c r="BZ5688" s="36">
        <f t="shared" si="6058"/>
        <v>2.7644170758811537E-4</v>
      </c>
      <c r="CA5688" s="34">
        <f t="shared" si="6059"/>
        <v>2.129204826100339E-2</v>
      </c>
    </row>
    <row r="5689" spans="1:79" ht="13.2" x14ac:dyDescent="0.25">
      <c r="A5689" s="75">
        <f t="shared" si="6061"/>
        <v>15.493150684929601</v>
      </c>
      <c r="B5689" s="34">
        <f t="shared" si="5996"/>
        <v>5654.9999999993042</v>
      </c>
      <c r="C5689">
        <f t="shared" si="6062"/>
        <v>15</v>
      </c>
      <c r="D5689" s="35">
        <f t="shared" si="5997"/>
        <v>3000</v>
      </c>
      <c r="E5689" s="27">
        <v>0</v>
      </c>
      <c r="F5689" s="64">
        <f t="shared" si="5998"/>
        <v>0.46593146951268899</v>
      </c>
      <c r="G5689" s="34">
        <v>0</v>
      </c>
      <c r="H5689" s="34">
        <f t="shared" si="5999"/>
        <v>1</v>
      </c>
      <c r="I5689" s="34">
        <f t="shared" si="6000"/>
        <v>6192.2292298236371</v>
      </c>
      <c r="J5689" s="34">
        <f t="shared" si="6001"/>
        <v>28966.176339881564</v>
      </c>
      <c r="K5689" s="34">
        <f t="shared" si="6002"/>
        <v>25600.886451877774</v>
      </c>
      <c r="L5689" s="36">
        <f t="shared" si="6003"/>
        <v>3541.0679622240818</v>
      </c>
      <c r="M5689" s="34">
        <f t="shared" si="6004"/>
        <v>38.195869775056082</v>
      </c>
      <c r="N5689" s="34">
        <f t="shared" si="6005"/>
        <v>178.67366634793302</v>
      </c>
      <c r="O5689" s="34">
        <f t="shared" si="6006"/>
        <v>11.148808202499623</v>
      </c>
      <c r="P5689">
        <f t="shared" si="6007"/>
        <v>112.79625012243562</v>
      </c>
      <c r="Q5689" s="36">
        <f t="shared" si="6008"/>
        <v>177.17030705157725</v>
      </c>
      <c r="R5689" s="34">
        <f t="shared" si="6009"/>
        <v>115.89483822580627</v>
      </c>
      <c r="S5689" s="34">
        <f t="shared" si="6010"/>
        <v>3.7605514806560336</v>
      </c>
      <c r="T5689" s="36">
        <f t="shared" si="6011"/>
        <v>4.2708221211289849E-14</v>
      </c>
      <c r="U5689" s="36">
        <f t="shared" si="6012"/>
        <v>2086.3646920159044</v>
      </c>
      <c r="V5689" s="36">
        <f t="shared" si="6013"/>
        <v>7.2056400403457121E-4</v>
      </c>
      <c r="W5689" s="68">
        <f t="shared" si="6014"/>
        <v>10.117337034925947</v>
      </c>
      <c r="X5689">
        <f t="shared" si="6015"/>
        <v>14.167617217853097</v>
      </c>
      <c r="Y5689">
        <f t="shared" si="6016"/>
        <v>1.8307379300092574E-2</v>
      </c>
      <c r="Z5689" s="34">
        <f t="shared" si="6017"/>
        <v>2.1362371768954423E-3</v>
      </c>
      <c r="AA5689" s="36">
        <f t="shared" si="6018"/>
        <v>7.1220717620369879E-5</v>
      </c>
      <c r="AB5689" s="34">
        <f t="shared" si="6019"/>
        <v>2.3425170561219952E-4</v>
      </c>
      <c r="AC5689" s="36">
        <f t="shared" si="6020"/>
        <v>7.1487190469859144E-2</v>
      </c>
      <c r="AD5689" s="34">
        <f t="shared" si="6021"/>
        <v>0</v>
      </c>
      <c r="AE5689">
        <f t="shared" si="6022"/>
        <v>305.17255053931262</v>
      </c>
      <c r="AF5689" s="36">
        <f t="shared" si="6023"/>
        <v>0</v>
      </c>
      <c r="AG5689" s="34">
        <f t="shared" si="6024"/>
        <v>60.542018258015744</v>
      </c>
      <c r="AH5689">
        <f t="shared" si="6025"/>
        <v>6.4041092687332934E-2</v>
      </c>
      <c r="AI5689" s="29">
        <f t="shared" si="6026"/>
        <v>60.542018258015744</v>
      </c>
      <c r="AJ5689">
        <f t="shared" si="6027"/>
        <v>0</v>
      </c>
      <c r="AK5689" s="36">
        <f t="shared" si="6028"/>
        <v>5.8722301748715761E-5</v>
      </c>
      <c r="AL5689" s="36">
        <f t="shared" si="6029"/>
        <v>-2.8689580745091885E-4</v>
      </c>
      <c r="AM5689" s="36">
        <f t="shared" si="6030"/>
        <v>-2.1303871508396072E-5</v>
      </c>
      <c r="AN5689" s="37">
        <f t="shared" si="6031"/>
        <v>-9.7294335286753325E-5</v>
      </c>
      <c r="AO5689" s="36">
        <f t="shared" si="6032"/>
        <v>1.874298244848803E-2</v>
      </c>
      <c r="AP5689" s="36">
        <f t="shared" si="6033"/>
        <v>5.1942261121172631E-3</v>
      </c>
      <c r="AQ5689" s="74">
        <f t="shared" si="6034"/>
        <v>-0.27051891654179744</v>
      </c>
      <c r="AR5689" s="73">
        <f t="shared" si="6035"/>
        <v>-1.0253609268018603E-4</v>
      </c>
      <c r="AS5689" s="72">
        <f t="shared" si="6036"/>
        <v>6.5843983208832765E-6</v>
      </c>
      <c r="AT5689" s="37">
        <f t="shared" si="6037"/>
        <v>-564.4011159952048</v>
      </c>
      <c r="AU5689" s="37">
        <f t="shared" si="6038"/>
        <v>0.19839798416062684</v>
      </c>
      <c r="AV5689" s="34">
        <f t="shared" si="6039"/>
        <v>8.7964489380876836E-6</v>
      </c>
      <c r="AW5689" s="34">
        <f t="shared" si="6040"/>
        <v>0.95145598873902371</v>
      </c>
      <c r="AX5689" s="37">
        <f t="shared" si="6041"/>
        <v>2.8993797064872169</v>
      </c>
      <c r="AY5689" s="7">
        <f t="shared" si="6042"/>
        <v>13.968181526601127</v>
      </c>
      <c r="AZ5689" s="37">
        <f t="shared" si="6043"/>
        <v>13.016716741413164</v>
      </c>
      <c r="BA5689" s="2">
        <f>BE5689*'mass balance'!$B$17+BF5689*'mass balance'!$C$17+BG5689*'mass balance'!$D$17+BH5689*'mass balance'!$E$17</f>
        <v>2.1781784769793635E-4</v>
      </c>
      <c r="BB5689" s="2">
        <f>BE5689*'mass balance'!$B$18+BF5689*'mass balance'!$C$18+BG5689*'mass balance'!$D$18+BH5689*'mass balance'!$E$18</f>
        <v>2.211688915086739E-4</v>
      </c>
      <c r="BC5689" s="2">
        <f>BE5689*'mass balance'!$B$19+BF5689*'mass balance'!$C$19+BG5689*'mass balance'!$D$19+BH5689*'mass balance'!$E$19</f>
        <v>-2.7646111438584236E-4</v>
      </c>
      <c r="BD5689" s="2">
        <f>BE5689*'mass balance'!$B$20+BF5689*'mass balance'!$C$20+BG5689*'mass balance'!$D$20+BH5689*'mass balance'!$E$20</f>
        <v>1.0053131432212448E-5</v>
      </c>
      <c r="BE5689" s="2">
        <f>N5689*'mass balance'!$H$11+R5689*'mass balance'!$I$11+S5689*'mass balance'!$J$11</f>
        <v>-4.2541349130460239E-4</v>
      </c>
      <c r="BF5689" s="2">
        <f>N5689*'mass balance'!$H$12+R5689*'mass balance'!$I$12+S5689*'mass balance'!$J$12</f>
        <v>9.0447364523168171E-6</v>
      </c>
      <c r="BG5689" s="2">
        <f>N5689*'mass balance'!$H$13+R5689*'mass balance'!$I$13+S5689*'mass balance'!$J$13</f>
        <v>1.0175564938184606E-4</v>
      </c>
      <c r="BH5689" s="2">
        <f>N5689*'mass balance'!$H$14+R5689*'mass balance'!$I$14+S5689*'mass balance'!$J$14</f>
        <v>4.6529600611440886E-5</v>
      </c>
      <c r="BI5689" s="36">
        <f t="shared" si="6044"/>
        <v>6.851681337565462E-17</v>
      </c>
      <c r="BJ5689" s="36">
        <f t="shared" si="6045"/>
        <v>4.3892741368716933E-19</v>
      </c>
      <c r="BK5689" s="36">
        <f t="shared" si="6046"/>
        <v>1.9318794896846618E-15</v>
      </c>
      <c r="BL5689" s="36">
        <f t="shared" si="6047"/>
        <v>1.6635392967734243E-15</v>
      </c>
      <c r="BM5689" s="36">
        <f t="shared" si="6048"/>
        <v>3.767726609293378E-12</v>
      </c>
      <c r="BN5689" s="36">
        <f t="shared" ca="1" si="6060"/>
        <v>0.19825229626390173</v>
      </c>
      <c r="BO5689" s="36">
        <f t="shared" ca="1" si="6049"/>
        <v>1</v>
      </c>
      <c r="BP5689" s="36">
        <f t="shared" si="6050"/>
        <v>-3.7677265852020933E-12</v>
      </c>
      <c r="BQ5689" s="36">
        <f t="shared" si="6051"/>
        <v>0.9999999936058831</v>
      </c>
      <c r="BR5689" s="2">
        <f t="shared" si="6063"/>
        <v>-5</v>
      </c>
      <c r="BS5689">
        <v>0</v>
      </c>
      <c r="BT5689" s="37">
        <f t="shared" si="6052"/>
        <v>0.27715226717180691</v>
      </c>
      <c r="BU5689" s="34">
        <f t="shared" si="6053"/>
        <v>-5</v>
      </c>
      <c r="BV5689" s="34">
        <f t="shared" si="6054"/>
        <v>-5</v>
      </c>
      <c r="BW5689" s="34">
        <f t="shared" si="6055"/>
        <v>-5</v>
      </c>
      <c r="BX5689" s="34">
        <f t="shared" si="6056"/>
        <v>-5</v>
      </c>
      <c r="BY5689" s="34">
        <f t="shared" si="6057"/>
        <v>7.7829745837865696</v>
      </c>
      <c r="BZ5689" s="36">
        <f t="shared" si="6058"/>
        <v>2.7646111438584236E-4</v>
      </c>
      <c r="CA5689" s="34">
        <f t="shared" si="6059"/>
        <v>2.1292025683407302E-2</v>
      </c>
    </row>
    <row r="5690" spans="1:79" ht="13.2" x14ac:dyDescent="0.25">
      <c r="A5690" s="75">
        <f t="shared" si="6061"/>
        <v>15.495890410956997</v>
      </c>
      <c r="B5690" s="34">
        <f t="shared" si="5996"/>
        <v>5655.9999999993042</v>
      </c>
      <c r="C5690">
        <f t="shared" si="6062"/>
        <v>15</v>
      </c>
      <c r="D5690" s="35">
        <f t="shared" si="5997"/>
        <v>3000</v>
      </c>
      <c r="E5690" s="27">
        <v>0</v>
      </c>
      <c r="F5690" s="64">
        <f t="shared" si="5998"/>
        <v>0.46593146951268899</v>
      </c>
      <c r="G5690" s="34">
        <v>0</v>
      </c>
      <c r="H5690" s="34">
        <f t="shared" si="5999"/>
        <v>1</v>
      </c>
      <c r="I5690" s="34">
        <f t="shared" si="6000"/>
        <v>6192.2292298236371</v>
      </c>
      <c r="J5690" s="34">
        <f t="shared" si="6001"/>
        <v>28967.551651467202</v>
      </c>
      <c r="K5690" s="34">
        <f t="shared" si="6002"/>
        <v>25602.101979786145</v>
      </c>
      <c r="L5690" s="36">
        <f t="shared" si="6003"/>
        <v>3541.3201596254935</v>
      </c>
      <c r="M5690" s="34">
        <f t="shared" si="6004"/>
        <v>38.195869775056082</v>
      </c>
      <c r="N5690" s="34">
        <f t="shared" si="6005"/>
        <v>178.68214975839402</v>
      </c>
      <c r="O5690" s="34">
        <f t="shared" si="6006"/>
        <v>11.148808202499623</v>
      </c>
      <c r="P5690">
        <f t="shared" si="6007"/>
        <v>112.80428355231422</v>
      </c>
      <c r="Q5690" s="36">
        <f t="shared" si="6008"/>
        <v>177.17956669546595</v>
      </c>
      <c r="R5690" s="34">
        <f t="shared" si="6009"/>
        <v>115.90303005115322</v>
      </c>
      <c r="S5690" s="34">
        <f t="shared" si="6010"/>
        <v>3.7586097852989298</v>
      </c>
      <c r="T5690" s="36">
        <f t="shared" si="6011"/>
        <v>4.2707207356040151E-14</v>
      </c>
      <c r="U5690" s="36">
        <f t="shared" si="6012"/>
        <v>2086.3646920159044</v>
      </c>
      <c r="V5690" s="36">
        <f t="shared" si="6013"/>
        <v>7.2019195334244797E-4</v>
      </c>
      <c r="W5690" s="68">
        <f t="shared" si="6014"/>
        <v>10.118057598929981</v>
      </c>
      <c r="X5690">
        <f t="shared" si="6015"/>
        <v>14.167953552490301</v>
      </c>
      <c r="Y5690">
        <f t="shared" si="6016"/>
        <v>1.8307379300092574E-2</v>
      </c>
      <c r="Z5690" s="34">
        <f t="shared" si="6017"/>
        <v>2.1362371768954423E-3</v>
      </c>
      <c r="AA5690" s="36">
        <f t="shared" si="6018"/>
        <v>7.1178874630898592E-5</v>
      </c>
      <c r="AB5690" s="34">
        <f t="shared" si="6019"/>
        <v>2.3425170561219952E-4</v>
      </c>
      <c r="AC5690" s="36">
        <f t="shared" si="6020"/>
        <v>7.1487190469859144E-2</v>
      </c>
      <c r="AD5690" s="34">
        <f t="shared" si="6021"/>
        <v>0</v>
      </c>
      <c r="AE5690">
        <f t="shared" si="6022"/>
        <v>305.17255053931262</v>
      </c>
      <c r="AF5690" s="36">
        <f t="shared" si="6023"/>
        <v>0</v>
      </c>
      <c r="AG5690" s="34">
        <f t="shared" si="6024"/>
        <v>60.545186167382951</v>
      </c>
      <c r="AH5690">
        <f t="shared" si="6025"/>
        <v>6.4006947420175209E-2</v>
      </c>
      <c r="AI5690" s="29">
        <f t="shared" si="6026"/>
        <v>60.545186167382951</v>
      </c>
      <c r="AJ5690">
        <f t="shared" si="6027"/>
        <v>60.545186167382951</v>
      </c>
      <c r="AK5690" s="36">
        <f t="shared" si="6028"/>
        <v>1.0253609268018603E-4</v>
      </c>
      <c r="AL5690" s="36">
        <f t="shared" si="6029"/>
        <v>-4.8179538641458623E-4</v>
      </c>
      <c r="AM5690" s="36">
        <f t="shared" si="6030"/>
        <v>-3.6296404353844136E-5</v>
      </c>
      <c r="AN5690" s="37">
        <f t="shared" si="6031"/>
        <v>-3.8572033538037564E-5</v>
      </c>
      <c r="AO5690" s="36">
        <f t="shared" si="6032"/>
        <v>1.8456086641037112E-2</v>
      </c>
      <c r="AP5690" s="36">
        <f t="shared" si="6033"/>
        <v>5.172922240608867E-3</v>
      </c>
      <c r="AQ5690" s="74">
        <f t="shared" si="6034"/>
        <v>-0.11232588638260861</v>
      </c>
      <c r="AR5690" s="73">
        <f t="shared" si="6035"/>
        <v>-3.9510868182023342E-5</v>
      </c>
      <c r="AS5690" s="72">
        <f t="shared" si="6036"/>
        <v>6.2866438992648708E-6</v>
      </c>
      <c r="AT5690" s="37">
        <f t="shared" si="6037"/>
        <v>-234.35276334806528</v>
      </c>
      <c r="AU5690" s="37">
        <f t="shared" si="6038"/>
        <v>0.19758426425878761</v>
      </c>
      <c r="AV5690" s="34">
        <f t="shared" si="6039"/>
        <v>8.3250558358838773E-3</v>
      </c>
      <c r="AW5690" s="34">
        <f t="shared" si="6040"/>
        <v>0.95152375211732576</v>
      </c>
      <c r="AX5690" s="37">
        <f t="shared" si="6041"/>
        <v>2.8995862023905663</v>
      </c>
      <c r="AY5690" s="7">
        <f t="shared" si="6042"/>
        <v>13.977492609273758</v>
      </c>
      <c r="AZ5690" s="37">
        <f t="shared" si="6043"/>
        <v>13.017643801320547</v>
      </c>
      <c r="BA5690" s="2">
        <f>BE5690*'mass balance'!$B$17+BF5690*'mass balance'!$C$17+BG5690*'mass balance'!$D$17+BH5690*'mass balance'!$E$17</f>
        <v>2.1783312999716029E-4</v>
      </c>
      <c r="BB5690" s="2">
        <f>BE5690*'mass balance'!$B$18+BF5690*'mass balance'!$C$18+BG5690*'mass balance'!$D$18+BH5690*'mass balance'!$E$18</f>
        <v>2.2118440892019358E-4</v>
      </c>
      <c r="BC5690" s="2">
        <f>BE5690*'mass balance'!$B$19+BF5690*'mass balance'!$C$19+BG5690*'mass balance'!$D$19+BH5690*'mass balance'!$E$19</f>
        <v>-2.7648051115024193E-4</v>
      </c>
      <c r="BD5690" s="2">
        <f>BE5690*'mass balance'!$B$20+BF5690*'mass balance'!$C$20+BG5690*'mass balance'!$D$20+BH5690*'mass balance'!$E$20</f>
        <v>1.0053836769099706E-5</v>
      </c>
      <c r="BE5690" s="2">
        <f>N5690*'mass balance'!$H$11+R5690*'mass balance'!$I$11+S5690*'mass balance'!$J$11</f>
        <v>-4.254336899009381E-4</v>
      </c>
      <c r="BF5690" s="2">
        <f>N5690*'mass balance'!$H$12+R5690*'mass balance'!$I$12+S5690*'mass balance'!$J$12</f>
        <v>9.0400663599471121E-6</v>
      </c>
      <c r="BG5690" s="2">
        <f>N5690*'mass balance'!$H$13+R5690*'mass balance'!$I$13+S5690*'mass balance'!$J$13</f>
        <v>1.0175949986541703E-4</v>
      </c>
      <c r="BH5690" s="2">
        <f>N5690*'mass balance'!$H$14+R5690*'mass balance'!$I$14+S5690*'mass balance'!$J$14</f>
        <v>4.6531809832915102E-5</v>
      </c>
      <c r="BI5690" s="36">
        <f t="shared" si="6044"/>
        <v>6.851681337565462E-17</v>
      </c>
      <c r="BJ5690" s="36">
        <f t="shared" si="6045"/>
        <v>4.3896650648002098E-19</v>
      </c>
      <c r="BK5690" s="36">
        <f t="shared" si="6046"/>
        <v>1.9323184170983488E-15</v>
      </c>
      <c r="BL5690" s="36">
        <f t="shared" si="6047"/>
        <v>1.6640174682769063E-15</v>
      </c>
      <c r="BM5690" s="36">
        <f t="shared" si="6048"/>
        <v>3.7693901485901511E-12</v>
      </c>
      <c r="BN5690" s="36">
        <f t="shared" ca="1" si="6060"/>
        <v>0.20107135925868758</v>
      </c>
      <c r="BO5690" s="36">
        <f t="shared" ca="1" si="6049"/>
        <v>1</v>
      </c>
      <c r="BP5690" s="36">
        <f t="shared" si="6050"/>
        <v>-3.7693901244740275E-12</v>
      </c>
      <c r="BQ5690" s="36">
        <f t="shared" si="6051"/>
        <v>0.99999999360211533</v>
      </c>
      <c r="BR5690" s="2">
        <f t="shared" si="6063"/>
        <v>-5</v>
      </c>
      <c r="BS5690">
        <v>0</v>
      </c>
      <c r="BT5690" s="37">
        <f t="shared" si="6052"/>
        <v>0.27717171242811756</v>
      </c>
      <c r="BU5690" s="34">
        <f t="shared" si="6053"/>
        <v>-5</v>
      </c>
      <c r="BV5690" s="34">
        <f t="shared" si="6054"/>
        <v>-5</v>
      </c>
      <c r="BW5690" s="34">
        <f t="shared" si="6055"/>
        <v>-5</v>
      </c>
      <c r="BX5690" s="34">
        <f t="shared" si="6056"/>
        <v>-5</v>
      </c>
      <c r="BY5690" s="34">
        <f t="shared" si="6057"/>
        <v>7.7833441187569496</v>
      </c>
      <c r="BZ5690" s="36">
        <f t="shared" si="6058"/>
        <v>2.7648051115024193E-4</v>
      </c>
      <c r="CA5690" s="34">
        <f t="shared" si="6059"/>
        <v>2.1292003119642931E-2</v>
      </c>
    </row>
    <row r="5691" spans="1:79" ht="13.2" x14ac:dyDescent="0.25">
      <c r="A5691" s="75">
        <f t="shared" si="6061"/>
        <v>15.498630136984394</v>
      </c>
      <c r="B5691" s="34">
        <f t="shared" si="5996"/>
        <v>5656.9999999993042</v>
      </c>
      <c r="C5691">
        <f t="shared" si="6062"/>
        <v>15</v>
      </c>
      <c r="D5691" s="35">
        <f t="shared" si="5997"/>
        <v>3000</v>
      </c>
      <c r="E5691" s="27">
        <v>0</v>
      </c>
      <c r="F5691" s="64">
        <f t="shared" si="5998"/>
        <v>0.46593146951268899</v>
      </c>
      <c r="G5691" s="34">
        <v>0</v>
      </c>
      <c r="H5691" s="34">
        <f t="shared" si="5999"/>
        <v>1</v>
      </c>
      <c r="I5691" s="34">
        <f t="shared" si="6000"/>
        <v>6192.2292298236371</v>
      </c>
      <c r="J5691" s="34">
        <f t="shared" si="6001"/>
        <v>28968.926220312384</v>
      </c>
      <c r="K5691" s="34">
        <f t="shared" si="6002"/>
        <v>25603.316851245629</v>
      </c>
      <c r="L5691" s="36">
        <f t="shared" si="6003"/>
        <v>3541.5722268091636</v>
      </c>
      <c r="M5691" s="34">
        <f t="shared" si="6004"/>
        <v>38.195869775056082</v>
      </c>
      <c r="N5691" s="34">
        <f t="shared" si="6005"/>
        <v>178.690628587368</v>
      </c>
      <c r="O5691" s="34">
        <f t="shared" si="6006"/>
        <v>11.148808202499623</v>
      </c>
      <c r="P5691">
        <f t="shared" si="6007"/>
        <v>112.81231283427103</v>
      </c>
      <c r="Q5691" s="36">
        <f t="shared" si="6008"/>
        <v>177.18882139897525</v>
      </c>
      <c r="R5691" s="34">
        <f t="shared" si="6009"/>
        <v>115.91121764406826</v>
      </c>
      <c r="S5691" s="34">
        <f t="shared" si="6010"/>
        <v>3.7566689876868224</v>
      </c>
      <c r="T5691" s="36">
        <f t="shared" si="6011"/>
        <v>4.270619412046768E-14</v>
      </c>
      <c r="U5691" s="36">
        <f t="shared" si="6012"/>
        <v>2086.3646920159044</v>
      </c>
      <c r="V5691" s="36">
        <f t="shared" si="6013"/>
        <v>7.1982007466838435E-4</v>
      </c>
      <c r="W5691" s="68">
        <f t="shared" si="6014"/>
        <v>10.118777790883325</v>
      </c>
      <c r="X5691">
        <f t="shared" si="6015"/>
        <v>14.168289697511513</v>
      </c>
      <c r="Y5691">
        <f t="shared" si="6016"/>
        <v>1.8307379300092574E-2</v>
      </c>
      <c r="Z5691" s="34">
        <f t="shared" si="6017"/>
        <v>2.1362371768954423E-3</v>
      </c>
      <c r="AA5691" s="36">
        <f t="shared" si="6018"/>
        <v>7.1137057216229984E-5</v>
      </c>
      <c r="AB5691" s="34">
        <f t="shared" si="6019"/>
        <v>2.3425170561219952E-4</v>
      </c>
      <c r="AC5691" s="36">
        <f t="shared" si="6020"/>
        <v>7.1487190469859144E-2</v>
      </c>
      <c r="AD5691" s="34">
        <f t="shared" si="6021"/>
        <v>0</v>
      </c>
      <c r="AE5691">
        <f t="shared" si="6022"/>
        <v>305.17255053931262</v>
      </c>
      <c r="AF5691" s="36">
        <f t="shared" si="6023"/>
        <v>0</v>
      </c>
      <c r="AG5691" s="34">
        <f t="shared" si="6024"/>
        <v>60.548352386547549</v>
      </c>
      <c r="AH5691">
        <f t="shared" si="6025"/>
        <v>6.3972819213766741E-2</v>
      </c>
      <c r="AI5691" s="29">
        <f t="shared" si="6026"/>
        <v>60.548352386547549</v>
      </c>
      <c r="AJ5691">
        <f t="shared" si="6027"/>
        <v>0</v>
      </c>
      <c r="AK5691" s="36">
        <f t="shared" si="6028"/>
        <v>3.9510868182023342E-5</v>
      </c>
      <c r="AL5691" s="36">
        <f t="shared" si="6029"/>
        <v>-1.993081165963617E-4</v>
      </c>
      <c r="AM5691" s="36">
        <f t="shared" si="6030"/>
        <v>-1.4729224080295734E-5</v>
      </c>
      <c r="AN5691" s="37">
        <f t="shared" si="6031"/>
        <v>6.3964059142148467E-5</v>
      </c>
      <c r="AO5691" s="36">
        <f t="shared" si="6032"/>
        <v>1.7974291254622528E-2</v>
      </c>
      <c r="AP5691" s="36">
        <f t="shared" si="6033"/>
        <v>5.1366258362550233E-3</v>
      </c>
      <c r="AQ5691" s="74">
        <f t="shared" si="6034"/>
        <v>0.20165401416867096</v>
      </c>
      <c r="AR5691" s="73">
        <f t="shared" si="6035"/>
        <v>6.1997963599143711E-5</v>
      </c>
      <c r="AS5691" s="72">
        <f t="shared" si="6036"/>
        <v>5.807046773238969E-6</v>
      </c>
      <c r="AT5691" s="37">
        <f t="shared" si="6037"/>
        <v>420.72381516479101</v>
      </c>
      <c r="AU5691" s="37">
        <f t="shared" si="6038"/>
        <v>0.19619789152478542</v>
      </c>
      <c r="AV5691" s="34">
        <f t="shared" si="6039"/>
        <v>8.7870711448794545E-6</v>
      </c>
      <c r="AW5691" s="34">
        <f t="shared" si="6040"/>
        <v>0.95159148050718612</v>
      </c>
      <c r="AX5691" s="37">
        <f t="shared" si="6041"/>
        <v>2.8997925916733482</v>
      </c>
      <c r="AY5691" s="7">
        <f t="shared" si="6042"/>
        <v>13.970170650135005</v>
      </c>
      <c r="AZ5691" s="37">
        <f t="shared" si="6043"/>
        <v>13.018570382556673</v>
      </c>
      <c r="BA5691" s="2">
        <f>BE5691*'mass balance'!$B$17+BF5691*'mass balance'!$C$17+BG5691*'mass balance'!$D$17+BH5691*'mass balance'!$E$17</f>
        <v>2.1784840439500547E-4</v>
      </c>
      <c r="BB5691" s="2">
        <f>BE5691*'mass balance'!$B$18+BF5691*'mass balance'!$C$18+BG5691*'mass balance'!$D$18+BH5691*'mass balance'!$E$18</f>
        <v>2.2119991830877488E-4</v>
      </c>
      <c r="BC5691" s="2">
        <f>BE5691*'mass balance'!$B$19+BF5691*'mass balance'!$C$19+BG5691*'mass balance'!$D$19+BH5691*'mass balance'!$E$19</f>
        <v>-2.7649989788596852E-4</v>
      </c>
      <c r="BD5691" s="2">
        <f>BE5691*'mass balance'!$B$20+BF5691*'mass balance'!$C$20+BG5691*'mass balance'!$D$20+BH5691*'mass balance'!$E$20</f>
        <v>1.0054541741307947E-5</v>
      </c>
      <c r="BE5691" s="2">
        <f>N5691*'mass balance'!$H$11+R5691*'mass balance'!$I$11+S5691*'mass balance'!$J$11</f>
        <v>-4.2545387758897139E-4</v>
      </c>
      <c r="BF5691" s="2">
        <f>N5691*'mass balance'!$H$12+R5691*'mass balance'!$I$12+S5691*'mass balance'!$J$12</f>
        <v>9.0353984267997828E-6</v>
      </c>
      <c r="BG5691" s="2">
        <f>N5691*'mass balance'!$H$13+R5691*'mass balance'!$I$13+S5691*'mass balance'!$J$13</f>
        <v>1.0176334819933262E-4</v>
      </c>
      <c r="BH5691" s="2">
        <f>N5691*'mass balance'!$H$14+R5691*'mass balance'!$I$14+S5691*'mass balance'!$J$14</f>
        <v>4.6534017861293742E-5</v>
      </c>
      <c r="BI5691" s="36">
        <f t="shared" si="6044"/>
        <v>6.851681337565462E-17</v>
      </c>
      <c r="BJ5691" s="36">
        <f t="shared" si="6045"/>
        <v>4.3900559047988039E-19</v>
      </c>
      <c r="BK5691" s="36">
        <f t="shared" si="6046"/>
        <v>1.9327573836048288E-15</v>
      </c>
      <c r="BL5691" s="36">
        <f t="shared" si="6047"/>
        <v>1.6644956876284281E-15</v>
      </c>
      <c r="BM5691" s="36">
        <f t="shared" si="6048"/>
        <v>3.7710541660584278E-12</v>
      </c>
      <c r="BN5691" s="36">
        <f t="shared" ca="1" si="6060"/>
        <v>0.99935160737037698</v>
      </c>
      <c r="BO5691" s="36">
        <f t="shared" ca="1" si="6049"/>
        <v>1</v>
      </c>
      <c r="BP5691" s="36">
        <f t="shared" si="6050"/>
        <v>-3.7710541419174435E-12</v>
      </c>
      <c r="BQ5691" s="36">
        <f t="shared" si="6051"/>
        <v>0.9999999935983459</v>
      </c>
      <c r="BR5691" s="2">
        <f t="shared" si="6063"/>
        <v>-5</v>
      </c>
      <c r="BS5691">
        <v>0</v>
      </c>
      <c r="BT5691" s="37">
        <f t="shared" si="6052"/>
        <v>0.27719114763068342</v>
      </c>
      <c r="BU5691" s="34">
        <f t="shared" si="6053"/>
        <v>-5</v>
      </c>
      <c r="BV5691" s="34">
        <f t="shared" si="6054"/>
        <v>-5</v>
      </c>
      <c r="BW5691" s="34">
        <f t="shared" si="6055"/>
        <v>-5</v>
      </c>
      <c r="BX5691" s="34">
        <f t="shared" si="6056"/>
        <v>-5</v>
      </c>
      <c r="BY5691" s="34">
        <f t="shared" si="6057"/>
        <v>7.7837134541590478</v>
      </c>
      <c r="BZ5691" s="36">
        <f t="shared" si="6058"/>
        <v>2.7649989788596852E-4</v>
      </c>
      <c r="CA5691" s="34">
        <f t="shared" si="6059"/>
        <v>2.1291980569701139E-2</v>
      </c>
    </row>
    <row r="5692" spans="1:79" ht="13.2" x14ac:dyDescent="0.25">
      <c r="A5692" s="75">
        <f t="shared" si="6061"/>
        <v>15.50136986301179</v>
      </c>
      <c r="B5692" s="34">
        <f t="shared" si="5996"/>
        <v>5657.9999999993033</v>
      </c>
      <c r="C5692">
        <f t="shared" si="6062"/>
        <v>15</v>
      </c>
      <c r="D5692" s="35">
        <f t="shared" si="5997"/>
        <v>3000</v>
      </c>
      <c r="E5692" s="27">
        <v>0</v>
      </c>
      <c r="F5692" s="64">
        <f t="shared" si="5998"/>
        <v>0.46593146951268899</v>
      </c>
      <c r="G5692" s="34">
        <v>0</v>
      </c>
      <c r="H5692" s="34">
        <f t="shared" si="5999"/>
        <v>1</v>
      </c>
      <c r="I5692" s="34">
        <f t="shared" si="6000"/>
        <v>6192.2292298236371</v>
      </c>
      <c r="J5692" s="34">
        <f t="shared" si="6001"/>
        <v>28970.300046799068</v>
      </c>
      <c r="K5692" s="34">
        <f t="shared" si="6002"/>
        <v>25604.531066593816</v>
      </c>
      <c r="L5692" s="36">
        <f t="shared" si="6003"/>
        <v>3541.8241638352974</v>
      </c>
      <c r="M5692" s="34">
        <f t="shared" si="6004"/>
        <v>38.195869775056082</v>
      </c>
      <c r="N5692" s="34">
        <f t="shared" si="6005"/>
        <v>178.69910283721106</v>
      </c>
      <c r="O5692" s="34">
        <f t="shared" si="6006"/>
        <v>11.148808202499623</v>
      </c>
      <c r="P5692">
        <f t="shared" si="6007"/>
        <v>112.8203379702238</v>
      </c>
      <c r="Q5692" s="36">
        <f t="shared" si="6008"/>
        <v>177.19807116457756</v>
      </c>
      <c r="R5692" s="34">
        <f t="shared" si="6009"/>
        <v>115.91940100651144</v>
      </c>
      <c r="S5692" s="34">
        <f t="shared" si="6010"/>
        <v>3.7547290875284887</v>
      </c>
      <c r="T5692" s="36">
        <f t="shared" si="6011"/>
        <v>4.2705181504165446E-14</v>
      </c>
      <c r="U5692" s="36">
        <f t="shared" si="6012"/>
        <v>2086.3646920159044</v>
      </c>
      <c r="V5692" s="36">
        <f t="shared" si="6013"/>
        <v>7.1944836795656054E-4</v>
      </c>
      <c r="W5692" s="68">
        <f t="shared" si="6014"/>
        <v>10.119497610957993</v>
      </c>
      <c r="X5692">
        <f t="shared" si="6015"/>
        <v>14.168625653023636</v>
      </c>
      <c r="Y5692">
        <f t="shared" si="6016"/>
        <v>1.8307379300092574E-2</v>
      </c>
      <c r="Z5692" s="34">
        <f t="shared" si="6017"/>
        <v>2.1362371768954423E-3</v>
      </c>
      <c r="AA5692" s="36">
        <f t="shared" si="6018"/>
        <v>7.1095265359566781E-5</v>
      </c>
      <c r="AB5692" s="34">
        <f t="shared" si="6019"/>
        <v>2.3425170561219952E-4</v>
      </c>
      <c r="AC5692" s="36">
        <f t="shared" si="6020"/>
        <v>7.1487190469859144E-2</v>
      </c>
      <c r="AD5692" s="34">
        <f t="shared" si="6021"/>
        <v>0</v>
      </c>
      <c r="AE5692">
        <f t="shared" si="6022"/>
        <v>305.17255053931262</v>
      </c>
      <c r="AF5692" s="36">
        <f t="shared" si="6023"/>
        <v>0</v>
      </c>
      <c r="AG5692" s="34">
        <f t="shared" si="6024"/>
        <v>60.551516916355411</v>
      </c>
      <c r="AH5692">
        <f t="shared" si="6025"/>
        <v>6.3938708060938154E-2</v>
      </c>
      <c r="AI5692" s="29">
        <f t="shared" si="6026"/>
        <v>60.551516916355411</v>
      </c>
      <c r="AJ5692">
        <f t="shared" si="6027"/>
        <v>60.551516916355411</v>
      </c>
      <c r="AK5692" s="36">
        <f t="shared" si="6028"/>
        <v>-6.1997963599143711E-5</v>
      </c>
      <c r="AL5692" s="36">
        <f t="shared" si="6029"/>
        <v>2.9519096674008162E-4</v>
      </c>
      <c r="AM5692" s="36">
        <f t="shared" si="6030"/>
        <v>2.0007479943304615E-5</v>
      </c>
      <c r="AN5692" s="37">
        <f t="shared" si="6031"/>
        <v>1.0347492732417182E-4</v>
      </c>
      <c r="AO5692" s="36">
        <f t="shared" si="6032"/>
        <v>1.7774983138026165E-2</v>
      </c>
      <c r="AP5692" s="36">
        <f t="shared" si="6033"/>
        <v>5.1218966121747275E-3</v>
      </c>
      <c r="AQ5692" s="74">
        <f t="shared" si="6034"/>
        <v>0.33731349565772756</v>
      </c>
      <c r="AR5692" s="73">
        <f t="shared" si="6035"/>
        <v>9.8093038948249815E-5</v>
      </c>
      <c r="AS5692" s="72">
        <f t="shared" si="6036"/>
        <v>5.6160063767366454E-6</v>
      </c>
      <c r="AT5692" s="37">
        <f t="shared" si="6037"/>
        <v>703.75896748074456</v>
      </c>
      <c r="AU5692" s="37">
        <f t="shared" si="6038"/>
        <v>0.19563529599992682</v>
      </c>
      <c r="AV5692" s="34">
        <f t="shared" si="6039"/>
        <v>8.3259160311698298E-3</v>
      </c>
      <c r="AW5692" s="34">
        <f t="shared" si="6040"/>
        <v>0.95165917392478139</v>
      </c>
      <c r="AX5692" s="37">
        <f t="shared" si="6041"/>
        <v>2.8999988743848575</v>
      </c>
      <c r="AY5692" s="7">
        <f t="shared" si="6042"/>
        <v>13.979481575298802</v>
      </c>
      <c r="AZ5692" s="37">
        <f t="shared" si="6043"/>
        <v>13.019496485342851</v>
      </c>
      <c r="BA5692" s="2">
        <f>BE5692*'mass balance'!$B$17+BF5692*'mass balance'!$C$17+BG5692*'mass balance'!$D$17+BH5692*'mass balance'!$E$17</f>
        <v>2.178636708951377E-4</v>
      </c>
      <c r="BB5692" s="2">
        <f>BE5692*'mass balance'!$B$18+BF5692*'mass balance'!$C$18+BG5692*'mass balance'!$D$18+BH5692*'mass balance'!$E$18</f>
        <v>2.2121541967813982E-4</v>
      </c>
      <c r="BC5692" s="2">
        <f>BE5692*'mass balance'!$B$19+BF5692*'mass balance'!$C$19+BG5692*'mass balance'!$D$19+BH5692*'mass balance'!$E$19</f>
        <v>-2.7651927459767481E-4</v>
      </c>
      <c r="BD5692" s="2">
        <f>BE5692*'mass balance'!$B$20+BF5692*'mass balance'!$C$20+BG5692*'mass balance'!$D$20+BH5692*'mass balance'!$E$20</f>
        <v>1.0055246349006354E-5</v>
      </c>
      <c r="BE5692" s="2">
        <f>N5692*'mass balance'!$H$11+R5692*'mass balance'!$I$11+S5692*'mass balance'!$J$11</f>
        <v>-4.2547405437431203E-4</v>
      </c>
      <c r="BF5692" s="2">
        <f>N5692*'mass balance'!$H$12+R5692*'mass balance'!$I$12+S5692*'mass balance'!$J$12</f>
        <v>9.0307326521743872E-6</v>
      </c>
      <c r="BG5692" s="2">
        <f>N5692*'mass balance'!$H$13+R5692*'mass balance'!$I$13+S5692*'mass balance'!$J$13</f>
        <v>1.017671943847778E-4</v>
      </c>
      <c r="BH5692" s="2">
        <f>N5692*'mass balance'!$H$14+R5692*'mass balance'!$I$14+S5692*'mass balance'!$J$14</f>
        <v>4.6536224697190375E-5</v>
      </c>
      <c r="BI5692" s="36">
        <f t="shared" si="6044"/>
        <v>6.851681337565462E-17</v>
      </c>
      <c r="BJ5692" s="36">
        <f t="shared" si="6045"/>
        <v>4.3904466568668478E-19</v>
      </c>
      <c r="BK5692" s="36">
        <f t="shared" si="6046"/>
        <v>1.9331963891953088E-15</v>
      </c>
      <c r="BL5692" s="36">
        <f t="shared" si="6047"/>
        <v>1.6649739548114833E-15</v>
      </c>
      <c r="BM5692" s="36">
        <f t="shared" si="6048"/>
        <v>3.7727186617460561E-12</v>
      </c>
      <c r="BN5692" s="36">
        <f t="shared" ca="1" si="6060"/>
        <v>0.20765891761979427</v>
      </c>
      <c r="BO5692" s="36">
        <f t="shared" ca="1" si="6049"/>
        <v>1</v>
      </c>
      <c r="BP5692" s="36">
        <f t="shared" si="6050"/>
        <v>-3.7727186375801886E-12</v>
      </c>
      <c r="BQ5692" s="36">
        <f t="shared" si="6051"/>
        <v>0.99999999359457481</v>
      </c>
      <c r="BR5692" s="2">
        <f t="shared" si="6063"/>
        <v>-5</v>
      </c>
      <c r="BS5692">
        <v>0</v>
      </c>
      <c r="BT5692" s="37">
        <f t="shared" si="6052"/>
        <v>0.277210572784169</v>
      </c>
      <c r="BU5692" s="34">
        <f t="shared" si="6053"/>
        <v>-5</v>
      </c>
      <c r="BV5692" s="34">
        <f t="shared" si="6054"/>
        <v>-5</v>
      </c>
      <c r="BW5692" s="34">
        <f t="shared" si="6055"/>
        <v>-5</v>
      </c>
      <c r="BX5692" s="34">
        <f t="shared" si="6056"/>
        <v>-5</v>
      </c>
      <c r="BY5692" s="34">
        <f t="shared" si="6057"/>
        <v>7.7840825900954904</v>
      </c>
      <c r="BZ5692" s="36">
        <f t="shared" si="6058"/>
        <v>2.7651927459767481E-4</v>
      </c>
      <c r="CA5692" s="34">
        <f t="shared" si="6059"/>
        <v>2.1291958033572835E-2</v>
      </c>
    </row>
    <row r="5693" spans="1:79" ht="13.2" x14ac:dyDescent="0.25">
      <c r="A5693" s="75">
        <f t="shared" si="6061"/>
        <v>15.504109589039187</v>
      </c>
      <c r="B5693" s="34">
        <f t="shared" si="5996"/>
        <v>5658.9999999993033</v>
      </c>
      <c r="C5693">
        <f t="shared" si="6062"/>
        <v>15</v>
      </c>
      <c r="D5693" s="35">
        <f t="shared" si="5997"/>
        <v>3000</v>
      </c>
      <c r="E5693" s="27">
        <v>0</v>
      </c>
      <c r="F5693" s="64">
        <f t="shared" si="5998"/>
        <v>0.46593146951268899</v>
      </c>
      <c r="G5693" s="34">
        <v>0</v>
      </c>
      <c r="H5693" s="34">
        <f t="shared" si="5999"/>
        <v>1</v>
      </c>
      <c r="I5693" s="34">
        <f t="shared" si="6000"/>
        <v>6192.2292298236371</v>
      </c>
      <c r="J5693" s="34">
        <f t="shared" si="6001"/>
        <v>28971.673131309002</v>
      </c>
      <c r="K5693" s="34">
        <f t="shared" si="6002"/>
        <v>25605.744626168103</v>
      </c>
      <c r="L5693" s="36">
        <f t="shared" si="6003"/>
        <v>3542.0759707640823</v>
      </c>
      <c r="M5693" s="34">
        <f t="shared" si="6004"/>
        <v>38.195869775056082</v>
      </c>
      <c r="N5693" s="34">
        <f t="shared" si="6005"/>
        <v>178.70757251027791</v>
      </c>
      <c r="O5693" s="34">
        <f t="shared" si="6006"/>
        <v>11.148808202499623</v>
      </c>
      <c r="P5693">
        <f t="shared" si="6007"/>
        <v>112.82835896208975</v>
      </c>
      <c r="Q5693" s="36">
        <f t="shared" si="6008"/>
        <v>177.20731599474425</v>
      </c>
      <c r="R5693" s="34">
        <f t="shared" si="6009"/>
        <v>115.9275801404422</v>
      </c>
      <c r="S5693" s="34">
        <f t="shared" si="6010"/>
        <v>3.7527900845326059</v>
      </c>
      <c r="T5693" s="36">
        <f t="shared" si="6011"/>
        <v>4.2704169506726794E-14</v>
      </c>
      <c r="U5693" s="36">
        <f t="shared" si="6012"/>
        <v>2086.3646920159044</v>
      </c>
      <c r="V5693" s="36">
        <f t="shared" si="6013"/>
        <v>7.1907683315116267E-4</v>
      </c>
      <c r="W5693" s="68">
        <f t="shared" si="6014"/>
        <v>10.120217059325949</v>
      </c>
      <c r="X5693">
        <f t="shared" si="6015"/>
        <v>14.168961419133495</v>
      </c>
      <c r="Y5693">
        <f t="shared" si="6016"/>
        <v>1.8307379300092574E-2</v>
      </c>
      <c r="Z5693" s="34">
        <f t="shared" si="6017"/>
        <v>2.1362371768954423E-3</v>
      </c>
      <c r="AA5693" s="36">
        <f t="shared" si="6018"/>
        <v>7.1053499044125874E-5</v>
      </c>
      <c r="AB5693" s="34">
        <f t="shared" si="6019"/>
        <v>2.3425170561219952E-4</v>
      </c>
      <c r="AC5693" s="36">
        <f t="shared" si="6020"/>
        <v>7.1487190469859144E-2</v>
      </c>
      <c r="AD5693" s="34">
        <f t="shared" si="6021"/>
        <v>0</v>
      </c>
      <c r="AE5693">
        <f t="shared" si="6022"/>
        <v>305.17255053931262</v>
      </c>
      <c r="AF5693" s="36">
        <f t="shared" si="6023"/>
        <v>0</v>
      </c>
      <c r="AG5693" s="34">
        <f t="shared" si="6024"/>
        <v>60.554679757652039</v>
      </c>
      <c r="AH5693">
        <f t="shared" si="6025"/>
        <v>6.3904613954520073E-2</v>
      </c>
      <c r="AI5693" s="29">
        <f t="shared" si="6026"/>
        <v>60.554679757652039</v>
      </c>
      <c r="AJ5693">
        <f t="shared" si="6027"/>
        <v>0</v>
      </c>
      <c r="AK5693" s="36">
        <f t="shared" si="6028"/>
        <v>-9.8093038948249815E-5</v>
      </c>
      <c r="AL5693" s="36">
        <f t="shared" si="6029"/>
        <v>4.8563335811117669E-4</v>
      </c>
      <c r="AM5693" s="36">
        <f t="shared" si="6030"/>
        <v>3.2359777467603947E-5</v>
      </c>
      <c r="AN5693" s="37">
        <f t="shared" si="6031"/>
        <v>4.1476963725028105E-5</v>
      </c>
      <c r="AO5693" s="36">
        <f t="shared" si="6032"/>
        <v>1.8070174104766246E-2</v>
      </c>
      <c r="AP5693" s="36">
        <f t="shared" si="6033"/>
        <v>5.141904092118032E-3</v>
      </c>
      <c r="AQ5693" s="74">
        <f t="shared" si="6034"/>
        <v>0.12869039249407785</v>
      </c>
      <c r="AR5693" s="73">
        <f t="shared" si="6035"/>
        <v>4.0731445847810921E-5</v>
      </c>
      <c r="AS5693" s="72">
        <f t="shared" si="6036"/>
        <v>5.9004754932674071E-6</v>
      </c>
      <c r="AT5693" s="37">
        <f t="shared" si="6037"/>
        <v>268.49509110131322</v>
      </c>
      <c r="AU5693" s="37">
        <f t="shared" si="6038"/>
        <v>0.19639949909836832</v>
      </c>
      <c r="AV5693" s="34">
        <f t="shared" si="6039"/>
        <v>8.7777027213392493E-6</v>
      </c>
      <c r="AW5693" s="34">
        <f t="shared" si="6040"/>
        <v>0.95172683238628342</v>
      </c>
      <c r="AX5693" s="37">
        <f t="shared" si="6041"/>
        <v>2.9002050505743742</v>
      </c>
      <c r="AY5693" s="7">
        <f t="shared" si="6042"/>
        <v>13.972157719989328</v>
      </c>
      <c r="AZ5693" s="37">
        <f t="shared" si="6043"/>
        <v>13.020422109900323</v>
      </c>
      <c r="BA5693" s="2">
        <f>BE5693*'mass balance'!$B$17+BF5693*'mass balance'!$C$17+BG5693*'mass balance'!$D$17+BH5693*'mass balance'!$E$17</f>
        <v>2.1787892950122129E-4</v>
      </c>
      <c r="BB5693" s="2">
        <f>BE5693*'mass balance'!$B$18+BF5693*'mass balance'!$C$18+BG5693*'mass balance'!$D$18+BH5693*'mass balance'!$E$18</f>
        <v>2.2123091303200939E-4</v>
      </c>
      <c r="BC5693" s="2">
        <f>BE5693*'mass balance'!$B$19+BF5693*'mass balance'!$C$19+BG5693*'mass balance'!$D$19+BH5693*'mass balance'!$E$19</f>
        <v>-2.7653864129001165E-4</v>
      </c>
      <c r="BD5693" s="2">
        <f>BE5693*'mass balance'!$B$20+BF5693*'mass balance'!$C$20+BG5693*'mass balance'!$D$20+BH5693*'mass balance'!$E$20</f>
        <v>1.0055950592364058E-5</v>
      </c>
      <c r="BE5693" s="2">
        <f>N5693*'mass balance'!$H$11+R5693*'mass balance'!$I$11+S5693*'mass balance'!$J$11</f>
        <v>-4.2549422026256643E-4</v>
      </c>
      <c r="BF5693" s="2">
        <f>N5693*'mass balance'!$H$12+R5693*'mass balance'!$I$12+S5693*'mass balance'!$J$12</f>
        <v>9.0260690353702494E-6</v>
      </c>
      <c r="BG5693" s="2">
        <f>N5693*'mass balance'!$H$13+R5693*'mass balance'!$I$13+S5693*'mass balance'!$J$13</f>
        <v>1.0177103842293638E-4</v>
      </c>
      <c r="BH5693" s="2">
        <f>N5693*'mass balance'!$H$14+R5693*'mass balance'!$I$14+S5693*'mass balance'!$J$14</f>
        <v>4.65384303412182E-5</v>
      </c>
      <c r="BI5693" s="36">
        <f t="shared" si="6044"/>
        <v>6.851681337565462E-17</v>
      </c>
      <c r="BJ5693" s="36">
        <f t="shared" si="6045"/>
        <v>4.3908373210036971E-19</v>
      </c>
      <c r="BK5693" s="36">
        <f t="shared" si="6046"/>
        <v>1.9336354338609953E-15</v>
      </c>
      <c r="BL5693" s="36">
        <f t="shared" si="6047"/>
        <v>1.6654522698095594E-15</v>
      </c>
      <c r="BM5693" s="36">
        <f t="shared" si="6048"/>
        <v>3.7743836357008672E-12</v>
      </c>
      <c r="BN5693" s="36">
        <f t="shared" ca="1" si="6060"/>
        <v>0.31092412100619082</v>
      </c>
      <c r="BO5693" s="36">
        <f t="shared" ca="1" si="6049"/>
        <v>1</v>
      </c>
      <c r="BP5693" s="36">
        <f t="shared" si="6050"/>
        <v>-3.7743836115100954E-12</v>
      </c>
      <c r="BQ5693" s="36">
        <f t="shared" si="6051"/>
        <v>0.99999999359080205</v>
      </c>
      <c r="BR5693" s="2">
        <f t="shared" si="6063"/>
        <v>-5</v>
      </c>
      <c r="BS5693">
        <v>0</v>
      </c>
      <c r="BT5693" s="37">
        <f t="shared" si="6052"/>
        <v>0.27722998789323666</v>
      </c>
      <c r="BU5693" s="34">
        <f t="shared" si="6053"/>
        <v>-5</v>
      </c>
      <c r="BV5693" s="34">
        <f t="shared" si="6054"/>
        <v>-5</v>
      </c>
      <c r="BW5693" s="34">
        <f t="shared" si="6055"/>
        <v>-5</v>
      </c>
      <c r="BX5693" s="34">
        <f t="shared" si="6056"/>
        <v>-5</v>
      </c>
      <c r="BY5693" s="34">
        <f t="shared" si="6057"/>
        <v>7.7844515266688514</v>
      </c>
      <c r="BZ5693" s="36">
        <f t="shared" si="6058"/>
        <v>2.7653864129001165E-4</v>
      </c>
      <c r="CA5693" s="34">
        <f t="shared" si="6059"/>
        <v>2.1291935511248871E-2</v>
      </c>
    </row>
    <row r="5694" spans="1:79" ht="13.2" x14ac:dyDescent="0.25">
      <c r="A5694" s="75">
        <f t="shared" si="6061"/>
        <v>15.506849315066583</v>
      </c>
      <c r="B5694" s="34">
        <f t="shared" si="5996"/>
        <v>5659.9999999993033</v>
      </c>
      <c r="C5694">
        <f t="shared" si="6062"/>
        <v>15</v>
      </c>
      <c r="D5694" s="35">
        <f t="shared" si="5997"/>
        <v>3000</v>
      </c>
      <c r="E5694" s="27">
        <v>0</v>
      </c>
      <c r="F5694" s="64">
        <f t="shared" si="5998"/>
        <v>0.46593146951268899</v>
      </c>
      <c r="G5694" s="34">
        <v>0</v>
      </c>
      <c r="H5694" s="34">
        <f t="shared" si="5999"/>
        <v>1</v>
      </c>
      <c r="I5694" s="34">
        <f t="shared" si="6000"/>
        <v>6192.2292298236371</v>
      </c>
      <c r="J5694" s="34">
        <f t="shared" si="6001"/>
        <v>28973.045474223782</v>
      </c>
      <c r="K5694" s="34">
        <f t="shared" si="6002"/>
        <v>25606.957530305746</v>
      </c>
      <c r="L5694" s="36">
        <f t="shared" si="6003"/>
        <v>3542.3276476556853</v>
      </c>
      <c r="M5694" s="34">
        <f t="shared" si="6004"/>
        <v>38.195869775056082</v>
      </c>
      <c r="N5694" s="34">
        <f t="shared" si="6005"/>
        <v>178.71603760892239</v>
      </c>
      <c r="O5694" s="34">
        <f t="shared" si="6006"/>
        <v>11.148808202499623</v>
      </c>
      <c r="P5694">
        <f t="shared" si="6007"/>
        <v>112.83637581178542</v>
      </c>
      <c r="Q5694" s="36">
        <f t="shared" si="6008"/>
        <v>177.21655589194566</v>
      </c>
      <c r="R5694" s="34">
        <f t="shared" si="6009"/>
        <v>115.9357550478194</v>
      </c>
      <c r="S5694" s="34">
        <f t="shared" si="6010"/>
        <v>3.7508519784078089</v>
      </c>
      <c r="T5694" s="36">
        <f t="shared" si="6011"/>
        <v>4.2703158127745355E-14</v>
      </c>
      <c r="U5694" s="36">
        <f t="shared" si="6012"/>
        <v>2086.3646920159044</v>
      </c>
      <c r="V5694" s="36">
        <f t="shared" si="6013"/>
        <v>7.1870547019635888E-4</v>
      </c>
      <c r="W5694" s="68">
        <f t="shared" si="6014"/>
        <v>10.1209361361591</v>
      </c>
      <c r="X5694">
        <f t="shared" si="6015"/>
        <v>14.169296995947866</v>
      </c>
      <c r="Y5694">
        <f t="shared" si="6016"/>
        <v>1.8307379300092574E-2</v>
      </c>
      <c r="Z5694" s="34">
        <f t="shared" si="6017"/>
        <v>2.1362371768954423E-3</v>
      </c>
      <c r="AA5694" s="36">
        <f t="shared" si="6018"/>
        <v>7.1011758253136049E-5</v>
      </c>
      <c r="AB5694" s="34">
        <f t="shared" si="6019"/>
        <v>2.3425170561219952E-4</v>
      </c>
      <c r="AC5694" s="36">
        <f t="shared" si="6020"/>
        <v>7.1487190469859144E-2</v>
      </c>
      <c r="AD5694" s="34">
        <f t="shared" si="6021"/>
        <v>0</v>
      </c>
      <c r="AE5694">
        <f t="shared" si="6022"/>
        <v>305.17255053931262</v>
      </c>
      <c r="AF5694" s="36">
        <f t="shared" si="6023"/>
        <v>0</v>
      </c>
      <c r="AG5694" s="34">
        <f t="shared" si="6024"/>
        <v>60.557840911282582</v>
      </c>
      <c r="AH5694">
        <f t="shared" si="6025"/>
        <v>6.3870536887336016E-2</v>
      </c>
      <c r="AI5694" s="29">
        <f t="shared" si="6026"/>
        <v>60.557840911282582</v>
      </c>
      <c r="AJ5694">
        <f t="shared" si="6027"/>
        <v>60.557840911282582</v>
      </c>
      <c r="AK5694" s="36">
        <f t="shared" si="6028"/>
        <v>-4.0731445847810921E-5</v>
      </c>
      <c r="AL5694" s="36">
        <f t="shared" si="6029"/>
        <v>1.8733442235553389E-4</v>
      </c>
      <c r="AM5694" s="36">
        <f t="shared" si="6030"/>
        <v>1.2730542449780073E-5</v>
      </c>
      <c r="AN5694" s="37">
        <f t="shared" si="6031"/>
        <v>-5.661607522322171E-5</v>
      </c>
      <c r="AO5694" s="36">
        <f t="shared" si="6032"/>
        <v>1.8555807462877421E-2</v>
      </c>
      <c r="AP5694" s="36">
        <f t="shared" si="6033"/>
        <v>5.1742638695856363E-3</v>
      </c>
      <c r="AQ5694" s="74">
        <f t="shared" si="6034"/>
        <v>-0.1622282063143759</v>
      </c>
      <c r="AR5694" s="73">
        <f t="shared" si="6035"/>
        <v>-5.8473896255075331E-5</v>
      </c>
      <c r="AS5694" s="72">
        <f t="shared" si="6036"/>
        <v>6.3890983395668848E-6</v>
      </c>
      <c r="AT5694" s="37">
        <f t="shared" si="6037"/>
        <v>-338.46720170338637</v>
      </c>
      <c r="AU5694" s="37">
        <f t="shared" si="6038"/>
        <v>0.19763550894447074</v>
      </c>
      <c r="AV5694" s="34">
        <f t="shared" si="6039"/>
        <v>8.3267753081106947E-3</v>
      </c>
      <c r="AW5694" s="34">
        <f t="shared" si="6040"/>
        <v>0.95179445590785872</v>
      </c>
      <c r="AX5694" s="37">
        <f t="shared" si="6041"/>
        <v>2.9004111202911629</v>
      </c>
      <c r="AY5694" s="7">
        <f t="shared" si="6042"/>
        <v>13.981468487666232</v>
      </c>
      <c r="AZ5694" s="37">
        <f t="shared" si="6043"/>
        <v>13.021347256450262</v>
      </c>
      <c r="BA5694" s="2">
        <f>BE5694*'mass balance'!$B$17+BF5694*'mass balance'!$C$17+BG5694*'mass balance'!$D$17+BH5694*'mass balance'!$E$17</f>
        <v>2.1789418021691981E-4</v>
      </c>
      <c r="BB5694" s="2">
        <f>BE5694*'mass balance'!$B$18+BF5694*'mass balance'!$C$18+BG5694*'mass balance'!$D$18+BH5694*'mass balance'!$E$18</f>
        <v>2.2124639837410318E-4</v>
      </c>
      <c r="BC5694" s="2">
        <f>BE5694*'mass balance'!$B$19+BF5694*'mass balance'!$C$19+BG5694*'mass balance'!$D$19+BH5694*'mass balance'!$E$19</f>
        <v>-2.7655799796762897E-4</v>
      </c>
      <c r="BD5694" s="2">
        <f>BE5694*'mass balance'!$B$20+BF5694*'mass balance'!$C$20+BG5694*'mass balance'!$D$20+BH5694*'mass balance'!$E$20</f>
        <v>1.0056654471550144E-5</v>
      </c>
      <c r="BE5694" s="2">
        <f>N5694*'mass balance'!$H$11+R5694*'mass balance'!$I$11+S5694*'mass balance'!$J$11</f>
        <v>-4.25514375259339E-4</v>
      </c>
      <c r="BF5694" s="2">
        <f>N5694*'mass balance'!$H$12+R5694*'mass balance'!$I$12+S5694*'mass balance'!$J$12</f>
        <v>9.0214075756865886E-6</v>
      </c>
      <c r="BG5694" s="2">
        <f>N5694*'mass balance'!$H$13+R5694*'mass balance'!$I$13+S5694*'mass balance'!$J$13</f>
        <v>1.017748803149917E-4</v>
      </c>
      <c r="BH5694" s="2">
        <f>N5694*'mass balance'!$H$14+R5694*'mass balance'!$I$14+S5694*'mass balance'!$J$14</f>
        <v>4.6540634793990198E-5</v>
      </c>
      <c r="BI5694" s="36">
        <f t="shared" si="6044"/>
        <v>6.851681337565462E-17</v>
      </c>
      <c r="BJ5694" s="36">
        <f t="shared" si="6045"/>
        <v>4.391227897208725E-19</v>
      </c>
      <c r="BK5694" s="36">
        <f t="shared" si="6046"/>
        <v>1.9340745175930957E-15</v>
      </c>
      <c r="BL5694" s="36">
        <f t="shared" si="6047"/>
        <v>1.6659306326061473E-15</v>
      </c>
      <c r="BM5694" s="36">
        <f t="shared" si="6048"/>
        <v>3.7760490879706768E-12</v>
      </c>
      <c r="BN5694" s="36">
        <f t="shared" ca="1" si="6060"/>
        <v>0.33536774426573845</v>
      </c>
      <c r="BO5694" s="36">
        <f t="shared" ca="1" si="6049"/>
        <v>1</v>
      </c>
      <c r="BP5694" s="36">
        <f t="shared" si="6050"/>
        <v>-3.7760490637549781E-12</v>
      </c>
      <c r="BQ5694" s="36">
        <f t="shared" si="6051"/>
        <v>0.99999999358702762</v>
      </c>
      <c r="BR5694" s="2">
        <f t="shared" si="6063"/>
        <v>-5</v>
      </c>
      <c r="BS5694">
        <v>0</v>
      </c>
      <c r="BT5694" s="37">
        <f t="shared" si="6052"/>
        <v>0.27724939296254802</v>
      </c>
      <c r="BU5694" s="34">
        <f t="shared" si="6053"/>
        <v>-5</v>
      </c>
      <c r="BV5694" s="34">
        <f t="shared" si="6054"/>
        <v>-5</v>
      </c>
      <c r="BW5694" s="34">
        <f t="shared" si="6055"/>
        <v>-5</v>
      </c>
      <c r="BX5694" s="34">
        <f t="shared" si="6056"/>
        <v>-5</v>
      </c>
      <c r="BY5694" s="34">
        <f t="shared" si="6057"/>
        <v>7.7848202639816622</v>
      </c>
      <c r="BZ5694" s="36">
        <f t="shared" si="6058"/>
        <v>2.7655799796762897E-4</v>
      </c>
      <c r="CA5694" s="34">
        <f t="shared" si="6059"/>
        <v>2.1291913002720174E-2</v>
      </c>
    </row>
    <row r="5695" spans="1:79" ht="13.2" x14ac:dyDescent="0.25">
      <c r="A5695" s="75">
        <f t="shared" si="6061"/>
        <v>15.50958904109398</v>
      </c>
      <c r="B5695" s="34">
        <f t="shared" si="5996"/>
        <v>5660.9999999993024</v>
      </c>
      <c r="C5695">
        <f t="shared" si="6062"/>
        <v>15</v>
      </c>
      <c r="D5695" s="35">
        <f t="shared" si="5997"/>
        <v>3000</v>
      </c>
      <c r="E5695" s="27">
        <v>0</v>
      </c>
      <c r="F5695" s="64">
        <f t="shared" si="5998"/>
        <v>0.46593146951268899</v>
      </c>
      <c r="G5695" s="34">
        <v>0</v>
      </c>
      <c r="H5695" s="34">
        <f t="shared" si="5999"/>
        <v>1</v>
      </c>
      <c r="I5695" s="34">
        <f t="shared" si="6000"/>
        <v>6192.2292298236371</v>
      </c>
      <c r="J5695" s="34">
        <f t="shared" si="6001"/>
        <v>28974.417075924852</v>
      </c>
      <c r="K5695" s="34">
        <f t="shared" si="6002"/>
        <v>25608.169779343873</v>
      </c>
      <c r="L5695" s="36">
        <f t="shared" si="6003"/>
        <v>3542.579194570254</v>
      </c>
      <c r="M5695" s="34">
        <f t="shared" si="6004"/>
        <v>38.195869775056082</v>
      </c>
      <c r="N5695" s="34">
        <f t="shared" si="6005"/>
        <v>178.72449813549736</v>
      </c>
      <c r="O5695" s="34">
        <f t="shared" si="6006"/>
        <v>11.148808202499623</v>
      </c>
      <c r="P5695">
        <f t="shared" si="6007"/>
        <v>112.84438852122673</v>
      </c>
      <c r="Q5695" s="36">
        <f t="shared" si="6008"/>
        <v>177.22579085865087</v>
      </c>
      <c r="R5695" s="34">
        <f t="shared" si="6009"/>
        <v>115.94392573060118</v>
      </c>
      <c r="S5695" s="34">
        <f t="shared" si="6010"/>
        <v>3.7489147688625124</v>
      </c>
      <c r="T5695" s="36">
        <f t="shared" si="6011"/>
        <v>4.2702147366815041E-14</v>
      </c>
      <c r="U5695" s="36">
        <f t="shared" si="6012"/>
        <v>2086.3646920159044</v>
      </c>
      <c r="V5695" s="36">
        <f t="shared" si="6013"/>
        <v>7.1833427903629477E-4</v>
      </c>
      <c r="W5695" s="68">
        <f t="shared" si="6014"/>
        <v>10.121654841629297</v>
      </c>
      <c r="X5695">
        <f t="shared" si="6015"/>
        <v>14.16963238357347</v>
      </c>
      <c r="Y5695">
        <f t="shared" si="6016"/>
        <v>1.8307379300092574E-2</v>
      </c>
      <c r="Z5695" s="34">
        <f t="shared" si="6017"/>
        <v>2.1362371768954423E-3</v>
      </c>
      <c r="AA5695" s="36">
        <f t="shared" si="6018"/>
        <v>7.0970042969837479E-5</v>
      </c>
      <c r="AB5695" s="34">
        <f t="shared" si="6019"/>
        <v>2.3425170561219952E-4</v>
      </c>
      <c r="AC5695" s="36">
        <f t="shared" si="6020"/>
        <v>7.1487190469859144E-2</v>
      </c>
      <c r="AD5695" s="34">
        <f t="shared" si="6021"/>
        <v>0</v>
      </c>
      <c r="AE5695">
        <f t="shared" si="6022"/>
        <v>305.17255053931262</v>
      </c>
      <c r="AF5695" s="36">
        <f t="shared" si="6023"/>
        <v>0</v>
      </c>
      <c r="AG5695" s="34">
        <f t="shared" si="6024"/>
        <v>60.561000378091769</v>
      </c>
      <c r="AH5695">
        <f t="shared" si="6025"/>
        <v>6.3836476852159763E-2</v>
      </c>
      <c r="AI5695" s="29">
        <f t="shared" si="6026"/>
        <v>60.561000378091769</v>
      </c>
      <c r="AJ5695">
        <f t="shared" si="6027"/>
        <v>0</v>
      </c>
      <c r="AK5695" s="36">
        <f t="shared" si="6028"/>
        <v>5.8473896255075331E-5</v>
      </c>
      <c r="AL5695" s="36">
        <f t="shared" si="6029"/>
        <v>-2.857751190981254E-4</v>
      </c>
      <c r="AM5695" s="36">
        <f t="shared" si="6030"/>
        <v>-2.1217169523524386E-5</v>
      </c>
      <c r="AN5695" s="37">
        <f t="shared" si="6031"/>
        <v>-9.7347521071032637E-5</v>
      </c>
      <c r="AO5695" s="36">
        <f t="shared" si="6032"/>
        <v>1.8743141885232954E-2</v>
      </c>
      <c r="AP5695" s="36">
        <f t="shared" si="6033"/>
        <v>5.1869944120354165E-3</v>
      </c>
      <c r="AQ5695" s="74">
        <f t="shared" si="6034"/>
        <v>-0.27065988810633118</v>
      </c>
      <c r="AR5695" s="73">
        <f t="shared" si="6035"/>
        <v>-1.0259536822958547E-4</v>
      </c>
      <c r="AS5695" s="72">
        <f t="shared" si="6036"/>
        <v>6.5845663524068405E-6</v>
      </c>
      <c r="AT5695" s="37">
        <f t="shared" si="6037"/>
        <v>-564.69523409002625</v>
      </c>
      <c r="AU5695" s="37">
        <f t="shared" si="6038"/>
        <v>0.19812176308604837</v>
      </c>
      <c r="AV5695" s="34">
        <f t="shared" si="6039"/>
        <v>8.7683436595782673E-6</v>
      </c>
      <c r="AW5695" s="34">
        <f t="shared" si="6040"/>
        <v>0.95186204450566836</v>
      </c>
      <c r="AX5695" s="37">
        <f t="shared" si="6041"/>
        <v>2.9006170835844718</v>
      </c>
      <c r="AY5695" s="7">
        <f t="shared" si="6042"/>
        <v>13.974142738063097</v>
      </c>
      <c r="AZ5695" s="37">
        <f t="shared" si="6043"/>
        <v>13.022271925213769</v>
      </c>
      <c r="BA5695" s="2">
        <f>BE5695*'mass balance'!$B$17+BF5695*'mass balance'!$C$17+BG5695*'mass balance'!$D$17+BH5695*'mass balance'!$E$17</f>
        <v>2.179094230458954E-4</v>
      </c>
      <c r="BB5695" s="2">
        <f>BE5695*'mass balance'!$B$18+BF5695*'mass balance'!$C$18+BG5695*'mass balance'!$D$18+BH5695*'mass balance'!$E$18</f>
        <v>2.2126187570813995E-4</v>
      </c>
      <c r="BC5695" s="2">
        <f>BE5695*'mass balance'!$B$19+BF5695*'mass balance'!$C$19+BG5695*'mass balance'!$D$19+BH5695*'mass balance'!$E$19</f>
        <v>-2.7657734463517496E-4</v>
      </c>
      <c r="BD5695" s="2">
        <f>BE5695*'mass balance'!$B$20+BF5695*'mass balance'!$C$20+BG5695*'mass balance'!$D$20+BH5695*'mass balance'!$E$20</f>
        <v>1.0057357986733632E-5</v>
      </c>
      <c r="BE5695" s="2">
        <f>N5695*'mass balance'!$H$11+R5695*'mass balance'!$I$11+S5695*'mass balance'!$J$11</f>
        <v>-4.2553451937023175E-4</v>
      </c>
      <c r="BF5695" s="2">
        <f>N5695*'mass balance'!$H$12+R5695*'mass balance'!$I$12+S5695*'mass balance'!$J$12</f>
        <v>9.0167482724220953E-6</v>
      </c>
      <c r="BG5695" s="2">
        <f>N5695*'mass balance'!$H$13+R5695*'mass balance'!$I$13+S5695*'mass balance'!$J$13</f>
        <v>1.01778720062127E-4</v>
      </c>
      <c r="BH5695" s="2">
        <f>N5695*'mass balance'!$H$14+R5695*'mass balance'!$I$14+S5695*'mass balance'!$J$14</f>
        <v>4.6542838056119099E-5</v>
      </c>
      <c r="BI5695" s="36">
        <f t="shared" si="6044"/>
        <v>6.851681337565462E-17</v>
      </c>
      <c r="BJ5695" s="36">
        <f t="shared" si="6045"/>
        <v>4.3916183854813422E-19</v>
      </c>
      <c r="BK5695" s="36">
        <f t="shared" si="6046"/>
        <v>1.9345136403828165E-15</v>
      </c>
      <c r="BL5695" s="36">
        <f t="shared" si="6047"/>
        <v>1.6664090431847411E-15</v>
      </c>
      <c r="BM5695" s="36">
        <f t="shared" si="6048"/>
        <v>3.7777150186032828E-12</v>
      </c>
      <c r="BN5695" s="36">
        <f t="shared" ca="1" si="6060"/>
        <v>0.87558328669592667</v>
      </c>
      <c r="BO5695" s="36">
        <f t="shared" ca="1" si="6049"/>
        <v>1</v>
      </c>
      <c r="BP5695" s="36">
        <f t="shared" si="6050"/>
        <v>-3.7777149943626354E-12</v>
      </c>
      <c r="BQ5695" s="36">
        <f t="shared" si="6051"/>
        <v>0.99999999358325153</v>
      </c>
      <c r="BR5695" s="2">
        <f t="shared" si="6063"/>
        <v>-5</v>
      </c>
      <c r="BS5695">
        <v>0</v>
      </c>
      <c r="BT5695" s="37">
        <f t="shared" si="6052"/>
        <v>0.27726878799676291</v>
      </c>
      <c r="BU5695" s="34">
        <f t="shared" si="6053"/>
        <v>-5</v>
      </c>
      <c r="BV5695" s="34">
        <f t="shared" si="6054"/>
        <v>-5</v>
      </c>
      <c r="BW5695" s="34">
        <f t="shared" si="6055"/>
        <v>-5</v>
      </c>
      <c r="BX5695" s="34">
        <f t="shared" si="6056"/>
        <v>-5</v>
      </c>
      <c r="BY5695" s="34">
        <f t="shared" si="6057"/>
        <v>7.7851888021364131</v>
      </c>
      <c r="BZ5695" s="36">
        <f t="shared" si="6058"/>
        <v>2.7657734463517496E-4</v>
      </c>
      <c r="CA5695" s="34">
        <f t="shared" si="6059"/>
        <v>2.1291890507977654E-2</v>
      </c>
    </row>
    <row r="5696" spans="1:79" ht="13.2" x14ac:dyDescent="0.25">
      <c r="A5696" s="75">
        <f t="shared" si="6061"/>
        <v>15.512328767121376</v>
      </c>
      <c r="B5696" s="34">
        <f t="shared" si="5996"/>
        <v>5661.9999999993024</v>
      </c>
      <c r="C5696">
        <f t="shared" si="6062"/>
        <v>15</v>
      </c>
      <c r="D5696" s="35">
        <f t="shared" si="5997"/>
        <v>3000</v>
      </c>
      <c r="E5696" s="27">
        <v>0</v>
      </c>
      <c r="F5696" s="64">
        <f t="shared" si="5998"/>
        <v>0.46593146951268899</v>
      </c>
      <c r="G5696" s="34">
        <v>0</v>
      </c>
      <c r="H5696" s="34">
        <f t="shared" si="5999"/>
        <v>1</v>
      </c>
      <c r="I5696" s="34">
        <f t="shared" si="6000"/>
        <v>6192.2292298236371</v>
      </c>
      <c r="J5696" s="34">
        <f t="shared" si="6001"/>
        <v>28975.787936793426</v>
      </c>
      <c r="K5696" s="34">
        <f t="shared" si="6002"/>
        <v>25609.381373619417</v>
      </c>
      <c r="L5696" s="36">
        <f t="shared" si="6003"/>
        <v>3542.8306115679165</v>
      </c>
      <c r="M5696" s="34">
        <f t="shared" si="6004"/>
        <v>38.195869775056082</v>
      </c>
      <c r="N5696" s="34">
        <f t="shared" si="6005"/>
        <v>178.73295409235433</v>
      </c>
      <c r="O5696" s="34">
        <f t="shared" si="6006"/>
        <v>11.148808202499623</v>
      </c>
      <c r="P5696">
        <f t="shared" si="6007"/>
        <v>112.85239709232899</v>
      </c>
      <c r="Q5696" s="36">
        <f t="shared" si="6008"/>
        <v>177.23502089732824</v>
      </c>
      <c r="R5696" s="34">
        <f t="shared" si="6009"/>
        <v>115.95209219074505</v>
      </c>
      <c r="S5696" s="34">
        <f t="shared" si="6010"/>
        <v>3.7469784556053298</v>
      </c>
      <c r="T5696" s="36">
        <f t="shared" si="6011"/>
        <v>4.2701137223530093E-14</v>
      </c>
      <c r="U5696" s="36">
        <f t="shared" si="6012"/>
        <v>2086.3646920159044</v>
      </c>
      <c r="V5696" s="36">
        <f t="shared" si="6013"/>
        <v>7.1796325961511745E-4</v>
      </c>
      <c r="W5696" s="68">
        <f t="shared" si="6014"/>
        <v>10.122373175908333</v>
      </c>
      <c r="X5696">
        <f t="shared" si="6015"/>
        <v>14.169967582116954</v>
      </c>
      <c r="Y5696">
        <f t="shared" si="6016"/>
        <v>1.8307379300092574E-2</v>
      </c>
      <c r="Z5696" s="34">
        <f t="shared" si="6017"/>
        <v>2.1362371768954423E-3</v>
      </c>
      <c r="AA5696" s="36">
        <f t="shared" si="6018"/>
        <v>7.092835317748408E-5</v>
      </c>
      <c r="AB5696" s="34">
        <f t="shared" si="6019"/>
        <v>2.3425170561219952E-4</v>
      </c>
      <c r="AC5696" s="36">
        <f t="shared" si="6020"/>
        <v>7.1487190469859144E-2</v>
      </c>
      <c r="AD5696" s="34">
        <f t="shared" si="6021"/>
        <v>0</v>
      </c>
      <c r="AE5696">
        <f t="shared" si="6022"/>
        <v>305.17255053931262</v>
      </c>
      <c r="AF5696" s="36">
        <f t="shared" si="6023"/>
        <v>0</v>
      </c>
      <c r="AG5696" s="34">
        <f t="shared" si="6024"/>
        <v>60.564158158924073</v>
      </c>
      <c r="AH5696">
        <f t="shared" si="6025"/>
        <v>6.3802433841857464E-2</v>
      </c>
      <c r="AI5696" s="29">
        <f t="shared" si="6026"/>
        <v>60.564158158924073</v>
      </c>
      <c r="AJ5696">
        <f t="shared" si="6027"/>
        <v>60.564158158924073</v>
      </c>
      <c r="AK5696" s="36">
        <f t="shared" si="6028"/>
        <v>1.0259536822958547E-4</v>
      </c>
      <c r="AL5696" s="36">
        <f t="shared" si="6029"/>
        <v>-4.8205833346616652E-4</v>
      </c>
      <c r="AM5696" s="36">
        <f t="shared" si="6030"/>
        <v>-3.6314989666726023E-5</v>
      </c>
      <c r="AN5696" s="37">
        <f t="shared" si="6031"/>
        <v>-3.8873624815957306E-5</v>
      </c>
      <c r="AO5696" s="36">
        <f t="shared" si="6032"/>
        <v>1.8457366766134829E-2</v>
      </c>
      <c r="AP5696" s="36">
        <f t="shared" si="6033"/>
        <v>5.1657772425118924E-3</v>
      </c>
      <c r="AQ5696" s="74">
        <f t="shared" si="6034"/>
        <v>-0.11318059998089465</v>
      </c>
      <c r="AR5696" s="73">
        <f t="shared" si="6035"/>
        <v>-3.9826269431498631E-5</v>
      </c>
      <c r="AS5696" s="72">
        <f t="shared" si="6036"/>
        <v>6.2879521260300383E-6</v>
      </c>
      <c r="AT5696" s="37">
        <f t="shared" si="6037"/>
        <v>-236.13600762131512</v>
      </c>
      <c r="AU5696" s="37">
        <f t="shared" si="6038"/>
        <v>0.19731135484193255</v>
      </c>
      <c r="AV5696" s="34">
        <f t="shared" si="6039"/>
        <v>8.3276336676270431E-3</v>
      </c>
      <c r="AW5696" s="34">
        <f t="shared" si="6040"/>
        <v>0.9519295981958682</v>
      </c>
      <c r="AX5696" s="37">
        <f t="shared" si="6041"/>
        <v>2.9008229405035331</v>
      </c>
      <c r="AY5696" s="7">
        <f t="shared" si="6042"/>
        <v>13.98345334827536</v>
      </c>
      <c r="AZ5696" s="37">
        <f t="shared" si="6043"/>
        <v>13.023196116411865</v>
      </c>
      <c r="BA5696" s="2">
        <f>BE5696*'mass balance'!$B$17+BF5696*'mass balance'!$C$17+BG5696*'mass balance'!$D$17+BH5696*'mass balance'!$E$17</f>
        <v>2.1792465799180892E-4</v>
      </c>
      <c r="BB5696" s="2">
        <f>BE5696*'mass balance'!$B$18+BF5696*'mass balance'!$C$18+BG5696*'mass balance'!$D$18+BH5696*'mass balance'!$E$18</f>
        <v>2.2127734503783676E-4</v>
      </c>
      <c r="BC5696" s="2">
        <f>BE5696*'mass balance'!$B$19+BF5696*'mass balance'!$C$19+BG5696*'mass balance'!$D$19+BH5696*'mass balance'!$E$19</f>
        <v>-2.7659668129729592E-4</v>
      </c>
      <c r="BD5696" s="2">
        <f>BE5696*'mass balance'!$B$20+BF5696*'mass balance'!$C$20+BG5696*'mass balance'!$D$20+BH5696*'mass balance'!$E$20</f>
        <v>1.0058061138083488E-5</v>
      </c>
      <c r="BE5696" s="2">
        <f>N5696*'mass balance'!$H$11+R5696*'mass balance'!$I$11+S5696*'mass balance'!$J$11</f>
        <v>-4.2555465260084362E-4</v>
      </c>
      <c r="BF5696" s="2">
        <f>N5696*'mass balance'!$H$12+R5696*'mass balance'!$I$12+S5696*'mass balance'!$J$12</f>
        <v>9.0120911248759346E-6</v>
      </c>
      <c r="BG5696" s="2">
        <f>N5696*'mass balance'!$H$13+R5696*'mass balance'!$I$13+S5696*'mass balance'!$J$13</f>
        <v>1.0178255766552405E-4</v>
      </c>
      <c r="BH5696" s="2">
        <f>N5696*'mass balance'!$H$14+R5696*'mass balance'!$I$14+S5696*'mass balance'!$J$14</f>
        <v>4.6545040128217266E-5</v>
      </c>
      <c r="BI5696" s="36">
        <f t="shared" si="6044"/>
        <v>6.851681337565462E-17</v>
      </c>
      <c r="BJ5696" s="36">
        <f t="shared" si="6045"/>
        <v>4.392008785820942E-19</v>
      </c>
      <c r="BK5696" s="36">
        <f t="shared" si="6046"/>
        <v>1.9349528022213648E-15</v>
      </c>
      <c r="BL5696" s="36">
        <f t="shared" si="6047"/>
        <v>1.6668875015288322E-15</v>
      </c>
      <c r="BM5696" s="36">
        <f t="shared" si="6048"/>
        <v>3.7793814276464679E-12</v>
      </c>
      <c r="BN5696" s="36">
        <f t="shared" ca="1" si="6060"/>
        <v>0.80990957461912039</v>
      </c>
      <c r="BO5696" s="36">
        <f t="shared" ca="1" si="6049"/>
        <v>1</v>
      </c>
      <c r="BP5696" s="36">
        <f t="shared" si="6050"/>
        <v>-3.7793814033808499E-12</v>
      </c>
      <c r="BQ5696" s="36">
        <f t="shared" si="6051"/>
        <v>0.99999999357947378</v>
      </c>
      <c r="BR5696" s="2">
        <f t="shared" si="6063"/>
        <v>-5</v>
      </c>
      <c r="BS5696">
        <v>0</v>
      </c>
      <c r="BT5696" s="37">
        <f t="shared" si="6052"/>
        <v>0.27728817300053915</v>
      </c>
      <c r="BU5696" s="34">
        <f t="shared" si="6053"/>
        <v>-5</v>
      </c>
      <c r="BV5696" s="34">
        <f t="shared" si="6054"/>
        <v>-5</v>
      </c>
      <c r="BW5696" s="34">
        <f t="shared" si="6055"/>
        <v>-5</v>
      </c>
      <c r="BX5696" s="34">
        <f t="shared" si="6056"/>
        <v>-5</v>
      </c>
      <c r="BY5696" s="34">
        <f t="shared" si="6057"/>
        <v>7.7855571412355351</v>
      </c>
      <c r="BZ5696" s="36">
        <f t="shared" si="6058"/>
        <v>2.7659668129729592E-4</v>
      </c>
      <c r="CA5696" s="34">
        <f t="shared" si="6059"/>
        <v>2.1291868027012193E-2</v>
      </c>
    </row>
    <row r="5697" spans="1:79" ht="13.2" x14ac:dyDescent="0.25">
      <c r="A5697" s="75">
        <f t="shared" si="6061"/>
        <v>15.515068493148773</v>
      </c>
      <c r="B5697" s="34">
        <f t="shared" si="5996"/>
        <v>5662.9999999993024</v>
      </c>
      <c r="C5697">
        <f t="shared" si="6062"/>
        <v>15</v>
      </c>
      <c r="D5697" s="35">
        <f t="shared" si="5997"/>
        <v>3000</v>
      </c>
      <c r="E5697" s="27">
        <v>0</v>
      </c>
      <c r="F5697" s="64">
        <f t="shared" si="5998"/>
        <v>0.46593146951268899</v>
      </c>
      <c r="G5697" s="34">
        <v>0</v>
      </c>
      <c r="H5697" s="34">
        <f t="shared" si="5999"/>
        <v>1</v>
      </c>
      <c r="I5697" s="34">
        <f t="shared" si="6000"/>
        <v>6192.2292298236371</v>
      </c>
      <c r="J5697" s="34">
        <f t="shared" si="6001"/>
        <v>28977.158057210603</v>
      </c>
      <c r="K5697" s="34">
        <f t="shared" si="6002"/>
        <v>25610.592313469184</v>
      </c>
      <c r="L5697" s="36">
        <f t="shared" si="6003"/>
        <v>3543.0818987087819</v>
      </c>
      <c r="M5697" s="34">
        <f t="shared" si="6004"/>
        <v>38.195869775056082</v>
      </c>
      <c r="N5697" s="34">
        <f t="shared" si="6005"/>
        <v>178.741405481844</v>
      </c>
      <c r="O5697" s="34">
        <f t="shared" si="6006"/>
        <v>11.148808202499623</v>
      </c>
      <c r="P5697">
        <f t="shared" si="6007"/>
        <v>112.86040152700689</v>
      </c>
      <c r="Q5697" s="36">
        <f t="shared" si="6008"/>
        <v>177.24424601044495</v>
      </c>
      <c r="R5697" s="34">
        <f t="shared" si="6009"/>
        <v>115.96025443020793</v>
      </c>
      <c r="S5697" s="34">
        <f t="shared" si="6010"/>
        <v>3.7450430383446545</v>
      </c>
      <c r="T5697" s="36">
        <f t="shared" si="6011"/>
        <v>4.2700127697485051E-14</v>
      </c>
      <c r="U5697" s="36">
        <f t="shared" si="6012"/>
        <v>2086.3646920159044</v>
      </c>
      <c r="V5697" s="36">
        <f t="shared" si="6013"/>
        <v>7.1759241187695916E-4</v>
      </c>
      <c r="W5697" s="68">
        <f t="shared" si="6014"/>
        <v>10.123091139167949</v>
      </c>
      <c r="X5697">
        <f t="shared" si="6015"/>
        <v>14.17030259168491</v>
      </c>
      <c r="Y5697">
        <f t="shared" si="6016"/>
        <v>1.8307379300092574E-2</v>
      </c>
      <c r="Z5697" s="34">
        <f t="shared" si="6017"/>
        <v>2.1362371768954423E-3</v>
      </c>
      <c r="AA5697" s="36">
        <f t="shared" si="6018"/>
        <v>7.0886688859341882E-5</v>
      </c>
      <c r="AB5697" s="34">
        <f t="shared" si="6019"/>
        <v>2.3425170561219952E-4</v>
      </c>
      <c r="AC5697" s="36">
        <f t="shared" si="6020"/>
        <v>7.1487190469859144E-2</v>
      </c>
      <c r="AD5697" s="34">
        <f t="shared" si="6021"/>
        <v>0</v>
      </c>
      <c r="AE5697">
        <f t="shared" si="6022"/>
        <v>305.17255053931262</v>
      </c>
      <c r="AF5697" s="36">
        <f t="shared" si="6023"/>
        <v>0</v>
      </c>
      <c r="AG5697" s="34">
        <f t="shared" si="6024"/>
        <v>60.567314254623561</v>
      </c>
      <c r="AH5697">
        <f t="shared" si="6025"/>
        <v>6.376840784925264E-2</v>
      </c>
      <c r="AI5697" s="29">
        <f t="shared" si="6026"/>
        <v>60.567314254623561</v>
      </c>
      <c r="AJ5697">
        <f t="shared" si="6027"/>
        <v>0</v>
      </c>
      <c r="AK5697" s="36">
        <f t="shared" si="6028"/>
        <v>3.9826269431498631E-5</v>
      </c>
      <c r="AL5697" s="36">
        <f t="shared" si="6029"/>
        <v>-2.0076909609624107E-4</v>
      </c>
      <c r="AM5697" s="36">
        <f t="shared" si="6030"/>
        <v>-1.4835455427775407E-5</v>
      </c>
      <c r="AN5697" s="37">
        <f t="shared" si="6031"/>
        <v>6.3721743413628165E-5</v>
      </c>
      <c r="AO5697" s="36">
        <f t="shared" si="6032"/>
        <v>1.7975308432668664E-2</v>
      </c>
      <c r="AP5697" s="36">
        <f t="shared" si="6033"/>
        <v>5.1294622528451662E-3</v>
      </c>
      <c r="AQ5697" s="74">
        <f t="shared" si="6034"/>
        <v>0.20085598442986638</v>
      </c>
      <c r="AR5697" s="73">
        <f t="shared" si="6035"/>
        <v>6.1771920249414379E-5</v>
      </c>
      <c r="AS5697" s="72">
        <f t="shared" si="6036"/>
        <v>5.8080327038689998E-6</v>
      </c>
      <c r="AT5697" s="37">
        <f t="shared" si="6037"/>
        <v>419.05883409457056</v>
      </c>
      <c r="AU5697" s="37">
        <f t="shared" si="6038"/>
        <v>0.19592427222573977</v>
      </c>
      <c r="AV5697" s="34">
        <f t="shared" si="6039"/>
        <v>8.7589939517076893E-6</v>
      </c>
      <c r="AW5697" s="34">
        <f t="shared" si="6040"/>
        <v>0.95199711699460909</v>
      </c>
      <c r="AX5697" s="37">
        <f t="shared" si="6041"/>
        <v>2.901028691097562</v>
      </c>
      <c r="AY5697" s="7">
        <f t="shared" si="6042"/>
        <v>13.97612570625407</v>
      </c>
      <c r="AZ5697" s="37">
        <f t="shared" si="6043"/>
        <v>13.02411983026551</v>
      </c>
      <c r="BA5697" s="2">
        <f>BE5697*'mass balance'!$B$17+BF5697*'mass balance'!$C$17+BG5697*'mass balance'!$D$17+BH5697*'mass balance'!$E$17</f>
        <v>2.1793988505832015E-4</v>
      </c>
      <c r="BB5697" s="2">
        <f>BE5697*'mass balance'!$B$18+BF5697*'mass balance'!$C$18+BG5697*'mass balance'!$D$18+BH5697*'mass balance'!$E$18</f>
        <v>2.2129280636690971E-4</v>
      </c>
      <c r="BC5697" s="2">
        <f>BE5697*'mass balance'!$B$19+BF5697*'mass balance'!$C$19+BG5697*'mass balance'!$D$19+BH5697*'mass balance'!$E$19</f>
        <v>-2.766160079586372E-4</v>
      </c>
      <c r="BD5697" s="2">
        <f>BE5697*'mass balance'!$B$20+BF5697*'mass balance'!$C$20+BG5697*'mass balance'!$D$20+BH5697*'mass balance'!$E$20</f>
        <v>1.0058763925768622E-5</v>
      </c>
      <c r="BE5697" s="2">
        <f>N5697*'mass balance'!$H$11+R5697*'mass balance'!$I$11+S5697*'mass balance'!$J$11</f>
        <v>-4.255747749567714E-4</v>
      </c>
      <c r="BF5697" s="2">
        <f>N5697*'mass balance'!$H$12+R5697*'mass balance'!$I$12+S5697*'mass balance'!$J$12</f>
        <v>9.0074361323467496E-6</v>
      </c>
      <c r="BG5697" s="2">
        <f>N5697*'mass balance'!$H$13+R5697*'mass balance'!$I$13+S5697*'mass balance'!$J$13</f>
        <v>1.0178639312636449E-4</v>
      </c>
      <c r="BH5697" s="2">
        <f>N5697*'mass balance'!$H$14+R5697*'mass balance'!$I$14+S5697*'mass balance'!$J$14</f>
        <v>4.6547241010896868E-5</v>
      </c>
      <c r="BI5697" s="36">
        <f t="shared" si="6044"/>
        <v>6.851681337565462E-17</v>
      </c>
      <c r="BJ5697" s="36">
        <f t="shared" si="6045"/>
        <v>4.3923990982269361E-19</v>
      </c>
      <c r="BK5697" s="36">
        <f t="shared" si="6046"/>
        <v>1.935392003099947E-15</v>
      </c>
      <c r="BL5697" s="36">
        <f t="shared" si="6047"/>
        <v>1.6673660076219122E-15</v>
      </c>
      <c r="BM5697" s="36">
        <f t="shared" si="6048"/>
        <v>3.7810483151479968E-12</v>
      </c>
      <c r="BN5697" s="36">
        <f t="shared" ca="1" si="6060"/>
        <v>9.7099867070609802E-2</v>
      </c>
      <c r="BO5697" s="36">
        <f t="shared" ca="1" si="6049"/>
        <v>1</v>
      </c>
      <c r="BP5697" s="36">
        <f t="shared" si="6050"/>
        <v>-3.7810482908573865E-12</v>
      </c>
      <c r="BQ5697" s="36">
        <f t="shared" si="6051"/>
        <v>0.99999999357569436</v>
      </c>
      <c r="BR5697" s="2">
        <f t="shared" si="6063"/>
        <v>-5</v>
      </c>
      <c r="BS5697">
        <v>0</v>
      </c>
      <c r="BT5697" s="37">
        <f t="shared" si="6052"/>
        <v>0.2773075479785338</v>
      </c>
      <c r="BU5697" s="34">
        <f t="shared" si="6053"/>
        <v>-5</v>
      </c>
      <c r="BV5697" s="34">
        <f t="shared" si="6054"/>
        <v>-5</v>
      </c>
      <c r="BW5697" s="34">
        <f t="shared" si="6055"/>
        <v>-5</v>
      </c>
      <c r="BX5697" s="34">
        <f t="shared" si="6056"/>
        <v>-5</v>
      </c>
      <c r="BY5697" s="34">
        <f t="shared" si="6057"/>
        <v>7.7859252813814237</v>
      </c>
      <c r="BZ5697" s="36">
        <f t="shared" si="6058"/>
        <v>2.766160079586372E-4</v>
      </c>
      <c r="CA5697" s="34">
        <f t="shared" si="6059"/>
        <v>2.129184555981474E-2</v>
      </c>
    </row>
    <row r="5698" spans="1:79" ht="13.2" x14ac:dyDescent="0.25">
      <c r="A5698" s="75">
        <f t="shared" si="6061"/>
        <v>15.517808219176169</v>
      </c>
      <c r="B5698" s="34">
        <f t="shared" si="5996"/>
        <v>5663.9999999993015</v>
      </c>
      <c r="C5698">
        <f t="shared" si="6062"/>
        <v>15</v>
      </c>
      <c r="D5698" s="35">
        <f t="shared" si="5997"/>
        <v>3000</v>
      </c>
      <c r="E5698" s="27">
        <v>0</v>
      </c>
      <c r="F5698" s="64">
        <f t="shared" si="5998"/>
        <v>0.46593146951268899</v>
      </c>
      <c r="G5698" s="34">
        <v>0</v>
      </c>
      <c r="H5698" s="34">
        <f t="shared" si="5999"/>
        <v>1</v>
      </c>
      <c r="I5698" s="34">
        <f t="shared" si="6000"/>
        <v>6192.2292298236371</v>
      </c>
      <c r="J5698" s="34">
        <f t="shared" si="6001"/>
        <v>28978.527437557266</v>
      </c>
      <c r="K5698" s="34">
        <f t="shared" si="6002"/>
        <v>25611.802599229828</v>
      </c>
      <c r="L5698" s="36">
        <f t="shared" si="6003"/>
        <v>3543.3330560529394</v>
      </c>
      <c r="M5698" s="34">
        <f t="shared" si="6004"/>
        <v>38.195869775056082</v>
      </c>
      <c r="N5698" s="34">
        <f t="shared" si="6005"/>
        <v>178.74985230631583</v>
      </c>
      <c r="O5698" s="34">
        <f t="shared" si="6006"/>
        <v>11.148808202499623</v>
      </c>
      <c r="P5698">
        <f t="shared" si="6007"/>
        <v>112.86840182717448</v>
      </c>
      <c r="Q5698" s="36">
        <f t="shared" si="6008"/>
        <v>177.25346620046705</v>
      </c>
      <c r="R5698" s="34">
        <f t="shared" si="6009"/>
        <v>115.96841245094603</v>
      </c>
      <c r="S5698" s="34">
        <f t="shared" si="6010"/>
        <v>3.7431085167887872</v>
      </c>
      <c r="T5698" s="36">
        <f t="shared" si="6011"/>
        <v>4.269911878827471E-14</v>
      </c>
      <c r="U5698" s="36">
        <f t="shared" si="6012"/>
        <v>2086.3646920159044</v>
      </c>
      <c r="V5698" s="36">
        <f t="shared" si="6013"/>
        <v>7.172217357659256E-4</v>
      </c>
      <c r="W5698" s="68">
        <f t="shared" si="6014"/>
        <v>10.123808731579826</v>
      </c>
      <c r="X5698">
        <f t="shared" si="6015"/>
        <v>14.170637412383877</v>
      </c>
      <c r="Y5698">
        <f t="shared" si="6016"/>
        <v>1.8307379300092574E-2</v>
      </c>
      <c r="Z5698" s="34">
        <f t="shared" si="6017"/>
        <v>2.1362371768954423E-3</v>
      </c>
      <c r="AA5698" s="36">
        <f t="shared" si="6018"/>
        <v>7.0845049998687865E-5</v>
      </c>
      <c r="AB5698" s="34">
        <f t="shared" si="6019"/>
        <v>2.3425170561219952E-4</v>
      </c>
      <c r="AC5698" s="36">
        <f t="shared" si="6020"/>
        <v>7.1487190469859144E-2</v>
      </c>
      <c r="AD5698" s="34">
        <f t="shared" si="6021"/>
        <v>0</v>
      </c>
      <c r="AE5698">
        <f t="shared" si="6022"/>
        <v>305.17255053931262</v>
      </c>
      <c r="AF5698" s="36">
        <f t="shared" si="6023"/>
        <v>0</v>
      </c>
      <c r="AG5698" s="34">
        <f t="shared" si="6024"/>
        <v>60.570468666033925</v>
      </c>
      <c r="AH5698">
        <f t="shared" si="6025"/>
        <v>6.3734398867154596E-2</v>
      </c>
      <c r="AI5698" s="29">
        <f t="shared" si="6026"/>
        <v>60.570468666033925</v>
      </c>
      <c r="AJ5698">
        <f t="shared" si="6027"/>
        <v>60.570468666033925</v>
      </c>
      <c r="AK5698" s="36">
        <f t="shared" si="6028"/>
        <v>-6.1771920249414379E-5</v>
      </c>
      <c r="AL5698" s="36">
        <f t="shared" si="6029"/>
        <v>2.9403258795652419E-4</v>
      </c>
      <c r="AM5698" s="36">
        <f t="shared" si="6030"/>
        <v>1.9931824074127272E-5</v>
      </c>
      <c r="AN5698" s="37">
        <f t="shared" si="6031"/>
        <v>1.035480128451268E-4</v>
      </c>
      <c r="AO5698" s="36">
        <f t="shared" si="6032"/>
        <v>1.7774539336572422E-2</v>
      </c>
      <c r="AP5698" s="36">
        <f t="shared" si="6033"/>
        <v>5.1146267974173905E-3</v>
      </c>
      <c r="AQ5698" s="74">
        <f t="shared" si="6034"/>
        <v>0.3375770290176745</v>
      </c>
      <c r="AR5698" s="73">
        <f t="shared" si="6035"/>
        <v>9.8158520100905368E-5</v>
      </c>
      <c r="AS5698" s="72">
        <f t="shared" si="6036"/>
        <v>5.6155857299974688E-6</v>
      </c>
      <c r="AT5698" s="37">
        <f t="shared" si="6037"/>
        <v>704.30879417810615</v>
      </c>
      <c r="AU5698" s="37">
        <f t="shared" si="6038"/>
        <v>0.19535761910216679</v>
      </c>
      <c r="AV5698" s="34">
        <f t="shared" si="6039"/>
        <v>8.3284911106387121E-3</v>
      </c>
      <c r="AW5698" s="34">
        <f t="shared" si="6040"/>
        <v>0.95206460091803657</v>
      </c>
      <c r="AX5698" s="37">
        <f t="shared" si="6041"/>
        <v>2.9012343354157606</v>
      </c>
      <c r="AY5698" s="7">
        <f t="shared" si="6042"/>
        <v>13.985436159024262</v>
      </c>
      <c r="AZ5698" s="37">
        <f t="shared" si="6043"/>
        <v>13.025043066995586</v>
      </c>
      <c r="BA5698" s="2">
        <f>BE5698*'mass balance'!$B$17+BF5698*'mass balance'!$C$17+BG5698*'mass balance'!$D$17+BH5698*'mass balance'!$E$17</f>
        <v>2.1795510424908756E-4</v>
      </c>
      <c r="BB5698" s="2">
        <f>BE5698*'mass balance'!$B$18+BF5698*'mass balance'!$C$18+BG5698*'mass balance'!$D$18+BH5698*'mass balance'!$E$18</f>
        <v>2.2130825969907361E-4</v>
      </c>
      <c r="BC5698" s="2">
        <f>BE5698*'mass balance'!$B$19+BF5698*'mass balance'!$C$19+BG5698*'mass balance'!$D$19+BH5698*'mass balance'!$E$19</f>
        <v>-2.7663532462384192E-4</v>
      </c>
      <c r="BD5698" s="2">
        <f>BE5698*'mass balance'!$B$20+BF5698*'mass balance'!$C$20+BG5698*'mass balance'!$D$20+BH5698*'mass balance'!$E$20</f>
        <v>1.0059466349957891E-5</v>
      </c>
      <c r="BE5698" s="2">
        <f>N5698*'mass balance'!$H$11+R5698*'mass balance'!$I$11+S5698*'mass balance'!$J$11</f>
        <v>-4.2559488644360906E-4</v>
      </c>
      <c r="BF5698" s="2">
        <f>N5698*'mass balance'!$H$12+R5698*'mass balance'!$I$12+S5698*'mass balance'!$J$12</f>
        <v>9.002783294132953E-6</v>
      </c>
      <c r="BG5698" s="2">
        <f>N5698*'mass balance'!$H$13+R5698*'mass balance'!$I$13+S5698*'mass balance'!$J$13</f>
        <v>1.0179022644582932E-4</v>
      </c>
      <c r="BH5698" s="2">
        <f>N5698*'mass balance'!$H$14+R5698*'mass balance'!$I$14+S5698*'mass balance'!$J$14</f>
        <v>4.654944070476974E-5</v>
      </c>
      <c r="BI5698" s="36">
        <f t="shared" si="6044"/>
        <v>6.851681337565462E-17</v>
      </c>
      <c r="BJ5698" s="36">
        <f t="shared" si="6045"/>
        <v>4.3927893226987764E-19</v>
      </c>
      <c r="BK5698" s="36">
        <f t="shared" si="6046"/>
        <v>1.9358312430097697E-15</v>
      </c>
      <c r="BL5698" s="36">
        <f t="shared" si="6047"/>
        <v>1.6678445614474792E-15</v>
      </c>
      <c r="BM5698" s="36">
        <f t="shared" si="6048"/>
        <v>3.782715681155619E-12</v>
      </c>
      <c r="BN5698" s="36">
        <f t="shared" ca="1" si="6060"/>
        <v>0.99994145472928442</v>
      </c>
      <c r="BO5698" s="36">
        <f t="shared" ca="1" si="6049"/>
        <v>1</v>
      </c>
      <c r="BP5698" s="36">
        <f t="shared" si="6050"/>
        <v>-3.7827156568399946E-12</v>
      </c>
      <c r="BQ5698" s="36">
        <f t="shared" si="6051"/>
        <v>0.99999999357191327</v>
      </c>
      <c r="BR5698" s="2">
        <f t="shared" si="6063"/>
        <v>-5</v>
      </c>
      <c r="BS5698">
        <v>0</v>
      </c>
      <c r="BT5698" s="37">
        <f t="shared" si="6052"/>
        <v>0.27732691293540152</v>
      </c>
      <c r="BU5698" s="34">
        <f t="shared" si="6053"/>
        <v>-5</v>
      </c>
      <c r="BV5698" s="34">
        <f t="shared" si="6054"/>
        <v>-5</v>
      </c>
      <c r="BW5698" s="34">
        <f t="shared" si="6055"/>
        <v>-5</v>
      </c>
      <c r="BX5698" s="34">
        <f t="shared" si="6056"/>
        <v>-5</v>
      </c>
      <c r="BY5698" s="34">
        <f t="shared" si="6057"/>
        <v>7.7862932226764219</v>
      </c>
      <c r="BZ5698" s="36">
        <f t="shared" si="6058"/>
        <v>2.7663532462384192E-4</v>
      </c>
      <c r="CA5698" s="34">
        <f t="shared" si="6059"/>
        <v>2.1291823106376184E-2</v>
      </c>
    </row>
    <row r="5699" spans="1:79" ht="13.2" x14ac:dyDescent="0.25">
      <c r="A5699" s="75">
        <f t="shared" si="6061"/>
        <v>15.520547945203566</v>
      </c>
      <c r="B5699" s="34">
        <f t="shared" si="5996"/>
        <v>5664.9999999993015</v>
      </c>
      <c r="C5699">
        <f t="shared" si="6062"/>
        <v>15</v>
      </c>
      <c r="D5699" s="35">
        <f t="shared" si="5997"/>
        <v>3000</v>
      </c>
      <c r="E5699" s="27">
        <v>0</v>
      </c>
      <c r="F5699" s="64">
        <f t="shared" si="5998"/>
        <v>0.46593146951268899</v>
      </c>
      <c r="G5699" s="34">
        <v>0</v>
      </c>
      <c r="H5699" s="34">
        <f t="shared" si="5999"/>
        <v>1</v>
      </c>
      <c r="I5699" s="34">
        <f t="shared" si="6000"/>
        <v>6192.2292298236371</v>
      </c>
      <c r="J5699" s="34">
        <f t="shared" si="6001"/>
        <v>28979.896078214155</v>
      </c>
      <c r="K5699" s="34">
        <f t="shared" si="6002"/>
        <v>25613.012231237841</v>
      </c>
      <c r="L5699" s="36">
        <f t="shared" si="6003"/>
        <v>3543.5840836604571</v>
      </c>
      <c r="M5699" s="34">
        <f t="shared" si="6004"/>
        <v>38.195869775056082</v>
      </c>
      <c r="N5699" s="34">
        <f t="shared" si="6005"/>
        <v>178.75829456811834</v>
      </c>
      <c r="O5699" s="34">
        <f t="shared" si="6006"/>
        <v>11.148808202499623</v>
      </c>
      <c r="P5699">
        <f t="shared" si="6007"/>
        <v>112.87639799474519</v>
      </c>
      <c r="Q5699" s="36">
        <f t="shared" si="6008"/>
        <v>177.26268146985956</v>
      </c>
      <c r="R5699" s="34">
        <f t="shared" si="6009"/>
        <v>115.97656625491497</v>
      </c>
      <c r="S5699" s="34">
        <f t="shared" si="6010"/>
        <v>3.7411748906460289</v>
      </c>
      <c r="T5699" s="36">
        <f t="shared" si="6011"/>
        <v>4.2698110495494216E-14</v>
      </c>
      <c r="U5699" s="36">
        <f t="shared" si="6012"/>
        <v>2086.3646920159044</v>
      </c>
      <c r="V5699" s="36">
        <f t="shared" si="6013"/>
        <v>7.1685123122612702E-4</v>
      </c>
      <c r="W5699" s="68">
        <f t="shared" si="6014"/>
        <v>10.124525953315592</v>
      </c>
      <c r="X5699">
        <f t="shared" si="6015"/>
        <v>14.17097204432033</v>
      </c>
      <c r="Y5699">
        <f t="shared" si="6016"/>
        <v>1.8307379300092574E-2</v>
      </c>
      <c r="Z5699" s="34">
        <f t="shared" si="6017"/>
        <v>2.1362371768954423E-3</v>
      </c>
      <c r="AA5699" s="36">
        <f t="shared" si="6018"/>
        <v>7.0803436578813025E-5</v>
      </c>
      <c r="AB5699" s="34">
        <f t="shared" si="6019"/>
        <v>2.3425170561219952E-4</v>
      </c>
      <c r="AC5699" s="36">
        <f t="shared" si="6020"/>
        <v>7.1487190469859144E-2</v>
      </c>
      <c r="AD5699" s="34">
        <f t="shared" si="6021"/>
        <v>0</v>
      </c>
      <c r="AE5699">
        <f t="shared" si="6022"/>
        <v>305.17255053931262</v>
      </c>
      <c r="AF5699" s="36">
        <f t="shared" si="6023"/>
        <v>0</v>
      </c>
      <c r="AG5699" s="34">
        <f t="shared" si="6024"/>
        <v>60.573621393998486</v>
      </c>
      <c r="AH5699">
        <f t="shared" si="6025"/>
        <v>6.370040688835843E-2</v>
      </c>
      <c r="AI5699" s="29">
        <f t="shared" si="6026"/>
        <v>60.573621393998486</v>
      </c>
      <c r="AJ5699">
        <f t="shared" si="6027"/>
        <v>0</v>
      </c>
      <c r="AK5699" s="36">
        <f t="shared" si="6028"/>
        <v>-9.8158520100905368E-5</v>
      </c>
      <c r="AL5699" s="36">
        <f t="shared" si="6029"/>
        <v>4.8599120358178854E-4</v>
      </c>
      <c r="AM5699" s="36">
        <f t="shared" si="6030"/>
        <v>3.2383882846056858E-5</v>
      </c>
      <c r="AN5699" s="37">
        <f t="shared" si="6031"/>
        <v>4.1776092595712417E-5</v>
      </c>
      <c r="AO5699" s="36">
        <f t="shared" si="6032"/>
        <v>1.8068571924528945E-2</v>
      </c>
      <c r="AP5699" s="36">
        <f t="shared" si="6033"/>
        <v>5.134558621491518E-3</v>
      </c>
      <c r="AQ5699" s="74">
        <f t="shared" si="6034"/>
        <v>0.1296529820568012</v>
      </c>
      <c r="AR5699" s="73">
        <f t="shared" si="6035"/>
        <v>4.1018783789065449E-5</v>
      </c>
      <c r="AS5699" s="72">
        <f t="shared" si="6036"/>
        <v>5.8989061469518012E-6</v>
      </c>
      <c r="AT5699" s="37">
        <f t="shared" si="6037"/>
        <v>270.50340397788227</v>
      </c>
      <c r="AU5699" s="37">
        <f t="shared" si="6038"/>
        <v>0.19611893245888148</v>
      </c>
      <c r="AV5699" s="34">
        <f t="shared" si="6039"/>
        <v>8.7496535898377388E-6</v>
      </c>
      <c r="AW5699" s="34">
        <f t="shared" si="6040"/>
        <v>0.95213204998229062</v>
      </c>
      <c r="AX5699" s="37">
        <f t="shared" si="6041"/>
        <v>2.9014398735073104</v>
      </c>
      <c r="AY5699" s="7">
        <f t="shared" si="6042"/>
        <v>13.978106626458784</v>
      </c>
      <c r="AZ5699" s="37">
        <f t="shared" si="6043"/>
        <v>13.025965826822903</v>
      </c>
      <c r="BA5699" s="2">
        <f>BE5699*'mass balance'!$B$17+BF5699*'mass balance'!$C$17+BG5699*'mass balance'!$D$17+BH5699*'mass balance'!$E$17</f>
        <v>2.1797031556776867E-4</v>
      </c>
      <c r="BB5699" s="2">
        <f>BE5699*'mass balance'!$B$18+BF5699*'mass balance'!$C$18+BG5699*'mass balance'!$D$18+BH5699*'mass balance'!$E$18</f>
        <v>2.2132370503804202E-4</v>
      </c>
      <c r="BC5699" s="2">
        <f>BE5699*'mass balance'!$B$19+BF5699*'mass balance'!$C$19+BG5699*'mass balance'!$D$19+BH5699*'mass balance'!$E$19</f>
        <v>-2.7665463129755257E-4</v>
      </c>
      <c r="BD5699" s="2">
        <f>BE5699*'mass balance'!$B$20+BF5699*'mass balance'!$C$20+BG5699*'mass balance'!$D$20+BH5699*'mass balance'!$E$20</f>
        <v>1.0060168410820092E-5</v>
      </c>
      <c r="BE5699" s="2">
        <f>N5699*'mass balance'!$H$11+R5699*'mass balance'!$I$11+S5699*'mass balance'!$J$11</f>
        <v>-4.2561498706694841E-4</v>
      </c>
      <c r="BF5699" s="2">
        <f>N5699*'mass balance'!$H$12+R5699*'mass balance'!$I$12+S5699*'mass balance'!$J$12</f>
        <v>8.9981326095329628E-6</v>
      </c>
      <c r="BG5699" s="2">
        <f>N5699*'mass balance'!$H$13+R5699*'mass balance'!$I$13+S5699*'mass balance'!$J$13</f>
        <v>1.0179405762509885E-4</v>
      </c>
      <c r="BH5699" s="2">
        <f>N5699*'mass balance'!$H$14+R5699*'mass balance'!$I$14+S5699*'mass balance'!$J$14</f>
        <v>4.655163921044748E-5</v>
      </c>
      <c r="BI5699" s="36">
        <f t="shared" si="6044"/>
        <v>6.851681337565462E-17</v>
      </c>
      <c r="BJ5699" s="36">
        <f t="shared" si="6045"/>
        <v>4.393179459235894E-19</v>
      </c>
      <c r="BK5699" s="36">
        <f t="shared" si="6046"/>
        <v>1.9362705219420396E-15</v>
      </c>
      <c r="BL5699" s="36">
        <f t="shared" si="6047"/>
        <v>1.6683231629890264E-15</v>
      </c>
      <c r="BM5699" s="36">
        <f t="shared" si="6048"/>
        <v>3.7843835257170663E-12</v>
      </c>
      <c r="BN5699" s="36">
        <f t="shared" ca="1" si="6060"/>
        <v>0.93153671190646936</v>
      </c>
      <c r="BO5699" s="36">
        <f t="shared" ca="1" si="6049"/>
        <v>1</v>
      </c>
      <c r="BP5699" s="36">
        <f t="shared" si="6050"/>
        <v>-3.7843835013764052E-12</v>
      </c>
      <c r="BQ5699" s="36">
        <f t="shared" si="6051"/>
        <v>0.99999999356813052</v>
      </c>
      <c r="BR5699" s="2">
        <f t="shared" si="6063"/>
        <v>-5</v>
      </c>
      <c r="BS5699">
        <v>0</v>
      </c>
      <c r="BT5699" s="37">
        <f t="shared" si="6052"/>
        <v>0.27734626787579647</v>
      </c>
      <c r="BU5699" s="34">
        <f t="shared" si="6053"/>
        <v>-5</v>
      </c>
      <c r="BV5699" s="34">
        <f t="shared" si="6054"/>
        <v>-5</v>
      </c>
      <c r="BW5699" s="34">
        <f t="shared" si="6055"/>
        <v>-5</v>
      </c>
      <c r="BX5699" s="34">
        <f t="shared" si="6056"/>
        <v>-5</v>
      </c>
      <c r="BY5699" s="34">
        <f t="shared" si="6057"/>
        <v>7.7866609652228291</v>
      </c>
      <c r="BZ5699" s="36">
        <f t="shared" si="6058"/>
        <v>2.7665463129755257E-4</v>
      </c>
      <c r="CA5699" s="34">
        <f t="shared" si="6059"/>
        <v>2.12918006666875E-2</v>
      </c>
    </row>
    <row r="5700" spans="1:79" ht="13.2" x14ac:dyDescent="0.25">
      <c r="A5700" s="75">
        <f t="shared" si="6061"/>
        <v>15.523287671230962</v>
      </c>
      <c r="B5700" s="34">
        <f t="shared" si="5996"/>
        <v>5665.9999999993015</v>
      </c>
      <c r="C5700">
        <f t="shared" si="6062"/>
        <v>15</v>
      </c>
      <c r="D5700" s="35">
        <f t="shared" si="5997"/>
        <v>3000</v>
      </c>
      <c r="E5700" s="27">
        <v>0</v>
      </c>
      <c r="F5700" s="64">
        <f t="shared" si="5998"/>
        <v>0.46593146951268899</v>
      </c>
      <c r="G5700" s="34">
        <v>0</v>
      </c>
      <c r="H5700" s="34">
        <f t="shared" si="5999"/>
        <v>1</v>
      </c>
      <c r="I5700" s="34">
        <f t="shared" si="6000"/>
        <v>6192.2292298236371</v>
      </c>
      <c r="J5700" s="34">
        <f t="shared" si="6001"/>
        <v>28981.263979561805</v>
      </c>
      <c r="K5700" s="34">
        <f t="shared" si="6002"/>
        <v>25614.221209829546</v>
      </c>
      <c r="L5700" s="36">
        <f t="shared" si="6003"/>
        <v>3543.8349815913866</v>
      </c>
      <c r="M5700" s="34">
        <f t="shared" si="6004"/>
        <v>38.195869775056082</v>
      </c>
      <c r="N5700" s="34">
        <f t="shared" si="6005"/>
        <v>178.76673226959883</v>
      </c>
      <c r="O5700" s="34">
        <f t="shared" si="6006"/>
        <v>11.148808202499623</v>
      </c>
      <c r="P5700">
        <f t="shared" si="6007"/>
        <v>112.88439003163185</v>
      </c>
      <c r="Q5700" s="36">
        <f t="shared" si="6008"/>
        <v>177.27189182108665</v>
      </c>
      <c r="R5700" s="34">
        <f t="shared" si="6009"/>
        <v>115.98471584406973</v>
      </c>
      <c r="S5700" s="34">
        <f t="shared" si="6010"/>
        <v>3.739242159624645</v>
      </c>
      <c r="T5700" s="36">
        <f t="shared" si="6011"/>
        <v>4.2697102818738995E-14</v>
      </c>
      <c r="U5700" s="36">
        <f t="shared" si="6012"/>
        <v>2086.3646920159044</v>
      </c>
      <c r="V5700" s="36">
        <f t="shared" si="6013"/>
        <v>7.1648089820165652E-4</v>
      </c>
      <c r="W5700" s="68">
        <f t="shared" si="6014"/>
        <v>10.125242804546819</v>
      </c>
      <c r="X5700">
        <f t="shared" si="6015"/>
        <v>14.171306487600676</v>
      </c>
      <c r="Y5700">
        <f t="shared" si="6016"/>
        <v>1.8307379300092574E-2</v>
      </c>
      <c r="Z5700" s="34">
        <f t="shared" si="6017"/>
        <v>2.1362371768954423E-3</v>
      </c>
      <c r="AA5700" s="36">
        <f t="shared" si="6018"/>
        <v>7.0761848583020173E-5</v>
      </c>
      <c r="AB5700" s="34">
        <f t="shared" si="6019"/>
        <v>2.3425170561219952E-4</v>
      </c>
      <c r="AC5700" s="36">
        <f t="shared" si="6020"/>
        <v>7.1487190469859144E-2</v>
      </c>
      <c r="AD5700" s="34">
        <f t="shared" si="6021"/>
        <v>0</v>
      </c>
      <c r="AE5700">
        <f t="shared" si="6022"/>
        <v>305.17255053931262</v>
      </c>
      <c r="AF5700" s="36">
        <f t="shared" si="6023"/>
        <v>0</v>
      </c>
      <c r="AG5700" s="34">
        <f t="shared" si="6024"/>
        <v>60.576772439360305</v>
      </c>
      <c r="AH5700">
        <f t="shared" si="6025"/>
        <v>6.3666431905758714E-2</v>
      </c>
      <c r="AI5700" s="29">
        <f t="shared" si="6026"/>
        <v>60.576772439360305</v>
      </c>
      <c r="AJ5700">
        <f t="shared" si="6027"/>
        <v>60.576772439360305</v>
      </c>
      <c r="AK5700" s="36">
        <f t="shared" si="6028"/>
        <v>-4.1018783789065449E-5</v>
      </c>
      <c r="AL5700" s="36">
        <f t="shared" si="6029"/>
        <v>1.8878363362058003E-4</v>
      </c>
      <c r="AM5700" s="36">
        <f t="shared" si="6030"/>
        <v>1.2830567195264857E-5</v>
      </c>
      <c r="AN5700" s="37">
        <f t="shared" si="6031"/>
        <v>-5.6382427505192952E-5</v>
      </c>
      <c r="AO5700" s="36">
        <f t="shared" si="6032"/>
        <v>1.8554563128110733E-2</v>
      </c>
      <c r="AP5700" s="36">
        <f t="shared" si="6033"/>
        <v>5.1669425043375751E-3</v>
      </c>
      <c r="AQ5700" s="74">
        <f t="shared" si="6034"/>
        <v>-0.16159121634068965</v>
      </c>
      <c r="AR5700" s="73">
        <f t="shared" si="6035"/>
        <v>-5.8226289034434415E-5</v>
      </c>
      <c r="AS5700" s="72">
        <f t="shared" si="6036"/>
        <v>6.3878130852191732E-6</v>
      </c>
      <c r="AT5700" s="37">
        <f t="shared" si="6037"/>
        <v>-337.13820831311921</v>
      </c>
      <c r="AU5700" s="37">
        <f t="shared" si="6038"/>
        <v>0.19735586303088015</v>
      </c>
      <c r="AV5700" s="34">
        <f t="shared" si="6039"/>
        <v>8.3293476380647043E-3</v>
      </c>
      <c r="AW5700" s="34">
        <f t="shared" si="6040"/>
        <v>0.95219946420350621</v>
      </c>
      <c r="AX5700" s="37">
        <f t="shared" si="6041"/>
        <v>2.9016453054213818</v>
      </c>
      <c r="AY5700" s="7">
        <f t="shared" si="6042"/>
        <v>13.987416921809771</v>
      </c>
      <c r="AZ5700" s="37">
        <f t="shared" si="6043"/>
        <v>13.026888109968201</v>
      </c>
      <c r="BA5700" s="2">
        <f>BE5700*'mass balance'!$B$17+BF5700*'mass balance'!$C$17+BG5700*'mass balance'!$D$17+BH5700*'mass balance'!$E$17</f>
        <v>2.1798551901801928E-4</v>
      </c>
      <c r="BB5700" s="2">
        <f>BE5700*'mass balance'!$B$18+BF5700*'mass balance'!$C$18+BG5700*'mass balance'!$D$18+BH5700*'mass balance'!$E$18</f>
        <v>2.2133914238752731E-4</v>
      </c>
      <c r="BC5700" s="2">
        <f>BE5700*'mass balance'!$B$19+BF5700*'mass balance'!$C$19+BG5700*'mass balance'!$D$19+BH5700*'mass balance'!$E$19</f>
        <v>-2.7667392798440911E-4</v>
      </c>
      <c r="BD5700" s="2">
        <f>BE5700*'mass balance'!$B$20+BF5700*'mass balance'!$C$20+BG5700*'mass balance'!$D$20+BH5700*'mass balance'!$E$20</f>
        <v>1.0060870108523967E-5</v>
      </c>
      <c r="BE5700" s="2">
        <f>N5700*'mass balance'!$H$11+R5700*'mass balance'!$I$11+S5700*'mass balance'!$J$11</f>
        <v>-4.2563507683237813E-4</v>
      </c>
      <c r="BF5700" s="2">
        <f>N5700*'mass balance'!$H$12+R5700*'mass balance'!$I$12+S5700*'mass balance'!$J$12</f>
        <v>8.9934840778451086E-6</v>
      </c>
      <c r="BG5700" s="2">
        <f>N5700*'mass balance'!$H$13+R5700*'mass balance'!$I$13+S5700*'mass balance'!$J$13</f>
        <v>1.0179788666535251E-4</v>
      </c>
      <c r="BH5700" s="2">
        <f>N5700*'mass balance'!$H$14+R5700*'mass balance'!$I$14+S5700*'mass balance'!$J$14</f>
        <v>4.6553836528541356E-5</v>
      </c>
      <c r="BI5700" s="36">
        <f t="shared" si="6044"/>
        <v>6.851681337565462E-17</v>
      </c>
      <c r="BJ5700" s="36">
        <f t="shared" si="6045"/>
        <v>4.3935695078377446E-19</v>
      </c>
      <c r="BK5700" s="36">
        <f t="shared" si="6046"/>
        <v>1.9367098398879631E-15</v>
      </c>
      <c r="BL5700" s="36">
        <f t="shared" si="6047"/>
        <v>1.6688018122300491E-15</v>
      </c>
      <c r="BM5700" s="36">
        <f t="shared" si="6048"/>
        <v>3.7860518488800551E-12</v>
      </c>
      <c r="BN5700" s="36">
        <f t="shared" ca="1" si="6060"/>
        <v>0.5314432190007341</v>
      </c>
      <c r="BO5700" s="36">
        <f t="shared" ca="1" si="6049"/>
        <v>1</v>
      </c>
      <c r="BP5700" s="36">
        <f t="shared" si="6050"/>
        <v>-3.7860518245143354E-12</v>
      </c>
      <c r="BQ5700" s="36">
        <f t="shared" si="6051"/>
        <v>0.9999999935643461</v>
      </c>
      <c r="BR5700" s="2">
        <f t="shared" si="6063"/>
        <v>-5</v>
      </c>
      <c r="BS5700">
        <v>0</v>
      </c>
      <c r="BT5700" s="37">
        <f t="shared" si="6052"/>
        <v>0.27736561280437011</v>
      </c>
      <c r="BU5700" s="34">
        <f t="shared" si="6053"/>
        <v>-5</v>
      </c>
      <c r="BV5700" s="34">
        <f t="shared" si="6054"/>
        <v>-5</v>
      </c>
      <c r="BW5700" s="34">
        <f t="shared" si="6055"/>
        <v>-5</v>
      </c>
      <c r="BX5700" s="34">
        <f t="shared" si="6056"/>
        <v>-5</v>
      </c>
      <c r="BY5700" s="34">
        <f t="shared" si="6057"/>
        <v>7.7870285091228917</v>
      </c>
      <c r="BZ5700" s="36">
        <f t="shared" si="6058"/>
        <v>2.7667392798440911E-4</v>
      </c>
      <c r="CA5700" s="34">
        <f t="shared" si="6059"/>
        <v>2.1291778240739582E-2</v>
      </c>
    </row>
    <row r="5701" spans="1:79" ht="13.2" x14ac:dyDescent="0.25">
      <c r="A5701" s="75">
        <f t="shared" si="6061"/>
        <v>15.526027397258359</v>
      </c>
      <c r="B5701" s="34">
        <f t="shared" si="5996"/>
        <v>5666.9999999993006</v>
      </c>
      <c r="C5701">
        <f t="shared" si="6062"/>
        <v>15</v>
      </c>
      <c r="D5701" s="35">
        <f t="shared" si="5997"/>
        <v>3000</v>
      </c>
      <c r="E5701" s="27">
        <v>0</v>
      </c>
      <c r="F5701" s="64">
        <f t="shared" si="5998"/>
        <v>0.46593146951268899</v>
      </c>
      <c r="G5701" s="34">
        <v>0</v>
      </c>
      <c r="H5701" s="34">
        <f t="shared" si="5999"/>
        <v>1</v>
      </c>
      <c r="I5701" s="34">
        <f t="shared" si="6000"/>
        <v>6192.2292298236371</v>
      </c>
      <c r="J5701" s="34">
        <f t="shared" si="6001"/>
        <v>28982.631141980615</v>
      </c>
      <c r="K5701" s="34">
        <f t="shared" si="6002"/>
        <v>25615.429535341154</v>
      </c>
      <c r="L5701" s="36">
        <f t="shared" si="6003"/>
        <v>3544.085749905757</v>
      </c>
      <c r="M5701" s="34">
        <f t="shared" si="6004"/>
        <v>38.195869775056082</v>
      </c>
      <c r="N5701" s="34">
        <f t="shared" si="6005"/>
        <v>178.77516541310371</v>
      </c>
      <c r="O5701" s="34">
        <f t="shared" si="6006"/>
        <v>11.148808202499623</v>
      </c>
      <c r="P5701">
        <f t="shared" si="6007"/>
        <v>112.89237793974667</v>
      </c>
      <c r="Q5701" s="36">
        <f t="shared" si="6008"/>
        <v>177.28109725661116</v>
      </c>
      <c r="R5701" s="34">
        <f t="shared" si="6009"/>
        <v>115.99286122036462</v>
      </c>
      <c r="S5701" s="34">
        <f t="shared" si="6010"/>
        <v>3.7373103234326948</v>
      </c>
      <c r="T5701" s="36">
        <f t="shared" si="6011"/>
        <v>4.2696095757604759E-14</v>
      </c>
      <c r="U5701" s="36">
        <f t="shared" si="6012"/>
        <v>2086.3646920159044</v>
      </c>
      <c r="V5701" s="36">
        <f t="shared" si="6013"/>
        <v>7.1611073663659E-4</v>
      </c>
      <c r="W5701" s="68">
        <f t="shared" si="6014"/>
        <v>10.12595928544502</v>
      </c>
      <c r="X5701">
        <f t="shared" si="6015"/>
        <v>14.171640742331272</v>
      </c>
      <c r="Y5701">
        <f t="shared" si="6016"/>
        <v>1.8307379300092574E-2</v>
      </c>
      <c r="Z5701" s="34">
        <f t="shared" si="6017"/>
        <v>2.1362371768954423E-3</v>
      </c>
      <c r="AA5701" s="36">
        <f t="shared" si="6018"/>
        <v>7.0720285994623966E-5</v>
      </c>
      <c r="AB5701" s="34">
        <f t="shared" si="6019"/>
        <v>2.3425170561219952E-4</v>
      </c>
      <c r="AC5701" s="36">
        <f t="shared" si="6020"/>
        <v>7.1487190469859144E-2</v>
      </c>
      <c r="AD5701" s="34">
        <f t="shared" si="6021"/>
        <v>0</v>
      </c>
      <c r="AE5701">
        <f t="shared" si="6022"/>
        <v>305.17255053931262</v>
      </c>
      <c r="AF5701" s="36">
        <f t="shared" si="6023"/>
        <v>0</v>
      </c>
      <c r="AG5701" s="34">
        <f t="shared" si="6024"/>
        <v>60.579921802961948</v>
      </c>
      <c r="AH5701">
        <f t="shared" si="6025"/>
        <v>6.3632473912115017E-2</v>
      </c>
      <c r="AI5701" s="29">
        <f t="shared" si="6026"/>
        <v>60.579921802961948</v>
      </c>
      <c r="AJ5701">
        <f t="shared" si="6027"/>
        <v>0</v>
      </c>
      <c r="AK5701" s="36">
        <f t="shared" si="6028"/>
        <v>5.8226289034434415E-5</v>
      </c>
      <c r="AL5701" s="36">
        <f t="shared" si="6029"/>
        <v>-2.8465647624614294E-4</v>
      </c>
      <c r="AM5701" s="36">
        <f t="shared" si="6030"/>
        <v>-2.1130743098901947E-5</v>
      </c>
      <c r="AN5701" s="37">
        <f t="shared" si="6031"/>
        <v>-9.7401211294258401E-5</v>
      </c>
      <c r="AO5701" s="36">
        <f t="shared" si="6032"/>
        <v>1.8743346761731314E-2</v>
      </c>
      <c r="AP5701" s="36">
        <f t="shared" si="6033"/>
        <v>5.1797730715328399E-3</v>
      </c>
      <c r="AQ5701" s="74">
        <f t="shared" si="6034"/>
        <v>-0.27080028531397543</v>
      </c>
      <c r="AR5701" s="73">
        <f t="shared" si="6035"/>
        <v>-1.026549142027352E-4</v>
      </c>
      <c r="AS5701" s="72">
        <f t="shared" si="6036"/>
        <v>6.5847822774078303E-6</v>
      </c>
      <c r="AT5701" s="37">
        <f t="shared" si="6037"/>
        <v>-564.98815386691274</v>
      </c>
      <c r="AU5701" s="37">
        <f t="shared" si="6038"/>
        <v>0.19784593770461059</v>
      </c>
      <c r="AV5701" s="34">
        <f t="shared" si="6039"/>
        <v>8.740322566089361E-6</v>
      </c>
      <c r="AW5701" s="34">
        <f t="shared" si="6040"/>
        <v>0.952266843597813</v>
      </c>
      <c r="AX5701" s="37">
        <f t="shared" si="6041"/>
        <v>2.9018506312071253</v>
      </c>
      <c r="AY5701" s="7">
        <f t="shared" si="6042"/>
        <v>13.980085500572525</v>
      </c>
      <c r="AZ5701" s="37">
        <f t="shared" si="6043"/>
        <v>13.027809916652146</v>
      </c>
      <c r="BA5701" s="2">
        <f>BE5701*'mass balance'!$B$17+BF5701*'mass balance'!$C$17+BG5701*'mass balance'!$D$17+BH5701*'mass balance'!$E$17</f>
        <v>2.1800071460349461E-4</v>
      </c>
      <c r="BB5701" s="2">
        <f>BE5701*'mass balance'!$B$18+BF5701*'mass balance'!$C$18+BG5701*'mass balance'!$D$18+BH5701*'mass balance'!$E$18</f>
        <v>2.2135457175124075E-4</v>
      </c>
      <c r="BC5701" s="2">
        <f>BE5701*'mass balance'!$B$19+BF5701*'mass balance'!$C$19+BG5701*'mass balance'!$D$19+BH5701*'mass balance'!$E$19</f>
        <v>-2.7669321468905083E-4</v>
      </c>
      <c r="BD5701" s="2">
        <f>BE5701*'mass balance'!$B$20+BF5701*'mass balance'!$C$20+BG5701*'mass balance'!$D$20+BH5701*'mass balance'!$E$20</f>
        <v>1.006157144323821E-5</v>
      </c>
      <c r="BE5701" s="2">
        <f>N5701*'mass balance'!$H$11+R5701*'mass balance'!$I$11+S5701*'mass balance'!$J$11</f>
        <v>-4.2565515574548497E-4</v>
      </c>
      <c r="BF5701" s="2">
        <f>N5701*'mass balance'!$H$12+R5701*'mass balance'!$I$12+S5701*'mass balance'!$J$12</f>
        <v>8.9888376983672273E-6</v>
      </c>
      <c r="BG5701" s="2">
        <f>N5701*'mass balance'!$H$13+R5701*'mass balance'!$I$13+S5701*'mass balance'!$J$13</f>
        <v>1.0180171356776963E-4</v>
      </c>
      <c r="BH5701" s="2">
        <f>N5701*'mass balance'!$H$14+R5701*'mass balance'!$I$14+S5701*'mass balance'!$J$14</f>
        <v>4.6556032659662416E-5</v>
      </c>
      <c r="BI5701" s="36">
        <f t="shared" si="6044"/>
        <v>6.851681337565462E-17</v>
      </c>
      <c r="BJ5701" s="36">
        <f t="shared" si="6045"/>
        <v>4.3939594685038064E-19</v>
      </c>
      <c r="BK5701" s="36">
        <f t="shared" si="6046"/>
        <v>1.9371491968387469E-15</v>
      </c>
      <c r="BL5701" s="36">
        <f t="shared" si="6047"/>
        <v>1.6692805091540454E-15</v>
      </c>
      <c r="BM5701" s="36">
        <f t="shared" si="6048"/>
        <v>3.7877206506922855E-12</v>
      </c>
      <c r="BN5701" s="36">
        <f t="shared" ca="1" si="6060"/>
        <v>0.6157191600110612</v>
      </c>
      <c r="BO5701" s="36">
        <f t="shared" ca="1" si="6049"/>
        <v>1</v>
      </c>
      <c r="BP5701" s="36">
        <f t="shared" si="6050"/>
        <v>-3.7877206263014854E-12</v>
      </c>
      <c r="BQ5701" s="36">
        <f t="shared" si="6051"/>
        <v>0.99999999356056002</v>
      </c>
      <c r="BR5701" s="2">
        <f t="shared" si="6063"/>
        <v>-5</v>
      </c>
      <c r="BS5701">
        <v>0</v>
      </c>
      <c r="BT5701" s="37">
        <f t="shared" si="6052"/>
        <v>0.27738494772577343</v>
      </c>
      <c r="BU5701" s="34">
        <f t="shared" si="6053"/>
        <v>-5</v>
      </c>
      <c r="BV5701" s="34">
        <f t="shared" si="6054"/>
        <v>-5</v>
      </c>
      <c r="BW5701" s="34">
        <f t="shared" si="6055"/>
        <v>-5</v>
      </c>
      <c r="BX5701" s="34">
        <f t="shared" si="6056"/>
        <v>-5</v>
      </c>
      <c r="BY5701" s="34">
        <f t="shared" si="6057"/>
        <v>7.787395854478822</v>
      </c>
      <c r="BZ5701" s="36">
        <f t="shared" si="6058"/>
        <v>2.7669321468905083E-4</v>
      </c>
      <c r="CA5701" s="34">
        <f t="shared" si="6059"/>
        <v>2.1291755828523412E-2</v>
      </c>
    </row>
    <row r="5702" spans="1:79" ht="13.2" x14ac:dyDescent="0.25">
      <c r="A5702" s="75">
        <f t="shared" si="6061"/>
        <v>15.528767123285755</v>
      </c>
      <c r="B5702" s="34">
        <f t="shared" ref="B5702:B5765" si="6064">A5702*365</f>
        <v>5667.9999999993006</v>
      </c>
      <c r="C5702">
        <f t="shared" si="6062"/>
        <v>15</v>
      </c>
      <c r="D5702" s="35">
        <f t="shared" ref="D5702:D5765" si="6065">IF($B$31=1,$B$28,IF(E5702=0,$B$28,0))</f>
        <v>3000</v>
      </c>
      <c r="E5702" s="27">
        <v>0</v>
      </c>
      <c r="F5702" s="64">
        <f t="shared" ref="F5702:F5765" si="6066">EXP($P$24*(1/($P$29)-1/(273+C5702)))/(1+EXP($P$25*(1/(273+C5702)-1/$P$27))+EXP($P$26*(1/$P$28-1/(273+C5702))))</f>
        <v>0.46593146951268899</v>
      </c>
      <c r="G5702" s="34">
        <v>0</v>
      </c>
      <c r="H5702" s="34">
        <f t="shared" ref="H5702:H5765" si="6067">IF(AE5702&gt;$F$24,IF(L5702&gt;0,1,0),1)</f>
        <v>1</v>
      </c>
      <c r="I5702" s="34">
        <f t="shared" ref="I5702:I5765" si="6068">$H$25*F5702</f>
        <v>6192.2292298236371</v>
      </c>
      <c r="J5702" s="34">
        <f t="shared" ref="J5702:J5765" si="6069">IF(AE5702&lt;$F$24,0,I5702*W5702^(2/3))</f>
        <v>28983.997565850776</v>
      </c>
      <c r="K5702" s="34">
        <f t="shared" ref="K5702:K5765" si="6070">IF(AE5702&lt;$F$24,0,IF(E5702&gt;=0,I5702*(D5702/($F$29+D5702))*W5702^(2/3)-1*(M5702/$D$25)*W5702^(2/3),-1*(M5702/$D$25)*W5702^(2/3)))</f>
        <v>25616.637208108685</v>
      </c>
      <c r="L5702" s="36">
        <f t="shared" ref="L5702:L5765" si="6071">IF(L5701+K5702&gt;$F$28*W5702,$F$28*W5702,L5701+K5702)</f>
        <v>3544.3363886635798</v>
      </c>
      <c r="M5702" s="34">
        <f t="shared" ref="M5702:M5765" si="6072">$H$24*F5702</f>
        <v>38.195869775056082</v>
      </c>
      <c r="N5702" s="34">
        <f t="shared" ref="N5702:N5765" si="6073">IF(AE5702&lt;$F$24,0,IF(L5702&gt;0.0000001*$F$28*W5702,H5702*M5702*W5702^(2/3),0))</f>
        <v>178.78359400097813</v>
      </c>
      <c r="O5702" s="34">
        <f t="shared" ref="O5702:O5765" si="6074">$D$29*F5702</f>
        <v>11.148808202499623</v>
      </c>
      <c r="P5702">
        <f t="shared" ref="P5702:P5765" si="6075">O5702*W5702</f>
        <v>112.90036172100118</v>
      </c>
      <c r="Q5702" s="36">
        <f t="shared" ref="Q5702:Q5765" si="6076">W5702*U5702*($D$30*(Y5702/W5702^(1/3))+O5702)/($D$27*U5702+$D$30)</f>
        <v>177.29029777889511</v>
      </c>
      <c r="R5702" s="34">
        <f t="shared" ref="R5702:R5765" si="6077">IF(AE5702&gt;=$F$25,P5702+AC5702+(1-$D$28)*AG5702,P5702+AC5702+AF5702)</f>
        <v>116.00100238575331</v>
      </c>
      <c r="S5702" s="34">
        <f t="shared" ref="S5702:S5765" si="6078">Q5702-P5702-AC5702-AG5702-AF5702</f>
        <v>3.7353793817783512</v>
      </c>
      <c r="T5702" s="36">
        <f t="shared" ref="T5702:T5765" si="6079">IF(AE5702&lt;$F$24,(M5702*0-U5702*Y5702)/W5702^(1/3),IF(L5702/$F$28&lt;0.0000001,(M5702*0-U5702*Y5702)/W5702^(1/3),(M5702*H5702-U5702*Y5702)/W5702^(1/3)))</f>
        <v>4.2695089311687537E-14</v>
      </c>
      <c r="U5702" s="36">
        <f t="shared" ref="U5702:U5765" si="6080">IF(AE5702&lt;$F$24,AT5702,U5701+T5701)</f>
        <v>2086.3646920159044</v>
      </c>
      <c r="V5702" s="36">
        <f t="shared" ref="V5702:V5765" si="6081">W5702*AA5702</f>
        <v>7.15740746474998E-4</v>
      </c>
      <c r="W5702" s="68">
        <f t="shared" ref="W5702:W5765" si="6082">IF(AE5702&lt;$F$24,AS5702,W5701+V5701)</f>
        <v>10.126675396181657</v>
      </c>
      <c r="X5702">
        <f t="shared" ref="X5702:X5765" si="6083">W5702^(1/3)/$L$24</f>
        <v>14.171974808618412</v>
      </c>
      <c r="Y5702">
        <f t="shared" ref="Y5702:Y5765" si="6084">M5702/$H$30</f>
        <v>1.8307379300092574E-2</v>
      </c>
      <c r="Z5702" s="34">
        <f t="shared" ref="Z5702:Z5765" si="6085">$H$28*F5702</f>
        <v>2.1362371768954423E-3</v>
      </c>
      <c r="AA5702" s="36">
        <f t="shared" ref="AA5702:AA5765" si="6086">Y5702*(((U5702/$H$30)/W5702^(1/3)-(1+G5702/W5702^(1/3))/$H$29^(1/3))/(U5702/$H$30+$H$27))</f>
        <v>7.0678748796952032E-5</v>
      </c>
      <c r="AB5702" s="34">
        <f t="shared" ref="AB5702:AB5765" si="6087">$D$31*F5702</f>
        <v>2.3425170561219952E-4</v>
      </c>
      <c r="AC5702" s="36">
        <f t="shared" ref="AC5702:AC5765" si="6088">AB5702*AE5702</f>
        <v>7.1487190469859144E-2</v>
      </c>
      <c r="AD5702" s="34">
        <f t="shared" ref="AD5702:AD5765" si="6089">IF(AE5702&lt;$F$24,AM5702*M5702,IF(AE5702&lt;$F$25,(1-$D$27)*Q5702-AC5702,0))</f>
        <v>0</v>
      </c>
      <c r="AE5702">
        <f t="shared" ref="AE5702:AE5765" si="6090">IF(AE5701&lt;$F$24,AU5702,AE5701+AD5701)</f>
        <v>305.17255053931262</v>
      </c>
      <c r="AF5702" s="36">
        <f t="shared" ref="AF5702:AF5765" si="6091">AD5702</f>
        <v>0</v>
      </c>
      <c r="AG5702" s="34">
        <f t="shared" ref="AG5702:AG5765" si="6092">IF(AE5702&gt;=$F$25,(1-$D$27)*Q5702-AC5702,0)</f>
        <v>60.58306948564573</v>
      </c>
      <c r="AH5702">
        <f t="shared" ref="AH5702:AH5765" si="6093">IF(AH5701&lt;0,0,AH5701*$D$28+AG5702-AI5701)</f>
        <v>6.3598532900293492E-2</v>
      </c>
      <c r="AI5702" s="29">
        <f t="shared" ref="AI5702:AI5765" si="6094">IF(AE5701&gt;=$F$25,IF(B5701&gt;=$J$29,IF(AH5701&gt;($D$28/$J$30)*((1-$D$27)*($H$30*(Y5702*W5702^(2/3)+Z5702*W5702)/(1+(1/$H$27)))-AC5702),($D$28/$J$30)*((1-$D$27)*($H$30*(Y5702*W5702^(2/3)+Z5702*W5702)/(1+(1/$H$27)))-AC5702),AG5702),0),0)</f>
        <v>60.58306948564573</v>
      </c>
      <c r="AJ5702">
        <f t="shared" ref="AJ5702:AJ5765" si="6095">IF(AJ5701&gt;$J$27*$J$28,0,AI5702+AJ5701)</f>
        <v>60.58306948564573</v>
      </c>
      <c r="AK5702" s="36">
        <f t="shared" ref="AK5702:AK5765" si="6096">-1*AR5701</f>
        <v>1.026549142027352E-4</v>
      </c>
      <c r="AL5702" s="36">
        <f t="shared" ref="AL5702:AL5765" si="6097">(Y5701*AQ5701-Z5701*$H$27*AO5701)/(3*(AQ5701+$H$27))</f>
        <v>-4.8232026540003084E-4</v>
      </c>
      <c r="AM5702" s="36">
        <f t="shared" ref="AM5702:AM5765" si="6098">(1-$D$27)*AR5701-AB5701*AP5701</f>
        <v>-3.6333669923730469E-5</v>
      </c>
      <c r="AN5702" s="37">
        <f t="shared" ref="AN5702:AN5765" si="6099">AN5701+AK5701</f>
        <v>-3.9174922259823986E-5</v>
      </c>
      <c r="AO5702" s="36">
        <f t="shared" ref="AO5702:AO5765" si="6100">AO5701+AL5701</f>
        <v>1.845869028548517E-2</v>
      </c>
      <c r="AP5702" s="36">
        <f t="shared" ref="AP5702:AP5765" si="6101">AP5701+AM5701</f>
        <v>5.1586423284339378E-3</v>
      </c>
      <c r="AQ5702" s="74">
        <f t="shared" ref="AQ5702:AQ5765" si="6102">(AN5702*Y5702)/AO5702^3</f>
        <v>-0.11403329514998149</v>
      </c>
      <c r="AR5702" s="73">
        <f t="shared" ref="AR5702:AR5765" si="6103">AO5702^2*(($H$27*AQ5702)/($H$27+AQ5702))*(1+((Z5702*AO5702)/Y5702))</f>
        <v>-4.0141357252269231E-5</v>
      </c>
      <c r="AS5702" s="72">
        <f t="shared" ref="AS5702:AS5765" si="6104">AO5702^3</f>
        <v>6.2893048904616683E-6</v>
      </c>
      <c r="AT5702" s="37">
        <f t="shared" ref="AT5702:AT5765" si="6105">AN5702*M5702/AS5702</f>
        <v>-237.91504071515044</v>
      </c>
      <c r="AU5702" s="37">
        <f t="shared" ref="AU5702:AU5765" si="6106">AP5702*M5702</f>
        <v>0.19703883059295477</v>
      </c>
      <c r="AV5702" s="34">
        <f t="shared" ref="AV5702:AV5765" si="6107">(((AH5702+AJ5702)/$X$27)*$L$29)/(1-$J$24)</f>
        <v>8.3302032508232749E-3</v>
      </c>
      <c r="AW5702" s="34">
        <f t="shared" ref="AW5702:AW5765" si="6108">L5702/$L$25/(1-$L$26)</f>
        <v>0.95233418818133553</v>
      </c>
      <c r="AX5702" s="37">
        <f t="shared" ref="AX5702:AX5765" si="6109">(((U5702*W5702)/$X$27)*$L$29)/$X$24</f>
        <v>2.902055850913678</v>
      </c>
      <c r="AY5702" s="7">
        <f t="shared" ref="AY5702:AY5765" si="6110">AX5702+W5702+AV5702+AW5702</f>
        <v>13.989395638527494</v>
      </c>
      <c r="AZ5702" s="37">
        <f t="shared" ref="AZ5702:AZ5765" si="6111">AX5702+W5702</f>
        <v>13.028731247095335</v>
      </c>
      <c r="BA5702" s="2">
        <f>BE5702*'mass balance'!$B$17+BF5702*'mass balance'!$C$17+BG5702*'mass balance'!$D$17+BH5702*'mass balance'!$E$17</f>
        <v>2.1801590232784819E-4</v>
      </c>
      <c r="BB5702" s="2">
        <f>BE5702*'mass balance'!$B$18+BF5702*'mass balance'!$C$18+BG5702*'mass balance'!$D$18+BH5702*'mass balance'!$E$18</f>
        <v>2.2136999313289205E-4</v>
      </c>
      <c r="BC5702" s="2">
        <f>BE5702*'mass balance'!$B$19+BF5702*'mass balance'!$C$19+BG5702*'mass balance'!$D$19+BH5702*'mass balance'!$E$19</f>
        <v>-2.7671249141611502E-4</v>
      </c>
      <c r="BD5702" s="2">
        <f>BE5702*'mass balance'!$B$20+BF5702*'mass balance'!$C$20+BG5702*'mass balance'!$D$20+BH5702*'mass balance'!$E$20</f>
        <v>1.0062272415131458E-5</v>
      </c>
      <c r="BE5702" s="2">
        <f>N5702*'mass balance'!$H$11+R5702*'mass balance'!$I$11+S5702*'mass balance'!$J$11</f>
        <v>-4.2567522381185266E-4</v>
      </c>
      <c r="BF5702" s="2">
        <f>N5702*'mass balance'!$H$12+R5702*'mass balance'!$I$12+S5702*'mass balance'!$J$12</f>
        <v>8.9841934703974267E-6</v>
      </c>
      <c r="BG5702" s="2">
        <f>N5702*'mass balance'!$H$13+R5702*'mass balance'!$I$13+S5702*'mass balance'!$J$13</f>
        <v>1.0180553833352838E-4</v>
      </c>
      <c r="BH5702" s="2">
        <f>N5702*'mass balance'!$H$14+R5702*'mass balance'!$I$14+S5702*'mass balance'!$J$14</f>
        <v>4.6558227604421378E-5</v>
      </c>
      <c r="BI5702" s="36">
        <f t="shared" ref="BI5702:BI5765" si="6112">$F$26*EXP($P$24*(1/(273+$P$29)-1/(273+C5702)))/(1+EXP($P$25*(1/(273+C5702)-1/$P$27))+EXP($P$26*(1/$P$28-1/(273+C5702))))</f>
        <v>6.851681337565462E-17</v>
      </c>
      <c r="BJ5702" s="36">
        <f t="shared" ref="BJ5702:BJ5765" si="6113">($F$27*(W5702/$H$29)*BK5702+BI5702)*(U5702/$H$30)*((Y5702/W5702^(1/3))-AA5702)-AA5702*BK5702</f>
        <v>4.3943493412335546E-19</v>
      </c>
      <c r="BK5702" s="36">
        <f t="shared" ref="BK5702:BK5765" si="6114">IF(AE5702&gt;$F$24,BK5701+BJ5701,0)</f>
        <v>1.9375885927855971E-15</v>
      </c>
      <c r="BL5702" s="36">
        <f t="shared" ref="BL5702:BL5765" si="6115">BK5702-AA5702*BM5702</f>
        <v>1.6697592537445112E-15</v>
      </c>
      <c r="BM5702" s="36">
        <f t="shared" ref="BM5702:BM5765" si="6116">BM5701+BL5701</f>
        <v>3.7893899312014391E-12</v>
      </c>
      <c r="BN5702" s="36">
        <f t="shared" ca="1" si="6060"/>
        <v>0.74877699155521138</v>
      </c>
      <c r="BO5702" s="36">
        <f t="shared" ref="BO5702:BO5765" ca="1" si="6117">IF(BO5701=1,IF(BN5702&lt;BM5702,0,1),0)</f>
        <v>1</v>
      </c>
      <c r="BP5702" s="36">
        <f t="shared" ref="BP5702:BP5765" si="6118">-1*BQ5702*BM5702</f>
        <v>-3.7893899067855369E-12</v>
      </c>
      <c r="BQ5702" s="36">
        <f t="shared" ref="BQ5702:BQ5765" si="6119">BQ5701+BP5701</f>
        <v>0.99999999355677227</v>
      </c>
      <c r="BR5702" s="2">
        <f t="shared" si="6063"/>
        <v>-5</v>
      </c>
      <c r="BS5702">
        <v>0</v>
      </c>
      <c r="BT5702" s="37">
        <f t="shared" ref="BT5702:BT5765" si="6120">IF($B$31=24,(-1*BC5702*(0.082058*(20+273.15))/(0.082058*293.15))*24.06*1000,(-1*BC5702*(0.082058*(20+273.15))/(0.082058*293.15))*24.06*1000/24)</f>
        <v>0.27740427264465534</v>
      </c>
      <c r="BU5702" s="34">
        <f t="shared" ref="BU5702:BU5765" si="6121">IF(AE5702&lt;=$F$25,X5702,-5)</f>
        <v>-5</v>
      </c>
      <c r="BV5702" s="34">
        <f t="shared" ref="BV5702:BV5765" si="6122">IF(AE5702&lt;=$F$25,AY5702,-5)</f>
        <v>-5</v>
      </c>
      <c r="BW5702" s="34">
        <f t="shared" ref="BW5702:BW5765" si="6123">IF(AE5702&lt;=$F$24,X5702,-5)</f>
        <v>-5</v>
      </c>
      <c r="BX5702" s="34">
        <f t="shared" ref="BX5702:BX5765" si="6124">IF(AE5702&lt;=$F$24,AY5702,-5)</f>
        <v>-5</v>
      </c>
      <c r="BY5702" s="34">
        <f t="shared" ref="BY5702:BY5765" si="6125">J5702/$L$25/(1-$L$26)</f>
        <v>7.787763001392773</v>
      </c>
      <c r="BZ5702" s="36">
        <f t="shared" ref="BZ5702:BZ5765" si="6126">BC5702*-1</f>
        <v>2.7671249141611502E-4</v>
      </c>
      <c r="CA5702" s="34">
        <f t="shared" ref="CA5702:CA5765" si="6127">BT5702/AZ5702</f>
        <v>2.1291733430029935E-2</v>
      </c>
    </row>
    <row r="5703" spans="1:79" ht="13.2" x14ac:dyDescent="0.25">
      <c r="A5703" s="75">
        <f t="shared" si="6061"/>
        <v>15.531506849313152</v>
      </c>
      <c r="B5703" s="34">
        <f t="shared" si="6064"/>
        <v>5668.9999999993006</v>
      </c>
      <c r="C5703">
        <f t="shared" si="6062"/>
        <v>15</v>
      </c>
      <c r="D5703" s="35">
        <f t="shared" si="6065"/>
        <v>3000</v>
      </c>
      <c r="E5703" s="27">
        <v>0</v>
      </c>
      <c r="F5703" s="64">
        <f t="shared" si="6066"/>
        <v>0.46593146951268899</v>
      </c>
      <c r="G5703" s="34">
        <v>0</v>
      </c>
      <c r="H5703" s="34">
        <f t="shared" si="6067"/>
        <v>1</v>
      </c>
      <c r="I5703" s="34">
        <f t="shared" si="6068"/>
        <v>6192.2292298236371</v>
      </c>
      <c r="J5703" s="34">
        <f t="shared" si="6069"/>
        <v>28985.363251552317</v>
      </c>
      <c r="K5703" s="34">
        <f t="shared" si="6070"/>
        <v>25617.84422846801</v>
      </c>
      <c r="L5703" s="36">
        <f t="shared" si="6071"/>
        <v>3544.5868979248462</v>
      </c>
      <c r="M5703" s="34">
        <f t="shared" si="6072"/>
        <v>38.195869775056082</v>
      </c>
      <c r="N5703" s="34">
        <f t="shared" si="6073"/>
        <v>178.79201803556626</v>
      </c>
      <c r="O5703" s="34">
        <f t="shared" si="6074"/>
        <v>11.148808202499623</v>
      </c>
      <c r="P5703">
        <f t="shared" si="6075"/>
        <v>112.90834137730634</v>
      </c>
      <c r="Q5703" s="36">
        <f t="shared" si="6076"/>
        <v>177.29949339039945</v>
      </c>
      <c r="R5703" s="34">
        <f t="shared" si="6077"/>
        <v>116.00913934218887</v>
      </c>
      <c r="S5703" s="34">
        <f t="shared" si="6078"/>
        <v>3.7334493343696593</v>
      </c>
      <c r="T5703" s="36">
        <f t="shared" si="6079"/>
        <v>4.2694083480583652E-14</v>
      </c>
      <c r="U5703" s="36">
        <f t="shared" si="6080"/>
        <v>2086.3646920159044</v>
      </c>
      <c r="V5703" s="36">
        <f t="shared" si="6081"/>
        <v>7.1537092766093581E-4</v>
      </c>
      <c r="W5703" s="68">
        <f t="shared" si="6082"/>
        <v>10.127391136928132</v>
      </c>
      <c r="X5703">
        <f t="shared" si="6083"/>
        <v>14.172308686568325</v>
      </c>
      <c r="Y5703">
        <f t="shared" si="6084"/>
        <v>1.8307379300092574E-2</v>
      </c>
      <c r="Z5703" s="34">
        <f t="shared" si="6085"/>
        <v>2.1362371768954423E-3</v>
      </c>
      <c r="AA5703" s="36">
        <f t="shared" si="6086"/>
        <v>7.0637236973343964E-5</v>
      </c>
      <c r="AB5703" s="34">
        <f t="shared" si="6087"/>
        <v>2.3425170561219952E-4</v>
      </c>
      <c r="AC5703" s="36">
        <f t="shared" si="6088"/>
        <v>7.1487190469859144E-2</v>
      </c>
      <c r="AD5703" s="34">
        <f t="shared" si="6089"/>
        <v>0</v>
      </c>
      <c r="AE5703">
        <f t="shared" si="6090"/>
        <v>305.17255053931262</v>
      </c>
      <c r="AF5703" s="36">
        <f t="shared" si="6091"/>
        <v>0</v>
      </c>
      <c r="AG5703" s="34">
        <f t="shared" si="6092"/>
        <v>60.586215488253593</v>
      </c>
      <c r="AH5703">
        <f t="shared" si="6093"/>
        <v>6.3564608863138972E-2</v>
      </c>
      <c r="AI5703" s="29">
        <f t="shared" si="6094"/>
        <v>60.586215488253593</v>
      </c>
      <c r="AJ5703">
        <f t="shared" si="6095"/>
        <v>0</v>
      </c>
      <c r="AK5703" s="36">
        <f t="shared" si="6096"/>
        <v>4.0141357252269231E-5</v>
      </c>
      <c r="AL5703" s="36">
        <f t="shared" si="6097"/>
        <v>-2.0222733426913475E-4</v>
      </c>
      <c r="AM5703" s="36">
        <f t="shared" si="6098"/>
        <v>-1.4941581907225286E-5</v>
      </c>
      <c r="AN5703" s="37">
        <f t="shared" si="6099"/>
        <v>6.3479991942911213E-5</v>
      </c>
      <c r="AO5703" s="36">
        <f t="shared" si="6100"/>
        <v>1.797637002008514E-2</v>
      </c>
      <c r="AP5703" s="36">
        <f t="shared" si="6101"/>
        <v>5.1223086585102072E-3</v>
      </c>
      <c r="AQ5703" s="74">
        <f t="shared" si="6102"/>
        <v>0.20005851732199495</v>
      </c>
      <c r="AR5703" s="73">
        <f t="shared" si="6103"/>
        <v>6.154620037733E-5</v>
      </c>
      <c r="AS5703" s="72">
        <f t="shared" si="6104"/>
        <v>5.8090617986296857E-6</v>
      </c>
      <c r="AT5703" s="37">
        <f t="shared" si="6105"/>
        <v>417.39502687766355</v>
      </c>
      <c r="AU5703" s="37">
        <f t="shared" si="6106"/>
        <v>0.19565103446809809</v>
      </c>
      <c r="AV5703" s="34">
        <f t="shared" si="6107"/>
        <v>8.7310008725805823E-6</v>
      </c>
      <c r="AW5703" s="34">
        <f t="shared" si="6108"/>
        <v>0.9524014979701928</v>
      </c>
      <c r="AX5703" s="37">
        <f t="shared" si="6109"/>
        <v>2.9022609645901598</v>
      </c>
      <c r="AY5703" s="7">
        <f t="shared" si="6110"/>
        <v>13.982062330489358</v>
      </c>
      <c r="AZ5703" s="37">
        <f t="shared" si="6111"/>
        <v>13.029652101518291</v>
      </c>
      <c r="BA5703" s="2">
        <f>BE5703*'mass balance'!$B$17+BF5703*'mass balance'!$C$17+BG5703*'mass balance'!$D$17+BH5703*'mass balance'!$E$17</f>
        <v>2.1803108219473245E-4</v>
      </c>
      <c r="BB5703" s="2">
        <f>BE5703*'mass balance'!$B$18+BF5703*'mass balance'!$C$18+BG5703*'mass balance'!$D$18+BH5703*'mass balance'!$E$18</f>
        <v>2.2138540653618996E-4</v>
      </c>
      <c r="BC5703" s="2">
        <f>BE5703*'mass balance'!$B$19+BF5703*'mass balance'!$C$19+BG5703*'mass balance'!$D$19+BH5703*'mass balance'!$E$19</f>
        <v>-2.7673175817023737E-4</v>
      </c>
      <c r="BD5703" s="2">
        <f>BE5703*'mass balance'!$B$20+BF5703*'mass balance'!$C$20+BG5703*'mass balance'!$D$20+BH5703*'mass balance'!$E$20</f>
        <v>1.006297302437227E-5</v>
      </c>
      <c r="BE5703" s="2">
        <f>N5703*'mass balance'!$H$11+R5703*'mass balance'!$I$11+S5703*'mass balance'!$J$11</f>
        <v>-4.2569528103706246E-4</v>
      </c>
      <c r="BF5703" s="2">
        <f>N5703*'mass balance'!$H$12+R5703*'mass balance'!$I$12+S5703*'mass balance'!$J$12</f>
        <v>8.9795513932335064E-6</v>
      </c>
      <c r="BG5703" s="2">
        <f>N5703*'mass balance'!$H$13+R5703*'mass balance'!$I$13+S5703*'mass balance'!$J$13</f>
        <v>1.018093609638064E-4</v>
      </c>
      <c r="BH5703" s="2">
        <f>N5703*'mass balance'!$H$14+R5703*'mass balance'!$I$14+S5703*'mass balance'!$J$14</f>
        <v>4.6560421363428708E-5</v>
      </c>
      <c r="BI5703" s="36">
        <f t="shared" si="6112"/>
        <v>6.851681337565462E-17</v>
      </c>
      <c r="BJ5703" s="36">
        <f t="shared" si="6113"/>
        <v>4.3947391260264875E-19</v>
      </c>
      <c r="BK5703" s="36">
        <f t="shared" si="6114"/>
        <v>1.9380280277197203E-15</v>
      </c>
      <c r="BL5703" s="36">
        <f t="shared" si="6115"/>
        <v>1.6702380459849454E-15</v>
      </c>
      <c r="BM5703" s="36">
        <f t="shared" si="6116"/>
        <v>3.7910596904551839E-12</v>
      </c>
      <c r="BN5703" s="36">
        <f t="shared" ca="1" si="6060"/>
        <v>0.22351788801433803</v>
      </c>
      <c r="BO5703" s="36">
        <f t="shared" ca="1" si="6117"/>
        <v>1</v>
      </c>
      <c r="BP5703" s="36">
        <f t="shared" si="6118"/>
        <v>-3.7910596660141569E-12</v>
      </c>
      <c r="BQ5703" s="36">
        <f t="shared" si="6119"/>
        <v>0.99999999355298286</v>
      </c>
      <c r="BR5703" s="2">
        <f t="shared" si="6063"/>
        <v>-5</v>
      </c>
      <c r="BS5703">
        <v>0</v>
      </c>
      <c r="BT5703" s="37">
        <f t="shared" si="6120"/>
        <v>0.27742358756566293</v>
      </c>
      <c r="BU5703" s="34">
        <f t="shared" si="6121"/>
        <v>-5</v>
      </c>
      <c r="BV5703" s="34">
        <f t="shared" si="6122"/>
        <v>-5</v>
      </c>
      <c r="BW5703" s="34">
        <f t="shared" si="6123"/>
        <v>-5</v>
      </c>
      <c r="BX5703" s="34">
        <f t="shared" si="6124"/>
        <v>-5</v>
      </c>
      <c r="BY5703" s="34">
        <f t="shared" si="6125"/>
        <v>7.7881299499668559</v>
      </c>
      <c r="BZ5703" s="36">
        <f t="shared" si="6126"/>
        <v>2.7673175817023737E-4</v>
      </c>
      <c r="CA5703" s="34">
        <f t="shared" si="6127"/>
        <v>2.1291711045250083E-2</v>
      </c>
    </row>
    <row r="5704" spans="1:79" ht="13.2" x14ac:dyDescent="0.25">
      <c r="A5704" s="75">
        <f t="shared" si="6061"/>
        <v>15.534246575340548</v>
      </c>
      <c r="B5704" s="34">
        <f t="shared" si="6064"/>
        <v>5669.9999999992997</v>
      </c>
      <c r="C5704">
        <f t="shared" si="6062"/>
        <v>15</v>
      </c>
      <c r="D5704" s="35">
        <f t="shared" si="6065"/>
        <v>3000</v>
      </c>
      <c r="E5704" s="27">
        <v>0</v>
      </c>
      <c r="F5704" s="64">
        <f t="shared" si="6066"/>
        <v>0.46593146951268899</v>
      </c>
      <c r="G5704" s="34">
        <v>0</v>
      </c>
      <c r="H5704" s="34">
        <f t="shared" si="6067"/>
        <v>1</v>
      </c>
      <c r="I5704" s="34">
        <f t="shared" si="6068"/>
        <v>6192.2292298236371</v>
      </c>
      <c r="J5704" s="34">
        <f t="shared" si="6069"/>
        <v>28986.728199465117</v>
      </c>
      <c r="K5704" s="34">
        <f t="shared" si="6070"/>
        <v>25619.050596754882</v>
      </c>
      <c r="L5704" s="36">
        <f t="shared" si="6071"/>
        <v>3544.8372777495279</v>
      </c>
      <c r="M5704" s="34">
        <f t="shared" si="6072"/>
        <v>38.195869775056082</v>
      </c>
      <c r="N5704" s="34">
        <f t="shared" si="6073"/>
        <v>178.80043751921136</v>
      </c>
      <c r="O5704" s="34">
        <f t="shared" si="6074"/>
        <v>11.148808202499623</v>
      </c>
      <c r="P5704">
        <f t="shared" si="6075"/>
        <v>112.91631691057249</v>
      </c>
      <c r="Q5704" s="36">
        <f t="shared" si="6076"/>
        <v>177.30868409358393</v>
      </c>
      <c r="R5704" s="34">
        <f t="shared" si="6077"/>
        <v>116.0172720916237</v>
      </c>
      <c r="S5704" s="34">
        <f t="shared" si="6078"/>
        <v>3.7315201809145222</v>
      </c>
      <c r="T5704" s="36">
        <f t="shared" si="6079"/>
        <v>4.2693078263889706E-14</v>
      </c>
      <c r="U5704" s="36">
        <f t="shared" si="6080"/>
        <v>2086.3646920159044</v>
      </c>
      <c r="V5704" s="36">
        <f t="shared" si="6081"/>
        <v>7.1500128013844298E-4</v>
      </c>
      <c r="W5704" s="68">
        <f t="shared" si="6082"/>
        <v>10.128106507855794</v>
      </c>
      <c r="X5704">
        <f t="shared" si="6083"/>
        <v>14.172642376287195</v>
      </c>
      <c r="Y5704">
        <f t="shared" si="6084"/>
        <v>1.8307379300092574E-2</v>
      </c>
      <c r="Z5704" s="34">
        <f t="shared" si="6085"/>
        <v>2.1362371768954423E-3</v>
      </c>
      <c r="AA5704" s="36">
        <f t="shared" si="6086"/>
        <v>7.0595750507151296E-5</v>
      </c>
      <c r="AB5704" s="34">
        <f t="shared" si="6087"/>
        <v>2.3425170561219952E-4</v>
      </c>
      <c r="AC5704" s="36">
        <f t="shared" si="6088"/>
        <v>7.1487190469859144E-2</v>
      </c>
      <c r="AD5704" s="34">
        <f t="shared" si="6089"/>
        <v>0</v>
      </c>
      <c r="AE5704">
        <f t="shared" si="6090"/>
        <v>305.17255053931262</v>
      </c>
      <c r="AF5704" s="36">
        <f t="shared" si="6091"/>
        <v>0</v>
      </c>
      <c r="AG5704" s="34">
        <f t="shared" si="6092"/>
        <v>60.58935981162707</v>
      </c>
      <c r="AH5704">
        <f t="shared" si="6093"/>
        <v>6.3530701793460764E-2</v>
      </c>
      <c r="AI5704" s="29">
        <f t="shared" si="6094"/>
        <v>60.58935981162707</v>
      </c>
      <c r="AJ5704">
        <f t="shared" si="6095"/>
        <v>60.58935981162707</v>
      </c>
      <c r="AK5704" s="36">
        <f t="shared" si="6096"/>
        <v>-6.154620037733E-5</v>
      </c>
      <c r="AL5704" s="36">
        <f t="shared" si="6097"/>
        <v>2.9287453387763501E-4</v>
      </c>
      <c r="AM5704" s="36">
        <f t="shared" si="6098"/>
        <v>1.9856276533163983E-5</v>
      </c>
      <c r="AN5704" s="37">
        <f t="shared" si="6099"/>
        <v>1.0362134919518045E-4</v>
      </c>
      <c r="AO5704" s="36">
        <f t="shared" si="6100"/>
        <v>1.7774142685816004E-2</v>
      </c>
      <c r="AP5704" s="36">
        <f t="shared" si="6101"/>
        <v>5.1073670766029816E-3</v>
      </c>
      <c r="AQ5704" s="74">
        <f t="shared" si="6102"/>
        <v>0.33783872974860479</v>
      </c>
      <c r="AR5704" s="73">
        <f t="shared" si="6103"/>
        <v>9.8224017708663203E-5</v>
      </c>
      <c r="AS5704" s="72">
        <f t="shared" si="6104"/>
        <v>5.6152097917108196E-6</v>
      </c>
      <c r="AT5704" s="37">
        <f t="shared" si="6105"/>
        <v>704.85479734299395</v>
      </c>
      <c r="AU5704" s="37">
        <f t="shared" si="6106"/>
        <v>0.19508032775133635</v>
      </c>
      <c r="AV5704" s="34">
        <f t="shared" si="6107"/>
        <v>8.3310579498319E-3</v>
      </c>
      <c r="AW5704" s="34">
        <f t="shared" si="6108"/>
        <v>0.95246877298049881</v>
      </c>
      <c r="AX5704" s="37">
        <f t="shared" si="6109"/>
        <v>2.9024659722856745</v>
      </c>
      <c r="AY5704" s="7">
        <f t="shared" si="6110"/>
        <v>13.9913723110718</v>
      </c>
      <c r="AZ5704" s="37">
        <f t="shared" si="6111"/>
        <v>13.030572480141469</v>
      </c>
      <c r="BA5704" s="2">
        <f>BE5704*'mass balance'!$B$17+BF5704*'mass balance'!$C$17+BG5704*'mass balance'!$D$17+BH5704*'mass balance'!$E$17</f>
        <v>2.1804625420779891E-4</v>
      </c>
      <c r="BB5704" s="2">
        <f>BE5704*'mass balance'!$B$18+BF5704*'mass balance'!$C$18+BG5704*'mass balance'!$D$18+BH5704*'mass balance'!$E$18</f>
        <v>2.2140081196484203E-4</v>
      </c>
      <c r="BC5704" s="2">
        <f>BE5704*'mass balance'!$B$19+BF5704*'mass balance'!$C$19+BG5704*'mass balance'!$D$19+BH5704*'mass balance'!$E$19</f>
        <v>-2.767510149560525E-4</v>
      </c>
      <c r="BD5704" s="2">
        <f>BE5704*'mass balance'!$B$20+BF5704*'mass balance'!$C$20+BG5704*'mass balance'!$D$20+BH5704*'mass balance'!$E$20</f>
        <v>1.0063673271129184E-5</v>
      </c>
      <c r="BE5704" s="2">
        <f>N5704*'mass balance'!$H$11+R5704*'mass balance'!$I$11+S5704*'mass balance'!$J$11</f>
        <v>-4.2571532742669368E-4</v>
      </c>
      <c r="BF5704" s="2">
        <f>N5704*'mass balance'!$H$12+R5704*'mass balance'!$I$12+S5704*'mass balance'!$J$12</f>
        <v>8.9749114661729287E-6</v>
      </c>
      <c r="BG5704" s="2">
        <f>N5704*'mass balance'!$H$13+R5704*'mass balance'!$I$13+S5704*'mass balance'!$J$13</f>
        <v>1.0181318145978127E-4</v>
      </c>
      <c r="BH5704" s="2">
        <f>N5704*'mass balance'!$H$14+R5704*'mass balance'!$I$14+S5704*'mass balance'!$J$14</f>
        <v>4.6562613937294617E-5</v>
      </c>
      <c r="BI5704" s="36">
        <f t="shared" si="6112"/>
        <v>6.851681337565462E-17</v>
      </c>
      <c r="BJ5704" s="36">
        <f t="shared" si="6113"/>
        <v>4.3951288228821187E-19</v>
      </c>
      <c r="BK5704" s="36">
        <f t="shared" si="6114"/>
        <v>1.938467501632323E-15</v>
      </c>
      <c r="BL5704" s="36">
        <f t="shared" si="6115"/>
        <v>1.6707168858588487E-15</v>
      </c>
      <c r="BM5704" s="36">
        <f t="shared" si="6116"/>
        <v>3.7927299285011693E-12</v>
      </c>
      <c r="BN5704" s="36">
        <f t="shared" ca="1" si="6060"/>
        <v>0.8225402201678772</v>
      </c>
      <c r="BO5704" s="36">
        <f t="shared" ca="1" si="6117"/>
        <v>1</v>
      </c>
      <c r="BP5704" s="36">
        <f t="shared" si="6118"/>
        <v>-3.7927299040349956E-12</v>
      </c>
      <c r="BQ5704" s="36">
        <f t="shared" si="6119"/>
        <v>0.99999999354919178</v>
      </c>
      <c r="BR5704" s="2">
        <f t="shared" si="6063"/>
        <v>-5</v>
      </c>
      <c r="BS5704">
        <v>0</v>
      </c>
      <c r="BT5704" s="37">
        <f t="shared" si="6120"/>
        <v>0.27744289249344262</v>
      </c>
      <c r="BU5704" s="34">
        <f t="shared" si="6121"/>
        <v>-5</v>
      </c>
      <c r="BV5704" s="34">
        <f t="shared" si="6122"/>
        <v>-5</v>
      </c>
      <c r="BW5704" s="34">
        <f t="shared" si="6123"/>
        <v>-5</v>
      </c>
      <c r="BX5704" s="34">
        <f t="shared" si="6124"/>
        <v>-5</v>
      </c>
      <c r="BY5704" s="34">
        <f t="shared" si="6125"/>
        <v>7.7884967003031393</v>
      </c>
      <c r="BZ5704" s="36">
        <f t="shared" si="6126"/>
        <v>2.767510149560525E-4</v>
      </c>
      <c r="CA5704" s="34">
        <f t="shared" si="6127"/>
        <v>2.1291688674174851E-2</v>
      </c>
    </row>
    <row r="5705" spans="1:79" ht="13.2" x14ac:dyDescent="0.25">
      <c r="A5705" s="75">
        <f t="shared" si="6061"/>
        <v>15.536986301367945</v>
      </c>
      <c r="B5705" s="34">
        <f t="shared" si="6064"/>
        <v>5670.9999999992997</v>
      </c>
      <c r="C5705">
        <f t="shared" si="6062"/>
        <v>15</v>
      </c>
      <c r="D5705" s="35">
        <f t="shared" si="6065"/>
        <v>3000</v>
      </c>
      <c r="E5705" s="27">
        <v>0</v>
      </c>
      <c r="F5705" s="64">
        <f t="shared" si="6066"/>
        <v>0.46593146951268899</v>
      </c>
      <c r="G5705" s="34">
        <v>0</v>
      </c>
      <c r="H5705" s="34">
        <f t="shared" si="6067"/>
        <v>1</v>
      </c>
      <c r="I5705" s="34">
        <f t="shared" si="6068"/>
        <v>6192.2292298236371</v>
      </c>
      <c r="J5705" s="34">
        <f t="shared" si="6069"/>
        <v>28988.092409968842</v>
      </c>
      <c r="K5705" s="34">
        <f t="shared" si="6070"/>
        <v>25620.256313304853</v>
      </c>
      <c r="L5705" s="36">
        <f t="shared" si="6071"/>
        <v>3545.0875281975764</v>
      </c>
      <c r="M5705" s="34">
        <f t="shared" si="6072"/>
        <v>38.195869775056082</v>
      </c>
      <c r="N5705" s="34">
        <f t="shared" si="6073"/>
        <v>178.80885245425529</v>
      </c>
      <c r="O5705" s="34">
        <f t="shared" si="6074"/>
        <v>11.148808202499623</v>
      </c>
      <c r="P5705">
        <f t="shared" si="6075"/>
        <v>112.92428832270929</v>
      </c>
      <c r="Q5705" s="36">
        <f t="shared" si="6076"/>
        <v>177.31786989090739</v>
      </c>
      <c r="R5705" s="34">
        <f t="shared" si="6077"/>
        <v>116.02540063600951</v>
      </c>
      <c r="S5705" s="34">
        <f t="shared" si="6078"/>
        <v>3.7295919211208783</v>
      </c>
      <c r="T5705" s="36">
        <f t="shared" si="6079"/>
        <v>4.2692073661202623E-14</v>
      </c>
      <c r="U5705" s="36">
        <f t="shared" si="6080"/>
        <v>2086.3646920159044</v>
      </c>
      <c r="V5705" s="36">
        <f t="shared" si="6081"/>
        <v>7.14631803851553E-4</v>
      </c>
      <c r="W5705" s="68">
        <f t="shared" si="6082"/>
        <v>10.128821509135932</v>
      </c>
      <c r="X5705">
        <f t="shared" si="6083"/>
        <v>14.172975877881127</v>
      </c>
      <c r="Y5705">
        <f t="shared" si="6084"/>
        <v>1.8307379300092574E-2</v>
      </c>
      <c r="Z5705" s="34">
        <f t="shared" si="6085"/>
        <v>2.1362371768954423E-3</v>
      </c>
      <c r="AA5705" s="36">
        <f t="shared" si="6086"/>
        <v>7.0554289381738423E-5</v>
      </c>
      <c r="AB5705" s="34">
        <f t="shared" si="6087"/>
        <v>2.3425170561219952E-4</v>
      </c>
      <c r="AC5705" s="36">
        <f t="shared" si="6088"/>
        <v>7.1487190469859144E-2</v>
      </c>
      <c r="AD5705" s="34">
        <f t="shared" si="6089"/>
        <v>0</v>
      </c>
      <c r="AE5705">
        <f t="shared" si="6090"/>
        <v>305.17255053931262</v>
      </c>
      <c r="AF5705" s="36">
        <f t="shared" si="6091"/>
        <v>0</v>
      </c>
      <c r="AG5705" s="34">
        <f t="shared" si="6092"/>
        <v>60.59250245660737</v>
      </c>
      <c r="AH5705">
        <f t="shared" si="6093"/>
        <v>6.3496811684089494E-2</v>
      </c>
      <c r="AI5705" s="29">
        <f t="shared" si="6094"/>
        <v>60.59250245660737</v>
      </c>
      <c r="AJ5705">
        <f t="shared" si="6095"/>
        <v>0</v>
      </c>
      <c r="AK5705" s="36">
        <f t="shared" si="6096"/>
        <v>-9.8224017708663203E-5</v>
      </c>
      <c r="AL5705" s="36">
        <f t="shared" si="6097"/>
        <v>4.863464866711897E-4</v>
      </c>
      <c r="AM5705" s="36">
        <f t="shared" si="6098"/>
        <v>3.240799148960601E-5</v>
      </c>
      <c r="AN5705" s="37">
        <f t="shared" si="6099"/>
        <v>4.2075148817850451E-5</v>
      </c>
      <c r="AO5705" s="36">
        <f t="shared" si="6100"/>
        <v>1.8067017219693639E-2</v>
      </c>
      <c r="AP5705" s="36">
        <f t="shared" si="6101"/>
        <v>5.1272233531361455E-3</v>
      </c>
      <c r="AQ5705" s="74">
        <f t="shared" si="6102"/>
        <v>0.13061482257064955</v>
      </c>
      <c r="AR5705" s="73">
        <f t="shared" si="6103"/>
        <v>4.130586191786969E-5</v>
      </c>
      <c r="AS5705" s="72">
        <f t="shared" si="6104"/>
        <v>5.8973835691548898E-6</v>
      </c>
      <c r="AT5705" s="37">
        <f t="shared" si="6105"/>
        <v>272.51015406532593</v>
      </c>
      <c r="AU5705" s="37">
        <f t="shared" si="6106"/>
        <v>0.19583875550401458</v>
      </c>
      <c r="AV5705" s="34">
        <f t="shared" si="6107"/>
        <v>8.7216885014352805E-6</v>
      </c>
      <c r="AW5705" s="34">
        <f t="shared" si="6108"/>
        <v>0.9525360132283619</v>
      </c>
      <c r="AX5705" s="37">
        <f t="shared" si="6109"/>
        <v>2.902670874049309</v>
      </c>
      <c r="AY5705" s="7">
        <f t="shared" si="6110"/>
        <v>13.984037118102107</v>
      </c>
      <c r="AZ5705" s="37">
        <f t="shared" si="6111"/>
        <v>13.031492383185242</v>
      </c>
      <c r="BA5705" s="2">
        <f>BE5705*'mass balance'!$B$17+BF5705*'mass balance'!$C$17+BG5705*'mass balance'!$D$17+BH5705*'mass balance'!$E$17</f>
        <v>2.1806141837069749E-4</v>
      </c>
      <c r="BB5705" s="2">
        <f>BE5705*'mass balance'!$B$18+BF5705*'mass balance'!$C$18+BG5705*'mass balance'!$D$18+BH5705*'mass balance'!$E$18</f>
        <v>2.2141620942255435E-4</v>
      </c>
      <c r="BC5705" s="2">
        <f>BE5705*'mass balance'!$B$19+BF5705*'mass balance'!$C$19+BG5705*'mass balance'!$D$19+BH5705*'mass balance'!$E$19</f>
        <v>-2.76770261778193E-4</v>
      </c>
      <c r="BD5705" s="2">
        <f>BE5705*'mass balance'!$B$20+BF5705*'mass balance'!$C$20+BG5705*'mass balance'!$D$20+BH5705*'mass balance'!$E$20</f>
        <v>1.0064373155570653E-5</v>
      </c>
      <c r="BE5705" s="2">
        <f>N5705*'mass balance'!$H$11+R5705*'mass balance'!$I$11+S5705*'mass balance'!$J$11</f>
        <v>-4.257353629863221E-4</v>
      </c>
      <c r="BF5705" s="2">
        <f>N5705*'mass balance'!$H$12+R5705*'mass balance'!$I$12+S5705*'mass balance'!$J$12</f>
        <v>8.9702736885132373E-6</v>
      </c>
      <c r="BG5705" s="2">
        <f>N5705*'mass balance'!$H$13+R5705*'mass balance'!$I$13+S5705*'mass balance'!$J$13</f>
        <v>1.0181699982262912E-4</v>
      </c>
      <c r="BH5705" s="2">
        <f>N5705*'mass balance'!$H$14+R5705*'mass balance'!$I$14+S5705*'mass balance'!$J$14</f>
        <v>4.6564805326628975E-5</v>
      </c>
      <c r="BI5705" s="36">
        <f t="shared" si="6112"/>
        <v>6.851681337565462E-17</v>
      </c>
      <c r="BJ5705" s="36">
        <f t="shared" si="6113"/>
        <v>4.3955184317999621E-19</v>
      </c>
      <c r="BK5705" s="36">
        <f t="shared" si="6114"/>
        <v>1.9389070145146111E-15</v>
      </c>
      <c r="BL5705" s="36">
        <f t="shared" si="6115"/>
        <v>1.6711957733497195E-15</v>
      </c>
      <c r="BM5705" s="36">
        <f t="shared" si="6116"/>
        <v>3.7944006453870282E-12</v>
      </c>
      <c r="BN5705" s="36">
        <f t="shared" ca="1" si="6060"/>
        <v>0.22635318175624985</v>
      </c>
      <c r="BO5705" s="36">
        <f t="shared" ca="1" si="6117"/>
        <v>1</v>
      </c>
      <c r="BP5705" s="36">
        <f t="shared" si="6118"/>
        <v>-3.7944006208956861E-12</v>
      </c>
      <c r="BQ5705" s="36">
        <f t="shared" si="6119"/>
        <v>0.99999999354539904</v>
      </c>
      <c r="BR5705" s="2">
        <f t="shared" si="6063"/>
        <v>-5</v>
      </c>
      <c r="BS5705">
        <v>0</v>
      </c>
      <c r="BT5705" s="37">
        <f t="shared" si="6120"/>
        <v>0.27746218743263845</v>
      </c>
      <c r="BU5705" s="34">
        <f t="shared" si="6121"/>
        <v>-5</v>
      </c>
      <c r="BV5705" s="34">
        <f t="shared" si="6122"/>
        <v>-5</v>
      </c>
      <c r="BW5705" s="34">
        <f t="shared" si="6123"/>
        <v>-5</v>
      </c>
      <c r="BX5705" s="34">
        <f t="shared" si="6124"/>
        <v>-5</v>
      </c>
      <c r="BY5705" s="34">
        <f t="shared" si="6125"/>
        <v>7.7888632525036385</v>
      </c>
      <c r="BZ5705" s="36">
        <f t="shared" si="6126"/>
        <v>2.76770261778193E-4</v>
      </c>
      <c r="CA5705" s="34">
        <f t="shared" si="6127"/>
        <v>2.1291666316795202E-2</v>
      </c>
    </row>
    <row r="5706" spans="1:79" ht="13.2" x14ac:dyDescent="0.25">
      <c r="A5706" s="75">
        <f t="shared" si="6061"/>
        <v>15.539726027395341</v>
      </c>
      <c r="B5706" s="34">
        <f t="shared" si="6064"/>
        <v>5671.9999999992997</v>
      </c>
      <c r="C5706">
        <f t="shared" si="6062"/>
        <v>15</v>
      </c>
      <c r="D5706" s="35">
        <f t="shared" si="6065"/>
        <v>3000</v>
      </c>
      <c r="E5706" s="27">
        <v>0</v>
      </c>
      <c r="F5706" s="64">
        <f t="shared" si="6066"/>
        <v>0.46593146951268899</v>
      </c>
      <c r="G5706" s="34">
        <v>0</v>
      </c>
      <c r="H5706" s="34">
        <f t="shared" si="6067"/>
        <v>1</v>
      </c>
      <c r="I5706" s="34">
        <f t="shared" si="6068"/>
        <v>6192.2292298236371</v>
      </c>
      <c r="J5706" s="34">
        <f t="shared" si="6069"/>
        <v>28989.455883443028</v>
      </c>
      <c r="K5706" s="34">
        <f t="shared" si="6070"/>
        <v>25621.461378453361</v>
      </c>
      <c r="L5706" s="36">
        <f t="shared" si="6071"/>
        <v>3545.3376493289243</v>
      </c>
      <c r="M5706" s="34">
        <f t="shared" si="6072"/>
        <v>38.195869775056082</v>
      </c>
      <c r="N5706" s="34">
        <f t="shared" si="6073"/>
        <v>178.81726284303915</v>
      </c>
      <c r="O5706" s="34">
        <f t="shared" si="6074"/>
        <v>11.148808202499623</v>
      </c>
      <c r="P5706">
        <f t="shared" si="6075"/>
        <v>112.93225561562585</v>
      </c>
      <c r="Q5706" s="36">
        <f t="shared" si="6076"/>
        <v>177.32705078482758</v>
      </c>
      <c r="R5706" s="34">
        <f t="shared" si="6077"/>
        <v>116.03352497729747</v>
      </c>
      <c r="S5706" s="34">
        <f t="shared" si="6078"/>
        <v>3.7276645546965312</v>
      </c>
      <c r="T5706" s="36">
        <f t="shared" si="6079"/>
        <v>4.2691069672119604E-14</v>
      </c>
      <c r="U5706" s="36">
        <f t="shared" si="6080"/>
        <v>2086.3646920159044</v>
      </c>
      <c r="V5706" s="36">
        <f t="shared" si="6081"/>
        <v>7.1426249874428146E-4</v>
      </c>
      <c r="W5706" s="68">
        <f t="shared" si="6082"/>
        <v>10.129536140939784</v>
      </c>
      <c r="X5706">
        <f t="shared" si="6083"/>
        <v>14.17330919145618</v>
      </c>
      <c r="Y5706">
        <f t="shared" si="6084"/>
        <v>1.8307379300092574E-2</v>
      </c>
      <c r="Z5706" s="34">
        <f t="shared" si="6085"/>
        <v>2.1362371768954423E-3</v>
      </c>
      <c r="AA5706" s="36">
        <f t="shared" si="6086"/>
        <v>7.0512853580481381E-5</v>
      </c>
      <c r="AB5706" s="34">
        <f t="shared" si="6087"/>
        <v>2.3425170561219952E-4</v>
      </c>
      <c r="AC5706" s="36">
        <f t="shared" si="6088"/>
        <v>7.1487190469859144E-2</v>
      </c>
      <c r="AD5706" s="34">
        <f t="shared" si="6089"/>
        <v>0</v>
      </c>
      <c r="AE5706">
        <f t="shared" si="6090"/>
        <v>305.17255053931262</v>
      </c>
      <c r="AF5706" s="36">
        <f t="shared" si="6091"/>
        <v>0</v>
      </c>
      <c r="AG5706" s="34">
        <f t="shared" si="6092"/>
        <v>60.595643424035345</v>
      </c>
      <c r="AH5706">
        <f t="shared" si="6093"/>
        <v>6.3462938527855783E-2</v>
      </c>
      <c r="AI5706" s="29">
        <f t="shared" si="6094"/>
        <v>60.595643424035345</v>
      </c>
      <c r="AJ5706">
        <f t="shared" si="6095"/>
        <v>60.595643424035345</v>
      </c>
      <c r="AK5706" s="36">
        <f t="shared" si="6096"/>
        <v>-4.130586191786969E-5</v>
      </c>
      <c r="AL5706" s="36">
        <f t="shared" si="6097"/>
        <v>1.9023097676763951E-4</v>
      </c>
      <c r="AM5706" s="36">
        <f t="shared" si="6098"/>
        <v>1.2930500663814734E-5</v>
      </c>
      <c r="AN5706" s="37">
        <f t="shared" si="6099"/>
        <v>-5.6148868890812753E-5</v>
      </c>
      <c r="AO5706" s="36">
        <f t="shared" si="6100"/>
        <v>1.8553363706364828E-2</v>
      </c>
      <c r="AP5706" s="36">
        <f t="shared" si="6101"/>
        <v>5.1596313446257511E-3</v>
      </c>
      <c r="AQ5706" s="74">
        <f t="shared" si="6102"/>
        <v>-0.16095305217623918</v>
      </c>
      <c r="AR5706" s="73">
        <f t="shared" si="6103"/>
        <v>-5.7978669941240124E-5</v>
      </c>
      <c r="AS5706" s="72">
        <f t="shared" si="6104"/>
        <v>6.3865743839993336E-6</v>
      </c>
      <c r="AT5706" s="37">
        <f t="shared" si="6105"/>
        <v>-335.80676513269987</v>
      </c>
      <c r="AU5706" s="37">
        <f t="shared" si="6106"/>
        <v>0.19707660692662271</v>
      </c>
      <c r="AV5706" s="34">
        <f t="shared" si="6107"/>
        <v>8.3319117360072439E-3</v>
      </c>
      <c r="AW5706" s="34">
        <f t="shared" si="6108"/>
        <v>0.95260321872988574</v>
      </c>
      <c r="AX5706" s="37">
        <f t="shared" si="6109"/>
        <v>2.902875669930137</v>
      </c>
      <c r="AY5706" s="7">
        <f t="shared" si="6110"/>
        <v>13.993346941335814</v>
      </c>
      <c r="AZ5706" s="37">
        <f t="shared" si="6111"/>
        <v>13.03241181086992</v>
      </c>
      <c r="BA5706" s="2">
        <f>BE5706*'mass balance'!$B$17+BF5706*'mass balance'!$C$17+BG5706*'mass balance'!$D$17+BH5706*'mass balance'!$E$17</f>
        <v>2.180765746870771E-4</v>
      </c>
      <c r="BB5706" s="2">
        <f>BE5706*'mass balance'!$B$18+BF5706*'mass balance'!$C$18+BG5706*'mass balance'!$D$18+BH5706*'mass balance'!$E$18</f>
        <v>2.2143159891303214E-4</v>
      </c>
      <c r="BC5706" s="2">
        <f>BE5706*'mass balance'!$B$19+BF5706*'mass balance'!$C$19+BG5706*'mass balance'!$D$19+BH5706*'mass balance'!$E$19</f>
        <v>-2.7678949864129015E-4</v>
      </c>
      <c r="BD5706" s="2">
        <f>BE5706*'mass balance'!$B$20+BF5706*'mass balance'!$C$20+BG5706*'mass balance'!$D$20+BH5706*'mass balance'!$E$20</f>
        <v>1.0065072677865094E-5</v>
      </c>
      <c r="BE5706" s="2">
        <f>N5706*'mass balance'!$H$11+R5706*'mass balance'!$I$11+S5706*'mass balance'!$J$11</f>
        <v>-4.2575538772152176E-4</v>
      </c>
      <c r="BF5706" s="2">
        <f>N5706*'mass balance'!$H$12+R5706*'mass balance'!$I$12+S5706*'mass balance'!$J$12</f>
        <v>8.9656380595516525E-6</v>
      </c>
      <c r="BG5706" s="2">
        <f>N5706*'mass balance'!$H$13+R5706*'mass balance'!$I$13+S5706*'mass balance'!$J$13</f>
        <v>1.018208160535261E-4</v>
      </c>
      <c r="BH5706" s="2">
        <f>N5706*'mass balance'!$H$14+R5706*'mass balance'!$I$14+S5706*'mass balance'!$J$14</f>
        <v>4.6566995532041434E-5</v>
      </c>
      <c r="BI5706" s="36">
        <f t="shared" si="6112"/>
        <v>6.851681337565462E-17</v>
      </c>
      <c r="BJ5706" s="36">
        <f t="shared" si="6113"/>
        <v>4.395907952779562E-19</v>
      </c>
      <c r="BK5706" s="36">
        <f t="shared" si="6114"/>
        <v>1.939346566357791E-15</v>
      </c>
      <c r="BL5706" s="36">
        <f t="shared" si="6115"/>
        <v>1.6716747084410609E-15</v>
      </c>
      <c r="BM5706" s="36">
        <f t="shared" si="6116"/>
        <v>3.7960718411603779E-12</v>
      </c>
      <c r="BN5706" s="36">
        <f t="shared" ca="1" si="6060"/>
        <v>0.72496437633101551</v>
      </c>
      <c r="BO5706" s="36">
        <f t="shared" ca="1" si="6117"/>
        <v>1</v>
      </c>
      <c r="BP5706" s="36">
        <f t="shared" si="6118"/>
        <v>-3.7960718166438447E-12</v>
      </c>
      <c r="BQ5706" s="36">
        <f t="shared" si="6119"/>
        <v>0.99999999354160463</v>
      </c>
      <c r="BR5706" s="2">
        <f t="shared" si="6063"/>
        <v>-5</v>
      </c>
      <c r="BS5706">
        <v>0</v>
      </c>
      <c r="BT5706" s="37">
        <f t="shared" si="6120"/>
        <v>0.27748147238789339</v>
      </c>
      <c r="BU5706" s="34">
        <f t="shared" si="6121"/>
        <v>-5</v>
      </c>
      <c r="BV5706" s="34">
        <f t="shared" si="6122"/>
        <v>-5</v>
      </c>
      <c r="BW5706" s="34">
        <f t="shared" si="6123"/>
        <v>-5</v>
      </c>
      <c r="BX5706" s="34">
        <f t="shared" si="6124"/>
        <v>-5</v>
      </c>
      <c r="BY5706" s="34">
        <f t="shared" si="6125"/>
        <v>7.7892296066703306</v>
      </c>
      <c r="BZ5706" s="36">
        <f t="shared" si="6126"/>
        <v>2.7678949864129015E-4</v>
      </c>
      <c r="CA5706" s="34">
        <f t="shared" si="6127"/>
        <v>2.1291643973102119E-2</v>
      </c>
    </row>
    <row r="5707" spans="1:79" ht="13.2" x14ac:dyDescent="0.25">
      <c r="A5707" s="75">
        <f t="shared" si="6061"/>
        <v>15.542465753422738</v>
      </c>
      <c r="B5707" s="34">
        <f t="shared" si="6064"/>
        <v>5672.9999999992988</v>
      </c>
      <c r="C5707">
        <f t="shared" si="6062"/>
        <v>15</v>
      </c>
      <c r="D5707" s="35">
        <f t="shared" si="6065"/>
        <v>3000</v>
      </c>
      <c r="E5707" s="27">
        <v>0</v>
      </c>
      <c r="F5707" s="64">
        <f t="shared" si="6066"/>
        <v>0.46593146951268899</v>
      </c>
      <c r="G5707" s="34">
        <v>0</v>
      </c>
      <c r="H5707" s="34">
        <f t="shared" si="6067"/>
        <v>1</v>
      </c>
      <c r="I5707" s="34">
        <f t="shared" si="6068"/>
        <v>6192.2292298236371</v>
      </c>
      <c r="J5707" s="34">
        <f t="shared" si="6069"/>
        <v>28990.818620266986</v>
      </c>
      <c r="K5707" s="34">
        <f t="shared" si="6070"/>
        <v>25622.665792535652</v>
      </c>
      <c r="L5707" s="36">
        <f t="shared" si="6071"/>
        <v>3545.587641203485</v>
      </c>
      <c r="M5707" s="34">
        <f t="shared" si="6072"/>
        <v>38.195869775056082</v>
      </c>
      <c r="N5707" s="34">
        <f t="shared" si="6073"/>
        <v>178.82566868790272</v>
      </c>
      <c r="O5707" s="34">
        <f t="shared" si="6074"/>
        <v>11.148808202499623</v>
      </c>
      <c r="P5707">
        <f t="shared" si="6075"/>
        <v>112.94021879123059</v>
      </c>
      <c r="Q5707" s="36">
        <f t="shared" si="6076"/>
        <v>177.33622677780127</v>
      </c>
      <c r="R5707" s="34">
        <f t="shared" si="6077"/>
        <v>116.04164511743802</v>
      </c>
      <c r="S5707" s="34">
        <f t="shared" si="6078"/>
        <v>3.7257380813493199</v>
      </c>
      <c r="T5707" s="36">
        <f t="shared" si="6079"/>
        <v>4.2690066296238171E-14</v>
      </c>
      <c r="U5707" s="36">
        <f t="shared" si="6080"/>
        <v>2086.3646920159044</v>
      </c>
      <c r="V5707" s="36">
        <f t="shared" si="6081"/>
        <v>7.1389336476064265E-4</v>
      </c>
      <c r="W5707" s="68">
        <f t="shared" si="6082"/>
        <v>10.130250403438529</v>
      </c>
      <c r="X5707">
        <f t="shared" si="6083"/>
        <v>14.173642317118345</v>
      </c>
      <c r="Y5707">
        <f t="shared" si="6084"/>
        <v>1.8307379300092574E-2</v>
      </c>
      <c r="Z5707" s="34">
        <f t="shared" si="6085"/>
        <v>2.1362371768954423E-3</v>
      </c>
      <c r="AA5707" s="36">
        <f t="shared" si="6086"/>
        <v>7.0471443086769556E-5</v>
      </c>
      <c r="AB5707" s="34">
        <f t="shared" si="6087"/>
        <v>2.3425170561219952E-4</v>
      </c>
      <c r="AC5707" s="36">
        <f t="shared" si="6088"/>
        <v>7.1487190469859144E-2</v>
      </c>
      <c r="AD5707" s="34">
        <f t="shared" si="6089"/>
        <v>0</v>
      </c>
      <c r="AE5707">
        <f t="shared" si="6090"/>
        <v>305.17255053931262</v>
      </c>
      <c r="AF5707" s="36">
        <f t="shared" si="6091"/>
        <v>0</v>
      </c>
      <c r="AG5707" s="34">
        <f t="shared" si="6092"/>
        <v>60.598782714751508</v>
      </c>
      <c r="AH5707">
        <f t="shared" si="6093"/>
        <v>6.3429082317625785E-2</v>
      </c>
      <c r="AI5707" s="29">
        <f t="shared" si="6094"/>
        <v>60.598782714751508</v>
      </c>
      <c r="AJ5707">
        <f t="shared" si="6095"/>
        <v>0</v>
      </c>
      <c r="AK5707" s="36">
        <f t="shared" si="6096"/>
        <v>5.7978669941240124E-5</v>
      </c>
      <c r="AL5707" s="36">
        <f t="shared" si="6097"/>
        <v>-2.8353619891380907E-4</v>
      </c>
      <c r="AM5707" s="36">
        <f t="shared" si="6098"/>
        <v>-2.1044315003105821E-5</v>
      </c>
      <c r="AN5707" s="37">
        <f t="shared" si="6099"/>
        <v>-9.7454730808682442E-5</v>
      </c>
      <c r="AO5707" s="36">
        <f t="shared" si="6100"/>
        <v>1.8743594683132466E-2</v>
      </c>
      <c r="AP5707" s="36">
        <f t="shared" si="6101"/>
        <v>5.1725618452895658E-3</v>
      </c>
      <c r="AQ5707" s="74">
        <f t="shared" si="6102"/>
        <v>-0.2709383318729312</v>
      </c>
      <c r="AR5707" s="73">
        <f t="shared" si="6103"/>
        <v>-1.0271398003682879E-4</v>
      </c>
      <c r="AS5707" s="72">
        <f t="shared" si="6104"/>
        <v>6.5850435749332096E-6</v>
      </c>
      <c r="AT5707" s="37">
        <f t="shared" si="6105"/>
        <v>-565.27616933337231</v>
      </c>
      <c r="AU5707" s="37">
        <f t="shared" si="6106"/>
        <v>0.19757049864610404</v>
      </c>
      <c r="AV5707" s="34">
        <f t="shared" si="6107"/>
        <v>8.7123854447773348E-6</v>
      </c>
      <c r="AW5707" s="34">
        <f t="shared" si="6108"/>
        <v>0.95267038950116834</v>
      </c>
      <c r="AX5707" s="37">
        <f t="shared" si="6109"/>
        <v>2.903080359977213</v>
      </c>
      <c r="AY5707" s="7">
        <f t="shared" si="6110"/>
        <v>13.986009865302355</v>
      </c>
      <c r="AZ5707" s="37">
        <f t="shared" si="6111"/>
        <v>13.033330763415742</v>
      </c>
      <c r="BA5707" s="2">
        <f>BE5707*'mass balance'!$B$17+BF5707*'mass balance'!$C$17+BG5707*'mass balance'!$D$17+BH5707*'mass balance'!$E$17</f>
        <v>2.180917231605853E-4</v>
      </c>
      <c r="BB5707" s="2">
        <f>BE5707*'mass balance'!$B$18+BF5707*'mass balance'!$C$18+BG5707*'mass balance'!$D$18+BH5707*'mass balance'!$E$18</f>
        <v>2.2144698043997891E-4</v>
      </c>
      <c r="BC5707" s="2">
        <f>BE5707*'mass balance'!$B$19+BF5707*'mass balance'!$C$19+BG5707*'mass balance'!$D$19+BH5707*'mass balance'!$E$19</f>
        <v>-2.7680872554997359E-4</v>
      </c>
      <c r="BD5707" s="2">
        <f>BE5707*'mass balance'!$B$20+BF5707*'mass balance'!$C$20+BG5707*'mass balance'!$D$20+BH5707*'mass balance'!$E$20</f>
        <v>1.006577183818086E-5</v>
      </c>
      <c r="BE5707" s="2">
        <f>N5707*'mass balance'!$H$11+R5707*'mass balance'!$I$11+S5707*'mass balance'!$J$11</f>
        <v>-4.2577540163786357E-4</v>
      </c>
      <c r="BF5707" s="2">
        <f>N5707*'mass balance'!$H$12+R5707*'mass balance'!$I$12+S5707*'mass balance'!$J$12</f>
        <v>8.9610045785854774E-6</v>
      </c>
      <c r="BG5707" s="2">
        <f>N5707*'mass balance'!$H$13+R5707*'mass balance'!$I$13+S5707*'mass balance'!$J$13</f>
        <v>1.0182463015364721E-4</v>
      </c>
      <c r="BH5707" s="2">
        <f>N5707*'mass balance'!$H$14+R5707*'mass balance'!$I$14+S5707*'mass balance'!$J$14</f>
        <v>4.6569184554141325E-5</v>
      </c>
      <c r="BI5707" s="36">
        <f t="shared" si="6112"/>
        <v>6.851681337565462E-17</v>
      </c>
      <c r="BJ5707" s="36">
        <f t="shared" si="6113"/>
        <v>4.3962973858204543E-19</v>
      </c>
      <c r="BK5707" s="36">
        <f t="shared" si="6114"/>
        <v>1.939786157153069E-15</v>
      </c>
      <c r="BL5707" s="36">
        <f t="shared" si="6115"/>
        <v>1.6721536911163714E-15</v>
      </c>
      <c r="BM5707" s="36">
        <f t="shared" si="6116"/>
        <v>3.797743515868819E-12</v>
      </c>
      <c r="BN5707" s="36">
        <f t="shared" ca="1" si="6060"/>
        <v>0.16932363195104094</v>
      </c>
      <c r="BO5707" s="36">
        <f t="shared" ca="1" si="6117"/>
        <v>1</v>
      </c>
      <c r="BP5707" s="36">
        <f t="shared" si="6118"/>
        <v>-3.797743491327073E-12</v>
      </c>
      <c r="BQ5707" s="36">
        <f t="shared" si="6119"/>
        <v>0.99999999353780855</v>
      </c>
      <c r="BR5707" s="2">
        <f t="shared" si="6063"/>
        <v>-5</v>
      </c>
      <c r="BS5707">
        <v>0</v>
      </c>
      <c r="BT5707" s="37">
        <f t="shared" si="6120"/>
        <v>0.2775007473638485</v>
      </c>
      <c r="BU5707" s="34">
        <f t="shared" si="6121"/>
        <v>-5</v>
      </c>
      <c r="BV5707" s="34">
        <f t="shared" si="6122"/>
        <v>-5</v>
      </c>
      <c r="BW5707" s="34">
        <f t="shared" si="6123"/>
        <v>-5</v>
      </c>
      <c r="BX5707" s="34">
        <f t="shared" si="6124"/>
        <v>-5</v>
      </c>
      <c r="BY5707" s="34">
        <f t="shared" si="6125"/>
        <v>7.789595762905134</v>
      </c>
      <c r="BZ5707" s="36">
        <f t="shared" si="6126"/>
        <v>2.7680872554997359E-4</v>
      </c>
      <c r="CA5707" s="34">
        <f t="shared" si="6127"/>
        <v>2.129162164308656E-2</v>
      </c>
    </row>
    <row r="5708" spans="1:79" ht="13.2" x14ac:dyDescent="0.25">
      <c r="A5708" s="75">
        <f t="shared" si="6061"/>
        <v>15.545205479450134</v>
      </c>
      <c r="B5708" s="34">
        <f t="shared" si="6064"/>
        <v>5673.9999999992988</v>
      </c>
      <c r="C5708">
        <f t="shared" si="6062"/>
        <v>15</v>
      </c>
      <c r="D5708" s="35">
        <f t="shared" si="6065"/>
        <v>3000</v>
      </c>
      <c r="E5708" s="27">
        <v>0</v>
      </c>
      <c r="F5708" s="64">
        <f t="shared" si="6066"/>
        <v>0.46593146951268899</v>
      </c>
      <c r="G5708" s="34">
        <v>0</v>
      </c>
      <c r="H5708" s="34">
        <f t="shared" si="6067"/>
        <v>1</v>
      </c>
      <c r="I5708" s="34">
        <f t="shared" si="6068"/>
        <v>6192.2292298236371</v>
      </c>
      <c r="J5708" s="34">
        <f t="shared" si="6069"/>
        <v>28992.180620819898</v>
      </c>
      <c r="K5708" s="34">
        <f t="shared" si="6070"/>
        <v>25623.86955588686</v>
      </c>
      <c r="L5708" s="36">
        <f t="shared" si="6071"/>
        <v>3545.8375038811514</v>
      </c>
      <c r="M5708" s="34">
        <f t="shared" si="6072"/>
        <v>38.195869775056082</v>
      </c>
      <c r="N5708" s="34">
        <f t="shared" si="6073"/>
        <v>178.83406999118492</v>
      </c>
      <c r="O5708" s="34">
        <f t="shared" si="6074"/>
        <v>11.148808202499623</v>
      </c>
      <c r="P5708">
        <f t="shared" si="6075"/>
        <v>112.94817785143135</v>
      </c>
      <c r="Q5708" s="36">
        <f t="shared" si="6076"/>
        <v>177.34539787228417</v>
      </c>
      <c r="R5708" s="34">
        <f t="shared" si="6077"/>
        <v>116.04976105838101</v>
      </c>
      <c r="S5708" s="34">
        <f t="shared" si="6078"/>
        <v>3.7238125007869627</v>
      </c>
      <c r="T5708" s="36">
        <f t="shared" si="6079"/>
        <v>4.2689063533156127E-14</v>
      </c>
      <c r="U5708" s="36">
        <f t="shared" si="6080"/>
        <v>2086.3646920159044</v>
      </c>
      <c r="V5708" s="36">
        <f t="shared" si="6081"/>
        <v>7.1352440184463102E-4</v>
      </c>
      <c r="W5708" s="68">
        <f t="shared" si="6082"/>
        <v>10.13096429680329</v>
      </c>
      <c r="X5708">
        <f t="shared" si="6083"/>
        <v>14.173975254973557</v>
      </c>
      <c r="Y5708">
        <f t="shared" si="6084"/>
        <v>1.8307379300092574E-2</v>
      </c>
      <c r="Z5708" s="34">
        <f t="shared" si="6085"/>
        <v>2.1362371768954423E-3</v>
      </c>
      <c r="AA5708" s="36">
        <f t="shared" si="6086"/>
        <v>7.0430057884003744E-5</v>
      </c>
      <c r="AB5708" s="34">
        <f t="shared" si="6087"/>
        <v>2.3425170561219952E-4</v>
      </c>
      <c r="AC5708" s="36">
        <f t="shared" si="6088"/>
        <v>7.1487190469859144E-2</v>
      </c>
      <c r="AD5708" s="34">
        <f t="shared" si="6089"/>
        <v>0</v>
      </c>
      <c r="AE5708">
        <f t="shared" si="6090"/>
        <v>305.17255053931262</v>
      </c>
      <c r="AF5708" s="36">
        <f t="shared" si="6091"/>
        <v>0</v>
      </c>
      <c r="AG5708" s="34">
        <f t="shared" si="6092"/>
        <v>60.601920329595998</v>
      </c>
      <c r="AH5708">
        <f t="shared" si="6093"/>
        <v>6.3395243046237226E-2</v>
      </c>
      <c r="AI5708" s="29">
        <f t="shared" si="6094"/>
        <v>60.601920329595998</v>
      </c>
      <c r="AJ5708">
        <f t="shared" si="6095"/>
        <v>60.601920329595998</v>
      </c>
      <c r="AK5708" s="36">
        <f t="shared" si="6096"/>
        <v>1.0271398003682879E-4</v>
      </c>
      <c r="AL5708" s="36">
        <f t="shared" si="6097"/>
        <v>-4.8257786778864561E-4</v>
      </c>
      <c r="AM5708" s="36">
        <f t="shared" si="6098"/>
        <v>-3.6352188284843534E-5</v>
      </c>
      <c r="AN5708" s="37">
        <f t="shared" si="6099"/>
        <v>-3.9476060867442318E-5</v>
      </c>
      <c r="AO5708" s="36">
        <f t="shared" si="6100"/>
        <v>1.8460058484218656E-2</v>
      </c>
      <c r="AP5708" s="36">
        <f t="shared" si="6101"/>
        <v>5.1515175302864601E-3</v>
      </c>
      <c r="AQ5708" s="74">
        <f t="shared" si="6102"/>
        <v>-0.1148843236130119</v>
      </c>
      <c r="AR5708" s="73">
        <f t="shared" si="6103"/>
        <v>-4.0456268248980666E-5</v>
      </c>
      <c r="AS5708" s="72">
        <f t="shared" si="6104"/>
        <v>6.29070352547172E-6</v>
      </c>
      <c r="AT5708" s="37">
        <f t="shared" si="6105"/>
        <v>-239.69059645231769</v>
      </c>
      <c r="AU5708" s="37">
        <f t="shared" si="6106"/>
        <v>0.19676669273074016</v>
      </c>
      <c r="AV5708" s="34">
        <f t="shared" si="6107"/>
        <v>8.3327646102652267E-3</v>
      </c>
      <c r="AW5708" s="34">
        <f t="shared" si="6108"/>
        <v>0.9527375255583026</v>
      </c>
      <c r="AX5708" s="37">
        <f t="shared" si="6109"/>
        <v>2.9032849442395783</v>
      </c>
      <c r="AY5708" s="7">
        <f t="shared" si="6110"/>
        <v>13.995319531211436</v>
      </c>
      <c r="AZ5708" s="37">
        <f t="shared" si="6111"/>
        <v>13.034249241042868</v>
      </c>
      <c r="BA5708" s="2">
        <f>BE5708*'mass balance'!$B$17+BF5708*'mass balance'!$C$17+BG5708*'mass balance'!$D$17+BH5708*'mass balance'!$E$17</f>
        <v>2.1810686379486862E-4</v>
      </c>
      <c r="BB5708" s="2">
        <f>BE5708*'mass balance'!$B$18+BF5708*'mass balance'!$C$18+BG5708*'mass balance'!$D$18+BH5708*'mass balance'!$E$18</f>
        <v>2.2146235400709739E-4</v>
      </c>
      <c r="BC5708" s="2">
        <f>BE5708*'mass balance'!$B$19+BF5708*'mass balance'!$C$19+BG5708*'mass balance'!$D$19+BH5708*'mass balance'!$E$19</f>
        <v>-2.7682794250887173E-4</v>
      </c>
      <c r="BD5708" s="2">
        <f>BE5708*'mass balance'!$B$20+BF5708*'mass balance'!$C$20+BG5708*'mass balance'!$D$20+BH5708*'mass balance'!$E$20</f>
        <v>1.0066470636686242E-5</v>
      </c>
      <c r="BE5708" s="2">
        <f>N5708*'mass balance'!$H$11+R5708*'mass balance'!$I$11+S5708*'mass balance'!$J$11</f>
        <v>-4.2579540474091643E-4</v>
      </c>
      <c r="BF5708" s="2">
        <f>N5708*'mass balance'!$H$12+R5708*'mass balance'!$I$12+S5708*'mass balance'!$J$12</f>
        <v>8.9563732449117287E-6</v>
      </c>
      <c r="BG5708" s="2">
        <f>N5708*'mass balance'!$H$13+R5708*'mass balance'!$I$13+S5708*'mass balance'!$J$13</f>
        <v>1.0182844212416714E-4</v>
      </c>
      <c r="BH5708" s="2">
        <f>N5708*'mass balance'!$H$14+R5708*'mass balance'!$I$14+S5708*'mass balance'!$J$14</f>
        <v>4.6571372393537731E-5</v>
      </c>
      <c r="BI5708" s="36">
        <f t="shared" si="6112"/>
        <v>6.851681337565462E-17</v>
      </c>
      <c r="BJ5708" s="36">
        <f t="shared" si="6113"/>
        <v>4.396686730922199E-19</v>
      </c>
      <c r="BK5708" s="36">
        <f t="shared" si="6114"/>
        <v>1.9402257868916509E-15</v>
      </c>
      <c r="BL5708" s="36">
        <f t="shared" si="6115"/>
        <v>1.6726327213591537E-15</v>
      </c>
      <c r="BM5708" s="36">
        <f t="shared" si="6116"/>
        <v>3.7994156695599355E-12</v>
      </c>
      <c r="BN5708" s="36">
        <f t="shared" ca="1" si="6060"/>
        <v>0.16431648967710943</v>
      </c>
      <c r="BO5708" s="36">
        <f t="shared" ca="1" si="6117"/>
        <v>1</v>
      </c>
      <c r="BP5708" s="36">
        <f t="shared" si="6118"/>
        <v>-3.7994156449929549E-12</v>
      </c>
      <c r="BQ5708" s="36">
        <f t="shared" si="6119"/>
        <v>0.99999999353401081</v>
      </c>
      <c r="BR5708" s="2">
        <f t="shared" si="6063"/>
        <v>-5</v>
      </c>
      <c r="BS5708">
        <v>0</v>
      </c>
      <c r="BT5708" s="37">
        <f t="shared" si="6120"/>
        <v>0.27752001236514384</v>
      </c>
      <c r="BU5708" s="34">
        <f t="shared" si="6121"/>
        <v>-5</v>
      </c>
      <c r="BV5708" s="34">
        <f t="shared" si="6122"/>
        <v>-5</v>
      </c>
      <c r="BW5708" s="34">
        <f t="shared" si="6123"/>
        <v>-5</v>
      </c>
      <c r="BX5708" s="34">
        <f t="shared" si="6124"/>
        <v>-5</v>
      </c>
      <c r="BY5708" s="34">
        <f t="shared" si="6125"/>
        <v>7.7899617213099317</v>
      </c>
      <c r="BZ5708" s="36">
        <f t="shared" si="6126"/>
        <v>2.7682794250887173E-4</v>
      </c>
      <c r="CA5708" s="34">
        <f t="shared" si="6127"/>
        <v>2.129159932673955E-2</v>
      </c>
    </row>
    <row r="5709" spans="1:79" ht="13.2" x14ac:dyDescent="0.25">
      <c r="A5709" s="75">
        <f t="shared" si="6061"/>
        <v>15.54794520547753</v>
      </c>
      <c r="B5709" s="34">
        <f t="shared" si="6064"/>
        <v>5674.9999999992988</v>
      </c>
      <c r="C5709">
        <f t="shared" si="6062"/>
        <v>15</v>
      </c>
      <c r="D5709" s="35">
        <f t="shared" si="6065"/>
        <v>3000</v>
      </c>
      <c r="E5709" s="27">
        <v>0</v>
      </c>
      <c r="F5709" s="64">
        <f t="shared" si="6066"/>
        <v>0.46593146951268899</v>
      </c>
      <c r="G5709" s="34">
        <v>0</v>
      </c>
      <c r="H5709" s="34">
        <f t="shared" si="6067"/>
        <v>1</v>
      </c>
      <c r="I5709" s="34">
        <f t="shared" si="6068"/>
        <v>6192.2292298236371</v>
      </c>
      <c r="J5709" s="34">
        <f t="shared" si="6069"/>
        <v>28993.54188548075</v>
      </c>
      <c r="K5709" s="34">
        <f t="shared" si="6070"/>
        <v>25625.072668841935</v>
      </c>
      <c r="L5709" s="36">
        <f t="shared" si="6071"/>
        <v>3546.087237421797</v>
      </c>
      <c r="M5709" s="34">
        <f t="shared" si="6072"/>
        <v>38.195869775056082</v>
      </c>
      <c r="N5709" s="34">
        <f t="shared" si="6073"/>
        <v>178.84246675522346</v>
      </c>
      <c r="O5709" s="34">
        <f t="shared" si="6074"/>
        <v>11.148808202499623</v>
      </c>
      <c r="P5709">
        <f t="shared" si="6075"/>
        <v>112.9561327981353</v>
      </c>
      <c r="Q5709" s="36">
        <f t="shared" si="6076"/>
        <v>177.35456407073073</v>
      </c>
      <c r="R5709" s="34">
        <f t="shared" si="6077"/>
        <v>116.05787280207558</v>
      </c>
      <c r="S5709" s="34">
        <f t="shared" si="6078"/>
        <v>3.7218878127170427</v>
      </c>
      <c r="T5709" s="36">
        <f t="shared" si="6079"/>
        <v>4.2688061382471562E-14</v>
      </c>
      <c r="U5709" s="36">
        <f t="shared" si="6080"/>
        <v>2086.3646920159044</v>
      </c>
      <c r="V5709" s="36">
        <f t="shared" si="6081"/>
        <v>7.1315560994022521E-4</v>
      </c>
      <c r="W5709" s="68">
        <f t="shared" si="6082"/>
        <v>10.131677821205134</v>
      </c>
      <c r="X5709">
        <f t="shared" si="6083"/>
        <v>14.174308005127692</v>
      </c>
      <c r="Y5709">
        <f t="shared" si="6084"/>
        <v>1.8307379300092574E-2</v>
      </c>
      <c r="Z5709" s="34">
        <f t="shared" si="6085"/>
        <v>2.1362371768954423E-3</v>
      </c>
      <c r="AA5709" s="36">
        <f t="shared" si="6086"/>
        <v>7.0388697955596602E-5</v>
      </c>
      <c r="AB5709" s="34">
        <f t="shared" si="6087"/>
        <v>2.3425170561219952E-4</v>
      </c>
      <c r="AC5709" s="36">
        <f t="shared" si="6088"/>
        <v>7.1487190469859144E-2</v>
      </c>
      <c r="AD5709" s="34">
        <f t="shared" si="6089"/>
        <v>0</v>
      </c>
      <c r="AE5709">
        <f t="shared" si="6090"/>
        <v>305.17255053931262</v>
      </c>
      <c r="AF5709" s="36">
        <f t="shared" si="6091"/>
        <v>0</v>
      </c>
      <c r="AG5709" s="34">
        <f t="shared" si="6092"/>
        <v>60.605056269408536</v>
      </c>
      <c r="AH5709">
        <f t="shared" si="6093"/>
        <v>6.3361420706463889E-2</v>
      </c>
      <c r="AI5709" s="29">
        <f t="shared" si="6094"/>
        <v>60.605056269408536</v>
      </c>
      <c r="AJ5709">
        <f t="shared" si="6095"/>
        <v>0</v>
      </c>
      <c r="AK5709" s="36">
        <f t="shared" si="6096"/>
        <v>4.0456268248980666E-5</v>
      </c>
      <c r="AL5709" s="36">
        <f t="shared" si="6097"/>
        <v>-2.0368342927808592E-4</v>
      </c>
      <c r="AM5709" s="36">
        <f t="shared" si="6098"/>
        <v>-1.5047650261302014E-5</v>
      </c>
      <c r="AN5709" s="37">
        <f t="shared" si="6099"/>
        <v>6.3237919169386469E-5</v>
      </c>
      <c r="AO5709" s="36">
        <f t="shared" si="6100"/>
        <v>1.7977480616430012E-2</v>
      </c>
      <c r="AP5709" s="36">
        <f t="shared" si="6101"/>
        <v>5.1151653420016168E-3</v>
      </c>
      <c r="AQ5709" s="74">
        <f t="shared" si="6102"/>
        <v>0.19925868650671616</v>
      </c>
      <c r="AR5709" s="73">
        <f t="shared" si="6103"/>
        <v>6.1319976443278555E-5</v>
      </c>
      <c r="AS5709" s="72">
        <f t="shared" si="6104"/>
        <v>5.8101385323722465E-6</v>
      </c>
      <c r="AT5709" s="37">
        <f t="shared" si="6105"/>
        <v>415.7262881050795</v>
      </c>
      <c r="AU5709" s="37">
        <f t="shared" si="6106"/>
        <v>0.19537818928097395</v>
      </c>
      <c r="AV5709" s="34">
        <f t="shared" si="6107"/>
        <v>8.7030916947384309E-6</v>
      </c>
      <c r="AW5709" s="34">
        <f t="shared" si="6108"/>
        <v>0.952804626917376</v>
      </c>
      <c r="AX5709" s="37">
        <f t="shared" si="6109"/>
        <v>2.903489422766254</v>
      </c>
      <c r="AY5709" s="7">
        <f t="shared" si="6110"/>
        <v>13.987980573980458</v>
      </c>
      <c r="AZ5709" s="37">
        <f t="shared" si="6111"/>
        <v>13.035167243971388</v>
      </c>
      <c r="BA5709" s="2">
        <f>BE5709*'mass balance'!$B$17+BF5709*'mass balance'!$C$17+BG5709*'mass balance'!$D$17+BH5709*'mass balance'!$E$17</f>
        <v>2.1812199659357231E-4</v>
      </c>
      <c r="BB5709" s="2">
        <f>BE5709*'mass balance'!$B$18+BF5709*'mass balance'!$C$18+BG5709*'mass balance'!$D$18+BH5709*'mass balance'!$E$18</f>
        <v>2.2147771961808879E-4</v>
      </c>
      <c r="BC5709" s="2">
        <f>BE5709*'mass balance'!$B$19+BF5709*'mass balance'!$C$19+BG5709*'mass balance'!$D$19+BH5709*'mass balance'!$E$19</f>
        <v>-2.7684714952261097E-4</v>
      </c>
      <c r="BD5709" s="2">
        <f>BE5709*'mass balance'!$B$20+BF5709*'mass balance'!$C$20+BG5709*'mass balance'!$D$20+BH5709*'mass balance'!$E$20</f>
        <v>1.0067169073549486E-5</v>
      </c>
      <c r="BE5709" s="2">
        <f>N5709*'mass balance'!$H$11+R5709*'mass balance'!$I$11+S5709*'mass balance'!$J$11</f>
        <v>-4.2581539703624629E-4</v>
      </c>
      <c r="BF5709" s="2">
        <f>N5709*'mass balance'!$H$12+R5709*'mass balance'!$I$12+S5709*'mass balance'!$J$12</f>
        <v>8.9517440578270983E-6</v>
      </c>
      <c r="BG5709" s="2">
        <f>N5709*'mass balance'!$H$13+R5709*'mass balance'!$I$13+S5709*'mass balance'!$J$13</f>
        <v>1.0183225196626008E-4</v>
      </c>
      <c r="BH5709" s="2">
        <f>N5709*'mass balance'!$H$14+R5709*'mass balance'!$I$14+S5709*'mass balance'!$J$14</f>
        <v>4.6573559050839431E-5</v>
      </c>
      <c r="BI5709" s="36">
        <f t="shared" si="6112"/>
        <v>6.851681337565462E-17</v>
      </c>
      <c r="BJ5709" s="36">
        <f t="shared" si="6113"/>
        <v>4.3970759880843743E-19</v>
      </c>
      <c r="BK5709" s="36">
        <f t="shared" si="6114"/>
        <v>1.9406654555647432E-15</v>
      </c>
      <c r="BL5709" s="36">
        <f t="shared" si="6115"/>
        <v>1.6731117991529138E-15</v>
      </c>
      <c r="BM5709" s="36">
        <f t="shared" si="6116"/>
        <v>3.8010883022812944E-12</v>
      </c>
      <c r="BN5709" s="36">
        <f t="shared" ca="1" si="6060"/>
        <v>0.74795501609066362</v>
      </c>
      <c r="BO5709" s="36">
        <f t="shared" ca="1" si="6117"/>
        <v>1</v>
      </c>
      <c r="BP5709" s="36">
        <f t="shared" si="6118"/>
        <v>-3.8010882776890565E-12</v>
      </c>
      <c r="BQ5709" s="36">
        <f t="shared" si="6119"/>
        <v>0.99999999353021141</v>
      </c>
      <c r="BR5709" s="2">
        <f t="shared" si="6063"/>
        <v>-5</v>
      </c>
      <c r="BS5709">
        <v>0</v>
      </c>
      <c r="BT5709" s="37">
        <f t="shared" si="6120"/>
        <v>0.27753926739641749</v>
      </c>
      <c r="BU5709" s="34">
        <f t="shared" si="6121"/>
        <v>-5</v>
      </c>
      <c r="BV5709" s="34">
        <f t="shared" si="6122"/>
        <v>-5</v>
      </c>
      <c r="BW5709" s="34">
        <f t="shared" si="6123"/>
        <v>-5</v>
      </c>
      <c r="BX5709" s="34">
        <f t="shared" si="6124"/>
        <v>-5</v>
      </c>
      <c r="BY5709" s="34">
        <f t="shared" si="6125"/>
        <v>7.7903274819865533</v>
      </c>
      <c r="BZ5709" s="36">
        <f t="shared" si="6126"/>
        <v>2.7684714952261097E-4</v>
      </c>
      <c r="CA5709" s="34">
        <f t="shared" si="6127"/>
        <v>2.1291577024052079E-2</v>
      </c>
    </row>
    <row r="5710" spans="1:79" ht="13.2" x14ac:dyDescent="0.25">
      <c r="A5710" s="75">
        <f t="shared" si="6061"/>
        <v>15.550684931504927</v>
      </c>
      <c r="B5710" s="34">
        <f t="shared" si="6064"/>
        <v>5675.9999999992988</v>
      </c>
      <c r="C5710">
        <f t="shared" si="6062"/>
        <v>15</v>
      </c>
      <c r="D5710" s="35">
        <f t="shared" si="6065"/>
        <v>3000</v>
      </c>
      <c r="E5710" s="27">
        <v>0</v>
      </c>
      <c r="F5710" s="64">
        <f t="shared" si="6066"/>
        <v>0.46593146951268899</v>
      </c>
      <c r="G5710" s="34">
        <v>0</v>
      </c>
      <c r="H5710" s="34">
        <f t="shared" si="6067"/>
        <v>1</v>
      </c>
      <c r="I5710" s="34">
        <f t="shared" si="6068"/>
        <v>6192.2292298236371</v>
      </c>
      <c r="J5710" s="34">
        <f t="shared" si="6069"/>
        <v>28994.902414628381</v>
      </c>
      <c r="K5710" s="34">
        <f t="shared" si="6070"/>
        <v>25626.275131735696</v>
      </c>
      <c r="L5710" s="36">
        <f t="shared" si="6071"/>
        <v>3546.336841885276</v>
      </c>
      <c r="M5710" s="34">
        <f t="shared" si="6072"/>
        <v>38.195869775056082</v>
      </c>
      <c r="N5710" s="34">
        <f t="shared" si="6073"/>
        <v>178.85085898235511</v>
      </c>
      <c r="O5710" s="34">
        <f t="shared" si="6074"/>
        <v>11.148808202499623</v>
      </c>
      <c r="P5710">
        <f t="shared" si="6075"/>
        <v>112.96408363324906</v>
      </c>
      <c r="Q5710" s="36">
        <f t="shared" si="6076"/>
        <v>177.3637253755947</v>
      </c>
      <c r="R5710" s="34">
        <f t="shared" si="6077"/>
        <v>116.06598035047034</v>
      </c>
      <c r="S5710" s="34">
        <f t="shared" si="6078"/>
        <v>3.7199640168471859</v>
      </c>
      <c r="T5710" s="36">
        <f t="shared" si="6079"/>
        <v>4.268705984378287E-14</v>
      </c>
      <c r="U5710" s="36">
        <f t="shared" si="6080"/>
        <v>2086.3646920159044</v>
      </c>
      <c r="V5710" s="36">
        <f t="shared" si="6081"/>
        <v>7.127869889913996E-4</v>
      </c>
      <c r="W5710" s="68">
        <f t="shared" si="6082"/>
        <v>10.132390976815074</v>
      </c>
      <c r="X5710">
        <f t="shared" si="6083"/>
        <v>14.174640567686568</v>
      </c>
      <c r="Y5710">
        <f t="shared" si="6084"/>
        <v>1.8307379300092574E-2</v>
      </c>
      <c r="Z5710" s="34">
        <f t="shared" si="6085"/>
        <v>2.1362371768954423E-3</v>
      </c>
      <c r="AA5710" s="36">
        <f t="shared" si="6086"/>
        <v>7.03473632849737E-5</v>
      </c>
      <c r="AB5710" s="34">
        <f t="shared" si="6087"/>
        <v>2.3425170561219952E-4</v>
      </c>
      <c r="AC5710" s="36">
        <f t="shared" si="6088"/>
        <v>7.1487190469859144E-2</v>
      </c>
      <c r="AD5710" s="34">
        <f t="shared" si="6089"/>
        <v>0</v>
      </c>
      <c r="AE5710">
        <f t="shared" si="6090"/>
        <v>305.17255053931262</v>
      </c>
      <c r="AF5710" s="36">
        <f t="shared" si="6091"/>
        <v>0</v>
      </c>
      <c r="AG5710" s="34">
        <f t="shared" si="6092"/>
        <v>60.608190535028598</v>
      </c>
      <c r="AH5710">
        <f t="shared" si="6093"/>
        <v>6.3327615291200345E-2</v>
      </c>
      <c r="AI5710" s="29">
        <f t="shared" si="6094"/>
        <v>60.608190535028598</v>
      </c>
      <c r="AJ5710">
        <f t="shared" si="6095"/>
        <v>60.608190535028598</v>
      </c>
      <c r="AK5710" s="36">
        <f t="shared" si="6096"/>
        <v>-6.1319976443278555E-5</v>
      </c>
      <c r="AL5710" s="36">
        <f t="shared" si="6097"/>
        <v>2.9171255263966733E-4</v>
      </c>
      <c r="AM5710" s="36">
        <f t="shared" si="6098"/>
        <v>1.978055413492217E-5</v>
      </c>
      <c r="AN5710" s="37">
        <f t="shared" si="6099"/>
        <v>1.0369418741836714E-4</v>
      </c>
      <c r="AO5710" s="36">
        <f t="shared" si="6100"/>
        <v>1.7773797187151927E-2</v>
      </c>
      <c r="AP5710" s="36">
        <f t="shared" si="6101"/>
        <v>5.1001176917403147E-3</v>
      </c>
      <c r="AQ5710" s="74">
        <f t="shared" si="6102"/>
        <v>0.3380959212658291</v>
      </c>
      <c r="AR5710" s="73">
        <f t="shared" si="6103"/>
        <v>9.8288862828340207E-5</v>
      </c>
      <c r="AS5710" s="72">
        <f t="shared" si="6104"/>
        <v>5.6148823481083501E-6</v>
      </c>
      <c r="AT5710" s="37">
        <f t="shared" si="6105"/>
        <v>705.39139264361677</v>
      </c>
      <c r="AU5710" s="37">
        <f t="shared" si="6106"/>
        <v>0.19480343119117269</v>
      </c>
      <c r="AV5710" s="34">
        <f t="shared" si="6107"/>
        <v>8.3336165735209376E-3</v>
      </c>
      <c r="AW5710" s="34">
        <f t="shared" si="6108"/>
        <v>0.95287169359447077</v>
      </c>
      <c r="AX5710" s="37">
        <f t="shared" si="6109"/>
        <v>2.9036937956062503</v>
      </c>
      <c r="AY5710" s="7">
        <f t="shared" si="6110"/>
        <v>13.997290082589316</v>
      </c>
      <c r="AZ5710" s="37">
        <f t="shared" si="6111"/>
        <v>13.036084772421324</v>
      </c>
      <c r="BA5710" s="2">
        <f>BE5710*'mass balance'!$B$17+BF5710*'mass balance'!$C$17+BG5710*'mass balance'!$D$17+BH5710*'mass balance'!$E$17</f>
        <v>2.1813712156034038E-4</v>
      </c>
      <c r="BB5710" s="2">
        <f>BE5710*'mass balance'!$B$18+BF5710*'mass balance'!$C$18+BG5710*'mass balance'!$D$18+BH5710*'mass balance'!$E$18</f>
        <v>2.214930772766533E-4</v>
      </c>
      <c r="BC5710" s="2">
        <f>BE5710*'mass balance'!$B$19+BF5710*'mass balance'!$C$19+BG5710*'mass balance'!$D$19+BH5710*'mass balance'!$E$19</f>
        <v>-2.7686634659581662E-4</v>
      </c>
      <c r="BD5710" s="2">
        <f>BE5710*'mass balance'!$B$20+BF5710*'mass balance'!$C$20+BG5710*'mass balance'!$D$20+BH5710*'mass balance'!$E$20</f>
        <v>1.0067867148938787E-5</v>
      </c>
      <c r="BE5710" s="2">
        <f>N5710*'mass balance'!$H$11+R5710*'mass balance'!$I$11+S5710*'mass balance'!$J$11</f>
        <v>-4.2583537852941691E-4</v>
      </c>
      <c r="BF5710" s="2">
        <f>N5710*'mass balance'!$H$12+R5710*'mass balance'!$I$12+S5710*'mass balance'!$J$12</f>
        <v>8.9471170166283758E-6</v>
      </c>
      <c r="BG5710" s="2">
        <f>N5710*'mass balance'!$H$13+R5710*'mass balance'!$I$13+S5710*'mass balance'!$J$13</f>
        <v>1.0183605968109929E-4</v>
      </c>
      <c r="BH5710" s="2">
        <f>N5710*'mass balance'!$H$14+R5710*'mass balance'!$I$14+S5710*'mass balance'!$J$14</f>
        <v>4.6575744526654968E-5</v>
      </c>
      <c r="BI5710" s="36">
        <f t="shared" si="6112"/>
        <v>6.851681337565462E-17</v>
      </c>
      <c r="BJ5710" s="36">
        <f t="shared" si="6113"/>
        <v>4.3974651573065671E-19</v>
      </c>
      <c r="BK5710" s="36">
        <f t="shared" si="6114"/>
        <v>1.9411051631635517E-15</v>
      </c>
      <c r="BL5710" s="36">
        <f t="shared" si="6115"/>
        <v>1.6735909244811542E-15</v>
      </c>
      <c r="BM5710" s="36">
        <f t="shared" si="6116"/>
        <v>3.8027614140804472E-12</v>
      </c>
      <c r="BN5710" s="36">
        <f t="shared" ca="1" si="6060"/>
        <v>0.54878366873171747</v>
      </c>
      <c r="BO5710" s="36">
        <f t="shared" ca="1" si="6117"/>
        <v>1</v>
      </c>
      <c r="BP5710" s="36">
        <f t="shared" si="6118"/>
        <v>-3.8027613894629301E-12</v>
      </c>
      <c r="BQ5710" s="36">
        <f t="shared" si="6119"/>
        <v>0.99999999352641034</v>
      </c>
      <c r="BR5710" s="2">
        <f t="shared" si="6063"/>
        <v>-5</v>
      </c>
      <c r="BS5710">
        <v>0</v>
      </c>
      <c r="BT5710" s="37">
        <f t="shared" si="6120"/>
        <v>0.27755851246230617</v>
      </c>
      <c r="BU5710" s="34">
        <f t="shared" si="6121"/>
        <v>-5</v>
      </c>
      <c r="BV5710" s="34">
        <f t="shared" si="6122"/>
        <v>-5</v>
      </c>
      <c r="BW5710" s="34">
        <f t="shared" si="6123"/>
        <v>-5</v>
      </c>
      <c r="BX5710" s="34">
        <f t="shared" si="6124"/>
        <v>-5</v>
      </c>
      <c r="BY5710" s="34">
        <f t="shared" si="6125"/>
        <v>7.7906930450367895</v>
      </c>
      <c r="BZ5710" s="36">
        <f t="shared" si="6126"/>
        <v>2.7686634659581662E-4</v>
      </c>
      <c r="CA5710" s="34">
        <f t="shared" si="6127"/>
        <v>2.1291554735015154E-2</v>
      </c>
    </row>
    <row r="5711" spans="1:79" ht="13.2" x14ac:dyDescent="0.25">
      <c r="A5711" s="75">
        <f t="shared" si="6061"/>
        <v>15.553424657532323</v>
      </c>
      <c r="B5711" s="34">
        <f t="shared" si="6064"/>
        <v>5676.9999999992979</v>
      </c>
      <c r="C5711">
        <f t="shared" si="6062"/>
        <v>15</v>
      </c>
      <c r="D5711" s="35">
        <f t="shared" si="6065"/>
        <v>3000</v>
      </c>
      <c r="E5711" s="27">
        <v>0</v>
      </c>
      <c r="F5711" s="64">
        <f t="shared" si="6066"/>
        <v>0.46593146951268899</v>
      </c>
      <c r="G5711" s="34">
        <v>0</v>
      </c>
      <c r="H5711" s="34">
        <f t="shared" si="6067"/>
        <v>1</v>
      </c>
      <c r="I5711" s="34">
        <f t="shared" si="6068"/>
        <v>6192.2292298236371</v>
      </c>
      <c r="J5711" s="34">
        <f t="shared" si="6069"/>
        <v>28996.262208641427</v>
      </c>
      <c r="K5711" s="34">
        <f t="shared" si="6070"/>
        <v>25627.476944902803</v>
      </c>
      <c r="L5711" s="36">
        <f t="shared" si="6071"/>
        <v>3546.5863173314228</v>
      </c>
      <c r="M5711" s="34">
        <f t="shared" si="6072"/>
        <v>38.195869775056082</v>
      </c>
      <c r="N5711" s="34">
        <f t="shared" si="6073"/>
        <v>178.85924667491551</v>
      </c>
      <c r="O5711" s="34">
        <f t="shared" si="6074"/>
        <v>11.148808202499623</v>
      </c>
      <c r="P5711">
        <f t="shared" si="6075"/>
        <v>112.97203035867857</v>
      </c>
      <c r="Q5711" s="36">
        <f t="shared" si="6076"/>
        <v>177.37288178932872</v>
      </c>
      <c r="R5711" s="34">
        <f t="shared" si="6077"/>
        <v>116.07408370551319</v>
      </c>
      <c r="S5711" s="34">
        <f t="shared" si="6078"/>
        <v>3.7180411128850182</v>
      </c>
      <c r="T5711" s="36">
        <f t="shared" si="6079"/>
        <v>4.2686058916688761E-14</v>
      </c>
      <c r="U5711" s="36">
        <f t="shared" si="6080"/>
        <v>2086.3646920159044</v>
      </c>
      <c r="V5711" s="36">
        <f t="shared" si="6081"/>
        <v>7.124185389421145E-4</v>
      </c>
      <c r="W5711" s="68">
        <f t="shared" si="6082"/>
        <v>10.133103763804066</v>
      </c>
      <c r="X5711">
        <f t="shared" si="6083"/>
        <v>14.174972942755938</v>
      </c>
      <c r="Y5711">
        <f t="shared" si="6084"/>
        <v>1.8307379300092574E-2</v>
      </c>
      <c r="Z5711" s="34">
        <f t="shared" si="6085"/>
        <v>2.1362371768954423E-3</v>
      </c>
      <c r="AA5711" s="36">
        <f t="shared" si="6086"/>
        <v>7.0306053855572644E-5</v>
      </c>
      <c r="AB5711" s="34">
        <f t="shared" si="6087"/>
        <v>2.3425170561219952E-4</v>
      </c>
      <c r="AC5711" s="36">
        <f t="shared" si="6088"/>
        <v>7.1487190469859144E-2</v>
      </c>
      <c r="AD5711" s="34">
        <f t="shared" si="6089"/>
        <v>0</v>
      </c>
      <c r="AE5711">
        <f t="shared" si="6090"/>
        <v>305.17255053931262</v>
      </c>
      <c r="AF5711" s="36">
        <f t="shared" si="6091"/>
        <v>0</v>
      </c>
      <c r="AG5711" s="34">
        <f t="shared" si="6092"/>
        <v>60.611323127295279</v>
      </c>
      <c r="AH5711">
        <f t="shared" si="6093"/>
        <v>6.3293826793319852E-2</v>
      </c>
      <c r="AI5711" s="29">
        <f t="shared" si="6094"/>
        <v>60.611323127295279</v>
      </c>
      <c r="AJ5711">
        <f t="shared" si="6095"/>
        <v>0</v>
      </c>
      <c r="AK5711" s="36">
        <f t="shared" si="6096"/>
        <v>-9.8288862828340207E-5</v>
      </c>
      <c r="AL5711" s="36">
        <f t="shared" si="6097"/>
        <v>4.866955753439585E-4</v>
      </c>
      <c r="AM5711" s="36">
        <f t="shared" si="6098"/>
        <v>3.2431874482718628E-5</v>
      </c>
      <c r="AN5711" s="37">
        <f t="shared" si="6099"/>
        <v>4.237421097508858E-5</v>
      </c>
      <c r="AO5711" s="36">
        <f t="shared" si="6100"/>
        <v>1.8065509739791593E-2</v>
      </c>
      <c r="AP5711" s="36">
        <f t="shared" si="6101"/>
        <v>5.1198982458752372E-3</v>
      </c>
      <c r="AQ5711" s="74">
        <f t="shared" si="6102"/>
        <v>0.13157614058522155</v>
      </c>
      <c r="AR5711" s="73">
        <f t="shared" si="6103"/>
        <v>4.159275353365193E-5</v>
      </c>
      <c r="AS5711" s="72">
        <f t="shared" si="6104"/>
        <v>5.8959074906185895E-6</v>
      </c>
      <c r="AT5711" s="37">
        <f t="shared" si="6105"/>
        <v>274.51581402872773</v>
      </c>
      <c r="AU5711" s="37">
        <f t="shared" si="6106"/>
        <v>0.19555896666098863</v>
      </c>
      <c r="AV5711" s="34">
        <f t="shared" si="6107"/>
        <v>8.6938072434502546E-6</v>
      </c>
      <c r="AW5711" s="34">
        <f t="shared" si="6108"/>
        <v>0.95293872560566384</v>
      </c>
      <c r="AX5711" s="37">
        <f t="shared" si="6109"/>
        <v>2.9038980628085582</v>
      </c>
      <c r="AY5711" s="7">
        <f t="shared" si="6110"/>
        <v>13.989949246025532</v>
      </c>
      <c r="AZ5711" s="37">
        <f t="shared" si="6111"/>
        <v>13.037001826612624</v>
      </c>
      <c r="BA5711" s="2">
        <f>BE5711*'mass balance'!$B$17+BF5711*'mass balance'!$C$17+BG5711*'mass balance'!$D$17+BH5711*'mass balance'!$E$17</f>
        <v>2.1815223869881564E-4</v>
      </c>
      <c r="BB5711" s="2">
        <f>BE5711*'mass balance'!$B$18+BF5711*'mass balance'!$C$18+BG5711*'mass balance'!$D$18+BH5711*'mass balance'!$E$18</f>
        <v>2.2150842698648971E-4</v>
      </c>
      <c r="BC5711" s="2">
        <f>BE5711*'mass balance'!$B$19+BF5711*'mass balance'!$C$19+BG5711*'mass balance'!$D$19+BH5711*'mass balance'!$E$19</f>
        <v>-2.7688553373311217E-4</v>
      </c>
      <c r="BD5711" s="2">
        <f>BE5711*'mass balance'!$B$20+BF5711*'mass balance'!$C$20+BG5711*'mass balance'!$D$20+BH5711*'mass balance'!$E$20</f>
        <v>1.0068564863022258E-5</v>
      </c>
      <c r="BE5711" s="2">
        <f>N5711*'mass balance'!$H$11+R5711*'mass balance'!$I$11+S5711*'mass balance'!$J$11</f>
        <v>-4.2585534922598927E-4</v>
      </c>
      <c r="BF5711" s="2">
        <f>N5711*'mass balance'!$H$12+R5711*'mass balance'!$I$12+S5711*'mass balance'!$J$12</f>
        <v>8.9424921206123563E-6</v>
      </c>
      <c r="BG5711" s="2">
        <f>N5711*'mass balance'!$H$13+R5711*'mass balance'!$I$13+S5711*'mass balance'!$J$13</f>
        <v>1.018398652698574E-4</v>
      </c>
      <c r="BH5711" s="2">
        <f>N5711*'mass balance'!$H$14+R5711*'mass balance'!$I$14+S5711*'mass balance'!$J$14</f>
        <v>4.6577928821592574E-5</v>
      </c>
      <c r="BI5711" s="36">
        <f t="shared" si="6112"/>
        <v>6.851681337565462E-17</v>
      </c>
      <c r="BJ5711" s="36">
        <f t="shared" si="6113"/>
        <v>4.3978542385883748E-19</v>
      </c>
      <c r="BK5711" s="36">
        <f t="shared" si="6114"/>
        <v>1.9415449096792822E-15</v>
      </c>
      <c r="BL5711" s="36">
        <f t="shared" si="6115"/>
        <v>1.6740700973273799E-15</v>
      </c>
      <c r="BM5711" s="36">
        <f t="shared" si="6116"/>
        <v>3.8044350050049284E-12</v>
      </c>
      <c r="BN5711" s="36">
        <f t="shared" ca="1" si="6060"/>
        <v>0.67468459759925403</v>
      </c>
      <c r="BO5711" s="36">
        <f t="shared" ca="1" si="6117"/>
        <v>1</v>
      </c>
      <c r="BP5711" s="36">
        <f t="shared" si="6118"/>
        <v>-3.8044349803621097E-12</v>
      </c>
      <c r="BQ5711" s="36">
        <f t="shared" si="6119"/>
        <v>0.9999999935226076</v>
      </c>
      <c r="BR5711" s="2">
        <f t="shared" si="6063"/>
        <v>-5</v>
      </c>
      <c r="BS5711">
        <v>0</v>
      </c>
      <c r="BT5711" s="37">
        <f t="shared" si="6120"/>
        <v>0.27757774756744497</v>
      </c>
      <c r="BU5711" s="34">
        <f t="shared" si="6121"/>
        <v>-5</v>
      </c>
      <c r="BV5711" s="34">
        <f t="shared" si="6122"/>
        <v>-5</v>
      </c>
      <c r="BW5711" s="34">
        <f t="shared" si="6123"/>
        <v>-5</v>
      </c>
      <c r="BX5711" s="34">
        <f t="shared" si="6124"/>
        <v>-5</v>
      </c>
      <c r="BY5711" s="34">
        <f t="shared" si="6125"/>
        <v>7.7910584105623792</v>
      </c>
      <c r="BZ5711" s="36">
        <f t="shared" si="6126"/>
        <v>2.7688553373311217E-4</v>
      </c>
      <c r="CA5711" s="34">
        <f t="shared" si="6127"/>
        <v>2.1291532459619775E-2</v>
      </c>
    </row>
    <row r="5712" spans="1:79" ht="13.2" x14ac:dyDescent="0.25">
      <c r="A5712" s="75">
        <f t="shared" si="6061"/>
        <v>15.55616438355972</v>
      </c>
      <c r="B5712" s="34">
        <f t="shared" si="6064"/>
        <v>5677.9999999992979</v>
      </c>
      <c r="C5712">
        <f t="shared" si="6062"/>
        <v>15</v>
      </c>
      <c r="D5712" s="35">
        <f t="shared" si="6065"/>
        <v>3000</v>
      </c>
      <c r="E5712" s="27">
        <v>0</v>
      </c>
      <c r="F5712" s="64">
        <f t="shared" si="6066"/>
        <v>0.46593146951268899</v>
      </c>
      <c r="G5712" s="34">
        <v>0</v>
      </c>
      <c r="H5712" s="34">
        <f t="shared" si="6067"/>
        <v>1</v>
      </c>
      <c r="I5712" s="34">
        <f t="shared" si="6068"/>
        <v>6192.2292298236371</v>
      </c>
      <c r="J5712" s="34">
        <f t="shared" si="6069"/>
        <v>28997.621267898357</v>
      </c>
      <c r="K5712" s="34">
        <f t="shared" si="6070"/>
        <v>25628.678108677745</v>
      </c>
      <c r="L5712" s="36">
        <f t="shared" si="6071"/>
        <v>3546.8356638200526</v>
      </c>
      <c r="M5712" s="34">
        <f t="shared" si="6072"/>
        <v>38.195869775056082</v>
      </c>
      <c r="N5712" s="34">
        <f t="shared" si="6073"/>
        <v>178.86762983523914</v>
      </c>
      <c r="O5712" s="34">
        <f t="shared" si="6074"/>
        <v>11.148808202499623</v>
      </c>
      <c r="P5712">
        <f t="shared" si="6075"/>
        <v>112.97997297632914</v>
      </c>
      <c r="Q5712" s="36">
        <f t="shared" si="6076"/>
        <v>177.3820333143841</v>
      </c>
      <c r="R5712" s="34">
        <f t="shared" si="6077"/>
        <v>116.08218286915135</v>
      </c>
      <c r="S5712" s="34">
        <f t="shared" si="6078"/>
        <v>3.7161191005378882</v>
      </c>
      <c r="T5712" s="36">
        <f t="shared" si="6079"/>
        <v>4.268505860078821E-14</v>
      </c>
      <c r="U5712" s="36">
        <f t="shared" si="6080"/>
        <v>2086.3646920159044</v>
      </c>
      <c r="V5712" s="36">
        <f t="shared" si="6081"/>
        <v>7.1205025973632044E-4</v>
      </c>
      <c r="W5712" s="68">
        <f t="shared" si="6082"/>
        <v>10.133816182343008</v>
      </c>
      <c r="X5712">
        <f t="shared" si="6083"/>
        <v>14.175305130441494</v>
      </c>
      <c r="Y5712">
        <f t="shared" si="6084"/>
        <v>1.8307379300092574E-2</v>
      </c>
      <c r="Z5712" s="34">
        <f t="shared" si="6085"/>
        <v>2.1362371768954423E-3</v>
      </c>
      <c r="AA5712" s="36">
        <f t="shared" si="6086"/>
        <v>7.0264769650843373E-5</v>
      </c>
      <c r="AB5712" s="34">
        <f t="shared" si="6087"/>
        <v>2.3425170561219952E-4</v>
      </c>
      <c r="AC5712" s="36">
        <f t="shared" si="6088"/>
        <v>7.1487190469859144E-2</v>
      </c>
      <c r="AD5712" s="34">
        <f t="shared" si="6089"/>
        <v>0</v>
      </c>
      <c r="AE5712">
        <f t="shared" si="6090"/>
        <v>305.17255053931262</v>
      </c>
      <c r="AF5712" s="36">
        <f t="shared" si="6091"/>
        <v>0</v>
      </c>
      <c r="AG5712" s="34">
        <f t="shared" si="6092"/>
        <v>60.614454047047225</v>
      </c>
      <c r="AH5712">
        <f t="shared" si="6093"/>
        <v>6.3260055205603294E-2</v>
      </c>
      <c r="AI5712" s="29">
        <f t="shared" si="6094"/>
        <v>60.614454047047225</v>
      </c>
      <c r="AJ5712">
        <f t="shared" si="6095"/>
        <v>60.614454047047225</v>
      </c>
      <c r="AK5712" s="36">
        <f t="shared" si="6096"/>
        <v>-4.159275353365193E-5</v>
      </c>
      <c r="AL5712" s="36">
        <f t="shared" si="6097"/>
        <v>1.9167679456794223E-4</v>
      </c>
      <c r="AM5712" s="36">
        <f t="shared" si="6098"/>
        <v>1.3030367942275815E-5</v>
      </c>
      <c r="AN5712" s="37">
        <f t="shared" si="6099"/>
        <v>-5.5914651853251627E-5</v>
      </c>
      <c r="AO5712" s="36">
        <f t="shared" si="6100"/>
        <v>1.8552205315135552E-2</v>
      </c>
      <c r="AP5712" s="36">
        <f t="shared" si="6101"/>
        <v>5.1523301203579555E-3</v>
      </c>
      <c r="AQ5712" s="74">
        <f t="shared" si="6102"/>
        <v>-0.16031168497819648</v>
      </c>
      <c r="AR5712" s="73">
        <f t="shared" si="6103"/>
        <v>-5.7730249021194031E-5</v>
      </c>
      <c r="AS5712" s="72">
        <f t="shared" si="6104"/>
        <v>6.3853782090140556E-6</v>
      </c>
      <c r="AT5712" s="37">
        <f t="shared" si="6105"/>
        <v>-334.46863925608642</v>
      </c>
      <c r="AU5712" s="37">
        <f t="shared" si="6106"/>
        <v>0.19679773031529149</v>
      </c>
      <c r="AV5712" s="34">
        <f t="shared" si="6107"/>
        <v>8.3344676266887494E-3</v>
      </c>
      <c r="AW5712" s="34">
        <f t="shared" si="6108"/>
        <v>0.95300572296702735</v>
      </c>
      <c r="AX5712" s="37">
        <f t="shared" si="6109"/>
        <v>2.9041022244221528</v>
      </c>
      <c r="AY5712" s="7">
        <f t="shared" si="6110"/>
        <v>13.999258597358878</v>
      </c>
      <c r="AZ5712" s="37">
        <f t="shared" si="6111"/>
        <v>13.037918406765161</v>
      </c>
      <c r="BA5712" s="2">
        <f>BE5712*'mass balance'!$B$17+BF5712*'mass balance'!$C$17+BG5712*'mass balance'!$D$17+BH5712*'mass balance'!$E$17</f>
        <v>2.1816734801263972E-4</v>
      </c>
      <c r="BB5712" s="2">
        <f>BE5712*'mass balance'!$B$18+BF5712*'mass balance'!$C$18+BG5712*'mass balance'!$D$18+BH5712*'mass balance'!$E$18</f>
        <v>2.2152376875129578E-4</v>
      </c>
      <c r="BC5712" s="2">
        <f>BE5712*'mass balance'!$B$19+BF5712*'mass balance'!$C$19+BG5712*'mass balance'!$D$19+BH5712*'mass balance'!$E$19</f>
        <v>-2.7690471093911966E-4</v>
      </c>
      <c r="BD5712" s="2">
        <f>BE5712*'mass balance'!$B$20+BF5712*'mass balance'!$C$20+BG5712*'mass balance'!$D$20+BH5712*'mass balance'!$E$20</f>
        <v>1.0069262215967989E-5</v>
      </c>
      <c r="BE5712" s="2">
        <f>N5712*'mass balance'!$H$11+R5712*'mass balance'!$I$11+S5712*'mass balance'!$J$11</f>
        <v>-4.2587530913152174E-4</v>
      </c>
      <c r="BF5712" s="2">
        <f>N5712*'mass balance'!$H$12+R5712*'mass balance'!$I$12+S5712*'mass balance'!$J$12</f>
        <v>8.9378693690751655E-6</v>
      </c>
      <c r="BG5712" s="2">
        <f>N5712*'mass balance'!$H$13+R5712*'mass balance'!$I$13+S5712*'mass balance'!$J$13</f>
        <v>1.0184366873370674E-4</v>
      </c>
      <c r="BH5712" s="2">
        <f>N5712*'mass balance'!$H$14+R5712*'mass balance'!$I$14+S5712*'mass balance'!$J$14</f>
        <v>4.6580111936260186E-5</v>
      </c>
      <c r="BI5712" s="36">
        <f t="shared" si="6112"/>
        <v>6.851681337565462E-17</v>
      </c>
      <c r="BJ5712" s="36">
        <f t="shared" si="6113"/>
        <v>4.3982432319294018E-19</v>
      </c>
      <c r="BK5712" s="36">
        <f t="shared" si="6114"/>
        <v>1.9419846951031412E-15</v>
      </c>
      <c r="BL5712" s="36">
        <f t="shared" si="6115"/>
        <v>1.6745493176750966E-15</v>
      </c>
      <c r="BM5712" s="36">
        <f t="shared" si="6116"/>
        <v>3.8061090751022559E-12</v>
      </c>
      <c r="BN5712" s="36">
        <f t="shared" ca="1" si="6060"/>
        <v>0.19478827206027627</v>
      </c>
      <c r="BO5712" s="36">
        <f t="shared" ca="1" si="6117"/>
        <v>1</v>
      </c>
      <c r="BP5712" s="36">
        <f t="shared" si="6118"/>
        <v>-3.8061090504341136E-12</v>
      </c>
      <c r="BQ5712" s="36">
        <f t="shared" si="6119"/>
        <v>0.9999999935188032</v>
      </c>
      <c r="BR5712" s="2">
        <f t="shared" si="6063"/>
        <v>-5</v>
      </c>
      <c r="BS5712">
        <v>0</v>
      </c>
      <c r="BT5712" s="37">
        <f t="shared" si="6120"/>
        <v>0.27759697271646744</v>
      </c>
      <c r="BU5712" s="34">
        <f t="shared" si="6121"/>
        <v>-5</v>
      </c>
      <c r="BV5712" s="34">
        <f t="shared" si="6122"/>
        <v>-5</v>
      </c>
      <c r="BW5712" s="34">
        <f t="shared" si="6123"/>
        <v>-5</v>
      </c>
      <c r="BX5712" s="34">
        <f t="shared" si="6124"/>
        <v>-5</v>
      </c>
      <c r="BY5712" s="34">
        <f t="shared" si="6125"/>
        <v>7.791423578665011</v>
      </c>
      <c r="BZ5712" s="36">
        <f t="shared" si="6126"/>
        <v>2.7690471093911966E-4</v>
      </c>
      <c r="CA5712" s="34">
        <f t="shared" si="6127"/>
        <v>2.1291510197856963E-2</v>
      </c>
    </row>
    <row r="5713" spans="1:79" ht="13.2" x14ac:dyDescent="0.25">
      <c r="A5713" s="75">
        <f t="shared" si="6061"/>
        <v>15.558904109587116</v>
      </c>
      <c r="B5713" s="34">
        <f t="shared" si="6064"/>
        <v>5678.9999999992979</v>
      </c>
      <c r="C5713">
        <f t="shared" si="6062"/>
        <v>15</v>
      </c>
      <c r="D5713" s="35">
        <f t="shared" si="6065"/>
        <v>3000</v>
      </c>
      <c r="E5713" s="27">
        <v>0</v>
      </c>
      <c r="F5713" s="64">
        <f t="shared" si="6066"/>
        <v>0.46593146951268899</v>
      </c>
      <c r="G5713" s="34">
        <v>0</v>
      </c>
      <c r="H5713" s="34">
        <f t="shared" si="6067"/>
        <v>1</v>
      </c>
      <c r="I5713" s="34">
        <f t="shared" si="6068"/>
        <v>6192.2292298236371</v>
      </c>
      <c r="J5713" s="34">
        <f t="shared" si="6069"/>
        <v>28998.979592777479</v>
      </c>
      <c r="K5713" s="34">
        <f t="shared" si="6070"/>
        <v>25629.878623394878</v>
      </c>
      <c r="L5713" s="36">
        <f t="shared" si="6071"/>
        <v>3547.0848814109604</v>
      </c>
      <c r="M5713" s="34">
        <f t="shared" si="6072"/>
        <v>38.195869775056082</v>
      </c>
      <c r="N5713" s="34">
        <f t="shared" si="6073"/>
        <v>178.87600846565954</v>
      </c>
      <c r="O5713" s="34">
        <f t="shared" si="6074"/>
        <v>11.148808202499623</v>
      </c>
      <c r="P5713">
        <f t="shared" si="6075"/>
        <v>112.98791148810548</v>
      </c>
      <c r="Q5713" s="36">
        <f t="shared" si="6076"/>
        <v>177.39117995321141</v>
      </c>
      <c r="R5713" s="34">
        <f t="shared" si="6077"/>
        <v>116.09027784333148</v>
      </c>
      <c r="S5713" s="34">
        <f t="shared" si="6078"/>
        <v>3.7141979795132514</v>
      </c>
      <c r="T5713" s="36">
        <f t="shared" si="6079"/>
        <v>4.26840588956805E-14</v>
      </c>
      <c r="U5713" s="36">
        <f t="shared" si="6080"/>
        <v>2086.3646920159044</v>
      </c>
      <c r="V5713" s="36">
        <f t="shared" si="6081"/>
        <v>7.1168215131794965E-4</v>
      </c>
      <c r="W5713" s="68">
        <f t="shared" si="6082"/>
        <v>10.134528232602744</v>
      </c>
      <c r="X5713">
        <f t="shared" si="6083"/>
        <v>14.17563713084888</v>
      </c>
      <c r="Y5713">
        <f t="shared" si="6084"/>
        <v>1.8307379300092574E-2</v>
      </c>
      <c r="Z5713" s="34">
        <f t="shared" si="6085"/>
        <v>2.1362371768954423E-3</v>
      </c>
      <c r="AA5713" s="36">
        <f t="shared" si="6086"/>
        <v>7.0223510654247385E-5</v>
      </c>
      <c r="AB5713" s="34">
        <f t="shared" si="6087"/>
        <v>2.3425170561219952E-4</v>
      </c>
      <c r="AC5713" s="36">
        <f t="shared" si="6088"/>
        <v>7.1487190469859144E-2</v>
      </c>
      <c r="AD5713" s="34">
        <f t="shared" si="6089"/>
        <v>0</v>
      </c>
      <c r="AE5713">
        <f t="shared" si="6090"/>
        <v>305.17255053931262</v>
      </c>
      <c r="AF5713" s="36">
        <f t="shared" si="6091"/>
        <v>0</v>
      </c>
      <c r="AG5713" s="34">
        <f t="shared" si="6092"/>
        <v>60.61758329512282</v>
      </c>
      <c r="AH5713">
        <f t="shared" si="6093"/>
        <v>6.3226300520916823E-2</v>
      </c>
      <c r="AI5713" s="29">
        <f t="shared" si="6094"/>
        <v>60.61758329512282</v>
      </c>
      <c r="AJ5713">
        <f t="shared" si="6095"/>
        <v>0</v>
      </c>
      <c r="AK5713" s="36">
        <f t="shared" si="6096"/>
        <v>5.7730249021194031E-5</v>
      </c>
      <c r="AL5713" s="36">
        <f t="shared" si="6097"/>
        <v>-2.8241072929818692E-4</v>
      </c>
      <c r="AM5713" s="36">
        <f t="shared" si="6098"/>
        <v>-2.0957614913701859E-5</v>
      </c>
      <c r="AN5713" s="37">
        <f t="shared" si="6099"/>
        <v>-9.7507405386903557E-5</v>
      </c>
      <c r="AO5713" s="36">
        <f t="shared" si="6100"/>
        <v>1.8743882109703493E-2</v>
      </c>
      <c r="AP5713" s="36">
        <f t="shared" si="6101"/>
        <v>5.1653604883002309E-3</v>
      </c>
      <c r="AQ5713" s="74">
        <f t="shared" si="6102"/>
        <v>-0.2710723042722436</v>
      </c>
      <c r="AR5713" s="73">
        <f t="shared" si="6103"/>
        <v>-1.0277182377126985E-4</v>
      </c>
      <c r="AS5713" s="72">
        <f t="shared" si="6104"/>
        <v>6.5853465177066376E-6</v>
      </c>
      <c r="AT5713" s="37">
        <f t="shared" si="6105"/>
        <v>-565.55568461700238</v>
      </c>
      <c r="AU5713" s="37">
        <f t="shared" si="6106"/>
        <v>0.19729543655233572</v>
      </c>
      <c r="AV5713" s="34">
        <f t="shared" si="6107"/>
        <v>8.6845320830454705E-6</v>
      </c>
      <c r="AW5713" s="34">
        <f t="shared" si="6108"/>
        <v>0.95307268569462766</v>
      </c>
      <c r="AX5713" s="37">
        <f t="shared" si="6109"/>
        <v>2.9043062804959949</v>
      </c>
      <c r="AY5713" s="7">
        <f t="shared" si="6110"/>
        <v>13.991915883325449</v>
      </c>
      <c r="AZ5713" s="37">
        <f t="shared" si="6111"/>
        <v>13.038834513098738</v>
      </c>
      <c r="BA5713" s="2">
        <f>BE5713*'mass balance'!$B$17+BF5713*'mass balance'!$C$17+BG5713*'mass balance'!$D$17+BH5713*'mass balance'!$E$17</f>
        <v>2.1818244950545299E-4</v>
      </c>
      <c r="BB5713" s="2">
        <f>BE5713*'mass balance'!$B$18+BF5713*'mass balance'!$C$18+BG5713*'mass balance'!$D$18+BH5713*'mass balance'!$E$18</f>
        <v>2.2153910257476767E-4</v>
      </c>
      <c r="BC5713" s="2">
        <f>BE5713*'mass balance'!$B$19+BF5713*'mass balance'!$C$19+BG5713*'mass balance'!$D$19+BH5713*'mass balance'!$E$19</f>
        <v>-2.7692387821845964E-4</v>
      </c>
      <c r="BD5713" s="2">
        <f>BE5713*'mass balance'!$B$20+BF5713*'mass balance'!$C$20+BG5713*'mass balance'!$D$20+BH5713*'mass balance'!$E$20</f>
        <v>1.0069959207943988E-5</v>
      </c>
      <c r="BE5713" s="2">
        <f>N5713*'mass balance'!$H$11+R5713*'mass balance'!$I$11+S5713*'mass balance'!$J$11</f>
        <v>-4.2589525825157028E-4</v>
      </c>
      <c r="BF5713" s="2">
        <f>N5713*'mass balance'!$H$12+R5713*'mass balance'!$I$12+S5713*'mass balance'!$J$12</f>
        <v>8.933248761313185E-6</v>
      </c>
      <c r="BG5713" s="2">
        <f>N5713*'mass balance'!$H$13+R5713*'mass balance'!$I$13+S5713*'mass balance'!$J$13</f>
        <v>1.0184747007381866E-4</v>
      </c>
      <c r="BH5713" s="2">
        <f>N5713*'mass balance'!$H$14+R5713*'mass balance'!$I$14+S5713*'mass balance'!$J$14</f>
        <v>4.65822938712655E-5</v>
      </c>
      <c r="BI5713" s="36">
        <f t="shared" si="6112"/>
        <v>6.851681337565462E-17</v>
      </c>
      <c r="BJ5713" s="36">
        <f t="shared" si="6113"/>
        <v>4.3986321373292829E-19</v>
      </c>
      <c r="BK5713" s="36">
        <f t="shared" si="6114"/>
        <v>1.9424245194263341E-15</v>
      </c>
      <c r="BL5713" s="36">
        <f t="shared" si="6115"/>
        <v>1.6750285855078124E-15</v>
      </c>
      <c r="BM5713" s="36">
        <f t="shared" si="6116"/>
        <v>3.8077836244199309E-12</v>
      </c>
      <c r="BN5713" s="36">
        <f t="shared" ca="1" si="6060"/>
        <v>6.1691109413732903E-2</v>
      </c>
      <c r="BO5713" s="36">
        <f t="shared" ca="1" si="6117"/>
        <v>1</v>
      </c>
      <c r="BP5713" s="36">
        <f t="shared" si="6118"/>
        <v>-3.8077835997264433E-12</v>
      </c>
      <c r="BQ5713" s="36">
        <f t="shared" si="6119"/>
        <v>0.99999999351499713</v>
      </c>
      <c r="BR5713" s="2">
        <f t="shared" si="6063"/>
        <v>-5</v>
      </c>
      <c r="BS5713">
        <v>0</v>
      </c>
      <c r="BT5713" s="37">
        <f t="shared" si="6120"/>
        <v>0.27761618791400577</v>
      </c>
      <c r="BU5713" s="34">
        <f t="shared" si="6121"/>
        <v>-5</v>
      </c>
      <c r="BV5713" s="34">
        <f t="shared" si="6122"/>
        <v>-5</v>
      </c>
      <c r="BW5713" s="34">
        <f t="shared" si="6123"/>
        <v>-5</v>
      </c>
      <c r="BX5713" s="34">
        <f t="shared" si="6124"/>
        <v>-5</v>
      </c>
      <c r="BY5713" s="34">
        <f t="shared" si="6125"/>
        <v>7.791788549446335</v>
      </c>
      <c r="BZ5713" s="36">
        <f t="shared" si="6126"/>
        <v>2.7692387821845964E-4</v>
      </c>
      <c r="CA5713" s="34">
        <f t="shared" si="6127"/>
        <v>2.1291487949717757E-2</v>
      </c>
    </row>
    <row r="5714" spans="1:79" ht="13.2" x14ac:dyDescent="0.25">
      <c r="A5714" s="75">
        <f t="shared" si="6061"/>
        <v>15.561643835614513</v>
      </c>
      <c r="B5714" s="34">
        <f t="shared" si="6064"/>
        <v>5679.999999999297</v>
      </c>
      <c r="C5714">
        <f t="shared" si="6062"/>
        <v>15</v>
      </c>
      <c r="D5714" s="35">
        <f t="shared" si="6065"/>
        <v>3000</v>
      </c>
      <c r="E5714" s="27">
        <v>0</v>
      </c>
      <c r="F5714" s="64">
        <f t="shared" si="6066"/>
        <v>0.46593146951268899</v>
      </c>
      <c r="G5714" s="34">
        <v>0</v>
      </c>
      <c r="H5714" s="34">
        <f t="shared" si="6067"/>
        <v>1</v>
      </c>
      <c r="I5714" s="34">
        <f t="shared" si="6068"/>
        <v>6192.2292298236371</v>
      </c>
      <c r="J5714" s="34">
        <f t="shared" si="6069"/>
        <v>29000.337183656913</v>
      </c>
      <c r="K5714" s="34">
        <f t="shared" si="6070"/>
        <v>25631.078489388397</v>
      </c>
      <c r="L5714" s="36">
        <f t="shared" si="6071"/>
        <v>3547.3339701639215</v>
      </c>
      <c r="M5714" s="34">
        <f t="shared" si="6072"/>
        <v>38.195869775056082</v>
      </c>
      <c r="N5714" s="34">
        <f t="shared" si="6073"/>
        <v>178.88438256850912</v>
      </c>
      <c r="O5714" s="34">
        <f t="shared" si="6074"/>
        <v>11.148808202499623</v>
      </c>
      <c r="P5714">
        <f t="shared" si="6075"/>
        <v>112.99584589591166</v>
      </c>
      <c r="Q5714" s="36">
        <f t="shared" si="6076"/>
        <v>177.40032170826007</v>
      </c>
      <c r="R5714" s="34">
        <f t="shared" si="6077"/>
        <v>116.09836862999951</v>
      </c>
      <c r="S5714" s="34">
        <f t="shared" si="6078"/>
        <v>3.7122777495184849</v>
      </c>
      <c r="T5714" s="36">
        <f t="shared" si="6079"/>
        <v>4.2683059800965224E-14</v>
      </c>
      <c r="U5714" s="36">
        <f t="shared" si="6080"/>
        <v>2086.3646920159044</v>
      </c>
      <c r="V5714" s="36">
        <f t="shared" si="6081"/>
        <v>7.1131421363093336E-4</v>
      </c>
      <c r="W5714" s="68">
        <f t="shared" si="6082"/>
        <v>10.135239914754061</v>
      </c>
      <c r="X5714">
        <f t="shared" si="6083"/>
        <v>14.175968944083667</v>
      </c>
      <c r="Y5714">
        <f t="shared" si="6084"/>
        <v>1.8307379300092574E-2</v>
      </c>
      <c r="Z5714" s="34">
        <f t="shared" si="6085"/>
        <v>2.1362371768954423E-3</v>
      </c>
      <c r="AA5714" s="36">
        <f t="shared" si="6086"/>
        <v>7.0182276849259365E-5</v>
      </c>
      <c r="AB5714" s="34">
        <f t="shared" si="6087"/>
        <v>2.3425170561219952E-4</v>
      </c>
      <c r="AC5714" s="36">
        <f t="shared" si="6088"/>
        <v>7.1487190469859144E-2</v>
      </c>
      <c r="AD5714" s="34">
        <f t="shared" si="6089"/>
        <v>0</v>
      </c>
      <c r="AE5714">
        <f t="shared" si="6090"/>
        <v>305.17255053931262</v>
      </c>
      <c r="AF5714" s="36">
        <f t="shared" si="6091"/>
        <v>0</v>
      </c>
      <c r="AG5714" s="34">
        <f t="shared" si="6092"/>
        <v>60.620710872360071</v>
      </c>
      <c r="AH5714">
        <f t="shared" si="6093"/>
        <v>6.3192562732119484E-2</v>
      </c>
      <c r="AI5714" s="29">
        <f t="shared" si="6094"/>
        <v>60.620710872360071</v>
      </c>
      <c r="AJ5714">
        <f t="shared" si="6095"/>
        <v>60.620710872360071</v>
      </c>
      <c r="AK5714" s="36">
        <f t="shared" si="6096"/>
        <v>1.0277182377126985E-4</v>
      </c>
      <c r="AL5714" s="36">
        <f t="shared" si="6097"/>
        <v>-4.8282792273246077E-4</v>
      </c>
      <c r="AM5714" s="36">
        <f t="shared" si="6098"/>
        <v>-3.637029085311303E-5</v>
      </c>
      <c r="AN5714" s="37">
        <f t="shared" si="6099"/>
        <v>-3.9777156365709527E-5</v>
      </c>
      <c r="AO5714" s="36">
        <f t="shared" si="6100"/>
        <v>1.8461471380405305E-2</v>
      </c>
      <c r="AP5714" s="36">
        <f t="shared" si="6101"/>
        <v>5.1444028733865291E-3</v>
      </c>
      <c r="AQ5714" s="74">
        <f t="shared" si="6102"/>
        <v>-0.11573400386967349</v>
      </c>
      <c r="AR5714" s="73">
        <f t="shared" si="6103"/>
        <v>-4.0771121826155263E-5</v>
      </c>
      <c r="AS5714" s="72">
        <f t="shared" si="6104"/>
        <v>6.2921480698634595E-6</v>
      </c>
      <c r="AT5714" s="37">
        <f t="shared" si="6105"/>
        <v>-241.46333933931939</v>
      </c>
      <c r="AU5714" s="37">
        <f t="shared" si="6106"/>
        <v>0.19649494222229619</v>
      </c>
      <c r="AV5714" s="34">
        <f t="shared" si="6107"/>
        <v>8.3353177706822039E-3</v>
      </c>
      <c r="AW5714" s="34">
        <f t="shared" si="6108"/>
        <v>0.95313961380452572</v>
      </c>
      <c r="AX5714" s="37">
        <f t="shared" si="6109"/>
        <v>2.9045102310790263</v>
      </c>
      <c r="AY5714" s="7">
        <f t="shared" si="6110"/>
        <v>14.001225077408295</v>
      </c>
      <c r="AZ5714" s="37">
        <f t="shared" si="6111"/>
        <v>13.039750145833088</v>
      </c>
      <c r="BA5714" s="2">
        <f>BE5714*'mass balance'!$B$17+BF5714*'mass balance'!$C$17+BG5714*'mass balance'!$D$17+BH5714*'mass balance'!$E$17</f>
        <v>2.1819754318089477E-4</v>
      </c>
      <c r="BB5714" s="2">
        <f>BE5714*'mass balance'!$B$18+BF5714*'mass balance'!$C$18+BG5714*'mass balance'!$D$18+BH5714*'mass balance'!$E$18</f>
        <v>2.2155442846060077E-4</v>
      </c>
      <c r="BC5714" s="2">
        <f>BE5714*'mass balance'!$B$19+BF5714*'mass balance'!$C$19+BG5714*'mass balance'!$D$19+BH5714*'mass balance'!$E$19</f>
        <v>-2.7694303557575098E-4</v>
      </c>
      <c r="BD5714" s="2">
        <f>BE5714*'mass balance'!$B$20+BF5714*'mass balance'!$C$20+BG5714*'mass balance'!$D$20+BH5714*'mass balance'!$E$20</f>
        <v>1.0070655839118216E-5</v>
      </c>
      <c r="BE5714" s="2">
        <f>N5714*'mass balance'!$H$11+R5714*'mass balance'!$I$11+S5714*'mass balance'!$J$11</f>
        <v>-4.2591519659168837E-4</v>
      </c>
      <c r="BF5714" s="2">
        <f>N5714*'mass balance'!$H$12+R5714*'mass balance'!$I$12+S5714*'mass balance'!$J$12</f>
        <v>8.92863029662261E-6</v>
      </c>
      <c r="BG5714" s="2">
        <f>N5714*'mass balance'!$H$13+R5714*'mass balance'!$I$13+S5714*'mass balance'!$J$13</f>
        <v>1.0185126929136401E-4</v>
      </c>
      <c r="BH5714" s="2">
        <f>N5714*'mass balance'!$H$14+R5714*'mass balance'!$I$14+S5714*'mass balance'!$J$14</f>
        <v>4.6584474627215913E-5</v>
      </c>
      <c r="BI5714" s="36">
        <f t="shared" si="6112"/>
        <v>6.851681337565462E-17</v>
      </c>
      <c r="BJ5714" s="36">
        <f t="shared" si="6113"/>
        <v>4.3990209547876456E-19</v>
      </c>
      <c r="BK5714" s="36">
        <f t="shared" si="6114"/>
        <v>1.9428643826400672E-15</v>
      </c>
      <c r="BL5714" s="36">
        <f t="shared" si="6115"/>
        <v>1.6755079008090327E-15</v>
      </c>
      <c r="BM5714" s="36">
        <f t="shared" si="6116"/>
        <v>3.809458653005439E-12</v>
      </c>
      <c r="BN5714" s="36">
        <f t="shared" ca="1" si="6060"/>
        <v>0.57991963039861105</v>
      </c>
      <c r="BO5714" s="36">
        <f t="shared" ca="1" si="6117"/>
        <v>1</v>
      </c>
      <c r="BP5714" s="36">
        <f t="shared" si="6118"/>
        <v>-3.8094586282865835E-12</v>
      </c>
      <c r="BQ5714" s="36">
        <f t="shared" si="6119"/>
        <v>0.9999999935111894</v>
      </c>
      <c r="BR5714" s="2">
        <f t="shared" si="6063"/>
        <v>-5</v>
      </c>
      <c r="BS5714">
        <v>0</v>
      </c>
      <c r="BT5714" s="37">
        <f t="shared" si="6120"/>
        <v>0.27763539316469038</v>
      </c>
      <c r="BU5714" s="34">
        <f t="shared" si="6121"/>
        <v>-5</v>
      </c>
      <c r="BV5714" s="34">
        <f t="shared" si="6122"/>
        <v>-5</v>
      </c>
      <c r="BW5714" s="34">
        <f t="shared" si="6123"/>
        <v>-5</v>
      </c>
      <c r="BX5714" s="34">
        <f t="shared" si="6124"/>
        <v>-5</v>
      </c>
      <c r="BY5714" s="34">
        <f t="shared" si="6125"/>
        <v>7.7921533230079483</v>
      </c>
      <c r="BZ5714" s="36">
        <f t="shared" si="6126"/>
        <v>2.7694303557575098E-4</v>
      </c>
      <c r="CA5714" s="34">
        <f t="shared" si="6127"/>
        <v>2.1291465715193175E-2</v>
      </c>
    </row>
    <row r="5715" spans="1:79" ht="13.2" x14ac:dyDescent="0.25">
      <c r="A5715" s="75">
        <f t="shared" si="6061"/>
        <v>15.564383561641909</v>
      </c>
      <c r="B5715" s="34">
        <f t="shared" si="6064"/>
        <v>5680.999999999297</v>
      </c>
      <c r="C5715">
        <f t="shared" si="6062"/>
        <v>15</v>
      </c>
      <c r="D5715" s="35">
        <f t="shared" si="6065"/>
        <v>3000</v>
      </c>
      <c r="E5715" s="27">
        <v>0</v>
      </c>
      <c r="F5715" s="64">
        <f t="shared" si="6066"/>
        <v>0.46593146951268899</v>
      </c>
      <c r="G5715" s="34">
        <v>0</v>
      </c>
      <c r="H5715" s="34">
        <f t="shared" si="6067"/>
        <v>1</v>
      </c>
      <c r="I5715" s="34">
        <f t="shared" si="6068"/>
        <v>6192.2292298236371</v>
      </c>
      <c r="J5715" s="34">
        <f t="shared" si="6069"/>
        <v>29001.694040914626</v>
      </c>
      <c r="K5715" s="34">
        <f t="shared" si="6070"/>
        <v>25632.277706992358</v>
      </c>
      <c r="L5715" s="36">
        <f t="shared" si="6071"/>
        <v>3547.5829301386921</v>
      </c>
      <c r="M5715" s="34">
        <f t="shared" si="6072"/>
        <v>38.195869775056082</v>
      </c>
      <c r="N5715" s="34">
        <f t="shared" si="6073"/>
        <v>178.89275214611931</v>
      </c>
      <c r="O5715" s="34">
        <f t="shared" si="6074"/>
        <v>11.148808202499623</v>
      </c>
      <c r="P5715">
        <f t="shared" si="6075"/>
        <v>113.00377620165114</v>
      </c>
      <c r="Q5715" s="36">
        <f t="shared" si="6076"/>
        <v>177.40945858197844</v>
      </c>
      <c r="R5715" s="34">
        <f t="shared" si="6077"/>
        <v>116.10645523110082</v>
      </c>
      <c r="S5715" s="34">
        <f t="shared" si="6078"/>
        <v>3.7103584102608522</v>
      </c>
      <c r="T5715" s="36">
        <f t="shared" si="6079"/>
        <v>4.2682061316242241E-14</v>
      </c>
      <c r="U5715" s="36">
        <f t="shared" si="6080"/>
        <v>2086.3646920159044</v>
      </c>
      <c r="V5715" s="36">
        <f t="shared" si="6081"/>
        <v>7.1094644661918332E-4</v>
      </c>
      <c r="W5715" s="68">
        <f t="shared" si="6082"/>
        <v>10.135951228967691</v>
      </c>
      <c r="X5715">
        <f t="shared" si="6083"/>
        <v>14.176300570251374</v>
      </c>
      <c r="Y5715">
        <f t="shared" si="6084"/>
        <v>1.8307379300092574E-2</v>
      </c>
      <c r="Z5715" s="34">
        <f t="shared" si="6085"/>
        <v>2.1362371768954423E-3</v>
      </c>
      <c r="AA5715" s="36">
        <f t="shared" si="6086"/>
        <v>7.0141068219365396E-5</v>
      </c>
      <c r="AB5715" s="34">
        <f t="shared" si="6087"/>
        <v>2.3425170561219952E-4</v>
      </c>
      <c r="AC5715" s="36">
        <f t="shared" si="6088"/>
        <v>7.1487190469859144E-2</v>
      </c>
      <c r="AD5715" s="34">
        <f t="shared" si="6089"/>
        <v>0</v>
      </c>
      <c r="AE5715">
        <f t="shared" si="6090"/>
        <v>305.17255053931262</v>
      </c>
      <c r="AF5715" s="36">
        <f t="shared" si="6091"/>
        <v>0</v>
      </c>
      <c r="AG5715" s="34">
        <f t="shared" si="6092"/>
        <v>60.623836779596601</v>
      </c>
      <c r="AH5715">
        <f t="shared" si="6093"/>
        <v>6.3158841832041901E-2</v>
      </c>
      <c r="AI5715" s="29">
        <f t="shared" si="6094"/>
        <v>60.623836779596601</v>
      </c>
      <c r="AJ5715">
        <f t="shared" si="6095"/>
        <v>0</v>
      </c>
      <c r="AK5715" s="36">
        <f t="shared" si="6096"/>
        <v>4.0771121826155263E-5</v>
      </c>
      <c r="AL5715" s="36">
        <f t="shared" si="6097"/>
        <v>-2.0513792262561066E-4</v>
      </c>
      <c r="AM5715" s="36">
        <f t="shared" si="6098"/>
        <v>-1.5153701346611333E-5</v>
      </c>
      <c r="AN5715" s="37">
        <f t="shared" si="6099"/>
        <v>6.2994667405560315E-5</v>
      </c>
      <c r="AO5715" s="36">
        <f t="shared" si="6100"/>
        <v>1.7978643457672843E-2</v>
      </c>
      <c r="AP5715" s="36">
        <f t="shared" si="6101"/>
        <v>5.1080325825334158E-3</v>
      </c>
      <c r="AQ5715" s="74">
        <f t="shared" si="6102"/>
        <v>0.19845370321140643</v>
      </c>
      <c r="AR5715" s="73">
        <f t="shared" si="6103"/>
        <v>6.1092449599010559E-5</v>
      </c>
      <c r="AS5715" s="72">
        <f t="shared" si="6104"/>
        <v>5.8112660606198535E-6</v>
      </c>
      <c r="AT5715" s="37">
        <f t="shared" si="6105"/>
        <v>414.04679938008263</v>
      </c>
      <c r="AU5715" s="37">
        <f t="shared" si="6106"/>
        <v>0.19510574732918975</v>
      </c>
      <c r="AV5715" s="34">
        <f t="shared" si="6107"/>
        <v>8.6752662056655255E-6</v>
      </c>
      <c r="AW5715" s="34">
        <f t="shared" si="6108"/>
        <v>0.95320650731277767</v>
      </c>
      <c r="AX5715" s="37">
        <f t="shared" si="6109"/>
        <v>2.9047140762201749</v>
      </c>
      <c r="AY5715" s="7">
        <f t="shared" si="6110"/>
        <v>13.99388048776685</v>
      </c>
      <c r="AZ5715" s="37">
        <f t="shared" si="6111"/>
        <v>13.040665305187867</v>
      </c>
      <c r="BA5715" s="2">
        <f>BE5715*'mass balance'!$B$17+BF5715*'mass balance'!$C$17+BG5715*'mass balance'!$D$17+BH5715*'mass balance'!$E$17</f>
        <v>2.1821262904260285E-4</v>
      </c>
      <c r="BB5715" s="2">
        <f>BE5715*'mass balance'!$B$18+BF5715*'mass balance'!$C$18+BG5715*'mass balance'!$D$18+BH5715*'mass balance'!$E$18</f>
        <v>2.2156974641248902E-4</v>
      </c>
      <c r="BC5715" s="2">
        <f>BE5715*'mass balance'!$B$19+BF5715*'mass balance'!$C$19+BG5715*'mass balance'!$D$19+BH5715*'mass balance'!$E$19</f>
        <v>-2.7696218301561119E-4</v>
      </c>
      <c r="BD5715" s="2">
        <f>BE5715*'mass balance'!$B$20+BF5715*'mass balance'!$C$20+BG5715*'mass balance'!$D$20+BH5715*'mass balance'!$E$20</f>
        <v>1.0071352109658588E-5</v>
      </c>
      <c r="BE5715" s="2">
        <f>N5715*'mass balance'!$H$11+R5715*'mass balance'!$I$11+S5715*'mass balance'!$J$11</f>
        <v>-4.2593512415742686E-4</v>
      </c>
      <c r="BF5715" s="2">
        <f>N5715*'mass balance'!$H$12+R5715*'mass balance'!$I$12+S5715*'mass balance'!$J$12</f>
        <v>8.9240139742993631E-6</v>
      </c>
      <c r="BG5715" s="2">
        <f>N5715*'mass balance'!$H$13+R5715*'mass balance'!$I$13+S5715*'mass balance'!$J$13</f>
        <v>1.0185506638751317E-4</v>
      </c>
      <c r="BH5715" s="2">
        <f>N5715*'mass balance'!$H$14+R5715*'mass balance'!$I$14+S5715*'mass balance'!$J$14</f>
        <v>4.6586654204718559E-5</v>
      </c>
      <c r="BI5715" s="36">
        <f t="shared" si="6112"/>
        <v>6.851681337565462E-17</v>
      </c>
      <c r="BJ5715" s="36">
        <f t="shared" si="6113"/>
        <v>4.3994096843041412E-19</v>
      </c>
      <c r="BK5715" s="36">
        <f t="shared" si="6114"/>
        <v>1.9433042847355461E-15</v>
      </c>
      <c r="BL5715" s="36">
        <f t="shared" si="6115"/>
        <v>1.675987263562267E-15</v>
      </c>
      <c r="BM5715" s="36">
        <f t="shared" si="6116"/>
        <v>3.8111341609062476E-12</v>
      </c>
      <c r="BN5715" s="36">
        <f t="shared" ca="1" si="6060"/>
        <v>0.56830874847022561</v>
      </c>
      <c r="BO5715" s="36">
        <f t="shared" ca="1" si="6117"/>
        <v>1</v>
      </c>
      <c r="BP5715" s="36">
        <f t="shared" si="6118"/>
        <v>-3.8111341361620015E-12</v>
      </c>
      <c r="BQ5715" s="36">
        <f t="shared" si="6119"/>
        <v>0.99999999350737989</v>
      </c>
      <c r="BR5715" s="2">
        <f t="shared" si="6063"/>
        <v>-5</v>
      </c>
      <c r="BS5715">
        <v>0</v>
      </c>
      <c r="BT5715" s="37">
        <f t="shared" si="6120"/>
        <v>0.27765458847315022</v>
      </c>
      <c r="BU5715" s="34">
        <f t="shared" si="6121"/>
        <v>-5</v>
      </c>
      <c r="BV5715" s="34">
        <f t="shared" si="6122"/>
        <v>-5</v>
      </c>
      <c r="BW5715" s="34">
        <f t="shared" si="6123"/>
        <v>-5</v>
      </c>
      <c r="BX5715" s="34">
        <f t="shared" si="6124"/>
        <v>-5</v>
      </c>
      <c r="BY5715" s="34">
        <f t="shared" si="6125"/>
        <v>7.7925178994514068</v>
      </c>
      <c r="BZ5715" s="36">
        <f t="shared" si="6126"/>
        <v>2.7696218301561119E-4</v>
      </c>
      <c r="CA5715" s="34">
        <f t="shared" si="6127"/>
        <v>2.1291443494274257E-2</v>
      </c>
    </row>
    <row r="5716" spans="1:79" ht="13.2" x14ac:dyDescent="0.25">
      <c r="A5716" s="75">
        <f t="shared" si="6061"/>
        <v>15.567123287669306</v>
      </c>
      <c r="B5716" s="34">
        <f t="shared" si="6064"/>
        <v>5681.999999999297</v>
      </c>
      <c r="C5716">
        <f t="shared" si="6062"/>
        <v>15</v>
      </c>
      <c r="D5716" s="35">
        <f t="shared" si="6065"/>
        <v>3000</v>
      </c>
      <c r="E5716" s="27">
        <v>0</v>
      </c>
      <c r="F5716" s="64">
        <f t="shared" si="6066"/>
        <v>0.46593146951268899</v>
      </c>
      <c r="G5716" s="34">
        <v>0</v>
      </c>
      <c r="H5716" s="34">
        <f t="shared" si="6067"/>
        <v>1</v>
      </c>
      <c r="I5716" s="34">
        <f t="shared" si="6068"/>
        <v>6192.2292298236371</v>
      </c>
      <c r="J5716" s="34">
        <f t="shared" si="6069"/>
        <v>29003.050164928409</v>
      </c>
      <c r="K5716" s="34">
        <f t="shared" si="6070"/>
        <v>25633.476276540649</v>
      </c>
      <c r="L5716" s="36">
        <f t="shared" si="6071"/>
        <v>3547.8317613950085</v>
      </c>
      <c r="M5716" s="34">
        <f t="shared" si="6072"/>
        <v>38.195869775056082</v>
      </c>
      <c r="N5716" s="34">
        <f t="shared" si="6073"/>
        <v>178.90111720082038</v>
      </c>
      <c r="O5716" s="34">
        <f t="shared" si="6074"/>
        <v>11.148808202499623</v>
      </c>
      <c r="P5716">
        <f t="shared" si="6075"/>
        <v>113.01170240722674</v>
      </c>
      <c r="Q5716" s="36">
        <f t="shared" si="6076"/>
        <v>177.4185905768139</v>
      </c>
      <c r="R5716" s="34">
        <f t="shared" si="6077"/>
        <v>116.11453764858008</v>
      </c>
      <c r="S5716" s="34">
        <f t="shared" si="6078"/>
        <v>3.7084399614476027</v>
      </c>
      <c r="T5716" s="36">
        <f t="shared" si="6079"/>
        <v>4.2681063441111718E-14</v>
      </c>
      <c r="U5716" s="36">
        <f t="shared" si="6080"/>
        <v>2086.3646920159044</v>
      </c>
      <c r="V5716" s="36">
        <f t="shared" si="6081"/>
        <v>7.1057885022660333E-4</v>
      </c>
      <c r="W5716" s="68">
        <f t="shared" si="6082"/>
        <v>10.13666217541431</v>
      </c>
      <c r="X5716">
        <f t="shared" si="6083"/>
        <v>14.17663200945746</v>
      </c>
      <c r="Y5716">
        <f t="shared" si="6084"/>
        <v>1.8307379300092574E-2</v>
      </c>
      <c r="Z5716" s="34">
        <f t="shared" si="6085"/>
        <v>2.1362371768954423E-3</v>
      </c>
      <c r="AA5716" s="36">
        <f t="shared" si="6086"/>
        <v>7.0099884748064045E-5</v>
      </c>
      <c r="AB5716" s="34">
        <f t="shared" si="6087"/>
        <v>2.3425170561219952E-4</v>
      </c>
      <c r="AC5716" s="36">
        <f t="shared" si="6088"/>
        <v>7.1487190469859144E-2</v>
      </c>
      <c r="AD5716" s="34">
        <f t="shared" si="6089"/>
        <v>0</v>
      </c>
      <c r="AE5716">
        <f t="shared" si="6090"/>
        <v>305.17255053931262</v>
      </c>
      <c r="AF5716" s="36">
        <f t="shared" si="6091"/>
        <v>0</v>
      </c>
      <c r="AG5716" s="34">
        <f t="shared" si="6092"/>
        <v>60.626961017669707</v>
      </c>
      <c r="AH5716">
        <f t="shared" si="6093"/>
        <v>6.312513781354312E-2</v>
      </c>
      <c r="AI5716" s="29">
        <f t="shared" si="6094"/>
        <v>60.626961017669707</v>
      </c>
      <c r="AJ5716">
        <f t="shared" si="6095"/>
        <v>60.626961017669707</v>
      </c>
      <c r="AK5716" s="36">
        <f t="shared" si="6096"/>
        <v>-6.1092449599010559E-5</v>
      </c>
      <c r="AL5716" s="36">
        <f t="shared" si="6097"/>
        <v>2.9054258633679116E-4</v>
      </c>
      <c r="AM5716" s="36">
        <f t="shared" si="6098"/>
        <v>1.9704383512032349E-5</v>
      </c>
      <c r="AN5716" s="37">
        <f t="shared" si="6099"/>
        <v>1.0376578923171558E-4</v>
      </c>
      <c r="AO5716" s="36">
        <f t="shared" si="6100"/>
        <v>1.7773505535047231E-2</v>
      </c>
      <c r="AP5716" s="36">
        <f t="shared" si="6101"/>
        <v>5.0928788811868044E-3</v>
      </c>
      <c r="AQ5716" s="74">
        <f t="shared" si="6102"/>
        <v>0.33834603527834717</v>
      </c>
      <c r="AR5716" s="73">
        <f t="shared" si="6103"/>
        <v>9.8352401496931211E-5</v>
      </c>
      <c r="AS5716" s="72">
        <f t="shared" si="6104"/>
        <v>5.6146059470614726E-6</v>
      </c>
      <c r="AT5716" s="37">
        <f t="shared" si="6105"/>
        <v>705.91322168831289</v>
      </c>
      <c r="AU5716" s="37">
        <f t="shared" si="6106"/>
        <v>0.19452693852594449</v>
      </c>
      <c r="AV5716" s="34">
        <f t="shared" si="6107"/>
        <v>8.3361670064140796E-3</v>
      </c>
      <c r="AW5716" s="34">
        <f t="shared" si="6108"/>
        <v>0.95327336623543413</v>
      </c>
      <c r="AX5716" s="37">
        <f t="shared" si="6109"/>
        <v>2.9049178159683526</v>
      </c>
      <c r="AY5716" s="7">
        <f t="shared" si="6110"/>
        <v>14.00318952462451</v>
      </c>
      <c r="AZ5716" s="37">
        <f t="shared" si="6111"/>
        <v>13.041579991382662</v>
      </c>
      <c r="BA5716" s="2">
        <f>BE5716*'mass balance'!$B$17+BF5716*'mass balance'!$C$17+BG5716*'mass balance'!$D$17+BH5716*'mass balance'!$E$17</f>
        <v>2.1822770709421414E-4</v>
      </c>
      <c r="BB5716" s="2">
        <f>BE5716*'mass balance'!$B$18+BF5716*'mass balance'!$C$18+BG5716*'mass balance'!$D$18+BH5716*'mass balance'!$E$18</f>
        <v>2.2158505643412514E-4</v>
      </c>
      <c r="BC5716" s="2">
        <f>BE5716*'mass balance'!$B$19+BF5716*'mass balance'!$C$19+BG5716*'mass balance'!$D$19+BH5716*'mass balance'!$E$19</f>
        <v>-2.7698132054265637E-4</v>
      </c>
      <c r="BD5716" s="2">
        <f>BE5716*'mass balance'!$B$20+BF5716*'mass balance'!$C$20+BG5716*'mass balance'!$D$20+BH5716*'mass balance'!$E$20</f>
        <v>1.0072048019732956E-5</v>
      </c>
      <c r="BE5716" s="2">
        <f>N5716*'mass balance'!$H$11+R5716*'mass balance'!$I$11+S5716*'mass balance'!$J$11</f>
        <v>-4.2595504095433421E-4</v>
      </c>
      <c r="BF5716" s="2">
        <f>N5716*'mass balance'!$H$12+R5716*'mass balance'!$I$12+S5716*'mass balance'!$J$12</f>
        <v>8.9193997936393295E-6</v>
      </c>
      <c r="BG5716" s="2">
        <f>N5716*'mass balance'!$H$13+R5716*'mass balance'!$I$13+S5716*'mass balance'!$J$13</f>
        <v>1.0185886136343567E-4</v>
      </c>
      <c r="BH5716" s="2">
        <f>N5716*'mass balance'!$H$14+R5716*'mass balance'!$I$14+S5716*'mass balance'!$J$14</f>
        <v>4.6588832604380299E-5</v>
      </c>
      <c r="BI5716" s="36">
        <f t="shared" si="6112"/>
        <v>6.851681337565462E-17</v>
      </c>
      <c r="BJ5716" s="36">
        <f t="shared" si="6113"/>
        <v>4.3997983258784298E-19</v>
      </c>
      <c r="BK5716" s="36">
        <f t="shared" si="6114"/>
        <v>1.9437442257039766E-15</v>
      </c>
      <c r="BL5716" s="36">
        <f t="shared" si="6115"/>
        <v>1.676466673751024E-15</v>
      </c>
      <c r="BM5716" s="36">
        <f t="shared" si="6116"/>
        <v>3.8128101481698099E-12</v>
      </c>
      <c r="BN5716" s="36">
        <f t="shared" ca="1" si="6060"/>
        <v>0.59717981550852139</v>
      </c>
      <c r="BO5716" s="36">
        <f t="shared" ca="1" si="6117"/>
        <v>1</v>
      </c>
      <c r="BP5716" s="36">
        <f t="shared" si="6118"/>
        <v>-3.8128101234001506E-12</v>
      </c>
      <c r="BQ5716" s="36">
        <f t="shared" si="6119"/>
        <v>0.99999999350356872</v>
      </c>
      <c r="BR5716" s="2">
        <f t="shared" si="6063"/>
        <v>-5</v>
      </c>
      <c r="BS5716">
        <v>0</v>
      </c>
      <c r="BT5716" s="37">
        <f t="shared" si="6120"/>
        <v>0.27767377384401298</v>
      </c>
      <c r="BU5716" s="34">
        <f t="shared" si="6121"/>
        <v>-5</v>
      </c>
      <c r="BV5716" s="34">
        <f t="shared" si="6122"/>
        <v>-5</v>
      </c>
      <c r="BW5716" s="34">
        <f t="shared" si="6123"/>
        <v>-5</v>
      </c>
      <c r="BX5716" s="34">
        <f t="shared" si="6124"/>
        <v>-5</v>
      </c>
      <c r="BY5716" s="34">
        <f t="shared" si="6125"/>
        <v>7.7928822788782224</v>
      </c>
      <c r="BZ5716" s="36">
        <f t="shared" si="6126"/>
        <v>2.7698132054265637E-4</v>
      </c>
      <c r="CA5716" s="34">
        <f t="shared" si="6127"/>
        <v>2.1291421286952068E-2</v>
      </c>
    </row>
    <row r="5717" spans="1:79" ht="13.2" x14ac:dyDescent="0.25">
      <c r="A5717" s="75">
        <f t="shared" si="6061"/>
        <v>15.569863013696702</v>
      </c>
      <c r="B5717" s="34">
        <f t="shared" si="6064"/>
        <v>5682.9999999992961</v>
      </c>
      <c r="C5717">
        <f t="shared" si="6062"/>
        <v>15</v>
      </c>
      <c r="D5717" s="35">
        <f t="shared" si="6065"/>
        <v>3000</v>
      </c>
      <c r="E5717" s="27">
        <v>0</v>
      </c>
      <c r="F5717" s="64">
        <f t="shared" si="6066"/>
        <v>0.46593146951268899</v>
      </c>
      <c r="G5717" s="34">
        <v>0</v>
      </c>
      <c r="H5717" s="34">
        <f t="shared" si="6067"/>
        <v>1</v>
      </c>
      <c r="I5717" s="34">
        <f t="shared" si="6068"/>
        <v>6192.2292298236371</v>
      </c>
      <c r="J5717" s="34">
        <f t="shared" si="6069"/>
        <v>29004.405556075853</v>
      </c>
      <c r="K5717" s="34">
        <f t="shared" si="6070"/>
        <v>25634.674198367007</v>
      </c>
      <c r="L5717" s="36">
        <f t="shared" si="6071"/>
        <v>3548.0804639925877</v>
      </c>
      <c r="M5717" s="34">
        <f t="shared" si="6072"/>
        <v>38.195869775056082</v>
      </c>
      <c r="N5717" s="34">
        <f t="shared" si="6073"/>
        <v>178.90947773494156</v>
      </c>
      <c r="O5717" s="34">
        <f t="shared" si="6074"/>
        <v>11.148808202499623</v>
      </c>
      <c r="P5717">
        <f t="shared" si="6075"/>
        <v>113.01962451454065</v>
      </c>
      <c r="Q5717" s="36">
        <f t="shared" si="6076"/>
        <v>177.42771769521278</v>
      </c>
      <c r="R5717" s="34">
        <f t="shared" si="6077"/>
        <v>116.12261588438132</v>
      </c>
      <c r="S5717" s="34">
        <f t="shared" si="6078"/>
        <v>3.7065224027859429</v>
      </c>
      <c r="T5717" s="36">
        <f t="shared" si="6079"/>
        <v>4.2680066175174132E-14</v>
      </c>
      <c r="U5717" s="36">
        <f t="shared" si="6080"/>
        <v>2086.3646920159044</v>
      </c>
      <c r="V5717" s="36">
        <f t="shared" si="6081"/>
        <v>7.1021142439708267E-4</v>
      </c>
      <c r="W5717" s="68">
        <f t="shared" si="6082"/>
        <v>10.137372754264536</v>
      </c>
      <c r="X5717">
        <f t="shared" si="6083"/>
        <v>14.176963261807321</v>
      </c>
      <c r="Y5717">
        <f t="shared" si="6084"/>
        <v>1.8307379300092574E-2</v>
      </c>
      <c r="Z5717" s="34">
        <f t="shared" si="6085"/>
        <v>2.1362371768954423E-3</v>
      </c>
      <c r="AA5717" s="36">
        <f t="shared" si="6086"/>
        <v>7.0058726418865746E-5</v>
      </c>
      <c r="AB5717" s="34">
        <f t="shared" si="6087"/>
        <v>2.3425170561219952E-4</v>
      </c>
      <c r="AC5717" s="36">
        <f t="shared" si="6088"/>
        <v>7.1487190469859144E-2</v>
      </c>
      <c r="AD5717" s="34">
        <f t="shared" si="6089"/>
        <v>0</v>
      </c>
      <c r="AE5717">
        <f t="shared" si="6090"/>
        <v>305.17255053931262</v>
      </c>
      <c r="AF5717" s="36">
        <f t="shared" si="6091"/>
        <v>0</v>
      </c>
      <c r="AG5717" s="34">
        <f t="shared" si="6092"/>
        <v>60.63008358741633</v>
      </c>
      <c r="AH5717">
        <f t="shared" si="6093"/>
        <v>6.3091450669489291E-2</v>
      </c>
      <c r="AI5717" s="29">
        <f t="shared" si="6094"/>
        <v>60.63008358741633</v>
      </c>
      <c r="AJ5717">
        <f t="shared" si="6095"/>
        <v>0</v>
      </c>
      <c r="AK5717" s="36">
        <f t="shared" si="6096"/>
        <v>-9.8352401496931211E-5</v>
      </c>
      <c r="AL5717" s="36">
        <f t="shared" si="6097"/>
        <v>4.8703498706117689E-4</v>
      </c>
      <c r="AM5717" s="36">
        <f t="shared" si="6098"/>
        <v>3.2455308035735747E-5</v>
      </c>
      <c r="AN5717" s="37">
        <f t="shared" si="6099"/>
        <v>4.2673339632705019E-5</v>
      </c>
      <c r="AO5717" s="36">
        <f t="shared" si="6100"/>
        <v>1.806404812138402E-2</v>
      </c>
      <c r="AP5717" s="36">
        <f t="shared" si="6101"/>
        <v>5.112583264698837E-3</v>
      </c>
      <c r="AQ5717" s="74">
        <f t="shared" si="6102"/>
        <v>0.13253713159633868</v>
      </c>
      <c r="AR5717" s="73">
        <f t="shared" si="6103"/>
        <v>4.1879517062872075E-5</v>
      </c>
      <c r="AS5717" s="72">
        <f t="shared" si="6104"/>
        <v>5.8944765534610799E-6</v>
      </c>
      <c r="AT5717" s="37">
        <f t="shared" si="6105"/>
        <v>276.52079174366719</v>
      </c>
      <c r="AU5717" s="37">
        <f t="shared" si="6106"/>
        <v>0.19527956459256784</v>
      </c>
      <c r="AV5717" s="34">
        <f t="shared" si="6107"/>
        <v>8.666009603452839E-6</v>
      </c>
      <c r="AW5717" s="34">
        <f t="shared" si="6108"/>
        <v>0.95334019058854069</v>
      </c>
      <c r="AX5717" s="37">
        <f t="shared" si="6109"/>
        <v>2.9051214503724547</v>
      </c>
      <c r="AY5717" s="7">
        <f t="shared" si="6110"/>
        <v>13.995843061235137</v>
      </c>
      <c r="AZ5717" s="37">
        <f t="shared" si="6111"/>
        <v>13.042494204636991</v>
      </c>
      <c r="BA5717" s="2">
        <f>BE5717*'mass balance'!$B$17+BF5717*'mass balance'!$C$17+BG5717*'mass balance'!$D$17+BH5717*'mass balance'!$E$17</f>
        <v>2.18242777339364E-4</v>
      </c>
      <c r="BB5717" s="2">
        <f>BE5717*'mass balance'!$B$18+BF5717*'mass balance'!$C$18+BG5717*'mass balance'!$D$18+BH5717*'mass balance'!$E$18</f>
        <v>2.2160035852920043E-4</v>
      </c>
      <c r="BC5717" s="2">
        <f>BE5717*'mass balance'!$B$19+BF5717*'mass balance'!$C$19+BG5717*'mass balance'!$D$19+BH5717*'mass balance'!$E$19</f>
        <v>-2.7700044816150054E-4</v>
      </c>
      <c r="BD5717" s="2">
        <f>BE5717*'mass balance'!$B$20+BF5717*'mass balance'!$C$20+BG5717*'mass balance'!$D$20+BH5717*'mass balance'!$E$20</f>
        <v>1.0072743569509108E-5</v>
      </c>
      <c r="BE5717" s="2">
        <f>N5717*'mass balance'!$H$11+R5717*'mass balance'!$I$11+S5717*'mass balance'!$J$11</f>
        <v>-4.2597494698795607E-4</v>
      </c>
      <c r="BF5717" s="2">
        <f>N5717*'mass balance'!$H$12+R5717*'mass balance'!$I$12+S5717*'mass balance'!$J$12</f>
        <v>8.9147877539382962E-6</v>
      </c>
      <c r="BG5717" s="2">
        <f>N5717*'mass balance'!$H$13+R5717*'mass balance'!$I$13+S5717*'mass balance'!$J$13</f>
        <v>1.0186265422030049E-4</v>
      </c>
      <c r="BH5717" s="2">
        <f>N5717*'mass balance'!$H$14+R5717*'mass balance'!$I$14+S5717*'mass balance'!$J$14</f>
        <v>4.6591009826807691E-5</v>
      </c>
      <c r="BI5717" s="36">
        <f t="shared" si="6112"/>
        <v>6.851681337565462E-17</v>
      </c>
      <c r="BJ5717" s="36">
        <f t="shared" si="6113"/>
        <v>4.4001868795101908E-19</v>
      </c>
      <c r="BK5717" s="36">
        <f t="shared" si="6114"/>
        <v>1.9441842055365647E-15</v>
      </c>
      <c r="BL5717" s="36">
        <f t="shared" si="6115"/>
        <v>1.6769461313588144E-15</v>
      </c>
      <c r="BM5717" s="36">
        <f t="shared" si="6116"/>
        <v>3.8144866148435609E-12</v>
      </c>
      <c r="BN5717" s="36">
        <f t="shared" ca="1" si="6060"/>
        <v>0.9278824637092985</v>
      </c>
      <c r="BO5717" s="36">
        <f t="shared" ca="1" si="6117"/>
        <v>1</v>
      </c>
      <c r="BP5717" s="36">
        <f t="shared" si="6118"/>
        <v>-3.8144865900484666E-12</v>
      </c>
      <c r="BQ5717" s="36">
        <f t="shared" si="6119"/>
        <v>0.99999999349975588</v>
      </c>
      <c r="BR5717" s="2">
        <f t="shared" si="6063"/>
        <v>-5</v>
      </c>
      <c r="BS5717">
        <v>0</v>
      </c>
      <c r="BT5717" s="37">
        <f t="shared" si="6120"/>
        <v>0.2776929492819043</v>
      </c>
      <c r="BU5717" s="34">
        <f t="shared" si="6121"/>
        <v>-5</v>
      </c>
      <c r="BV5717" s="34">
        <f t="shared" si="6122"/>
        <v>-5</v>
      </c>
      <c r="BW5717" s="34">
        <f t="shared" si="6123"/>
        <v>-5</v>
      </c>
      <c r="BX5717" s="34">
        <f t="shared" si="6124"/>
        <v>-5</v>
      </c>
      <c r="BY5717" s="34">
        <f t="shared" si="6125"/>
        <v>7.7932464613898471</v>
      </c>
      <c r="BZ5717" s="36">
        <f t="shared" si="6126"/>
        <v>2.7700044816150054E-4</v>
      </c>
      <c r="CA5717" s="34">
        <f t="shared" si="6127"/>
        <v>2.1291399093217634E-2</v>
      </c>
    </row>
    <row r="5718" spans="1:79" ht="13.2" x14ac:dyDescent="0.25">
      <c r="A5718" s="75">
        <f t="shared" si="6061"/>
        <v>15.572602739724099</v>
      </c>
      <c r="B5718" s="34">
        <f t="shared" si="6064"/>
        <v>5683.9999999992961</v>
      </c>
      <c r="C5718">
        <f t="shared" si="6062"/>
        <v>15</v>
      </c>
      <c r="D5718" s="35">
        <f t="shared" si="6065"/>
        <v>3000</v>
      </c>
      <c r="E5718" s="27">
        <v>0</v>
      </c>
      <c r="F5718" s="64">
        <f t="shared" si="6066"/>
        <v>0.46593146951268899</v>
      </c>
      <c r="G5718" s="34">
        <v>0</v>
      </c>
      <c r="H5718" s="34">
        <f t="shared" si="6067"/>
        <v>1</v>
      </c>
      <c r="I5718" s="34">
        <f t="shared" si="6068"/>
        <v>6192.2292298236371</v>
      </c>
      <c r="J5718" s="34">
        <f t="shared" si="6069"/>
        <v>29005.760214734419</v>
      </c>
      <c r="K5718" s="34">
        <f t="shared" si="6070"/>
        <v>25635.871472805025</v>
      </c>
      <c r="L5718" s="36">
        <f t="shared" si="6071"/>
        <v>3548.3290379911268</v>
      </c>
      <c r="M5718" s="34">
        <f t="shared" si="6072"/>
        <v>38.195869775056082</v>
      </c>
      <c r="N5718" s="34">
        <f t="shared" si="6073"/>
        <v>178.9178337508111</v>
      </c>
      <c r="O5718" s="34">
        <f t="shared" si="6074"/>
        <v>11.148808202499623</v>
      </c>
      <c r="P5718">
        <f t="shared" si="6075"/>
        <v>113.0275425254945</v>
      </c>
      <c r="Q5718" s="36">
        <f t="shared" si="6076"/>
        <v>177.43683993962028</v>
      </c>
      <c r="R5718" s="34">
        <f t="shared" si="6077"/>
        <v>116.13068994044801</v>
      </c>
      <c r="S5718" s="34">
        <f t="shared" si="6078"/>
        <v>3.704605733982909</v>
      </c>
      <c r="T5718" s="36">
        <f t="shared" si="6079"/>
        <v>4.2679069518030219E-14</v>
      </c>
      <c r="U5718" s="36">
        <f t="shared" si="6080"/>
        <v>2086.3646920159044</v>
      </c>
      <c r="V5718" s="36">
        <f t="shared" si="6081"/>
        <v>7.0984416907450098E-4</v>
      </c>
      <c r="W5718" s="68">
        <f t="shared" si="6082"/>
        <v>10.138082965688934</v>
      </c>
      <c r="X5718">
        <f t="shared" si="6083"/>
        <v>14.177294327406301</v>
      </c>
      <c r="Y5718">
        <f t="shared" si="6084"/>
        <v>1.8307379300092574E-2</v>
      </c>
      <c r="Z5718" s="34">
        <f t="shared" si="6085"/>
        <v>2.1362371768954423E-3</v>
      </c>
      <c r="AA5718" s="36">
        <f t="shared" si="6086"/>
        <v>7.0017593215293189E-5</v>
      </c>
      <c r="AB5718" s="34">
        <f t="shared" si="6087"/>
        <v>2.3425170561219952E-4</v>
      </c>
      <c r="AC5718" s="36">
        <f t="shared" si="6088"/>
        <v>7.1487190469859144E-2</v>
      </c>
      <c r="AD5718" s="34">
        <f t="shared" si="6089"/>
        <v>0</v>
      </c>
      <c r="AE5718">
        <f t="shared" si="6090"/>
        <v>305.17255053931262</v>
      </c>
      <c r="AF5718" s="36">
        <f t="shared" si="6091"/>
        <v>0</v>
      </c>
      <c r="AG5718" s="34">
        <f t="shared" si="6092"/>
        <v>60.633204489673027</v>
      </c>
      <c r="AH5718">
        <f t="shared" si="6093"/>
        <v>6.3057780392711038E-2</v>
      </c>
      <c r="AI5718" s="29">
        <f t="shared" si="6094"/>
        <v>60.633204489673027</v>
      </c>
      <c r="AJ5718">
        <f t="shared" si="6095"/>
        <v>60.633204489673027</v>
      </c>
      <c r="AK5718" s="36">
        <f t="shared" si="6096"/>
        <v>-4.1879517062872075E-5</v>
      </c>
      <c r="AL5718" s="36">
        <f t="shared" si="6097"/>
        <v>1.9312138325206567E-4</v>
      </c>
      <c r="AM5718" s="36">
        <f t="shared" si="6098"/>
        <v>1.3130189027709704E-5</v>
      </c>
      <c r="AN5718" s="37">
        <f t="shared" si="6099"/>
        <v>-5.5679061864226192E-5</v>
      </c>
      <c r="AO5718" s="36">
        <f t="shared" si="6100"/>
        <v>1.8551083108445197E-2</v>
      </c>
      <c r="AP5718" s="36">
        <f t="shared" si="6101"/>
        <v>5.1450385727345727E-3</v>
      </c>
      <c r="AQ5718" s="74">
        <f t="shared" si="6102"/>
        <v>-0.15966520230615758</v>
      </c>
      <c r="AR5718" s="73">
        <f t="shared" si="6103"/>
        <v>-5.748027593433724E-5</v>
      </c>
      <c r="AS5718" s="72">
        <f t="shared" si="6104"/>
        <v>6.3842195412569062E-6</v>
      </c>
      <c r="AT5718" s="37">
        <f t="shared" si="6105"/>
        <v>-333.11984063514433</v>
      </c>
      <c r="AU5718" s="37">
        <f t="shared" si="6106"/>
        <v>0.19651922331181015</v>
      </c>
      <c r="AV5718" s="34">
        <f t="shared" si="6107"/>
        <v>8.3370153347963865E-3</v>
      </c>
      <c r="AW5718" s="34">
        <f t="shared" si="6108"/>
        <v>0.95340698038813732</v>
      </c>
      <c r="AX5718" s="37">
        <f t="shared" si="6109"/>
        <v>2.9053249794813603</v>
      </c>
      <c r="AY5718" s="7">
        <f t="shared" si="6110"/>
        <v>14.005151940893228</v>
      </c>
      <c r="AZ5718" s="37">
        <f t="shared" si="6111"/>
        <v>13.043407945170294</v>
      </c>
      <c r="BA5718" s="2">
        <f>BE5718*'mass balance'!$B$17+BF5718*'mass balance'!$C$17+BG5718*'mass balance'!$D$17+BH5718*'mass balance'!$E$17</f>
        <v>2.1825783978168714E-4</v>
      </c>
      <c r="BB5718" s="2">
        <f>BE5718*'mass balance'!$B$18+BF5718*'mass balance'!$C$18+BG5718*'mass balance'!$D$18+BH5718*'mass balance'!$E$18</f>
        <v>2.2161565270140541E-4</v>
      </c>
      <c r="BC5718" s="2">
        <f>BE5718*'mass balance'!$B$19+BF5718*'mass balance'!$C$19+BG5718*'mass balance'!$D$19+BH5718*'mass balance'!$E$19</f>
        <v>-2.7701956587675668E-4</v>
      </c>
      <c r="BD5718" s="2">
        <f>BE5718*'mass balance'!$B$20+BF5718*'mass balance'!$C$20+BG5718*'mass balance'!$D$20+BH5718*'mass balance'!$E$20</f>
        <v>1.0073438759154788E-5</v>
      </c>
      <c r="BE5718" s="2">
        <f>N5718*'mass balance'!$H$11+R5718*'mass balance'!$I$11+S5718*'mass balance'!$J$11</f>
        <v>-4.2599484226383589E-4</v>
      </c>
      <c r="BF5718" s="2">
        <f>N5718*'mass balance'!$H$12+R5718*'mass balance'!$I$12+S5718*'mass balance'!$J$12</f>
        <v>8.9101778544916333E-6</v>
      </c>
      <c r="BG5718" s="2">
        <f>N5718*'mass balance'!$H$13+R5718*'mass balance'!$I$13+S5718*'mass balance'!$J$13</f>
        <v>1.0186644495927617E-4</v>
      </c>
      <c r="BH5718" s="2">
        <f>N5718*'mass balance'!$H$14+R5718*'mass balance'!$I$14+S5718*'mass balance'!$J$14</f>
        <v>4.6593185872607053E-5</v>
      </c>
      <c r="BI5718" s="36">
        <f t="shared" si="6112"/>
        <v>6.851681337565462E-17</v>
      </c>
      <c r="BJ5718" s="36">
        <f t="shared" si="6113"/>
        <v>4.4005753451991132E-19</v>
      </c>
      <c r="BK5718" s="36">
        <f t="shared" si="6114"/>
        <v>1.9446242242245155E-15</v>
      </c>
      <c r="BL5718" s="36">
        <f t="shared" si="6115"/>
        <v>1.6774256363691489E-15</v>
      </c>
      <c r="BM5718" s="36">
        <f t="shared" si="6116"/>
        <v>3.8161635609749199E-12</v>
      </c>
      <c r="BN5718" s="36">
        <f t="shared" ca="1" si="6060"/>
        <v>0.19431264595009323</v>
      </c>
      <c r="BO5718" s="36">
        <f t="shared" ca="1" si="6117"/>
        <v>1</v>
      </c>
      <c r="BP5718" s="36">
        <f t="shared" si="6118"/>
        <v>-3.816163536154368E-12</v>
      </c>
      <c r="BQ5718" s="36">
        <f t="shared" si="6119"/>
        <v>0.99999999349594137</v>
      </c>
      <c r="BR5718" s="2">
        <f t="shared" si="6063"/>
        <v>-5</v>
      </c>
      <c r="BS5718">
        <v>0</v>
      </c>
      <c r="BT5718" s="37">
        <f t="shared" si="6120"/>
        <v>0.27771211479144858</v>
      </c>
      <c r="BU5718" s="34">
        <f t="shared" si="6121"/>
        <v>-5</v>
      </c>
      <c r="BV5718" s="34">
        <f t="shared" si="6122"/>
        <v>-5</v>
      </c>
      <c r="BW5718" s="34">
        <f t="shared" si="6123"/>
        <v>-5</v>
      </c>
      <c r="BX5718" s="34">
        <f t="shared" si="6124"/>
        <v>-5</v>
      </c>
      <c r="BY5718" s="34">
        <f t="shared" si="6125"/>
        <v>7.7936104470877048</v>
      </c>
      <c r="BZ5718" s="36">
        <f t="shared" si="6126"/>
        <v>2.7701956587675668E-4</v>
      </c>
      <c r="CA5718" s="34">
        <f t="shared" si="6127"/>
        <v>2.1291376913062026E-2</v>
      </c>
    </row>
    <row r="5719" spans="1:79" ht="13.2" x14ac:dyDescent="0.25">
      <c r="A5719" s="75">
        <f t="shared" si="6061"/>
        <v>15.575342465751495</v>
      </c>
      <c r="B5719" s="34">
        <f t="shared" si="6064"/>
        <v>5684.9999999992961</v>
      </c>
      <c r="C5719">
        <f t="shared" si="6062"/>
        <v>15</v>
      </c>
      <c r="D5719" s="35">
        <f t="shared" si="6065"/>
        <v>3000</v>
      </c>
      <c r="E5719" s="27">
        <v>0</v>
      </c>
      <c r="F5719" s="64">
        <f t="shared" si="6066"/>
        <v>0.46593146951268899</v>
      </c>
      <c r="G5719" s="34">
        <v>0</v>
      </c>
      <c r="H5719" s="34">
        <f t="shared" si="6067"/>
        <v>1</v>
      </c>
      <c r="I5719" s="34">
        <f t="shared" si="6068"/>
        <v>6192.2292298236371</v>
      </c>
      <c r="J5719" s="34">
        <f t="shared" si="6069"/>
        <v>29007.114141281359</v>
      </c>
      <c r="K5719" s="34">
        <f t="shared" si="6070"/>
        <v>25637.068100188142</v>
      </c>
      <c r="L5719" s="36">
        <f t="shared" si="6071"/>
        <v>3548.5774834503031</v>
      </c>
      <c r="M5719" s="34">
        <f t="shared" si="6072"/>
        <v>38.195869775056082</v>
      </c>
      <c r="N5719" s="34">
        <f t="shared" si="6073"/>
        <v>178.92618525075605</v>
      </c>
      <c r="O5719" s="34">
        <f t="shared" si="6074"/>
        <v>11.148808202499623</v>
      </c>
      <c r="P5719">
        <f t="shared" si="6075"/>
        <v>113.03545644198917</v>
      </c>
      <c r="Q5719" s="36">
        <f t="shared" si="6076"/>
        <v>177.44595731248063</v>
      </c>
      <c r="R5719" s="34">
        <f t="shared" si="6077"/>
        <v>116.13875981872282</v>
      </c>
      <c r="S5719" s="34">
        <f t="shared" si="6078"/>
        <v>3.7026899547456011</v>
      </c>
      <c r="T5719" s="36">
        <f t="shared" si="6079"/>
        <v>4.2678073469281041E-14</v>
      </c>
      <c r="U5719" s="36">
        <f t="shared" si="6080"/>
        <v>2086.3646920159044</v>
      </c>
      <c r="V5719" s="36">
        <f t="shared" si="6081"/>
        <v>7.0947708420272988E-4</v>
      </c>
      <c r="W5719" s="68">
        <f t="shared" si="6082"/>
        <v>10.138792809858009</v>
      </c>
      <c r="X5719">
        <f t="shared" si="6083"/>
        <v>14.177625206359675</v>
      </c>
      <c r="Y5719">
        <f t="shared" si="6084"/>
        <v>1.8307379300092574E-2</v>
      </c>
      <c r="Z5719" s="34">
        <f t="shared" si="6085"/>
        <v>2.1362371768954423E-3</v>
      </c>
      <c r="AA5719" s="36">
        <f t="shared" si="6086"/>
        <v>6.9976485120881558E-5</v>
      </c>
      <c r="AB5719" s="34">
        <f t="shared" si="6087"/>
        <v>2.3425170561219952E-4</v>
      </c>
      <c r="AC5719" s="36">
        <f t="shared" si="6088"/>
        <v>7.1487190469859144E-2</v>
      </c>
      <c r="AD5719" s="34">
        <f t="shared" si="6089"/>
        <v>0</v>
      </c>
      <c r="AE5719">
        <f t="shared" si="6090"/>
        <v>305.17255053931262</v>
      </c>
      <c r="AF5719" s="36">
        <f t="shared" si="6091"/>
        <v>0</v>
      </c>
      <c r="AG5719" s="34">
        <f t="shared" si="6092"/>
        <v>60.636323725276007</v>
      </c>
      <c r="AH5719">
        <f t="shared" si="6093"/>
        <v>6.3024126976053196E-2</v>
      </c>
      <c r="AI5719" s="29">
        <f t="shared" si="6094"/>
        <v>60.636323725276007</v>
      </c>
      <c r="AJ5719">
        <f t="shared" si="6095"/>
        <v>0</v>
      </c>
      <c r="AK5719" s="36">
        <f t="shared" si="6096"/>
        <v>5.748027593433724E-5</v>
      </c>
      <c r="AL5719" s="36">
        <f t="shared" si="6097"/>
        <v>-2.8127671791066891E-4</v>
      </c>
      <c r="AM5719" s="36">
        <f t="shared" si="6098"/>
        <v>-2.0870386063759088E-5</v>
      </c>
      <c r="AN5719" s="37">
        <f t="shared" si="6099"/>
        <v>-9.7558578927098267E-5</v>
      </c>
      <c r="AO5719" s="36">
        <f t="shared" si="6100"/>
        <v>1.8744204491697263E-2</v>
      </c>
      <c r="AP5719" s="36">
        <f t="shared" si="6101"/>
        <v>5.158168761762282E-3</v>
      </c>
      <c r="AQ5719" s="74">
        <f t="shared" si="6102"/>
        <v>-0.27120057397962322</v>
      </c>
      <c r="AR5719" s="73">
        <f t="shared" si="6103"/>
        <v>-1.0282773071952099E-4</v>
      </c>
      <c r="AS5719" s="72">
        <f t="shared" si="6104"/>
        <v>6.5856863139626005E-6</v>
      </c>
      <c r="AT5719" s="37">
        <f t="shared" si="6105"/>
        <v>-565.82330200553452</v>
      </c>
      <c r="AU5719" s="37">
        <f t="shared" si="6106"/>
        <v>0.1970207423020344</v>
      </c>
      <c r="AV5719" s="34">
        <f t="shared" si="6107"/>
        <v>8.6567622685498351E-6</v>
      </c>
      <c r="AW5719" s="34">
        <f t="shared" si="6108"/>
        <v>0.95347373565025872</v>
      </c>
      <c r="AX5719" s="37">
        <f t="shared" si="6109"/>
        <v>2.9055284033439315</v>
      </c>
      <c r="AY5719" s="7">
        <f t="shared" si="6110"/>
        <v>13.997803605614468</v>
      </c>
      <c r="AZ5719" s="37">
        <f t="shared" si="6111"/>
        <v>13.04432121320194</v>
      </c>
      <c r="BA5719" s="2">
        <f>BE5719*'mass balance'!$B$17+BF5719*'mass balance'!$C$17+BG5719*'mass balance'!$D$17+BH5719*'mass balance'!$E$17</f>
        <v>2.1827289442481626E-4</v>
      </c>
      <c r="BB5719" s="2">
        <f>BE5719*'mass balance'!$B$18+BF5719*'mass balance'!$C$18+BG5719*'mass balance'!$D$18+BH5719*'mass balance'!$E$18</f>
        <v>2.2163093895442886E-4</v>
      </c>
      <c r="BC5719" s="2">
        <f>BE5719*'mass balance'!$B$19+BF5719*'mass balance'!$C$19+BG5719*'mass balance'!$D$19+BH5719*'mass balance'!$E$19</f>
        <v>-2.770386736930361E-4</v>
      </c>
      <c r="BD5719" s="2">
        <f>BE5719*'mass balance'!$B$20+BF5719*'mass balance'!$C$20+BG5719*'mass balance'!$D$20+BH5719*'mass balance'!$E$20</f>
        <v>1.0074133588837675E-5</v>
      </c>
      <c r="BE5719" s="2">
        <f>N5719*'mass balance'!$H$11+R5719*'mass balance'!$I$11+S5719*'mass balance'!$J$11</f>
        <v>-4.2601472678751434E-4</v>
      </c>
      <c r="BF5719" s="2">
        <f>N5719*'mass balance'!$H$12+R5719*'mass balance'!$I$12+S5719*'mass balance'!$J$12</f>
        <v>8.9055700945948738E-6</v>
      </c>
      <c r="BG5719" s="2">
        <f>N5719*'mass balance'!$H$13+R5719*'mass balance'!$I$13+S5719*'mass balance'!$J$13</f>
        <v>1.0187023358153039E-4</v>
      </c>
      <c r="BH5719" s="2">
        <f>N5719*'mass balance'!$H$14+R5719*'mass balance'!$I$14+S5719*'mass balance'!$J$14</f>
        <v>4.659536074238438E-5</v>
      </c>
      <c r="BI5719" s="36">
        <f t="shared" si="6112"/>
        <v>6.851681337565462E-17</v>
      </c>
      <c r="BJ5719" s="36">
        <f t="shared" si="6113"/>
        <v>4.4009637229448916E-19</v>
      </c>
      <c r="BK5719" s="36">
        <f t="shared" si="6114"/>
        <v>1.9450642817590353E-15</v>
      </c>
      <c r="BL5719" s="36">
        <f t="shared" si="6115"/>
        <v>1.6779051887655386E-15</v>
      </c>
      <c r="BM5719" s="36">
        <f t="shared" si="6116"/>
        <v>3.8178409866112889E-12</v>
      </c>
      <c r="BN5719" s="36">
        <f t="shared" ca="1" si="6060"/>
        <v>0.12882181257518988</v>
      </c>
      <c r="BO5719" s="36">
        <f t="shared" ca="1" si="6117"/>
        <v>1</v>
      </c>
      <c r="BP5719" s="36">
        <f t="shared" si="6118"/>
        <v>-3.8178409617652576E-12</v>
      </c>
      <c r="BQ5719" s="36">
        <f t="shared" si="6119"/>
        <v>0.99999999349212521</v>
      </c>
      <c r="BR5719" s="2">
        <f t="shared" si="6063"/>
        <v>-5</v>
      </c>
      <c r="BS5719">
        <v>0</v>
      </c>
      <c r="BT5719" s="37">
        <f t="shared" si="6120"/>
        <v>0.27773127037726869</v>
      </c>
      <c r="BU5719" s="34">
        <f t="shared" si="6121"/>
        <v>-5</v>
      </c>
      <c r="BV5719" s="34">
        <f t="shared" si="6122"/>
        <v>-5</v>
      </c>
      <c r="BW5719" s="34">
        <f t="shared" si="6123"/>
        <v>-5</v>
      </c>
      <c r="BX5719" s="34">
        <f t="shared" si="6124"/>
        <v>-5</v>
      </c>
      <c r="BY5719" s="34">
        <f t="shared" si="6125"/>
        <v>7.7939742360731579</v>
      </c>
      <c r="BZ5719" s="36">
        <f t="shared" si="6126"/>
        <v>2.770386736930361E-4</v>
      </c>
      <c r="CA5719" s="34">
        <f t="shared" si="6127"/>
        <v>2.1291354746476306E-2</v>
      </c>
    </row>
    <row r="5720" spans="1:79" ht="13.2" x14ac:dyDescent="0.25">
      <c r="A5720" s="75">
        <f t="shared" si="6061"/>
        <v>15.578082191778892</v>
      </c>
      <c r="B5720" s="34">
        <f t="shared" si="6064"/>
        <v>5685.9999999992951</v>
      </c>
      <c r="C5720">
        <f t="shared" si="6062"/>
        <v>15</v>
      </c>
      <c r="D5720" s="35">
        <f t="shared" si="6065"/>
        <v>3000</v>
      </c>
      <c r="E5720" s="27">
        <v>0</v>
      </c>
      <c r="F5720" s="64">
        <f t="shared" si="6066"/>
        <v>0.46593146951268899</v>
      </c>
      <c r="G5720" s="34">
        <v>0</v>
      </c>
      <c r="H5720" s="34">
        <f t="shared" si="6067"/>
        <v>1</v>
      </c>
      <c r="I5720" s="34">
        <f t="shared" si="6068"/>
        <v>6192.2292298236371</v>
      </c>
      <c r="J5720" s="34">
        <f t="shared" si="6069"/>
        <v>29008.467336093767</v>
      </c>
      <c r="K5720" s="34">
        <f t="shared" si="6070"/>
        <v>25638.264080849625</v>
      </c>
      <c r="L5720" s="36">
        <f t="shared" si="6071"/>
        <v>3548.8258004297736</v>
      </c>
      <c r="M5720" s="34">
        <f t="shared" si="6072"/>
        <v>38.195869775056082</v>
      </c>
      <c r="N5720" s="34">
        <f t="shared" si="6073"/>
        <v>178.93453223710242</v>
      </c>
      <c r="O5720" s="34">
        <f t="shared" si="6074"/>
        <v>11.148808202499623</v>
      </c>
      <c r="P5720">
        <f t="shared" si="6075"/>
        <v>113.043366265925</v>
      </c>
      <c r="Q5720" s="36">
        <f t="shared" si="6076"/>
        <v>177.45506981623708</v>
      </c>
      <c r="R5720" s="34">
        <f t="shared" si="6077"/>
        <v>116.14682552114792</v>
      </c>
      <c r="S5720" s="34">
        <f t="shared" si="6078"/>
        <v>3.7007750647810624</v>
      </c>
      <c r="T5720" s="36">
        <f t="shared" si="6079"/>
        <v>4.267707802852794E-14</v>
      </c>
      <c r="U5720" s="36">
        <f t="shared" si="6080"/>
        <v>2086.3646920159044</v>
      </c>
      <c r="V5720" s="36">
        <f t="shared" si="6081"/>
        <v>7.0911016972562103E-4</v>
      </c>
      <c r="W5720" s="68">
        <f t="shared" si="6082"/>
        <v>10.139502286942211</v>
      </c>
      <c r="X5720">
        <f t="shared" si="6083"/>
        <v>14.177955898772664</v>
      </c>
      <c r="Y5720">
        <f t="shared" si="6084"/>
        <v>1.8307379300092574E-2</v>
      </c>
      <c r="Z5720" s="34">
        <f t="shared" si="6085"/>
        <v>2.1362371768954423E-3</v>
      </c>
      <c r="AA5720" s="36">
        <f t="shared" si="6086"/>
        <v>6.9935402119177271E-5</v>
      </c>
      <c r="AB5720" s="34">
        <f t="shared" si="6087"/>
        <v>2.3425170561219952E-4</v>
      </c>
      <c r="AC5720" s="36">
        <f t="shared" si="6088"/>
        <v>7.1487190469859144E-2</v>
      </c>
      <c r="AD5720" s="34">
        <f t="shared" si="6089"/>
        <v>0</v>
      </c>
      <c r="AE5720">
        <f t="shared" si="6090"/>
        <v>305.17255053931262</v>
      </c>
      <c r="AF5720" s="36">
        <f t="shared" si="6091"/>
        <v>0</v>
      </c>
      <c r="AG5720" s="34">
        <f t="shared" si="6092"/>
        <v>60.639441295061168</v>
      </c>
      <c r="AH5720">
        <f t="shared" si="6093"/>
        <v>6.2990490412410338E-2</v>
      </c>
      <c r="AI5720" s="29">
        <f t="shared" si="6094"/>
        <v>60.639441295061168</v>
      </c>
      <c r="AJ5720">
        <f t="shared" si="6095"/>
        <v>60.639441295061168</v>
      </c>
      <c r="AK5720" s="36">
        <f t="shared" si="6096"/>
        <v>1.0282773071952099E-4</v>
      </c>
      <c r="AL5720" s="36">
        <f t="shared" si="6097"/>
        <v>-4.8306738775932443E-4</v>
      </c>
      <c r="AM5720" s="36">
        <f t="shared" si="6098"/>
        <v>-3.6387733064040903E-5</v>
      </c>
      <c r="AN5720" s="37">
        <f t="shared" si="6099"/>
        <v>-4.0078302992761026E-5</v>
      </c>
      <c r="AO5720" s="36">
        <f t="shared" si="6100"/>
        <v>1.8462927773786594E-2</v>
      </c>
      <c r="AP5720" s="36">
        <f t="shared" si="6101"/>
        <v>5.1372983756985229E-3</v>
      </c>
      <c r="AQ5720" s="74">
        <f t="shared" si="6102"/>
        <v>-0.11658261472843161</v>
      </c>
      <c r="AR5720" s="73">
        <f t="shared" si="6103"/>
        <v>-4.1086017807851906E-5</v>
      </c>
      <c r="AS5720" s="72">
        <f t="shared" si="6104"/>
        <v>6.2936373172077542E-6</v>
      </c>
      <c r="AT5720" s="37">
        <f t="shared" si="6105"/>
        <v>-243.23385107229365</v>
      </c>
      <c r="AU5720" s="37">
        <f t="shared" si="6106"/>
        <v>0.1962235797537879</v>
      </c>
      <c r="AV5720" s="34">
        <f t="shared" si="6107"/>
        <v>8.337862756740335E-3</v>
      </c>
      <c r="AW5720" s="34">
        <f t="shared" si="6108"/>
        <v>0.95354045639093454</v>
      </c>
      <c r="AX5720" s="37">
        <f t="shared" si="6109"/>
        <v>2.9057317220090164</v>
      </c>
      <c r="AY5720" s="7">
        <f t="shared" si="6110"/>
        <v>14.0071123280989</v>
      </c>
      <c r="AZ5720" s="37">
        <f t="shared" si="6111"/>
        <v>13.045234008951226</v>
      </c>
      <c r="BA5720" s="2">
        <f>BE5720*'mass balance'!$B$17+BF5720*'mass balance'!$C$17+BG5720*'mass balance'!$D$17+BH5720*'mass balance'!$E$17</f>
        <v>2.1828794127238369E-4</v>
      </c>
      <c r="BB5720" s="2">
        <f>BE5720*'mass balance'!$B$18+BF5720*'mass balance'!$C$18+BG5720*'mass balance'!$D$18+BH5720*'mass balance'!$E$18</f>
        <v>2.2164621729195883E-4</v>
      </c>
      <c r="BC5720" s="2">
        <f>BE5720*'mass balance'!$B$19+BF5720*'mass balance'!$C$19+BG5720*'mass balance'!$D$19+BH5720*'mass balance'!$E$19</f>
        <v>-2.7705777161494846E-4</v>
      </c>
      <c r="BD5720" s="2">
        <f>BE5720*'mass balance'!$B$20+BF5720*'mass balance'!$C$20+BG5720*'mass balance'!$D$20+BH5720*'mass balance'!$E$20</f>
        <v>1.0074828058725398E-5</v>
      </c>
      <c r="BE5720" s="2">
        <f>N5720*'mass balance'!$H$11+R5720*'mass balance'!$I$11+S5720*'mass balance'!$J$11</f>
        <v>-4.2603460056452952E-4</v>
      </c>
      <c r="BF5720" s="2">
        <f>N5720*'mass balance'!$H$12+R5720*'mass balance'!$I$12+S5720*'mass balance'!$J$12</f>
        <v>8.9009644735434049E-6</v>
      </c>
      <c r="BG5720" s="2">
        <f>N5720*'mass balance'!$H$13+R5720*'mass balance'!$I$13+S5720*'mass balance'!$J$13</f>
        <v>1.0187402008823004E-4</v>
      </c>
      <c r="BH5720" s="2">
        <f>N5720*'mass balance'!$H$14+R5720*'mass balance'!$I$14+S5720*'mass balance'!$J$14</f>
        <v>4.6597534436745416E-5</v>
      </c>
      <c r="BI5720" s="36">
        <f t="shared" si="6112"/>
        <v>6.851681337565462E-17</v>
      </c>
      <c r="BJ5720" s="36">
        <f t="shared" si="6113"/>
        <v>4.4013520127472477E-19</v>
      </c>
      <c r="BK5720" s="36">
        <f t="shared" si="6114"/>
        <v>1.9455043781313299E-15</v>
      </c>
      <c r="BL5720" s="36">
        <f t="shared" si="6115"/>
        <v>1.6783847885314987E-15</v>
      </c>
      <c r="BM5720" s="36">
        <f t="shared" si="6116"/>
        <v>3.8195188918000548E-12</v>
      </c>
      <c r="BN5720" s="36">
        <f t="shared" ca="1" si="6060"/>
        <v>0.58879607845686865</v>
      </c>
      <c r="BO5720" s="36">
        <f t="shared" ca="1" si="6117"/>
        <v>1</v>
      </c>
      <c r="BP5720" s="36">
        <f t="shared" si="6118"/>
        <v>-3.8195188669285215E-12</v>
      </c>
      <c r="BQ5720" s="36">
        <f t="shared" si="6119"/>
        <v>0.99999999348830737</v>
      </c>
      <c r="BR5720" s="2">
        <f t="shared" si="6063"/>
        <v>-5</v>
      </c>
      <c r="BS5720">
        <v>0</v>
      </c>
      <c r="BT5720" s="37">
        <f t="shared" si="6120"/>
        <v>0.27775041604398581</v>
      </c>
      <c r="BU5720" s="34">
        <f t="shared" si="6121"/>
        <v>-5</v>
      </c>
      <c r="BV5720" s="34">
        <f t="shared" si="6122"/>
        <v>-5</v>
      </c>
      <c r="BW5720" s="34">
        <f t="shared" si="6123"/>
        <v>-5</v>
      </c>
      <c r="BX5720" s="34">
        <f t="shared" si="6124"/>
        <v>-5</v>
      </c>
      <c r="BY5720" s="34">
        <f t="shared" si="6125"/>
        <v>7.7943378284475298</v>
      </c>
      <c r="BZ5720" s="36">
        <f t="shared" si="6126"/>
        <v>2.7705777161494846E-4</v>
      </c>
      <c r="CA5720" s="34">
        <f t="shared" si="6127"/>
        <v>2.1291332593451544E-2</v>
      </c>
    </row>
    <row r="5721" spans="1:79" ht="13.2" x14ac:dyDescent="0.25">
      <c r="A5721" s="75">
        <f t="shared" si="6061"/>
        <v>15.580821917806288</v>
      </c>
      <c r="B5721" s="34">
        <f t="shared" si="6064"/>
        <v>5686.9999999992951</v>
      </c>
      <c r="C5721">
        <f t="shared" si="6062"/>
        <v>15</v>
      </c>
      <c r="D5721" s="35">
        <f t="shared" si="6065"/>
        <v>3000</v>
      </c>
      <c r="E5721" s="27">
        <v>0</v>
      </c>
      <c r="F5721" s="64">
        <f t="shared" si="6066"/>
        <v>0.46593146951268899</v>
      </c>
      <c r="G5721" s="34">
        <v>0</v>
      </c>
      <c r="H5721" s="34">
        <f t="shared" si="6067"/>
        <v>1</v>
      </c>
      <c r="I5721" s="34">
        <f t="shared" si="6068"/>
        <v>6192.2292298236371</v>
      </c>
      <c r="J5721" s="34">
        <f t="shared" si="6069"/>
        <v>29009.819799548572</v>
      </c>
      <c r="K5721" s="34">
        <f t="shared" si="6070"/>
        <v>25639.459415122627</v>
      </c>
      <c r="L5721" s="36">
        <f t="shared" si="6071"/>
        <v>3549.0739889891779</v>
      </c>
      <c r="M5721" s="34">
        <f t="shared" si="6072"/>
        <v>38.195869775056082</v>
      </c>
      <c r="N5721" s="34">
        <f t="shared" si="6073"/>
        <v>178.9428747121753</v>
      </c>
      <c r="O5721" s="34">
        <f t="shared" si="6074"/>
        <v>11.148808202499623</v>
      </c>
      <c r="P5721">
        <f t="shared" si="6075"/>
        <v>113.05127199920173</v>
      </c>
      <c r="Q5721" s="36">
        <f t="shared" si="6076"/>
        <v>177.46417745333164</v>
      </c>
      <c r="R5721" s="34">
        <f t="shared" si="6077"/>
        <v>116.15488704966478</v>
      </c>
      <c r="S5721" s="34">
        <f t="shared" si="6078"/>
        <v>3.6988610637961017</v>
      </c>
      <c r="T5721" s="36">
        <f t="shared" si="6079"/>
        <v>4.2676083195372541E-14</v>
      </c>
      <c r="U5721" s="36">
        <f t="shared" si="6080"/>
        <v>2086.3646920159044</v>
      </c>
      <c r="V5721" s="36">
        <f t="shared" si="6081"/>
        <v>7.0874342558702283E-4</v>
      </c>
      <c r="W5721" s="68">
        <f t="shared" si="6082"/>
        <v>10.140211397111937</v>
      </c>
      <c r="X5721">
        <f t="shared" si="6083"/>
        <v>14.178286404750434</v>
      </c>
      <c r="Y5721">
        <f t="shared" si="6084"/>
        <v>1.8307379300092574E-2</v>
      </c>
      <c r="Z5721" s="34">
        <f t="shared" si="6085"/>
        <v>2.1362371768954423E-3</v>
      </c>
      <c r="AA5721" s="36">
        <f t="shared" si="6086"/>
        <v>6.9894344193739596E-5</v>
      </c>
      <c r="AB5721" s="34">
        <f t="shared" si="6087"/>
        <v>2.3425170561219952E-4</v>
      </c>
      <c r="AC5721" s="36">
        <f t="shared" si="6088"/>
        <v>7.1487190469859144E-2</v>
      </c>
      <c r="AD5721" s="34">
        <f t="shared" si="6089"/>
        <v>0</v>
      </c>
      <c r="AE5721">
        <f t="shared" si="6090"/>
        <v>305.17255053931262</v>
      </c>
      <c r="AF5721" s="36">
        <f t="shared" si="6091"/>
        <v>0</v>
      </c>
      <c r="AG5721" s="34">
        <f t="shared" si="6092"/>
        <v>60.642557199863958</v>
      </c>
      <c r="AH5721">
        <f t="shared" si="6093"/>
        <v>6.295687069457756E-2</v>
      </c>
      <c r="AI5721" s="29">
        <f t="shared" si="6094"/>
        <v>60.642557199863958</v>
      </c>
      <c r="AJ5721">
        <f t="shared" si="6095"/>
        <v>0</v>
      </c>
      <c r="AK5721" s="36">
        <f t="shared" si="6096"/>
        <v>4.1086017807851906E-5</v>
      </c>
      <c r="AL5721" s="36">
        <f t="shared" si="6097"/>
        <v>-2.0659128798321613E-4</v>
      </c>
      <c r="AM5721" s="36">
        <f t="shared" si="6098"/>
        <v>-1.5259769319168453E-5</v>
      </c>
      <c r="AN5721" s="37">
        <f t="shared" si="6099"/>
        <v>6.2749427726759967E-5</v>
      </c>
      <c r="AO5721" s="36">
        <f t="shared" si="6100"/>
        <v>1.7979860386027269E-2</v>
      </c>
      <c r="AP5721" s="36">
        <f t="shared" si="6101"/>
        <v>5.1009106426344823E-3</v>
      </c>
      <c r="AQ5721" s="74">
        <f t="shared" si="6102"/>
        <v>0.1976409822596652</v>
      </c>
      <c r="AR5721" s="73">
        <f t="shared" si="6103"/>
        <v>6.0862869025137673E-5</v>
      </c>
      <c r="AS5721" s="72">
        <f t="shared" si="6104"/>
        <v>5.8124461896685497E-6</v>
      </c>
      <c r="AT5721" s="37">
        <f t="shared" si="6105"/>
        <v>412.35116708190827</v>
      </c>
      <c r="AU5721" s="37">
        <f t="shared" si="6106"/>
        <v>0.1948337186402643</v>
      </c>
      <c r="AV5721" s="34">
        <f t="shared" si="6107"/>
        <v>8.6475241931057671E-6</v>
      </c>
      <c r="AW5721" s="34">
        <f t="shared" si="6108"/>
        <v>0.95360714262618917</v>
      </c>
      <c r="AX5721" s="37">
        <f t="shared" si="6109"/>
        <v>2.9059349355254458</v>
      </c>
      <c r="AY5721" s="7">
        <f t="shared" si="6110"/>
        <v>13.999762122787766</v>
      </c>
      <c r="AZ5721" s="37">
        <f t="shared" si="6111"/>
        <v>13.046146332637383</v>
      </c>
      <c r="BA5721" s="2">
        <f>BE5721*'mass balance'!$B$17+BF5721*'mass balance'!$C$17+BG5721*'mass balance'!$D$17+BH5721*'mass balance'!$E$17</f>
        <v>2.1830298032801985E-4</v>
      </c>
      <c r="BB5721" s="2">
        <f>BE5721*'mass balance'!$B$18+BF5721*'mass balance'!$C$18+BG5721*'mass balance'!$D$18+BH5721*'mass balance'!$E$18</f>
        <v>2.2166148771768178E-4</v>
      </c>
      <c r="BC5721" s="2">
        <f>BE5721*'mass balance'!$B$19+BF5721*'mass balance'!$C$19+BG5721*'mass balance'!$D$19+BH5721*'mass balance'!$E$19</f>
        <v>-2.7707685964710216E-4</v>
      </c>
      <c r="BD5721" s="2">
        <f>BE5721*'mass balance'!$B$20+BF5721*'mass balance'!$C$20+BG5721*'mass balance'!$D$20+BH5721*'mass balance'!$E$20</f>
        <v>1.0075522168985532E-5</v>
      </c>
      <c r="BE5721" s="2">
        <f>N5721*'mass balance'!$H$11+R5721*'mass balance'!$I$11+S5721*'mass balance'!$J$11</f>
        <v>-4.2605446360041732E-4</v>
      </c>
      <c r="BF5721" s="2">
        <f>N5721*'mass balance'!$H$12+R5721*'mass balance'!$I$12+S5721*'mass balance'!$J$12</f>
        <v>8.8963609906320579E-6</v>
      </c>
      <c r="BG5721" s="2">
        <f>N5721*'mass balance'!$H$13+R5721*'mass balance'!$I$13+S5721*'mass balance'!$J$13</f>
        <v>1.0187780448054207E-4</v>
      </c>
      <c r="BH5721" s="2">
        <f>N5721*'mass balance'!$H$14+R5721*'mass balance'!$I$14+S5721*'mass balance'!$J$14</f>
        <v>4.6599706956295641E-5</v>
      </c>
      <c r="BI5721" s="36">
        <f t="shared" si="6112"/>
        <v>6.851681337565462E-17</v>
      </c>
      <c r="BJ5721" s="36">
        <f t="shared" si="6113"/>
        <v>4.4017402146059043E-19</v>
      </c>
      <c r="BK5721" s="36">
        <f t="shared" si="6114"/>
        <v>1.9459445133326046E-15</v>
      </c>
      <c r="BL5721" s="36">
        <f t="shared" si="6115"/>
        <v>1.6788644356505417E-15</v>
      </c>
      <c r="BM5721" s="36">
        <f t="shared" si="6116"/>
        <v>3.8211972765885866E-12</v>
      </c>
      <c r="BN5721" s="36">
        <f t="shared" ca="1" si="6060"/>
        <v>0.20524610309299574</v>
      </c>
      <c r="BO5721" s="36">
        <f t="shared" ca="1" si="6117"/>
        <v>1</v>
      </c>
      <c r="BP5721" s="36">
        <f t="shared" si="6118"/>
        <v>-3.8211972516915294E-12</v>
      </c>
      <c r="BQ5721" s="36">
        <f t="shared" si="6119"/>
        <v>0.99999999348448787</v>
      </c>
      <c r="BR5721" s="2">
        <f t="shared" si="6063"/>
        <v>-5</v>
      </c>
      <c r="BS5721">
        <v>0</v>
      </c>
      <c r="BT5721" s="37">
        <f t="shared" si="6120"/>
        <v>0.27776955179621993</v>
      </c>
      <c r="BU5721" s="34">
        <f t="shared" si="6121"/>
        <v>-5</v>
      </c>
      <c r="BV5721" s="34">
        <f t="shared" si="6122"/>
        <v>-5</v>
      </c>
      <c r="BW5721" s="34">
        <f t="shared" si="6123"/>
        <v>-5</v>
      </c>
      <c r="BX5721" s="34">
        <f t="shared" si="6124"/>
        <v>-5</v>
      </c>
      <c r="BY5721" s="34">
        <f t="shared" si="6125"/>
        <v>7.7947012243120977</v>
      </c>
      <c r="BZ5721" s="36">
        <f t="shared" si="6126"/>
        <v>2.7707685964710216E-4</v>
      </c>
      <c r="CA5721" s="34">
        <f t="shared" si="6127"/>
        <v>2.1291310453978834E-2</v>
      </c>
    </row>
    <row r="5722" spans="1:79" ht="13.2" x14ac:dyDescent="0.25">
      <c r="A5722" s="75">
        <f t="shared" si="6061"/>
        <v>15.583561643833685</v>
      </c>
      <c r="B5722" s="34">
        <f t="shared" si="6064"/>
        <v>5687.9999999992951</v>
      </c>
      <c r="C5722">
        <f t="shared" si="6062"/>
        <v>15</v>
      </c>
      <c r="D5722" s="35">
        <f t="shared" si="6065"/>
        <v>3000</v>
      </c>
      <c r="E5722" s="27">
        <v>0</v>
      </c>
      <c r="F5722" s="64">
        <f t="shared" si="6066"/>
        <v>0.46593146951268899</v>
      </c>
      <c r="G5722" s="34">
        <v>0</v>
      </c>
      <c r="H5722" s="34">
        <f t="shared" si="6067"/>
        <v>1</v>
      </c>
      <c r="I5722" s="34">
        <f t="shared" si="6068"/>
        <v>6192.2292298236371</v>
      </c>
      <c r="J5722" s="34">
        <f t="shared" si="6069"/>
        <v>29011.171532022508</v>
      </c>
      <c r="K5722" s="34">
        <f t="shared" si="6070"/>
        <v>25640.654103340101</v>
      </c>
      <c r="L5722" s="36">
        <f t="shared" si="6071"/>
        <v>3549.3220491881334</v>
      </c>
      <c r="M5722" s="34">
        <f t="shared" si="6072"/>
        <v>38.195869775056082</v>
      </c>
      <c r="N5722" s="34">
        <f t="shared" si="6073"/>
        <v>178.95121267829845</v>
      </c>
      <c r="O5722" s="34">
        <f t="shared" si="6074"/>
        <v>11.148808202499623</v>
      </c>
      <c r="P5722">
        <f t="shared" si="6075"/>
        <v>113.05917364371838</v>
      </c>
      <c r="Q5722" s="36">
        <f t="shared" si="6076"/>
        <v>177.47328022620559</v>
      </c>
      <c r="R5722" s="34">
        <f t="shared" si="6077"/>
        <v>116.16294440621422</v>
      </c>
      <c r="S5722" s="34">
        <f t="shared" si="6078"/>
        <v>3.6969479514977621</v>
      </c>
      <c r="T5722" s="36">
        <f t="shared" si="6079"/>
        <v>4.2675088969416805E-14</v>
      </c>
      <c r="U5722" s="36">
        <f t="shared" si="6080"/>
        <v>2086.3646920159044</v>
      </c>
      <c r="V5722" s="36">
        <f t="shared" si="6081"/>
        <v>7.0837685173077676E-4</v>
      </c>
      <c r="W5722" s="68">
        <f t="shared" si="6082"/>
        <v>10.140920140537524</v>
      </c>
      <c r="X5722">
        <f t="shared" si="6083"/>
        <v>14.178616724398077</v>
      </c>
      <c r="Y5722">
        <f t="shared" si="6084"/>
        <v>1.8307379300092574E-2</v>
      </c>
      <c r="Z5722" s="34">
        <f t="shared" si="6085"/>
        <v>2.1362371768954423E-3</v>
      </c>
      <c r="AA5722" s="36">
        <f t="shared" si="6086"/>
        <v>6.9853311328140375E-5</v>
      </c>
      <c r="AB5722" s="34">
        <f t="shared" si="6087"/>
        <v>2.3425170561219952E-4</v>
      </c>
      <c r="AC5722" s="36">
        <f t="shared" si="6088"/>
        <v>7.1487190469859144E-2</v>
      </c>
      <c r="AD5722" s="34">
        <f t="shared" si="6089"/>
        <v>0</v>
      </c>
      <c r="AE5722">
        <f t="shared" si="6090"/>
        <v>305.17255053931262</v>
      </c>
      <c r="AF5722" s="36">
        <f t="shared" si="6091"/>
        <v>0</v>
      </c>
      <c r="AG5722" s="34">
        <f t="shared" si="6092"/>
        <v>60.645671440519592</v>
      </c>
      <c r="AH5722">
        <f t="shared" si="6093"/>
        <v>6.2923267815484962E-2</v>
      </c>
      <c r="AI5722" s="29">
        <f t="shared" si="6094"/>
        <v>60.645671440519592</v>
      </c>
      <c r="AJ5722">
        <f t="shared" si="6095"/>
        <v>60.645671440519592</v>
      </c>
      <c r="AK5722" s="36">
        <f t="shared" si="6096"/>
        <v>-6.0862869025137673E-5</v>
      </c>
      <c r="AL5722" s="36">
        <f t="shared" si="6097"/>
        <v>2.8936086731975986E-4</v>
      </c>
      <c r="AM5722" s="36">
        <f t="shared" si="6098"/>
        <v>1.9627507732667549E-5</v>
      </c>
      <c r="AN5722" s="37">
        <f t="shared" si="6099"/>
        <v>1.0383544553461187E-4</v>
      </c>
      <c r="AO5722" s="36">
        <f t="shared" si="6100"/>
        <v>1.7773269098044053E-2</v>
      </c>
      <c r="AP5722" s="36">
        <f t="shared" si="6101"/>
        <v>5.0856508733153139E-3</v>
      </c>
      <c r="AQ5722" s="74">
        <f t="shared" si="6102"/>
        <v>0.33858667377248125</v>
      </c>
      <c r="AR5722" s="73">
        <f t="shared" si="6103"/>
        <v>9.8414010928359546E-5</v>
      </c>
      <c r="AS5722" s="72">
        <f t="shared" si="6104"/>
        <v>5.6143818804682799E-6</v>
      </c>
      <c r="AT5722" s="37">
        <f t="shared" si="6105"/>
        <v>706.41528134601413</v>
      </c>
      <c r="AU5722" s="37">
        <f t="shared" si="6106"/>
        <v>0.19425085847855197</v>
      </c>
      <c r="AV5722" s="34">
        <f t="shared" si="6107"/>
        <v>8.3387092731563688E-3</v>
      </c>
      <c r="AW5722" s="34">
        <f t="shared" si="6108"/>
        <v>0.95367379437204158</v>
      </c>
      <c r="AX5722" s="37">
        <f t="shared" si="6109"/>
        <v>2.9061380439420343</v>
      </c>
      <c r="AY5722" s="7">
        <f t="shared" si="6110"/>
        <v>14.009070688124757</v>
      </c>
      <c r="AZ5722" s="37">
        <f t="shared" si="6111"/>
        <v>13.047058184479559</v>
      </c>
      <c r="BA5722" s="2">
        <f>BE5722*'mass balance'!$B$17+BF5722*'mass balance'!$C$17+BG5722*'mass balance'!$D$17+BH5722*'mass balance'!$E$17</f>
        <v>2.183180115953544E-4</v>
      </c>
      <c r="BB5722" s="2">
        <f>BE5722*'mass balance'!$B$18+BF5722*'mass balance'!$C$18+BG5722*'mass balance'!$D$18+BH5722*'mass balance'!$E$18</f>
        <v>2.2167675023528294E-4</v>
      </c>
      <c r="BC5722" s="2">
        <f>BE5722*'mass balance'!$B$19+BF5722*'mass balance'!$C$19+BG5722*'mass balance'!$D$19+BH5722*'mass balance'!$E$19</f>
        <v>-2.7709593779410365E-4</v>
      </c>
      <c r="BD5722" s="2">
        <f>BE5722*'mass balance'!$B$20+BF5722*'mass balance'!$C$20+BG5722*'mass balance'!$D$20+BH5722*'mass balance'!$E$20</f>
        <v>1.0076215919785588E-5</v>
      </c>
      <c r="BE5722" s="2">
        <f>N5722*'mass balance'!$H$11+R5722*'mass balance'!$I$11+S5722*'mass balance'!$J$11</f>
        <v>-4.2607431590071057E-4</v>
      </c>
      <c r="BF5722" s="2">
        <f>N5722*'mass balance'!$H$12+R5722*'mass balance'!$I$12+S5722*'mass balance'!$J$12</f>
        <v>8.8917596451562202E-6</v>
      </c>
      <c r="BG5722" s="2">
        <f>N5722*'mass balance'!$H$13+R5722*'mass balance'!$I$13+S5722*'mass balance'!$J$13</f>
        <v>1.018815867596318E-4</v>
      </c>
      <c r="BH5722" s="2">
        <f>N5722*'mass balance'!$H$14+R5722*'mass balance'!$I$14+S5722*'mass balance'!$J$14</f>
        <v>4.6601878301640215E-5</v>
      </c>
      <c r="BI5722" s="36">
        <f t="shared" si="6112"/>
        <v>6.851681337565462E-17</v>
      </c>
      <c r="BJ5722" s="36">
        <f t="shared" si="6113"/>
        <v>4.4021283285205917E-19</v>
      </c>
      <c r="BK5722" s="36">
        <f t="shared" si="6114"/>
        <v>1.9463846873540653E-15</v>
      </c>
      <c r="BL5722" s="36">
        <f t="shared" si="6115"/>
        <v>1.6793441301061793E-15</v>
      </c>
      <c r="BM5722" s="36">
        <f t="shared" si="6116"/>
        <v>3.8228761410242371E-12</v>
      </c>
      <c r="BN5722" s="36">
        <f t="shared" ca="1" si="6060"/>
        <v>0.925175389304843</v>
      </c>
      <c r="BO5722" s="36">
        <f t="shared" ca="1" si="6117"/>
        <v>1</v>
      </c>
      <c r="BP5722" s="36">
        <f t="shared" si="6118"/>
        <v>-3.8228761161016334E-12</v>
      </c>
      <c r="BQ5722" s="36">
        <f t="shared" si="6119"/>
        <v>0.9999999934806667</v>
      </c>
      <c r="BR5722" s="2">
        <f t="shared" si="6063"/>
        <v>-5</v>
      </c>
      <c r="BS5722">
        <v>0</v>
      </c>
      <c r="BT5722" s="37">
        <f t="shared" si="6120"/>
        <v>0.27778867763858889</v>
      </c>
      <c r="BU5722" s="34">
        <f t="shared" si="6121"/>
        <v>-5</v>
      </c>
      <c r="BV5722" s="34">
        <f t="shared" si="6122"/>
        <v>-5</v>
      </c>
      <c r="BW5722" s="34">
        <f t="shared" si="6123"/>
        <v>-5</v>
      </c>
      <c r="BX5722" s="34">
        <f t="shared" si="6124"/>
        <v>-5</v>
      </c>
      <c r="BY5722" s="34">
        <f t="shared" si="6125"/>
        <v>7.7950644237680855</v>
      </c>
      <c r="BZ5722" s="36">
        <f t="shared" si="6126"/>
        <v>2.7709593779410365E-4</v>
      </c>
      <c r="CA5722" s="34">
        <f t="shared" si="6127"/>
        <v>2.1291288328049236E-2</v>
      </c>
    </row>
    <row r="5723" spans="1:79" ht="13.2" x14ac:dyDescent="0.25">
      <c r="A5723" s="75">
        <f t="shared" si="6061"/>
        <v>15.586301369861081</v>
      </c>
      <c r="B5723" s="34">
        <f t="shared" si="6064"/>
        <v>5688.9999999992942</v>
      </c>
      <c r="C5723">
        <f t="shared" si="6062"/>
        <v>15</v>
      </c>
      <c r="D5723" s="35">
        <f t="shared" si="6065"/>
        <v>3000</v>
      </c>
      <c r="E5723" s="27">
        <v>0</v>
      </c>
      <c r="F5723" s="64">
        <f t="shared" si="6066"/>
        <v>0.46593146951268899</v>
      </c>
      <c r="G5723" s="34">
        <v>0</v>
      </c>
      <c r="H5723" s="34">
        <f t="shared" si="6067"/>
        <v>1</v>
      </c>
      <c r="I5723" s="34">
        <f t="shared" si="6068"/>
        <v>6192.2292298236371</v>
      </c>
      <c r="J5723" s="34">
        <f t="shared" si="6069"/>
        <v>29012.52253389217</v>
      </c>
      <c r="K5723" s="34">
        <f t="shared" si="6070"/>
        <v>25641.848145834894</v>
      </c>
      <c r="L5723" s="36">
        <f t="shared" si="6071"/>
        <v>3549.5699810862393</v>
      </c>
      <c r="M5723" s="34">
        <f t="shared" si="6072"/>
        <v>38.195869775056082</v>
      </c>
      <c r="N5723" s="34">
        <f t="shared" si="6073"/>
        <v>178.95954613779492</v>
      </c>
      <c r="O5723" s="34">
        <f t="shared" si="6074"/>
        <v>11.148808202499623</v>
      </c>
      <c r="P5723">
        <f t="shared" si="6075"/>
        <v>113.06707120137342</v>
      </c>
      <c r="Q5723" s="36">
        <f t="shared" si="6076"/>
        <v>177.48237813729887</v>
      </c>
      <c r="R5723" s="34">
        <f t="shared" si="6077"/>
        <v>116.17099759273643</v>
      </c>
      <c r="S5723" s="34">
        <f t="shared" si="6078"/>
        <v>3.6950357275927672</v>
      </c>
      <c r="T5723" s="36">
        <f t="shared" si="6079"/>
        <v>4.2674095350262923E-14</v>
      </c>
      <c r="U5723" s="36">
        <f t="shared" si="6080"/>
        <v>2086.3646920159044</v>
      </c>
      <c r="V5723" s="36">
        <f t="shared" si="6081"/>
        <v>7.0801044810069979E-4</v>
      </c>
      <c r="W5723" s="68">
        <f t="shared" si="6082"/>
        <v>10.141628517389256</v>
      </c>
      <c r="X5723">
        <f t="shared" si="6083"/>
        <v>14.178946857820643</v>
      </c>
      <c r="Y5723">
        <f t="shared" si="6084"/>
        <v>1.8307379300092574E-2</v>
      </c>
      <c r="Z5723" s="34">
        <f t="shared" si="6085"/>
        <v>2.1362371768954423E-3</v>
      </c>
      <c r="AA5723" s="36">
        <f t="shared" si="6086"/>
        <v>6.9812303505962158E-5</v>
      </c>
      <c r="AB5723" s="34">
        <f t="shared" si="6087"/>
        <v>2.3425170561219952E-4</v>
      </c>
      <c r="AC5723" s="36">
        <f t="shared" si="6088"/>
        <v>7.1487190469859144E-2</v>
      </c>
      <c r="AD5723" s="34">
        <f t="shared" si="6089"/>
        <v>0</v>
      </c>
      <c r="AE5723">
        <f t="shared" si="6090"/>
        <v>305.17255053931262</v>
      </c>
      <c r="AF5723" s="36">
        <f t="shared" si="6091"/>
        <v>0</v>
      </c>
      <c r="AG5723" s="34">
        <f t="shared" si="6092"/>
        <v>60.648784017862823</v>
      </c>
      <c r="AH5723">
        <f t="shared" si="6093"/>
        <v>6.2889681767941852E-2</v>
      </c>
      <c r="AI5723" s="29">
        <f t="shared" si="6094"/>
        <v>60.648784017862823</v>
      </c>
      <c r="AJ5723">
        <f t="shared" si="6095"/>
        <v>0</v>
      </c>
      <c r="AK5723" s="36">
        <f t="shared" si="6096"/>
        <v>-9.8414010928359546E-5</v>
      </c>
      <c r="AL5723" s="36">
        <f t="shared" si="6097"/>
        <v>4.8736147265516534E-4</v>
      </c>
      <c r="AM5723" s="36">
        <f t="shared" si="6098"/>
        <v>3.2478079027588086E-5</v>
      </c>
      <c r="AN5723" s="37">
        <f t="shared" si="6099"/>
        <v>4.2972576509474201E-5</v>
      </c>
      <c r="AO5723" s="36">
        <f t="shared" si="6100"/>
        <v>1.8062629965363813E-2</v>
      </c>
      <c r="AP5723" s="36">
        <f t="shared" si="6101"/>
        <v>5.1052783810479818E-3</v>
      </c>
      <c r="AQ5723" s="74">
        <f t="shared" si="6102"/>
        <v>0.1334979565733396</v>
      </c>
      <c r="AR5723" s="73">
        <f t="shared" si="6103"/>
        <v>4.2166195216623475E-5</v>
      </c>
      <c r="AS5723" s="72">
        <f t="shared" si="6104"/>
        <v>5.8930883876787714E-6</v>
      </c>
      <c r="AT5723" s="37">
        <f t="shared" si="6105"/>
        <v>278.52542305088889</v>
      </c>
      <c r="AU5723" s="37">
        <f t="shared" si="6106"/>
        <v>0.19500054820791785</v>
      </c>
      <c r="AV5723" s="34">
        <f t="shared" si="6107"/>
        <v>8.638295369274772E-6</v>
      </c>
      <c r="AW5723" s="34">
        <f t="shared" si="6108"/>
        <v>0.95374041164450529</v>
      </c>
      <c r="AX5723" s="37">
        <f t="shared" si="6109"/>
        <v>2.9063410473075804</v>
      </c>
      <c r="AY5723" s="7">
        <f t="shared" si="6110"/>
        <v>14.00171861463671</v>
      </c>
      <c r="AZ5723" s="37">
        <f t="shared" si="6111"/>
        <v>13.047969564696835</v>
      </c>
      <c r="BA5723" s="2">
        <f>BE5723*'mass balance'!$B$17+BF5723*'mass balance'!$C$17+BG5723*'mass balance'!$D$17+BH5723*'mass balance'!$E$17</f>
        <v>2.183330350780155E-4</v>
      </c>
      <c r="BB5723" s="2">
        <f>BE5723*'mass balance'!$B$18+BF5723*'mass balance'!$C$18+BG5723*'mass balance'!$D$18+BH5723*'mass balance'!$E$18</f>
        <v>2.2169200484844652E-4</v>
      </c>
      <c r="BC5723" s="2">
        <f>BE5723*'mass balance'!$B$19+BF5723*'mass balance'!$C$19+BG5723*'mass balance'!$D$19+BH5723*'mass balance'!$E$19</f>
        <v>-2.7711500606055812E-4</v>
      </c>
      <c r="BD5723" s="2">
        <f>BE5723*'mass balance'!$B$20+BF5723*'mass balance'!$C$20+BG5723*'mass balance'!$D$20+BH5723*'mass balance'!$E$20</f>
        <v>1.007690931129302E-5</v>
      </c>
      <c r="BE5723" s="2">
        <f>N5723*'mass balance'!$H$11+R5723*'mass balance'!$I$11+S5723*'mass balance'!$J$11</f>
        <v>-4.2609415747094022E-4</v>
      </c>
      <c r="BF5723" s="2">
        <f>N5723*'mass balance'!$H$12+R5723*'mass balance'!$I$12+S5723*'mass balance'!$J$12</f>
        <v>8.8871604364105182E-6</v>
      </c>
      <c r="BG5723" s="2">
        <f>N5723*'mass balance'!$H$13+R5723*'mass balance'!$I$13+S5723*'mass balance'!$J$13</f>
        <v>1.0188536692666501E-4</v>
      </c>
      <c r="BH5723" s="2">
        <f>N5723*'mass balance'!$H$14+R5723*'mass balance'!$I$14+S5723*'mass balance'!$J$14</f>
        <v>4.6604048473384082E-5</v>
      </c>
      <c r="BI5723" s="36">
        <f t="shared" si="6112"/>
        <v>6.851681337565462E-17</v>
      </c>
      <c r="BJ5723" s="36">
        <f t="shared" si="6113"/>
        <v>4.4025163544910711E-19</v>
      </c>
      <c r="BK5723" s="36">
        <f t="shared" si="6114"/>
        <v>1.9468249001869173E-15</v>
      </c>
      <c r="BL5723" s="36">
        <f t="shared" si="6115"/>
        <v>1.6798238718819299E-15</v>
      </c>
      <c r="BM5723" s="36">
        <f t="shared" si="6116"/>
        <v>3.824555485154343E-12</v>
      </c>
      <c r="BN5723" s="36">
        <f t="shared" ca="1" si="6060"/>
        <v>0.73085112976570465</v>
      </c>
      <c r="BO5723" s="36">
        <f t="shared" ca="1" si="6117"/>
        <v>1</v>
      </c>
      <c r="BP5723" s="36">
        <f t="shared" si="6118"/>
        <v>-3.8245554602061702E-12</v>
      </c>
      <c r="BQ5723" s="36">
        <f t="shared" si="6119"/>
        <v>0.99999999347684387</v>
      </c>
      <c r="BR5723" s="2">
        <f t="shared" si="6063"/>
        <v>-5</v>
      </c>
      <c r="BS5723">
        <v>0</v>
      </c>
      <c r="BT5723" s="37">
        <f t="shared" si="6120"/>
        <v>0.27780779357570951</v>
      </c>
      <c r="BU5723" s="34">
        <f t="shared" si="6121"/>
        <v>-5</v>
      </c>
      <c r="BV5723" s="34">
        <f t="shared" si="6122"/>
        <v>-5</v>
      </c>
      <c r="BW5723" s="34">
        <f t="shared" si="6123"/>
        <v>-5</v>
      </c>
      <c r="BX5723" s="34">
        <f t="shared" si="6124"/>
        <v>-5</v>
      </c>
      <c r="BY5723" s="34">
        <f t="shared" si="6125"/>
        <v>7.7954274269166834</v>
      </c>
      <c r="BZ5723" s="36">
        <f t="shared" si="6126"/>
        <v>2.7711500606055812E-4</v>
      </c>
      <c r="CA5723" s="34">
        <f t="shared" si="6127"/>
        <v>2.1291266215653859E-2</v>
      </c>
    </row>
    <row r="5724" spans="1:79" ht="13.2" x14ac:dyDescent="0.25">
      <c r="A5724" s="75">
        <f t="shared" si="6061"/>
        <v>15.589041095888478</v>
      </c>
      <c r="B5724" s="34">
        <f t="shared" si="6064"/>
        <v>5689.9999999992942</v>
      </c>
      <c r="C5724">
        <f t="shared" si="6062"/>
        <v>15</v>
      </c>
      <c r="D5724" s="35">
        <f t="shared" si="6065"/>
        <v>3000</v>
      </c>
      <c r="E5724" s="27">
        <v>0</v>
      </c>
      <c r="F5724" s="64">
        <f t="shared" si="6066"/>
        <v>0.46593146951268899</v>
      </c>
      <c r="G5724" s="34">
        <v>0</v>
      </c>
      <c r="H5724" s="34">
        <f t="shared" si="6067"/>
        <v>1</v>
      </c>
      <c r="I5724" s="34">
        <f t="shared" si="6068"/>
        <v>6192.2292298236371</v>
      </c>
      <c r="J5724" s="34">
        <f t="shared" si="6069"/>
        <v>29013.872805533952</v>
      </c>
      <c r="K5724" s="34">
        <f t="shared" si="6070"/>
        <v>25643.041542939671</v>
      </c>
      <c r="L5724" s="36">
        <f t="shared" si="6071"/>
        <v>3549.8177847430748</v>
      </c>
      <c r="M5724" s="34">
        <f t="shared" si="6072"/>
        <v>38.195869775056082</v>
      </c>
      <c r="N5724" s="34">
        <f t="shared" si="6073"/>
        <v>178.96787509298636</v>
      </c>
      <c r="O5724" s="34">
        <f t="shared" si="6074"/>
        <v>11.148808202499623</v>
      </c>
      <c r="P5724">
        <f t="shared" si="6075"/>
        <v>113.07496467406466</v>
      </c>
      <c r="Q5724" s="36">
        <f t="shared" si="6076"/>
        <v>177.49147118905046</v>
      </c>
      <c r="R5724" s="34">
        <f t="shared" si="6077"/>
        <v>116.17904661117092</v>
      </c>
      <c r="S5724" s="34">
        <f t="shared" si="6078"/>
        <v>3.6931243917878689</v>
      </c>
      <c r="T5724" s="36">
        <f t="shared" si="6079"/>
        <v>4.2673102337513418E-14</v>
      </c>
      <c r="U5724" s="36">
        <f t="shared" si="6080"/>
        <v>2086.3646920159044</v>
      </c>
      <c r="V5724" s="36">
        <f t="shared" si="6081"/>
        <v>7.0764421464060662E-4</v>
      </c>
      <c r="W5724" s="68">
        <f t="shared" si="6082"/>
        <v>10.142336527837356</v>
      </c>
      <c r="X5724">
        <f t="shared" si="6083"/>
        <v>14.179276805123115</v>
      </c>
      <c r="Y5724">
        <f t="shared" si="6084"/>
        <v>1.8307379300092574E-2</v>
      </c>
      <c r="Z5724" s="34">
        <f t="shared" si="6085"/>
        <v>2.1362371768954423E-3</v>
      </c>
      <c r="AA5724" s="36">
        <f t="shared" si="6086"/>
        <v>6.9771320710800466E-5</v>
      </c>
      <c r="AB5724" s="34">
        <f t="shared" si="6087"/>
        <v>2.3425170561219952E-4</v>
      </c>
      <c r="AC5724" s="36">
        <f t="shared" si="6088"/>
        <v>7.1487190469859144E-2</v>
      </c>
      <c r="AD5724" s="34">
        <f t="shared" si="6089"/>
        <v>0</v>
      </c>
      <c r="AE5724">
        <f t="shared" si="6090"/>
        <v>305.17255053931262</v>
      </c>
      <c r="AF5724" s="36">
        <f t="shared" si="6091"/>
        <v>0</v>
      </c>
      <c r="AG5724" s="34">
        <f t="shared" si="6092"/>
        <v>60.651894932728077</v>
      </c>
      <c r="AH5724">
        <f t="shared" si="6093"/>
        <v>6.2856112544800169E-2</v>
      </c>
      <c r="AI5724" s="29">
        <f t="shared" si="6094"/>
        <v>60.651894932728077</v>
      </c>
      <c r="AJ5724">
        <f t="shared" si="6095"/>
        <v>60.651894932728077</v>
      </c>
      <c r="AK5724" s="36">
        <f t="shared" si="6096"/>
        <v>-4.2166195216623475E-5</v>
      </c>
      <c r="AL5724" s="36">
        <f t="shared" si="6097"/>
        <v>1.9456498735884889E-4</v>
      </c>
      <c r="AM5724" s="36">
        <f t="shared" si="6098"/>
        <v>1.3229978539125643E-5</v>
      </c>
      <c r="AN5724" s="37">
        <f t="shared" si="6099"/>
        <v>-5.5441434418885345E-5</v>
      </c>
      <c r="AO5724" s="36">
        <f t="shared" si="6100"/>
        <v>1.8549991438018977E-2</v>
      </c>
      <c r="AP5724" s="36">
        <f t="shared" si="6101"/>
        <v>5.1377564600755699E-3</v>
      </c>
      <c r="AQ5724" s="74">
        <f t="shared" si="6102"/>
        <v>-0.15901185249291316</v>
      </c>
      <c r="AR5724" s="73">
        <f t="shared" si="6103"/>
        <v>-5.7228057630774612E-5</v>
      </c>
      <c r="AS5724" s="72">
        <f t="shared" si="6104"/>
        <v>6.3830925364068544E-6</v>
      </c>
      <c r="AT5724" s="37">
        <f t="shared" si="6105"/>
        <v>-331.75671465325593</v>
      </c>
      <c r="AU5724" s="37">
        <f t="shared" si="6106"/>
        <v>0.1962410766849996</v>
      </c>
      <c r="AV5724" s="34">
        <f t="shared" si="6107"/>
        <v>8.3395548849541472E-3</v>
      </c>
      <c r="AW5724" s="34">
        <f t="shared" si="6108"/>
        <v>0.95380699445958894</v>
      </c>
      <c r="AX5724" s="37">
        <f t="shared" si="6109"/>
        <v>2.906543945670867</v>
      </c>
      <c r="AY5724" s="7">
        <f t="shared" si="6110"/>
        <v>14.011027022852765</v>
      </c>
      <c r="AZ5724" s="37">
        <f t="shared" si="6111"/>
        <v>13.048880473508223</v>
      </c>
      <c r="BA5724" s="2">
        <f>BE5724*'mass balance'!$B$17+BF5724*'mass balance'!$C$17+BG5724*'mass balance'!$D$17+BH5724*'mass balance'!$E$17</f>
        <v>2.183480507796303E-4</v>
      </c>
      <c r="BB5724" s="2">
        <f>BE5724*'mass balance'!$B$18+BF5724*'mass balance'!$C$18+BG5724*'mass balance'!$D$18+BH5724*'mass balance'!$E$18</f>
        <v>2.217072515608554E-4</v>
      </c>
      <c r="BC5724" s="2">
        <f>BE5724*'mass balance'!$B$19+BF5724*'mass balance'!$C$19+BG5724*'mass balance'!$D$19+BH5724*'mass balance'!$E$19</f>
        <v>-2.7713406445106916E-4</v>
      </c>
      <c r="BD5724" s="2">
        <f>BE5724*'mass balance'!$B$20+BF5724*'mass balance'!$C$20+BG5724*'mass balance'!$D$20+BH5724*'mass balance'!$E$20</f>
        <v>1.0077602343675243E-5</v>
      </c>
      <c r="BE5724" s="2">
        <f>N5724*'mass balance'!$H$11+R5724*'mass balance'!$I$11+S5724*'mass balance'!$J$11</f>
        <v>-4.2611398831663414E-4</v>
      </c>
      <c r="BF5724" s="2">
        <f>N5724*'mass balance'!$H$12+R5724*'mass balance'!$I$12+S5724*'mass balance'!$J$12</f>
        <v>8.8825633636896395E-6</v>
      </c>
      <c r="BG5724" s="2">
        <f>N5724*'mass balance'!$H$13+R5724*'mass balance'!$I$13+S5724*'mass balance'!$J$13</f>
        <v>1.0188914498280616E-4</v>
      </c>
      <c r="BH5724" s="2">
        <f>N5724*'mass balance'!$H$14+R5724*'mass balance'!$I$14+S5724*'mass balance'!$J$14</f>
        <v>4.6606217472131856E-5</v>
      </c>
      <c r="BI5724" s="36">
        <f t="shared" si="6112"/>
        <v>6.851681337565462E-17</v>
      </c>
      <c r="BJ5724" s="36">
        <f t="shared" si="6113"/>
        <v>4.4029042925171036E-19</v>
      </c>
      <c r="BK5724" s="36">
        <f t="shared" si="6114"/>
        <v>1.9472651518223664E-15</v>
      </c>
      <c r="BL5724" s="36">
        <f t="shared" si="6115"/>
        <v>1.6803036609613089E-15</v>
      </c>
      <c r="BM5724" s="36">
        <f t="shared" si="6116"/>
        <v>3.8262353090262249E-12</v>
      </c>
      <c r="BN5724" s="36">
        <f t="shared" ca="1" si="6060"/>
        <v>0.84941988563348159</v>
      </c>
      <c r="BO5724" s="36">
        <f t="shared" ca="1" si="6117"/>
        <v>1</v>
      </c>
      <c r="BP5724" s="36">
        <f t="shared" si="6118"/>
        <v>-3.8262352840524604E-12</v>
      </c>
      <c r="BQ5724" s="36">
        <f t="shared" si="6119"/>
        <v>0.99999999347301927</v>
      </c>
      <c r="BR5724" s="2">
        <f t="shared" si="6063"/>
        <v>-5</v>
      </c>
      <c r="BS5724">
        <v>0</v>
      </c>
      <c r="BT5724" s="37">
        <f t="shared" si="6120"/>
        <v>0.27782689961219681</v>
      </c>
      <c r="BU5724" s="34">
        <f t="shared" si="6121"/>
        <v>-5</v>
      </c>
      <c r="BV5724" s="34">
        <f t="shared" si="6122"/>
        <v>-5</v>
      </c>
      <c r="BW5724" s="34">
        <f t="shared" si="6123"/>
        <v>-5</v>
      </c>
      <c r="BX5724" s="34">
        <f t="shared" si="6124"/>
        <v>-5</v>
      </c>
      <c r="BY5724" s="34">
        <f t="shared" si="6125"/>
        <v>7.7957902338590257</v>
      </c>
      <c r="BZ5724" s="36">
        <f t="shared" si="6126"/>
        <v>2.7713406445106916E-4</v>
      </c>
      <c r="CA5724" s="34">
        <f t="shared" si="6127"/>
        <v>2.1291244116783788E-2</v>
      </c>
    </row>
    <row r="5725" spans="1:79" ht="13.2" x14ac:dyDescent="0.25">
      <c r="A5725" s="75">
        <f t="shared" si="6061"/>
        <v>15.591780821915874</v>
      </c>
      <c r="B5725" s="34">
        <f t="shared" si="6064"/>
        <v>5690.9999999992942</v>
      </c>
      <c r="C5725">
        <f t="shared" si="6062"/>
        <v>15</v>
      </c>
      <c r="D5725" s="35">
        <f t="shared" si="6065"/>
        <v>3000</v>
      </c>
      <c r="E5725" s="27">
        <v>0</v>
      </c>
      <c r="F5725" s="64">
        <f t="shared" si="6066"/>
        <v>0.46593146951268899</v>
      </c>
      <c r="G5725" s="34">
        <v>0</v>
      </c>
      <c r="H5725" s="34">
        <f t="shared" si="6067"/>
        <v>1</v>
      </c>
      <c r="I5725" s="34">
        <f t="shared" si="6068"/>
        <v>6192.2292298236371</v>
      </c>
      <c r="J5725" s="34">
        <f t="shared" si="6069"/>
        <v>29015.222347324088</v>
      </c>
      <c r="K5725" s="34">
        <f t="shared" si="6070"/>
        <v>25644.234294986953</v>
      </c>
      <c r="L5725" s="36">
        <f t="shared" si="6071"/>
        <v>3550.065460218199</v>
      </c>
      <c r="M5725" s="34">
        <f t="shared" si="6072"/>
        <v>38.195869775056082</v>
      </c>
      <c r="N5725" s="34">
        <f t="shared" si="6073"/>
        <v>178.97619954619361</v>
      </c>
      <c r="O5725" s="34">
        <f t="shared" si="6074"/>
        <v>11.148808202499623</v>
      </c>
      <c r="P5725">
        <f t="shared" si="6075"/>
        <v>113.08285406368931</v>
      </c>
      <c r="Q5725" s="36">
        <f t="shared" si="6076"/>
        <v>177.50055938389846</v>
      </c>
      <c r="R5725" s="34">
        <f t="shared" si="6077"/>
        <v>116.18709146345664</v>
      </c>
      <c r="S5725" s="34">
        <f t="shared" si="6078"/>
        <v>3.691213943789819</v>
      </c>
      <c r="T5725" s="36">
        <f t="shared" si="6079"/>
        <v>4.2672109930771108E-14</v>
      </c>
      <c r="U5725" s="36">
        <f t="shared" si="6080"/>
        <v>2086.3646920159044</v>
      </c>
      <c r="V5725" s="36">
        <f t="shared" si="6081"/>
        <v>7.0727815129429891E-4</v>
      </c>
      <c r="W5725" s="68">
        <f t="shared" si="6082"/>
        <v>10.143044172051997</v>
      </c>
      <c r="X5725">
        <f t="shared" si="6083"/>
        <v>14.179606566410413</v>
      </c>
      <c r="Y5725">
        <f t="shared" si="6084"/>
        <v>1.8307379300092574E-2</v>
      </c>
      <c r="Z5725" s="34">
        <f t="shared" si="6085"/>
        <v>2.1362371768954423E-3</v>
      </c>
      <c r="AA5725" s="36">
        <f t="shared" si="6086"/>
        <v>6.9730362926262636E-5</v>
      </c>
      <c r="AB5725" s="34">
        <f t="shared" si="6087"/>
        <v>2.3425170561219952E-4</v>
      </c>
      <c r="AC5725" s="36">
        <f t="shared" si="6088"/>
        <v>7.1487190469859144E-2</v>
      </c>
      <c r="AD5725" s="34">
        <f t="shared" si="6089"/>
        <v>0</v>
      </c>
      <c r="AE5725">
        <f t="shared" si="6090"/>
        <v>305.17255053931262</v>
      </c>
      <c r="AF5725" s="36">
        <f t="shared" si="6091"/>
        <v>0</v>
      </c>
      <c r="AG5725" s="34">
        <f t="shared" si="6092"/>
        <v>60.65500418594948</v>
      </c>
      <c r="AH5725">
        <f t="shared" si="6093"/>
        <v>6.2822560138961592E-2</v>
      </c>
      <c r="AI5725" s="29">
        <f t="shared" si="6094"/>
        <v>60.65500418594948</v>
      </c>
      <c r="AJ5725">
        <f t="shared" si="6095"/>
        <v>0</v>
      </c>
      <c r="AK5725" s="36">
        <f t="shared" si="6096"/>
        <v>5.7228057630774612E-5</v>
      </c>
      <c r="AL5725" s="36">
        <f t="shared" si="6097"/>
        <v>-2.8013110113971962E-4</v>
      </c>
      <c r="AM5725" s="36">
        <f t="shared" si="6098"/>
        <v>-2.078239129043341E-5</v>
      </c>
      <c r="AN5725" s="37">
        <f t="shared" si="6099"/>
        <v>-9.7607629635508813E-5</v>
      </c>
      <c r="AO5725" s="36">
        <f t="shared" si="6100"/>
        <v>1.8744556425377826E-2</v>
      </c>
      <c r="AP5725" s="36">
        <f t="shared" si="6101"/>
        <v>5.1509864386146955E-3</v>
      </c>
      <c r="AQ5725" s="74">
        <f t="shared" si="6102"/>
        <v>-0.27132164581034135</v>
      </c>
      <c r="AR5725" s="73">
        <f t="shared" si="6103"/>
        <v>-1.0288103084149936E-4</v>
      </c>
      <c r="AS5725" s="72">
        <f t="shared" si="6104"/>
        <v>6.586057271557756E-6</v>
      </c>
      <c r="AT5725" s="37">
        <f t="shared" si="6105"/>
        <v>-566.07590199834249</v>
      </c>
      <c r="AU5725" s="37">
        <f t="shared" si="6106"/>
        <v>0.19674640722240683</v>
      </c>
      <c r="AV5725" s="34">
        <f t="shared" si="6107"/>
        <v>8.6290757892021963E-6</v>
      </c>
      <c r="AW5725" s="34">
        <f t="shared" si="6108"/>
        <v>0.95387354283329562</v>
      </c>
      <c r="AX5725" s="37">
        <f t="shared" si="6109"/>
        <v>2.9067467390806607</v>
      </c>
      <c r="AY5725" s="7">
        <f t="shared" si="6110"/>
        <v>14.003673083041743</v>
      </c>
      <c r="AZ5725" s="37">
        <f t="shared" si="6111"/>
        <v>13.049790911132657</v>
      </c>
      <c r="BA5725" s="2">
        <f>BE5725*'mass balance'!$B$17+BF5725*'mass balance'!$C$17+BG5725*'mass balance'!$D$17+BH5725*'mass balance'!$E$17</f>
        <v>2.1836305870382463E-4</v>
      </c>
      <c r="BB5725" s="2">
        <f>BE5725*'mass balance'!$B$18+BF5725*'mass balance'!$C$18+BG5725*'mass balance'!$D$18+BH5725*'mass balance'!$E$18</f>
        <v>2.2172249037619119E-4</v>
      </c>
      <c r="BC5725" s="2">
        <f>BE5725*'mass balance'!$B$19+BF5725*'mass balance'!$C$19+BG5725*'mass balance'!$D$19+BH5725*'mass balance'!$E$19</f>
        <v>-2.7715311297023899E-4</v>
      </c>
      <c r="BD5725" s="2">
        <f>BE5725*'mass balance'!$B$20+BF5725*'mass balance'!$C$20+BG5725*'mass balance'!$D$20+BH5725*'mass balance'!$E$20</f>
        <v>1.0078295017099599E-5</v>
      </c>
      <c r="BE5725" s="2">
        <f>N5725*'mass balance'!$H$11+R5725*'mass balance'!$I$11+S5725*'mass balance'!$J$11</f>
        <v>-4.2613380844331808E-4</v>
      </c>
      <c r="BF5725" s="2">
        <f>N5725*'mass balance'!$H$12+R5725*'mass balance'!$I$12+S5725*'mass balance'!$J$12</f>
        <v>8.8779684262882766E-6</v>
      </c>
      <c r="BG5725" s="2">
        <f>N5725*'mass balance'!$H$13+R5725*'mass balance'!$I$13+S5725*'mass balance'!$J$13</f>
        <v>1.0189292092921924E-4</v>
      </c>
      <c r="BH5725" s="2">
        <f>N5725*'mass balance'!$H$14+R5725*'mass balance'!$I$14+S5725*'mass balance'!$J$14</f>
        <v>4.660838529848791E-5</v>
      </c>
      <c r="BI5725" s="36">
        <f t="shared" si="6112"/>
        <v>6.851681337565462E-17</v>
      </c>
      <c r="BJ5725" s="36">
        <f t="shared" si="6113"/>
        <v>4.4032921425984669E-19</v>
      </c>
      <c r="BK5725" s="36">
        <f t="shared" si="6114"/>
        <v>1.947705442251618E-15</v>
      </c>
      <c r="BL5725" s="36">
        <f t="shared" si="6115"/>
        <v>1.6807834973278335E-15</v>
      </c>
      <c r="BM5725" s="36">
        <f t="shared" si="6116"/>
        <v>3.8279156126871864E-12</v>
      </c>
      <c r="BN5725" s="36">
        <f t="shared" ca="1" si="6060"/>
        <v>0.67592392220226127</v>
      </c>
      <c r="BO5725" s="36">
        <f t="shared" ca="1" si="6117"/>
        <v>1</v>
      </c>
      <c r="BP5725" s="36">
        <f t="shared" si="6118"/>
        <v>-3.8279155876878084E-12</v>
      </c>
      <c r="BQ5725" s="36">
        <f t="shared" si="6119"/>
        <v>0.99999999346919299</v>
      </c>
      <c r="BR5725" s="2">
        <f t="shared" si="6063"/>
        <v>-5</v>
      </c>
      <c r="BS5725">
        <v>0</v>
      </c>
      <c r="BT5725" s="37">
        <f t="shared" si="6120"/>
        <v>0.27784599575266461</v>
      </c>
      <c r="BU5725" s="34">
        <f t="shared" si="6121"/>
        <v>-5</v>
      </c>
      <c r="BV5725" s="34">
        <f t="shared" si="6122"/>
        <v>-5</v>
      </c>
      <c r="BW5725" s="34">
        <f t="shared" si="6123"/>
        <v>-5</v>
      </c>
      <c r="BX5725" s="34">
        <f t="shared" si="6124"/>
        <v>-5</v>
      </c>
      <c r="BY5725" s="34">
        <f t="shared" si="6125"/>
        <v>7.7961528446962021</v>
      </c>
      <c r="BZ5725" s="36">
        <f t="shared" si="6126"/>
        <v>2.7715311297023899E-4</v>
      </c>
      <c r="CA5725" s="34">
        <f t="shared" si="6127"/>
        <v>2.1291222031430152E-2</v>
      </c>
    </row>
    <row r="5726" spans="1:79" ht="13.2" x14ac:dyDescent="0.25">
      <c r="A5726" s="75">
        <f t="shared" si="6061"/>
        <v>15.59452054794327</v>
      </c>
      <c r="B5726" s="34">
        <f t="shared" si="6064"/>
        <v>5691.9999999992933</v>
      </c>
      <c r="C5726">
        <f t="shared" si="6062"/>
        <v>15</v>
      </c>
      <c r="D5726" s="35">
        <f t="shared" si="6065"/>
        <v>3000</v>
      </c>
      <c r="E5726" s="27">
        <v>0</v>
      </c>
      <c r="F5726" s="64">
        <f t="shared" si="6066"/>
        <v>0.46593146951268899</v>
      </c>
      <c r="G5726" s="34">
        <v>0</v>
      </c>
      <c r="H5726" s="34">
        <f t="shared" si="6067"/>
        <v>1</v>
      </c>
      <c r="I5726" s="34">
        <f t="shared" si="6068"/>
        <v>6192.2292298236371</v>
      </c>
      <c r="J5726" s="34">
        <f t="shared" si="6069"/>
        <v>29016.571159638643</v>
      </c>
      <c r="K5726" s="34">
        <f t="shared" si="6070"/>
        <v>25645.42640230912</v>
      </c>
      <c r="L5726" s="36">
        <f t="shared" si="6071"/>
        <v>3550.313007571152</v>
      </c>
      <c r="M5726" s="34">
        <f t="shared" si="6072"/>
        <v>38.195869775056082</v>
      </c>
      <c r="N5726" s="34">
        <f t="shared" si="6073"/>
        <v>178.98451949973628</v>
      </c>
      <c r="O5726" s="34">
        <f t="shared" si="6074"/>
        <v>11.148808202499623</v>
      </c>
      <c r="P5726">
        <f t="shared" si="6075"/>
        <v>113.0907393721439</v>
      </c>
      <c r="Q5726" s="36">
        <f t="shared" si="6076"/>
        <v>177.50964272427976</v>
      </c>
      <c r="R5726" s="34">
        <f t="shared" si="6077"/>
        <v>116.19513215153179</v>
      </c>
      <c r="S5726" s="34">
        <f t="shared" si="6078"/>
        <v>3.6893043833052772</v>
      </c>
      <c r="T5726" s="36">
        <f t="shared" si="6079"/>
        <v>4.2671118129639088E-14</v>
      </c>
      <c r="U5726" s="36">
        <f t="shared" si="6080"/>
        <v>2086.3646920159044</v>
      </c>
      <c r="V5726" s="36">
        <f t="shared" si="6081"/>
        <v>7.069122580055713E-4</v>
      </c>
      <c r="W5726" s="68">
        <f t="shared" si="6082"/>
        <v>10.143751450203291</v>
      </c>
      <c r="X5726">
        <f t="shared" si="6083"/>
        <v>14.179936141787403</v>
      </c>
      <c r="Y5726">
        <f t="shared" si="6084"/>
        <v>1.8307379300092574E-2</v>
      </c>
      <c r="Z5726" s="34">
        <f t="shared" si="6085"/>
        <v>2.1362371768954423E-3</v>
      </c>
      <c r="AA5726" s="36">
        <f t="shared" si="6086"/>
        <v>6.9689430135968486E-5</v>
      </c>
      <c r="AB5726" s="34">
        <f t="shared" si="6087"/>
        <v>2.3425170561219952E-4</v>
      </c>
      <c r="AC5726" s="36">
        <f t="shared" si="6088"/>
        <v>7.1487190469859144E-2</v>
      </c>
      <c r="AD5726" s="34">
        <f t="shared" si="6089"/>
        <v>0</v>
      </c>
      <c r="AE5726">
        <f t="shared" si="6090"/>
        <v>305.17255053931262</v>
      </c>
      <c r="AF5726" s="36">
        <f t="shared" si="6091"/>
        <v>0</v>
      </c>
      <c r="AG5726" s="34">
        <f t="shared" si="6092"/>
        <v>60.658111778360727</v>
      </c>
      <c r="AH5726">
        <f t="shared" si="6093"/>
        <v>6.2789024543263849E-2</v>
      </c>
      <c r="AI5726" s="29">
        <f t="shared" si="6094"/>
        <v>60.658111778360727</v>
      </c>
      <c r="AJ5726">
        <f t="shared" si="6095"/>
        <v>60.658111778360727</v>
      </c>
      <c r="AK5726" s="36">
        <f t="shared" si="6096"/>
        <v>1.0288103084149936E-4</v>
      </c>
      <c r="AL5726" s="36">
        <f t="shared" si="6097"/>
        <v>-4.8329346765812358E-4</v>
      </c>
      <c r="AM5726" s="36">
        <f t="shared" si="6098"/>
        <v>-3.640428563032456E-5</v>
      </c>
      <c r="AN5726" s="37">
        <f t="shared" si="6099"/>
        <v>-4.0379572004734201E-5</v>
      </c>
      <c r="AO5726" s="36">
        <f t="shared" si="6100"/>
        <v>1.8464425324238105E-2</v>
      </c>
      <c r="AP5726" s="36">
        <f t="shared" si="6101"/>
        <v>5.1302040473242619E-3</v>
      </c>
      <c r="AQ5726" s="74">
        <f t="shared" si="6102"/>
        <v>-0.1174303903495513</v>
      </c>
      <c r="AR5726" s="73">
        <f t="shared" si="6103"/>
        <v>-4.140103474116782E-5</v>
      </c>
      <c r="AS5726" s="72">
        <f t="shared" si="6104"/>
        <v>6.2951688950840077E-6</v>
      </c>
      <c r="AT5726" s="37">
        <f t="shared" si="6105"/>
        <v>-245.0026201949496</v>
      </c>
      <c r="AU5726" s="37">
        <f t="shared" si="6106"/>
        <v>0.19595260571106315</v>
      </c>
      <c r="AV5726" s="34">
        <f t="shared" si="6107"/>
        <v>8.3403995930425596E-3</v>
      </c>
      <c r="AW5726" s="34">
        <f t="shared" si="6108"/>
        <v>0.95394005678162308</v>
      </c>
      <c r="AX5726" s="37">
        <f t="shared" si="6109"/>
        <v>2.9069494275857117</v>
      </c>
      <c r="AY5726" s="7">
        <f t="shared" si="6110"/>
        <v>14.012981334163667</v>
      </c>
      <c r="AZ5726" s="37">
        <f t="shared" si="6111"/>
        <v>13.050700877789003</v>
      </c>
      <c r="BA5726" s="2">
        <f>BE5726*'mass balance'!$B$17+BF5726*'mass balance'!$C$17+BG5726*'mass balance'!$D$17+BH5726*'mass balance'!$E$17</f>
        <v>2.1837805885422317E-4</v>
      </c>
      <c r="BB5726" s="2">
        <f>BE5726*'mass balance'!$B$18+BF5726*'mass balance'!$C$18+BG5726*'mass balance'!$D$18+BH5726*'mass balance'!$E$18</f>
        <v>2.2173772129813437E-4</v>
      </c>
      <c r="BC5726" s="2">
        <f>BE5726*'mass balance'!$B$19+BF5726*'mass balance'!$C$19+BG5726*'mass balance'!$D$19+BH5726*'mass balance'!$E$19</f>
        <v>-2.7717215162266799E-4</v>
      </c>
      <c r="BD5726" s="2">
        <f>BE5726*'mass balance'!$B$20+BF5726*'mass balance'!$C$20+BG5726*'mass balance'!$D$20+BH5726*'mass balance'!$E$20</f>
        <v>1.0078987331733382E-5</v>
      </c>
      <c r="BE5726" s="2">
        <f>N5726*'mass balance'!$H$11+R5726*'mass balance'!$I$11+S5726*'mass balance'!$J$11</f>
        <v>-4.2615361785651494E-4</v>
      </c>
      <c r="BF5726" s="2">
        <f>N5726*'mass balance'!$H$12+R5726*'mass balance'!$I$12+S5726*'mass balance'!$J$12</f>
        <v>8.873375623500897E-6</v>
      </c>
      <c r="BG5726" s="2">
        <f>N5726*'mass balance'!$H$13+R5726*'mass balance'!$I$13+S5726*'mass balance'!$J$13</f>
        <v>1.0189669476706758E-4</v>
      </c>
      <c r="BH5726" s="2">
        <f>N5726*'mass balance'!$H$14+R5726*'mass balance'!$I$14+S5726*'mass balance'!$J$14</f>
        <v>4.6610551953056315E-5</v>
      </c>
      <c r="BI5726" s="36">
        <f t="shared" si="6112"/>
        <v>6.851681337565462E-17</v>
      </c>
      <c r="BJ5726" s="36">
        <f t="shared" si="6113"/>
        <v>4.4036799047349442E-19</v>
      </c>
      <c r="BK5726" s="36">
        <f t="shared" si="6114"/>
        <v>1.9481457714658778E-15</v>
      </c>
      <c r="BL5726" s="36">
        <f t="shared" si="6115"/>
        <v>1.6812633809650205E-15</v>
      </c>
      <c r="BM5726" s="36">
        <f t="shared" si="6116"/>
        <v>3.829596396184514E-12</v>
      </c>
      <c r="BN5726" s="36">
        <f t="shared" ca="1" si="6060"/>
        <v>0.92948746864662624</v>
      </c>
      <c r="BO5726" s="36">
        <f t="shared" ca="1" si="6117"/>
        <v>1</v>
      </c>
      <c r="BP5726" s="36">
        <f t="shared" si="6118"/>
        <v>-3.8295963711594999E-12</v>
      </c>
      <c r="BQ5726" s="36">
        <f t="shared" si="6119"/>
        <v>0.99999999346536506</v>
      </c>
      <c r="BR5726" s="2">
        <f t="shared" si="6063"/>
        <v>-5</v>
      </c>
      <c r="BS5726">
        <v>0</v>
      </c>
      <c r="BT5726" s="37">
        <f t="shared" si="6120"/>
        <v>0.27786508200172466</v>
      </c>
      <c r="BU5726" s="34">
        <f t="shared" si="6121"/>
        <v>-5</v>
      </c>
      <c r="BV5726" s="34">
        <f t="shared" si="6122"/>
        <v>-5</v>
      </c>
      <c r="BW5726" s="34">
        <f t="shared" si="6123"/>
        <v>-5</v>
      </c>
      <c r="BX5726" s="34">
        <f t="shared" si="6124"/>
        <v>-5</v>
      </c>
      <c r="BY5726" s="34">
        <f t="shared" si="6125"/>
        <v>7.7965152595292579</v>
      </c>
      <c r="BZ5726" s="36">
        <f t="shared" si="6126"/>
        <v>2.7717215162266799E-4</v>
      </c>
      <c r="CA5726" s="34">
        <f t="shared" si="6127"/>
        <v>2.1291199959584044E-2</v>
      </c>
    </row>
    <row r="5727" spans="1:79" ht="13.2" x14ac:dyDescent="0.25">
      <c r="A5727" s="75">
        <f t="shared" si="6061"/>
        <v>15.597260273970667</v>
      </c>
      <c r="B5727" s="34">
        <f t="shared" si="6064"/>
        <v>5692.9999999992933</v>
      </c>
      <c r="C5727">
        <f t="shared" si="6062"/>
        <v>15</v>
      </c>
      <c r="D5727" s="35">
        <f t="shared" si="6065"/>
        <v>3000</v>
      </c>
      <c r="E5727" s="27">
        <v>0</v>
      </c>
      <c r="F5727" s="64">
        <f t="shared" si="6066"/>
        <v>0.46593146951268899</v>
      </c>
      <c r="G5727" s="34">
        <v>0</v>
      </c>
      <c r="H5727" s="34">
        <f t="shared" si="6067"/>
        <v>1</v>
      </c>
      <c r="I5727" s="34">
        <f t="shared" si="6068"/>
        <v>6192.2292298236371</v>
      </c>
      <c r="J5727" s="34">
        <f t="shared" si="6069"/>
        <v>29017.919242853499</v>
      </c>
      <c r="K5727" s="34">
        <f t="shared" si="6070"/>
        <v>25646.617865238368</v>
      </c>
      <c r="L5727" s="36">
        <f t="shared" si="6071"/>
        <v>3550.5604268614538</v>
      </c>
      <c r="M5727" s="34">
        <f t="shared" si="6072"/>
        <v>38.195869775056082</v>
      </c>
      <c r="N5727" s="34">
        <f t="shared" si="6073"/>
        <v>178.99283495593298</v>
      </c>
      <c r="O5727" s="34">
        <f t="shared" si="6074"/>
        <v>11.148808202499623</v>
      </c>
      <c r="P5727">
        <f t="shared" si="6075"/>
        <v>113.0986206013244</v>
      </c>
      <c r="Q5727" s="36">
        <f t="shared" si="6076"/>
        <v>177.51872121263028</v>
      </c>
      <c r="R5727" s="34">
        <f t="shared" si="6077"/>
        <v>116.20316867733402</v>
      </c>
      <c r="S5727" s="34">
        <f t="shared" si="6078"/>
        <v>3.6873957100408248</v>
      </c>
      <c r="T5727" s="36">
        <f t="shared" si="6079"/>
        <v>4.2670126933720745E-14</v>
      </c>
      <c r="U5727" s="36">
        <f t="shared" si="6080"/>
        <v>2086.3646920159044</v>
      </c>
      <c r="V5727" s="36">
        <f t="shared" si="6081"/>
        <v>7.0654653471820001E-4</v>
      </c>
      <c r="W5727" s="68">
        <f t="shared" si="6082"/>
        <v>10.144458362461297</v>
      </c>
      <c r="X5727">
        <f t="shared" si="6083"/>
        <v>14.180265531358891</v>
      </c>
      <c r="Y5727">
        <f t="shared" si="6084"/>
        <v>1.8307379300092574E-2</v>
      </c>
      <c r="Z5727" s="34">
        <f t="shared" si="6085"/>
        <v>2.1362371768954423E-3</v>
      </c>
      <c r="AA5727" s="36">
        <f t="shared" si="6086"/>
        <v>6.9648522323549099E-5</v>
      </c>
      <c r="AB5727" s="34">
        <f t="shared" si="6087"/>
        <v>2.3425170561219952E-4</v>
      </c>
      <c r="AC5727" s="36">
        <f t="shared" si="6088"/>
        <v>7.1487190469859144E-2</v>
      </c>
      <c r="AD5727" s="34">
        <f t="shared" si="6089"/>
        <v>0</v>
      </c>
      <c r="AE5727">
        <f t="shared" si="6090"/>
        <v>305.17255053931262</v>
      </c>
      <c r="AF5727" s="36">
        <f t="shared" si="6091"/>
        <v>0</v>
      </c>
      <c r="AG5727" s="34">
        <f t="shared" si="6092"/>
        <v>60.661217710795206</v>
      </c>
      <c r="AH5727">
        <f t="shared" si="6093"/>
        <v>6.2755505750580198E-2</v>
      </c>
      <c r="AI5727" s="29">
        <f t="shared" si="6094"/>
        <v>60.661217710795206</v>
      </c>
      <c r="AJ5727">
        <f t="shared" si="6095"/>
        <v>0</v>
      </c>
      <c r="AK5727" s="36">
        <f t="shared" si="6096"/>
        <v>4.140103474116782E-5</v>
      </c>
      <c r="AL5727" s="36">
        <f t="shared" si="6097"/>
        <v>-2.0804392260074075E-4</v>
      </c>
      <c r="AM5727" s="36">
        <f t="shared" si="6098"/>
        <v>-1.536588105387265E-5</v>
      </c>
      <c r="AN5727" s="37">
        <f t="shared" si="6099"/>
        <v>6.2501458836765163E-5</v>
      </c>
      <c r="AO5727" s="36">
        <f t="shared" si="6100"/>
        <v>1.7981131856579981E-2</v>
      </c>
      <c r="AP5727" s="36">
        <f t="shared" si="6101"/>
        <v>5.0937997616939375E-3</v>
      </c>
      <c r="AQ5727" s="74">
        <f t="shared" si="6102"/>
        <v>0.19681820040295958</v>
      </c>
      <c r="AR5727" s="73">
        <f t="shared" si="6103"/>
        <v>6.0630549323953154E-5</v>
      </c>
      <c r="AS5727" s="72">
        <f t="shared" si="6104"/>
        <v>5.8136793822477037E-6</v>
      </c>
      <c r="AT5727" s="37">
        <f t="shared" si="6105"/>
        <v>410.63454406684627</v>
      </c>
      <c r="AU5727" s="37">
        <f t="shared" si="6106"/>
        <v>0.19456211235787335</v>
      </c>
      <c r="AV5727" s="34">
        <f t="shared" si="6107"/>
        <v>8.6198654450509577E-6</v>
      </c>
      <c r="AW5727" s="34">
        <f t="shared" si="6108"/>
        <v>0.95400653632056409</v>
      </c>
      <c r="AX5727" s="37">
        <f t="shared" si="6109"/>
        <v>2.9071520112347531</v>
      </c>
      <c r="AY5727" s="7">
        <f t="shared" si="6110"/>
        <v>14.00562552988206</v>
      </c>
      <c r="AZ5727" s="37">
        <f t="shared" si="6111"/>
        <v>13.05161037369605</v>
      </c>
      <c r="BA5727" s="2">
        <f>BE5727*'mass balance'!$B$17+BF5727*'mass balance'!$C$17+BG5727*'mass balance'!$D$17+BH5727*'mass balance'!$E$17</f>
        <v>2.183930512344494E-4</v>
      </c>
      <c r="BB5727" s="2">
        <f>BE5727*'mass balance'!$B$18+BF5727*'mass balance'!$C$18+BG5727*'mass balance'!$D$18+BH5727*'mass balance'!$E$18</f>
        <v>2.2175294433036399E-4</v>
      </c>
      <c r="BC5727" s="2">
        <f>BE5727*'mass balance'!$B$19+BF5727*'mass balance'!$C$19+BG5727*'mass balance'!$D$19+BH5727*'mass balance'!$E$19</f>
        <v>-2.7719118041295501E-4</v>
      </c>
      <c r="BD5727" s="2">
        <f>BE5727*'mass balance'!$B$20+BF5727*'mass balance'!$C$20+BG5727*'mass balance'!$D$20+BH5727*'mass balance'!$E$20</f>
        <v>1.0079679287743816E-5</v>
      </c>
      <c r="BE5727" s="2">
        <f>N5727*'mass balance'!$H$11+R5727*'mass balance'!$I$11+S5727*'mass balance'!$J$11</f>
        <v>-4.2617341656174513E-4</v>
      </c>
      <c r="BF5727" s="2">
        <f>N5727*'mass balance'!$H$12+R5727*'mass balance'!$I$12+S5727*'mass balance'!$J$12</f>
        <v>8.8687849546217831E-6</v>
      </c>
      <c r="BG5727" s="2">
        <f>N5727*'mass balance'!$H$13+R5727*'mass balance'!$I$13+S5727*'mass balance'!$J$13</f>
        <v>1.0190046649751404E-4</v>
      </c>
      <c r="BH5727" s="2">
        <f>N5727*'mass balance'!$H$14+R5727*'mass balance'!$I$14+S5727*'mass balance'!$J$14</f>
        <v>4.661271743644087E-5</v>
      </c>
      <c r="BI5727" s="36">
        <f t="shared" si="6112"/>
        <v>6.851681337565462E-17</v>
      </c>
      <c r="BJ5727" s="36">
        <f t="shared" si="6113"/>
        <v>4.404067578926345E-19</v>
      </c>
      <c r="BK5727" s="36">
        <f t="shared" si="6114"/>
        <v>1.9485861394563513E-15</v>
      </c>
      <c r="BL5727" s="36">
        <f t="shared" si="6115"/>
        <v>1.6817433118563901E-15</v>
      </c>
      <c r="BM5727" s="36">
        <f t="shared" si="6116"/>
        <v>3.8312776595654791E-12</v>
      </c>
      <c r="BN5727" s="36">
        <f t="shared" ca="1" si="6060"/>
        <v>0.68431599306085522</v>
      </c>
      <c r="BO5727" s="36">
        <f t="shared" ca="1" si="6117"/>
        <v>1</v>
      </c>
      <c r="BP5727" s="36">
        <f t="shared" si="6118"/>
        <v>-3.8312776345148062E-12</v>
      </c>
      <c r="BQ5727" s="36">
        <f t="shared" si="6119"/>
        <v>0.99999999346153545</v>
      </c>
      <c r="BR5727" s="2">
        <f t="shared" si="6063"/>
        <v>-5</v>
      </c>
      <c r="BS5727">
        <v>0</v>
      </c>
      <c r="BT5727" s="37">
        <f t="shared" si="6120"/>
        <v>0.27788415836398739</v>
      </c>
      <c r="BU5727" s="34">
        <f t="shared" si="6121"/>
        <v>-5</v>
      </c>
      <c r="BV5727" s="34">
        <f t="shared" si="6122"/>
        <v>-5</v>
      </c>
      <c r="BW5727" s="34">
        <f t="shared" si="6123"/>
        <v>-5</v>
      </c>
      <c r="BX5727" s="34">
        <f t="shared" si="6124"/>
        <v>-5</v>
      </c>
      <c r="BY5727" s="34">
        <f t="shared" si="6125"/>
        <v>7.796877478459189</v>
      </c>
      <c r="BZ5727" s="36">
        <f t="shared" si="6126"/>
        <v>2.7719118041295501E-4</v>
      </c>
      <c r="CA5727" s="34">
        <f t="shared" si="6127"/>
        <v>2.1291177901236576E-2</v>
      </c>
    </row>
    <row r="5728" spans="1:79" ht="13.2" x14ac:dyDescent="0.25">
      <c r="A5728" s="75">
        <f t="shared" si="6061"/>
        <v>15.599999999998063</v>
      </c>
      <c r="B5728" s="34">
        <f t="shared" si="6064"/>
        <v>5693.9999999992933</v>
      </c>
      <c r="C5728">
        <f t="shared" si="6062"/>
        <v>15</v>
      </c>
      <c r="D5728" s="35">
        <f t="shared" si="6065"/>
        <v>3000</v>
      </c>
      <c r="E5728" s="27">
        <v>0</v>
      </c>
      <c r="F5728" s="64">
        <f t="shared" si="6066"/>
        <v>0.46593146951268899</v>
      </c>
      <c r="G5728" s="34">
        <v>0</v>
      </c>
      <c r="H5728" s="34">
        <f t="shared" si="6067"/>
        <v>1</v>
      </c>
      <c r="I5728" s="34">
        <f t="shared" si="6068"/>
        <v>6192.2292298236371</v>
      </c>
      <c r="J5728" s="34">
        <f t="shared" si="6069"/>
        <v>29019.266597344369</v>
      </c>
      <c r="K5728" s="34">
        <f t="shared" si="6070"/>
        <v>25647.808684106778</v>
      </c>
      <c r="L5728" s="36">
        <f t="shared" si="6071"/>
        <v>3550.8077181486055</v>
      </c>
      <c r="M5728" s="34">
        <f t="shared" si="6072"/>
        <v>38.195869775056082</v>
      </c>
      <c r="N5728" s="34">
        <f t="shared" si="6073"/>
        <v>179.00114591710124</v>
      </c>
      <c r="O5728" s="34">
        <f t="shared" si="6074"/>
        <v>11.148808202499623</v>
      </c>
      <c r="P5728">
        <f t="shared" si="6075"/>
        <v>113.10649775312612</v>
      </c>
      <c r="Q5728" s="36">
        <f t="shared" si="6076"/>
        <v>177.5277948513849</v>
      </c>
      <c r="R5728" s="34">
        <f t="shared" si="6077"/>
        <v>116.21120104280027</v>
      </c>
      <c r="S5728" s="34">
        <f t="shared" si="6078"/>
        <v>3.6854879237029863</v>
      </c>
      <c r="T5728" s="36">
        <f t="shared" si="6079"/>
        <v>4.2669136342619766E-14</v>
      </c>
      <c r="U5728" s="36">
        <f t="shared" si="6080"/>
        <v>2086.3646920159044</v>
      </c>
      <c r="V5728" s="36">
        <f t="shared" si="6081"/>
        <v>7.0618098137595852E-4</v>
      </c>
      <c r="W5728" s="68">
        <f t="shared" si="6082"/>
        <v>10.145164908996016</v>
      </c>
      <c r="X5728">
        <f t="shared" si="6083"/>
        <v>14.180594735229628</v>
      </c>
      <c r="Y5728">
        <f t="shared" si="6084"/>
        <v>1.8307379300092574E-2</v>
      </c>
      <c r="Z5728" s="34">
        <f t="shared" si="6085"/>
        <v>2.1362371768954423E-3</v>
      </c>
      <c r="AA5728" s="36">
        <f t="shared" si="6086"/>
        <v>6.9607639472648404E-5</v>
      </c>
      <c r="AB5728" s="34">
        <f t="shared" si="6087"/>
        <v>2.3425170561219952E-4</v>
      </c>
      <c r="AC5728" s="36">
        <f t="shared" si="6088"/>
        <v>7.1487190469859144E-2</v>
      </c>
      <c r="AD5728" s="34">
        <f t="shared" si="6089"/>
        <v>0</v>
      </c>
      <c r="AE5728">
        <f t="shared" si="6090"/>
        <v>305.17255053931262</v>
      </c>
      <c r="AF5728" s="36">
        <f t="shared" si="6091"/>
        <v>0</v>
      </c>
      <c r="AG5728" s="34">
        <f t="shared" si="6092"/>
        <v>60.664321984085937</v>
      </c>
      <c r="AH5728">
        <f t="shared" si="6093"/>
        <v>6.2722003753783895E-2</v>
      </c>
      <c r="AI5728" s="29">
        <f t="shared" si="6094"/>
        <v>60.664321984085937</v>
      </c>
      <c r="AJ5728">
        <f t="shared" si="6095"/>
        <v>60.664321984085937</v>
      </c>
      <c r="AK5728" s="36">
        <f t="shared" si="6096"/>
        <v>-6.0630549323953154E-5</v>
      </c>
      <c r="AL5728" s="36">
        <f t="shared" si="6097"/>
        <v>2.8816400346761025E-4</v>
      </c>
      <c r="AM5728" s="36">
        <f t="shared" si="6098"/>
        <v>1.9549692252487032E-5</v>
      </c>
      <c r="AN5728" s="37">
        <f t="shared" si="6099"/>
        <v>1.0390249357793298E-4</v>
      </c>
      <c r="AO5728" s="36">
        <f t="shared" si="6100"/>
        <v>1.7773087933979241E-2</v>
      </c>
      <c r="AP5728" s="36">
        <f t="shared" si="6101"/>
        <v>5.0784338806400646E-3</v>
      </c>
      <c r="AQ5728" s="74">
        <f t="shared" si="6102"/>
        <v>0.33881566466974117</v>
      </c>
      <c r="AR5728" s="73">
        <f t="shared" si="6103"/>
        <v>9.8473114384370144E-5</v>
      </c>
      <c r="AS5728" s="72">
        <f t="shared" si="6104"/>
        <v>5.614210198961121E-6</v>
      </c>
      <c r="AT5728" s="37">
        <f t="shared" si="6105"/>
        <v>706.89303986885011</v>
      </c>
      <c r="AU5728" s="37">
        <f t="shared" si="6106"/>
        <v>0.1939751991661606</v>
      </c>
      <c r="AV5728" s="34">
        <f t="shared" si="6107"/>
        <v>8.3412433983297077E-3</v>
      </c>
      <c r="AW5728" s="34">
        <f t="shared" si="6108"/>
        <v>0.95407298146610597</v>
      </c>
      <c r="AX5728" s="37">
        <f t="shared" si="6109"/>
        <v>2.9073544900765063</v>
      </c>
      <c r="AY5728" s="7">
        <f t="shared" si="6110"/>
        <v>14.01493362393696</v>
      </c>
      <c r="AZ5728" s="37">
        <f t="shared" si="6111"/>
        <v>13.052519399072523</v>
      </c>
      <c r="BA5728" s="2">
        <f>BE5728*'mass balance'!$B$17+BF5728*'mass balance'!$C$17+BG5728*'mass balance'!$D$17+BH5728*'mass balance'!$E$17</f>
        <v>2.1840803584812537E-4</v>
      </c>
      <c r="BB5728" s="2">
        <f>BE5728*'mass balance'!$B$18+BF5728*'mass balance'!$C$18+BG5728*'mass balance'!$D$18+BH5728*'mass balance'!$E$18</f>
        <v>2.2176815947655811E-4</v>
      </c>
      <c r="BC5728" s="2">
        <f>BE5728*'mass balance'!$B$19+BF5728*'mass balance'!$C$19+BG5728*'mass balance'!$D$19+BH5728*'mass balance'!$E$19</f>
        <v>-2.7721019934569757E-4</v>
      </c>
      <c r="BD5728" s="2">
        <f>BE5728*'mass balance'!$B$20+BF5728*'mass balance'!$C$20+BG5728*'mass balance'!$D$20+BH5728*'mass balance'!$E$20</f>
        <v>1.0080370885298091E-5</v>
      </c>
      <c r="BE5728" s="2">
        <f>N5728*'mass balance'!$H$11+R5728*'mass balance'!$I$11+S5728*'mass balance'!$J$11</f>
        <v>-4.2619320456452673E-4</v>
      </c>
      <c r="BF5728" s="2">
        <f>N5728*'mass balance'!$H$12+R5728*'mass balance'!$I$12+S5728*'mass balance'!$J$12</f>
        <v>8.8641964189450771E-6</v>
      </c>
      <c r="BG5728" s="2">
        <f>N5728*'mass balance'!$H$13+R5728*'mass balance'!$I$13+S5728*'mass balance'!$J$13</f>
        <v>1.0190423612172069E-4</v>
      </c>
      <c r="BH5728" s="2">
        <f>N5728*'mass balance'!$H$14+R5728*'mass balance'!$I$14+S5728*'mass balance'!$J$14</f>
        <v>4.6614881749245109E-5</v>
      </c>
      <c r="BI5728" s="36">
        <f t="shared" si="6112"/>
        <v>6.851681337565462E-17</v>
      </c>
      <c r="BJ5728" s="36">
        <f t="shared" si="6113"/>
        <v>4.4044551651724784E-19</v>
      </c>
      <c r="BK5728" s="36">
        <f t="shared" si="6114"/>
        <v>1.9490265462142438E-15</v>
      </c>
      <c r="BL5728" s="36">
        <f t="shared" si="6115"/>
        <v>1.6822232899854605E-15</v>
      </c>
      <c r="BM5728" s="36">
        <f t="shared" si="6116"/>
        <v>3.8329594028773352E-12</v>
      </c>
      <c r="BN5728" s="36">
        <f t="shared" ca="1" si="6060"/>
        <v>0.23228054635518236</v>
      </c>
      <c r="BO5728" s="36">
        <f t="shared" ca="1" si="6117"/>
        <v>1</v>
      </c>
      <c r="BP5728" s="36">
        <f t="shared" si="6118"/>
        <v>-3.8329593778009809E-12</v>
      </c>
      <c r="BQ5728" s="36">
        <f t="shared" si="6119"/>
        <v>0.99999999345770418</v>
      </c>
      <c r="BR5728" s="2">
        <f t="shared" si="6063"/>
        <v>-5</v>
      </c>
      <c r="BS5728">
        <v>0</v>
      </c>
      <c r="BT5728" s="37">
        <f t="shared" si="6120"/>
        <v>0.27790322484406177</v>
      </c>
      <c r="BU5728" s="34">
        <f t="shared" si="6121"/>
        <v>-5</v>
      </c>
      <c r="BV5728" s="34">
        <f t="shared" si="6122"/>
        <v>-5</v>
      </c>
      <c r="BW5728" s="34">
        <f t="shared" si="6123"/>
        <v>-5</v>
      </c>
      <c r="BX5728" s="34">
        <f t="shared" si="6124"/>
        <v>-5</v>
      </c>
      <c r="BY5728" s="34">
        <f t="shared" si="6125"/>
        <v>7.7972395015869473</v>
      </c>
      <c r="BZ5728" s="36">
        <f t="shared" si="6126"/>
        <v>2.7721019934569757E-4</v>
      </c>
      <c r="CA5728" s="34">
        <f t="shared" si="6127"/>
        <v>2.129115585637887E-2</v>
      </c>
    </row>
    <row r="5729" spans="1:79" ht="13.2" x14ac:dyDescent="0.25">
      <c r="A5729" s="75">
        <f t="shared" si="6061"/>
        <v>15.60273972602546</v>
      </c>
      <c r="B5729" s="34">
        <f t="shared" si="6064"/>
        <v>5694.9999999992924</v>
      </c>
      <c r="C5729">
        <f t="shared" si="6062"/>
        <v>15</v>
      </c>
      <c r="D5729" s="35">
        <f t="shared" si="6065"/>
        <v>3000</v>
      </c>
      <c r="E5729" s="27">
        <v>0</v>
      </c>
      <c r="F5729" s="64">
        <f t="shared" si="6066"/>
        <v>0.46593146951268899</v>
      </c>
      <c r="G5729" s="34">
        <v>0</v>
      </c>
      <c r="H5729" s="34">
        <f t="shared" si="6067"/>
        <v>1</v>
      </c>
      <c r="I5729" s="34">
        <f t="shared" si="6068"/>
        <v>6192.2292298236371</v>
      </c>
      <c r="J5729" s="34">
        <f t="shared" si="6069"/>
        <v>29020.613223486806</v>
      </c>
      <c r="K5729" s="34">
        <f t="shared" si="6070"/>
        <v>25648.998859246265</v>
      </c>
      <c r="L5729" s="36">
        <f t="shared" si="6071"/>
        <v>3551.0548814920871</v>
      </c>
      <c r="M5729" s="34">
        <f t="shared" si="6072"/>
        <v>38.195869775056082</v>
      </c>
      <c r="N5729" s="34">
        <f t="shared" si="6073"/>
        <v>179.00945238555764</v>
      </c>
      <c r="O5729" s="34">
        <f t="shared" si="6074"/>
        <v>11.148808202499623</v>
      </c>
      <c r="P5729">
        <f t="shared" si="6075"/>
        <v>113.11437082944374</v>
      </c>
      <c r="Q5729" s="36">
        <f t="shared" si="6076"/>
        <v>177.53686364297744</v>
      </c>
      <c r="R5729" s="34">
        <f t="shared" si="6077"/>
        <v>116.21922924986687</v>
      </c>
      <c r="S5729" s="34">
        <f t="shared" si="6078"/>
        <v>3.6835810239982649</v>
      </c>
      <c r="T5729" s="36">
        <f t="shared" si="6079"/>
        <v>4.266814635594012E-14</v>
      </c>
      <c r="U5729" s="36">
        <f t="shared" si="6080"/>
        <v>2086.3646920159044</v>
      </c>
      <c r="V5729" s="36">
        <f t="shared" si="6081"/>
        <v>7.0581559792259961E-4</v>
      </c>
      <c r="W5729" s="68">
        <f t="shared" si="6082"/>
        <v>10.145871089977392</v>
      </c>
      <c r="X5729">
        <f t="shared" si="6083"/>
        <v>14.180923753504295</v>
      </c>
      <c r="Y5729">
        <f t="shared" si="6084"/>
        <v>1.8307379300092574E-2</v>
      </c>
      <c r="Z5729" s="34">
        <f t="shared" si="6085"/>
        <v>2.1362371768954423E-3</v>
      </c>
      <c r="AA5729" s="36">
        <f t="shared" si="6086"/>
        <v>6.9566781566921361E-5</v>
      </c>
      <c r="AB5729" s="34">
        <f t="shared" si="6087"/>
        <v>2.3425170561219952E-4</v>
      </c>
      <c r="AC5729" s="36">
        <f t="shared" si="6088"/>
        <v>7.1487190469859144E-2</v>
      </c>
      <c r="AD5729" s="34">
        <f t="shared" si="6089"/>
        <v>0</v>
      </c>
      <c r="AE5729">
        <f t="shared" si="6090"/>
        <v>305.17255053931262</v>
      </c>
      <c r="AF5729" s="36">
        <f t="shared" si="6091"/>
        <v>0</v>
      </c>
      <c r="AG5729" s="34">
        <f t="shared" si="6092"/>
        <v>60.667424599065576</v>
      </c>
      <c r="AH5729">
        <f t="shared" si="6093"/>
        <v>6.2688518545733984E-2</v>
      </c>
      <c r="AI5729" s="29">
        <f t="shared" si="6094"/>
        <v>60.667424599065576</v>
      </c>
      <c r="AJ5729">
        <f t="shared" si="6095"/>
        <v>0</v>
      </c>
      <c r="AK5729" s="36">
        <f t="shared" si="6096"/>
        <v>-9.8473114384370144E-5</v>
      </c>
      <c r="AL5729" s="36">
        <f t="shared" si="6097"/>
        <v>4.8767209151539197E-4</v>
      </c>
      <c r="AM5729" s="36">
        <f t="shared" si="6098"/>
        <v>3.2499990094801997E-5</v>
      </c>
      <c r="AN5729" s="37">
        <f t="shared" si="6099"/>
        <v>4.3271944253979829E-5</v>
      </c>
      <c r="AO5729" s="36">
        <f t="shared" si="6100"/>
        <v>1.806125193744685E-2</v>
      </c>
      <c r="AP5729" s="36">
        <f t="shared" si="6101"/>
        <v>5.0979835728925515E-3</v>
      </c>
      <c r="AQ5729" s="74">
        <f t="shared" si="6102"/>
        <v>0.13445873977414438</v>
      </c>
      <c r="AR5729" s="73">
        <f t="shared" si="6103"/>
        <v>4.2452814668284146E-5</v>
      </c>
      <c r="AS5729" s="72">
        <f t="shared" si="6104"/>
        <v>5.8917397101947609E-6</v>
      </c>
      <c r="AT5729" s="37">
        <f t="shared" si="6105"/>
        <v>280.52996719773006</v>
      </c>
      <c r="AU5729" s="37">
        <f t="shared" si="6106"/>
        <v>0.19472191666557903</v>
      </c>
      <c r="AV5729" s="34">
        <f t="shared" si="6107"/>
        <v>8.610664328983001E-6</v>
      </c>
      <c r="AW5729" s="34">
        <f t="shared" si="6108"/>
        <v>0.95413939223423039</v>
      </c>
      <c r="AX5729" s="37">
        <f t="shared" si="6109"/>
        <v>2.907556864159671</v>
      </c>
      <c r="AY5729" s="7">
        <f t="shared" si="6110"/>
        <v>14.007575957035623</v>
      </c>
      <c r="AZ5729" s="37">
        <f t="shared" si="6111"/>
        <v>13.053427954137064</v>
      </c>
      <c r="BA5729" s="2">
        <f>BE5729*'mass balance'!$B$17+BF5729*'mass balance'!$C$17+BG5729*'mass balance'!$D$17+BH5729*'mass balance'!$E$17</f>
        <v>2.1842301269887231E-4</v>
      </c>
      <c r="BB5729" s="2">
        <f>BE5729*'mass balance'!$B$18+BF5729*'mass balance'!$C$18+BG5729*'mass balance'!$D$18+BH5729*'mass balance'!$E$18</f>
        <v>2.2178336674039348E-4</v>
      </c>
      <c r="BC5729" s="2">
        <f>BE5729*'mass balance'!$B$19+BF5729*'mass balance'!$C$19+BG5729*'mass balance'!$D$19+BH5729*'mass balance'!$E$19</f>
        <v>-2.772292084254918E-4</v>
      </c>
      <c r="BD5729" s="2">
        <f>BE5729*'mass balance'!$B$20+BF5729*'mass balance'!$C$20+BG5729*'mass balance'!$D$20+BH5729*'mass balance'!$E$20</f>
        <v>1.0081062124563337E-5</v>
      </c>
      <c r="BE5729" s="2">
        <f>N5729*'mass balance'!$H$11+R5729*'mass balance'!$I$11+S5729*'mass balance'!$J$11</f>
        <v>-4.2621298187037529E-4</v>
      </c>
      <c r="BF5729" s="2">
        <f>N5729*'mass balance'!$H$12+R5729*'mass balance'!$I$12+S5729*'mass balance'!$J$12</f>
        <v>8.8596100157648719E-6</v>
      </c>
      <c r="BG5729" s="2">
        <f>N5729*'mass balance'!$H$13+R5729*'mass balance'!$I$13+S5729*'mass balance'!$J$13</f>
        <v>1.019080036408491E-4</v>
      </c>
      <c r="BH5729" s="2">
        <f>N5729*'mass balance'!$H$14+R5729*'mass balance'!$I$14+S5729*'mass balance'!$J$14</f>
        <v>4.6617044892072296E-5</v>
      </c>
      <c r="BI5729" s="36">
        <f t="shared" si="6112"/>
        <v>6.851681337565462E-17</v>
      </c>
      <c r="BJ5729" s="36">
        <f t="shared" si="6113"/>
        <v>4.4048426634731828E-19</v>
      </c>
      <c r="BK5729" s="36">
        <f t="shared" si="6114"/>
        <v>1.9494669917307611E-15</v>
      </c>
      <c r="BL5729" s="36">
        <f t="shared" si="6115"/>
        <v>1.6827033153357551E-15</v>
      </c>
      <c r="BM5729" s="36">
        <f t="shared" si="6116"/>
        <v>3.8346416261673203E-12</v>
      </c>
      <c r="BN5729" s="36">
        <f t="shared" ca="1" si="6060"/>
        <v>0.75359807175538451</v>
      </c>
      <c r="BO5729" s="36">
        <f t="shared" ca="1" si="6117"/>
        <v>1</v>
      </c>
      <c r="BP5729" s="36">
        <f t="shared" si="6118"/>
        <v>-3.8346416010652628E-12</v>
      </c>
      <c r="BQ5729" s="36">
        <f t="shared" si="6119"/>
        <v>0.99999999345387125</v>
      </c>
      <c r="BR5729" s="2">
        <f t="shared" si="6063"/>
        <v>-5</v>
      </c>
      <c r="BS5729">
        <v>0</v>
      </c>
      <c r="BT5729" s="37">
        <f t="shared" si="6120"/>
        <v>0.27792228144655551</v>
      </c>
      <c r="BU5729" s="34">
        <f t="shared" si="6121"/>
        <v>-5</v>
      </c>
      <c r="BV5729" s="34">
        <f t="shared" si="6122"/>
        <v>-5</v>
      </c>
      <c r="BW5729" s="34">
        <f t="shared" si="6123"/>
        <v>-5</v>
      </c>
      <c r="BX5729" s="34">
        <f t="shared" si="6124"/>
        <v>-5</v>
      </c>
      <c r="BY5729" s="34">
        <f t="shared" si="6125"/>
        <v>7.7976013290134425</v>
      </c>
      <c r="BZ5729" s="36">
        <f t="shared" si="6126"/>
        <v>2.772292084254918E-4</v>
      </c>
      <c r="CA5729" s="34">
        <f t="shared" si="6127"/>
        <v>2.1291133825002095E-2</v>
      </c>
    </row>
    <row r="5730" spans="1:79" ht="13.2" x14ac:dyDescent="0.25">
      <c r="A5730" s="75">
        <f t="shared" si="6061"/>
        <v>15.605479452052856</v>
      </c>
      <c r="B5730" s="34">
        <f t="shared" si="6064"/>
        <v>5695.9999999992924</v>
      </c>
      <c r="C5730">
        <f t="shared" si="6062"/>
        <v>15</v>
      </c>
      <c r="D5730" s="35">
        <f t="shared" si="6065"/>
        <v>3000</v>
      </c>
      <c r="E5730" s="27">
        <v>0</v>
      </c>
      <c r="F5730" s="64">
        <f t="shared" si="6066"/>
        <v>0.46593146951268899</v>
      </c>
      <c r="G5730" s="34">
        <v>0</v>
      </c>
      <c r="H5730" s="34">
        <f t="shared" si="6067"/>
        <v>1</v>
      </c>
      <c r="I5730" s="34">
        <f t="shared" si="6068"/>
        <v>6192.2292298236371</v>
      </c>
      <c r="J5730" s="34">
        <f t="shared" si="6069"/>
        <v>29021.959121656182</v>
      </c>
      <c r="K5730" s="34">
        <f t="shared" si="6070"/>
        <v>25650.188390988584</v>
      </c>
      <c r="L5730" s="36">
        <f t="shared" si="6071"/>
        <v>3551.3019169513605</v>
      </c>
      <c r="M5730" s="34">
        <f t="shared" si="6072"/>
        <v>38.195869775056082</v>
      </c>
      <c r="N5730" s="34">
        <f t="shared" si="6073"/>
        <v>179.01775436361754</v>
      </c>
      <c r="O5730" s="34">
        <f t="shared" si="6074"/>
        <v>11.148808202499623</v>
      </c>
      <c r="P5730">
        <f t="shared" si="6075"/>
        <v>113.12223983217132</v>
      </c>
      <c r="Q5730" s="36">
        <f t="shared" si="6076"/>
        <v>177.54592758984066</v>
      </c>
      <c r="R5730" s="34">
        <f t="shared" si="6077"/>
        <v>116.2272533004695</v>
      </c>
      <c r="S5730" s="34">
        <f t="shared" si="6078"/>
        <v>3.6816750106330645</v>
      </c>
      <c r="T5730" s="36">
        <f t="shared" si="6079"/>
        <v>4.2667156973286074E-14</v>
      </c>
      <c r="U5730" s="36">
        <f t="shared" si="6080"/>
        <v>2086.3646920159044</v>
      </c>
      <c r="V5730" s="36">
        <f t="shared" si="6081"/>
        <v>7.0545038430187455E-4</v>
      </c>
      <c r="W5730" s="68">
        <f t="shared" si="6082"/>
        <v>10.146576905575316</v>
      </c>
      <c r="X5730">
        <f t="shared" si="6083"/>
        <v>14.181252586287526</v>
      </c>
      <c r="Y5730">
        <f t="shared" si="6084"/>
        <v>1.8307379300092574E-2</v>
      </c>
      <c r="Z5730" s="34">
        <f t="shared" si="6085"/>
        <v>2.1362371768954423E-3</v>
      </c>
      <c r="AA5730" s="36">
        <f t="shared" si="6086"/>
        <v>6.9525948590035862E-5</v>
      </c>
      <c r="AB5730" s="34">
        <f t="shared" si="6087"/>
        <v>2.3425170561219952E-4</v>
      </c>
      <c r="AC5730" s="36">
        <f t="shared" si="6088"/>
        <v>7.1487190469859144E-2</v>
      </c>
      <c r="AD5730" s="34">
        <f t="shared" si="6089"/>
        <v>0</v>
      </c>
      <c r="AE5730">
        <f t="shared" si="6090"/>
        <v>305.17255053931262</v>
      </c>
      <c r="AF5730" s="36">
        <f t="shared" si="6091"/>
        <v>0</v>
      </c>
      <c r="AG5730" s="34">
        <f t="shared" si="6092"/>
        <v>60.670525556566425</v>
      </c>
      <c r="AH5730">
        <f t="shared" si="6093"/>
        <v>6.2655050119296618E-2</v>
      </c>
      <c r="AI5730" s="29">
        <f t="shared" si="6094"/>
        <v>60.670525556566425</v>
      </c>
      <c r="AJ5730">
        <f t="shared" si="6095"/>
        <v>60.670525556566425</v>
      </c>
      <c r="AK5730" s="36">
        <f t="shared" si="6096"/>
        <v>-4.2452814668284146E-5</v>
      </c>
      <c r="AL5730" s="36">
        <f t="shared" si="6097"/>
        <v>1.9600779651518101E-4</v>
      </c>
      <c r="AM5730" s="36">
        <f t="shared" si="6098"/>
        <v>1.3329745607180317E-5</v>
      </c>
      <c r="AN5730" s="37">
        <f t="shared" si="6099"/>
        <v>-5.5201170130390314E-5</v>
      </c>
      <c r="AO5730" s="36">
        <f t="shared" si="6100"/>
        <v>1.854892402896224E-2</v>
      </c>
      <c r="AP5730" s="36">
        <f t="shared" si="6101"/>
        <v>5.1304835629873537E-3</v>
      </c>
      <c r="AQ5730" s="74">
        <f t="shared" si="6102"/>
        <v>-0.15835008320587032</v>
      </c>
      <c r="AR5730" s="73">
        <f t="shared" si="6103"/>
        <v>-5.6972973879156846E-5</v>
      </c>
      <c r="AS5730" s="72">
        <f t="shared" si="6104"/>
        <v>6.3819907064534582E-6</v>
      </c>
      <c r="AT5730" s="37">
        <f t="shared" si="6105"/>
        <v>-330.37602257850926</v>
      </c>
      <c r="AU5730" s="37">
        <f t="shared" si="6106"/>
        <v>0.19596328205493069</v>
      </c>
      <c r="AV5730" s="34">
        <f t="shared" si="6107"/>
        <v>8.342086301722923E-3</v>
      </c>
      <c r="AW5730" s="34">
        <f t="shared" si="6108"/>
        <v>0.95420576864091455</v>
      </c>
      <c r="AX5730" s="37">
        <f t="shared" si="6109"/>
        <v>2.9077591335329336</v>
      </c>
      <c r="AY5730" s="7">
        <f t="shared" si="6110"/>
        <v>14.016883894050887</v>
      </c>
      <c r="AZ5730" s="37">
        <f t="shared" si="6111"/>
        <v>13.05433603910825</v>
      </c>
      <c r="BA5730" s="2">
        <f>BE5730*'mass balance'!$B$17+BF5730*'mass balance'!$C$17+BG5730*'mass balance'!$D$17+BH5730*'mass balance'!$E$17</f>
        <v>2.1843798179030979E-4</v>
      </c>
      <c r="BB5730" s="2">
        <f>BE5730*'mass balance'!$B$18+BF5730*'mass balance'!$C$18+BG5730*'mass balance'!$D$18+BH5730*'mass balance'!$E$18</f>
        <v>2.2179856612554542E-4</v>
      </c>
      <c r="BC5730" s="2">
        <f>BE5730*'mass balance'!$B$19+BF5730*'mass balance'!$C$19+BG5730*'mass balance'!$D$19+BH5730*'mass balance'!$E$19</f>
        <v>-2.772482076569317E-4</v>
      </c>
      <c r="BD5730" s="2">
        <f>BE5730*'mass balance'!$B$20+BF5730*'mass balance'!$C$20+BG5730*'mass balance'!$D$20+BH5730*'mass balance'!$E$20</f>
        <v>1.008175300570661E-5</v>
      </c>
      <c r="BE5730" s="2">
        <f>N5730*'mass balance'!$H$11+R5730*'mass balance'!$I$11+S5730*'mass balance'!$J$11</f>
        <v>-4.2623274848480362E-4</v>
      </c>
      <c r="BF5730" s="2">
        <f>N5730*'mass balance'!$H$12+R5730*'mass balance'!$I$12+S5730*'mass balance'!$J$12</f>
        <v>8.8550257443750214E-6</v>
      </c>
      <c r="BG5730" s="2">
        <f>N5730*'mass balance'!$H$13+R5730*'mass balance'!$I$13+S5730*'mass balance'!$J$13</f>
        <v>1.0191176905606032E-4</v>
      </c>
      <c r="BH5730" s="2">
        <f>N5730*'mass balance'!$H$14+R5730*'mass balance'!$I$14+S5730*'mass balance'!$J$14</f>
        <v>4.6619206865525397E-5</v>
      </c>
      <c r="BI5730" s="36">
        <f t="shared" si="6112"/>
        <v>6.851681337565462E-17</v>
      </c>
      <c r="BJ5730" s="36">
        <f t="shared" si="6113"/>
        <v>4.4052300738282887E-19</v>
      </c>
      <c r="BK5730" s="36">
        <f t="shared" si="6114"/>
        <v>1.9499074759971086E-15</v>
      </c>
      <c r="BL5730" s="36">
        <f t="shared" si="6115"/>
        <v>1.6831833878907937E-15</v>
      </c>
      <c r="BM5730" s="36">
        <f t="shared" si="6116"/>
        <v>3.8363243294826557E-12</v>
      </c>
      <c r="BN5730" s="36">
        <f t="shared" ref="BN5730:BN5793" ca="1" si="6128">RAND()</f>
        <v>0.7158774431203544</v>
      </c>
      <c r="BO5730" s="36">
        <f t="shared" ca="1" si="6117"/>
        <v>1</v>
      </c>
      <c r="BP5730" s="36">
        <f t="shared" si="6118"/>
        <v>-3.8363243043548717E-12</v>
      </c>
      <c r="BQ5730" s="36">
        <f t="shared" si="6119"/>
        <v>0.99999999345003665</v>
      </c>
      <c r="BR5730" s="2">
        <f t="shared" si="6063"/>
        <v>-5</v>
      </c>
      <c r="BS5730">
        <v>0</v>
      </c>
      <c r="BT5730" s="37">
        <f t="shared" si="6120"/>
        <v>0.27794132817607403</v>
      </c>
      <c r="BU5730" s="34">
        <f t="shared" si="6121"/>
        <v>-5</v>
      </c>
      <c r="BV5730" s="34">
        <f t="shared" si="6122"/>
        <v>-5</v>
      </c>
      <c r="BW5730" s="34">
        <f t="shared" si="6123"/>
        <v>-5</v>
      </c>
      <c r="BX5730" s="34">
        <f t="shared" si="6124"/>
        <v>-5</v>
      </c>
      <c r="BY5730" s="34">
        <f t="shared" si="6125"/>
        <v>7.7979629608395324</v>
      </c>
      <c r="BZ5730" s="36">
        <f t="shared" si="6126"/>
        <v>2.772482076569317E-4</v>
      </c>
      <c r="CA5730" s="34">
        <f t="shared" si="6127"/>
        <v>2.1291111807097342E-2</v>
      </c>
    </row>
    <row r="5731" spans="1:79" ht="13.2" x14ac:dyDescent="0.25">
      <c r="A5731" s="75">
        <f t="shared" ref="A5731:A5794" si="6129">IF($B$31=24,A5730+1/(365*24),A5730+1/365)</f>
        <v>15.608219178080253</v>
      </c>
      <c r="B5731" s="34">
        <f t="shared" si="6064"/>
        <v>5696.9999999992924</v>
      </c>
      <c r="C5731">
        <f t="shared" ref="C5731:C5794" si="6130">$B$29</f>
        <v>15</v>
      </c>
      <c r="D5731" s="35">
        <f t="shared" si="6065"/>
        <v>3000</v>
      </c>
      <c r="E5731" s="27">
        <v>0</v>
      </c>
      <c r="F5731" s="64">
        <f t="shared" si="6066"/>
        <v>0.46593146951268899</v>
      </c>
      <c r="G5731" s="34">
        <v>0</v>
      </c>
      <c r="H5731" s="34">
        <f t="shared" si="6067"/>
        <v>1</v>
      </c>
      <c r="I5731" s="34">
        <f t="shared" si="6068"/>
        <v>6192.2292298236371</v>
      </c>
      <c r="J5731" s="34">
        <f t="shared" si="6069"/>
        <v>29023.304292227687</v>
      </c>
      <c r="K5731" s="34">
        <f t="shared" si="6070"/>
        <v>25651.377279665347</v>
      </c>
      <c r="L5731" s="36">
        <f t="shared" si="6071"/>
        <v>3551.5488245858664</v>
      </c>
      <c r="M5731" s="34">
        <f t="shared" si="6072"/>
        <v>38.195869775056082</v>
      </c>
      <c r="N5731" s="34">
        <f t="shared" si="6073"/>
        <v>179.02605185359531</v>
      </c>
      <c r="O5731" s="34">
        <f t="shared" si="6074"/>
        <v>11.148808202499623</v>
      </c>
      <c r="P5731">
        <f t="shared" si="6075"/>
        <v>113.13010476320228</v>
      </c>
      <c r="Q5731" s="36">
        <f t="shared" si="6076"/>
        <v>177.55498669440632</v>
      </c>
      <c r="R5731" s="34">
        <f t="shared" si="6077"/>
        <v>116.23527319654316</v>
      </c>
      <c r="S5731" s="34">
        <f t="shared" si="6078"/>
        <v>3.6797698833137602</v>
      </c>
      <c r="T5731" s="36">
        <f t="shared" si="6079"/>
        <v>4.2666168194262178E-14</v>
      </c>
      <c r="U5731" s="36">
        <f t="shared" si="6080"/>
        <v>2086.3646920159044</v>
      </c>
      <c r="V5731" s="36">
        <f t="shared" si="6081"/>
        <v>7.0508534045752008E-4</v>
      </c>
      <c r="W5731" s="68">
        <f t="shared" si="6082"/>
        <v>10.147282355959618</v>
      </c>
      <c r="X5731">
        <f t="shared" si="6083"/>
        <v>14.18158123368389</v>
      </c>
      <c r="Y5731">
        <f t="shared" si="6084"/>
        <v>1.8307379300092574E-2</v>
      </c>
      <c r="Z5731" s="34">
        <f t="shared" si="6085"/>
        <v>2.1362371768954423E-3</v>
      </c>
      <c r="AA5731" s="36">
        <f t="shared" si="6086"/>
        <v>6.9485140525671411E-5</v>
      </c>
      <c r="AB5731" s="34">
        <f t="shared" si="6087"/>
        <v>2.3425170561219952E-4</v>
      </c>
      <c r="AC5731" s="36">
        <f t="shared" si="6088"/>
        <v>7.1487190469859144E-2</v>
      </c>
      <c r="AD5731" s="34">
        <f t="shared" si="6089"/>
        <v>0</v>
      </c>
      <c r="AE5731">
        <f t="shared" si="6090"/>
        <v>305.17255053931262</v>
      </c>
      <c r="AF5731" s="36">
        <f t="shared" si="6091"/>
        <v>0</v>
      </c>
      <c r="AG5731" s="34">
        <f t="shared" si="6092"/>
        <v>60.673624857420428</v>
      </c>
      <c r="AH5731">
        <f t="shared" si="6093"/>
        <v>6.2621598467337947E-2</v>
      </c>
      <c r="AI5731" s="29">
        <f t="shared" si="6094"/>
        <v>60.673624857420428</v>
      </c>
      <c r="AJ5731">
        <f t="shared" si="6095"/>
        <v>0</v>
      </c>
      <c r="AK5731" s="36">
        <f t="shared" si="6096"/>
        <v>5.6972973879156846E-5</v>
      </c>
      <c r="AL5731" s="36">
        <f t="shared" si="6097"/>
        <v>-2.7897116850608304E-4</v>
      </c>
      <c r="AM5731" s="36">
        <f t="shared" si="6098"/>
        <v>-2.0693418348782282E-5</v>
      </c>
      <c r="AN5731" s="37">
        <f t="shared" si="6099"/>
        <v>-9.7653984798674461E-5</v>
      </c>
      <c r="AO5731" s="36">
        <f t="shared" si="6100"/>
        <v>1.8744931825477422E-2</v>
      </c>
      <c r="AP5731" s="36">
        <f t="shared" si="6101"/>
        <v>5.1438133085945342E-3</v>
      </c>
      <c r="AQ5731" s="74">
        <f t="shared" si="6102"/>
        <v>-0.27143419158428989</v>
      </c>
      <c r="AR5731" s="73">
        <f t="shared" si="6103"/>
        <v>-1.0293111440364671E-4</v>
      </c>
      <c r="AS5731" s="72">
        <f t="shared" si="6104"/>
        <v>6.5864529794126407E-6</v>
      </c>
      <c r="AT5731" s="37">
        <f t="shared" si="6105"/>
        <v>-566.31071352734443</v>
      </c>
      <c r="AU5731" s="37">
        <f t="shared" si="6106"/>
        <v>0.19647242328227718</v>
      </c>
      <c r="AV5731" s="34">
        <f t="shared" si="6107"/>
        <v>8.6014724331573372E-6</v>
      </c>
      <c r="AW5731" s="34">
        <f t="shared" si="6108"/>
        <v>0.95427211070212936</v>
      </c>
      <c r="AX5731" s="37">
        <f t="shared" si="6109"/>
        <v>2.9079612982449636</v>
      </c>
      <c r="AY5731" s="7">
        <f t="shared" si="6110"/>
        <v>14.009524366379145</v>
      </c>
      <c r="AZ5731" s="37">
        <f t="shared" si="6111"/>
        <v>13.055243654204581</v>
      </c>
      <c r="BA5731" s="2">
        <f>BE5731*'mass balance'!$B$17+BF5731*'mass balance'!$C$17+BG5731*'mass balance'!$D$17+BH5731*'mass balance'!$E$17</f>
        <v>2.1845294312605666E-4</v>
      </c>
      <c r="BB5731" s="2">
        <f>BE5731*'mass balance'!$B$18+BF5731*'mass balance'!$C$18+BG5731*'mass balance'!$D$18+BH5731*'mass balance'!$E$18</f>
        <v>2.2181375763568828E-4</v>
      </c>
      <c r="BC5731" s="2">
        <f>BE5731*'mass balance'!$B$19+BF5731*'mass balance'!$C$19+BG5731*'mass balance'!$D$19+BH5731*'mass balance'!$E$19</f>
        <v>-2.7726719704461038E-4</v>
      </c>
      <c r="BD5731" s="2">
        <f>BE5731*'mass balance'!$B$20+BF5731*'mass balance'!$C$20+BG5731*'mass balance'!$D$20+BH5731*'mass balance'!$E$20</f>
        <v>1.0082443528894922E-5</v>
      </c>
      <c r="BE5731" s="2">
        <f>N5731*'mass balance'!$H$11+R5731*'mass balance'!$I$11+S5731*'mass balance'!$J$11</f>
        <v>-4.262525044133221E-4</v>
      </c>
      <c r="BF5731" s="2">
        <f>N5731*'mass balance'!$H$12+R5731*'mass balance'!$I$12+S5731*'mass balance'!$J$12</f>
        <v>8.8504436040693104E-6</v>
      </c>
      <c r="BG5731" s="2">
        <f>N5731*'mass balance'!$H$13+R5731*'mass balance'!$I$13+S5731*'mass balance'!$J$13</f>
        <v>1.0191553236851441E-4</v>
      </c>
      <c r="BH5731" s="2">
        <f>N5731*'mass balance'!$H$14+R5731*'mass balance'!$I$14+S5731*'mass balance'!$J$14</f>
        <v>4.6621367670207105E-5</v>
      </c>
      <c r="BI5731" s="36">
        <f t="shared" si="6112"/>
        <v>6.851681337565462E-17</v>
      </c>
      <c r="BJ5731" s="36">
        <f t="shared" si="6113"/>
        <v>4.4056173962376515E-19</v>
      </c>
      <c r="BK5731" s="36">
        <f t="shared" si="6114"/>
        <v>1.9503479990044913E-15</v>
      </c>
      <c r="BL5731" s="36">
        <f t="shared" si="6115"/>
        <v>1.6836635076340987E-15</v>
      </c>
      <c r="BM5731" s="36">
        <f t="shared" si="6116"/>
        <v>3.8380075128705465E-12</v>
      </c>
      <c r="BN5731" s="36">
        <f t="shared" ca="1" si="6128"/>
        <v>0.79705584507517302</v>
      </c>
      <c r="BO5731" s="36">
        <f t="shared" ca="1" si="6117"/>
        <v>1</v>
      </c>
      <c r="BP5731" s="36">
        <f t="shared" si="6118"/>
        <v>-3.838007487717014E-12</v>
      </c>
      <c r="BQ5731" s="36">
        <f t="shared" si="6119"/>
        <v>0.99999999344620027</v>
      </c>
      <c r="BR5731" s="2">
        <f t="shared" si="6063"/>
        <v>-5</v>
      </c>
      <c r="BS5731">
        <v>0</v>
      </c>
      <c r="BT5731" s="37">
        <f t="shared" si="6120"/>
        <v>0.27796036503722188</v>
      </c>
      <c r="BU5731" s="34">
        <f t="shared" si="6121"/>
        <v>-5</v>
      </c>
      <c r="BV5731" s="34">
        <f t="shared" si="6122"/>
        <v>-5</v>
      </c>
      <c r="BW5731" s="34">
        <f t="shared" si="6123"/>
        <v>-5</v>
      </c>
      <c r="BX5731" s="34">
        <f t="shared" si="6124"/>
        <v>-5</v>
      </c>
      <c r="BY5731" s="34">
        <f t="shared" si="6125"/>
        <v>7.7983243971660272</v>
      </c>
      <c r="BZ5731" s="36">
        <f t="shared" si="6126"/>
        <v>2.7726719704461038E-4</v>
      </c>
      <c r="CA5731" s="34">
        <f t="shared" si="6127"/>
        <v>2.1291089802655792E-2</v>
      </c>
    </row>
    <row r="5732" spans="1:79" ht="13.2" x14ac:dyDescent="0.25">
      <c r="A5732" s="75">
        <f t="shared" si="6129"/>
        <v>15.610958904107649</v>
      </c>
      <c r="B5732" s="34">
        <f t="shared" si="6064"/>
        <v>5697.9999999992924</v>
      </c>
      <c r="C5732">
        <f t="shared" si="6130"/>
        <v>15</v>
      </c>
      <c r="D5732" s="35">
        <f t="shared" si="6065"/>
        <v>3000</v>
      </c>
      <c r="E5732" s="27">
        <v>0</v>
      </c>
      <c r="F5732" s="64">
        <f t="shared" si="6066"/>
        <v>0.46593146951268899</v>
      </c>
      <c r="G5732" s="34">
        <v>0</v>
      </c>
      <c r="H5732" s="34">
        <f t="shared" si="6067"/>
        <v>1</v>
      </c>
      <c r="I5732" s="34">
        <f t="shared" si="6068"/>
        <v>6192.2292298236371</v>
      </c>
      <c r="J5732" s="34">
        <f t="shared" si="6069"/>
        <v>29024.64873557636</v>
      </c>
      <c r="K5732" s="34">
        <f t="shared" si="6070"/>
        <v>25652.565525608014</v>
      </c>
      <c r="L5732" s="36">
        <f t="shared" si="6071"/>
        <v>3551.7956044550265</v>
      </c>
      <c r="M5732" s="34">
        <f t="shared" si="6072"/>
        <v>38.195869775056082</v>
      </c>
      <c r="N5732" s="34">
        <f t="shared" si="6073"/>
        <v>179.03434485780429</v>
      </c>
      <c r="O5732" s="34">
        <f t="shared" si="6074"/>
        <v>11.148808202499623</v>
      </c>
      <c r="P5732">
        <f t="shared" si="6075"/>
        <v>113.13796562442946</v>
      </c>
      <c r="Q5732" s="36">
        <f t="shared" si="6076"/>
        <v>177.56404095910517</v>
      </c>
      <c r="R5732" s="34">
        <f t="shared" si="6077"/>
        <v>116.24328894002227</v>
      </c>
      <c r="S5732" s="34">
        <f t="shared" si="6078"/>
        <v>3.6778656417466635</v>
      </c>
      <c r="T5732" s="36">
        <f t="shared" si="6079"/>
        <v>4.2665180018473292E-14</v>
      </c>
      <c r="U5732" s="36">
        <f t="shared" si="6080"/>
        <v>2086.3646920159044</v>
      </c>
      <c r="V5732" s="36">
        <f t="shared" si="6081"/>
        <v>7.0472046633326317E-4</v>
      </c>
      <c r="W5732" s="68">
        <f t="shared" si="6082"/>
        <v>10.147987441300076</v>
      </c>
      <c r="X5732">
        <f t="shared" si="6083"/>
        <v>14.181909695797895</v>
      </c>
      <c r="Y5732">
        <f t="shared" si="6084"/>
        <v>1.8307379300092574E-2</v>
      </c>
      <c r="Z5732" s="34">
        <f t="shared" si="6085"/>
        <v>2.1362371768954423E-3</v>
      </c>
      <c r="AA5732" s="36">
        <f t="shared" si="6086"/>
        <v>6.9444357357519574E-5</v>
      </c>
      <c r="AB5732" s="34">
        <f t="shared" si="6087"/>
        <v>2.3425170561219952E-4</v>
      </c>
      <c r="AC5732" s="36">
        <f t="shared" si="6088"/>
        <v>7.1487190469859144E-2</v>
      </c>
      <c r="AD5732" s="34">
        <f t="shared" si="6089"/>
        <v>0</v>
      </c>
      <c r="AE5732">
        <f t="shared" si="6090"/>
        <v>305.17255053931262</v>
      </c>
      <c r="AF5732" s="36">
        <f t="shared" si="6091"/>
        <v>0</v>
      </c>
      <c r="AG5732" s="34">
        <f t="shared" si="6092"/>
        <v>60.676722502459199</v>
      </c>
      <c r="AH5732">
        <f t="shared" si="6093"/>
        <v>6.2588163582745437E-2</v>
      </c>
      <c r="AI5732" s="29">
        <f t="shared" si="6094"/>
        <v>60.676722502459199</v>
      </c>
      <c r="AJ5732">
        <f t="shared" si="6095"/>
        <v>60.676722502459199</v>
      </c>
      <c r="AK5732" s="36">
        <f t="shared" si="6096"/>
        <v>1.0293111440364671E-4</v>
      </c>
      <c r="AL5732" s="36">
        <f t="shared" si="6097"/>
        <v>-4.8350367758158988E-4</v>
      </c>
      <c r="AM5732" s="36">
        <f t="shared" si="6098"/>
        <v>-3.6419739900664607E-5</v>
      </c>
      <c r="AN5732" s="37">
        <f t="shared" si="6099"/>
        <v>-4.0681010919517615E-5</v>
      </c>
      <c r="AO5732" s="36">
        <f t="shared" si="6100"/>
        <v>1.8465960656971338E-2</v>
      </c>
      <c r="AP5732" s="36">
        <f t="shared" si="6101"/>
        <v>5.1231198902457519E-3</v>
      </c>
      <c r="AQ5732" s="74">
        <f t="shared" si="6102"/>
        <v>-0.11827751686300923</v>
      </c>
      <c r="AR5732" s="73">
        <f t="shared" si="6103"/>
        <v>-4.171622890212528E-5</v>
      </c>
      <c r="AS5732" s="72">
        <f t="shared" si="6104"/>
        <v>6.2967393716712194E-6</v>
      </c>
      <c r="AT5732" s="37">
        <f t="shared" si="6105"/>
        <v>-246.77003504229882</v>
      </c>
      <c r="AU5732" s="37">
        <f t="shared" si="6106"/>
        <v>0.19568202016982633</v>
      </c>
      <c r="AV5732" s="34">
        <f t="shared" si="6107"/>
        <v>8.3429283041287494E-3</v>
      </c>
      <c r="AW5732" s="34">
        <f t="shared" si="6108"/>
        <v>0.95433841843384126</v>
      </c>
      <c r="AX5732" s="37">
        <f t="shared" si="6109"/>
        <v>2.9081633583444155</v>
      </c>
      <c r="AY5732" s="7">
        <f t="shared" si="6110"/>
        <v>14.018832146382461</v>
      </c>
      <c r="AZ5732" s="37">
        <f t="shared" si="6111"/>
        <v>13.056150799644492</v>
      </c>
      <c r="BA5732" s="2">
        <f>BE5732*'mass balance'!$B$17+BF5732*'mass balance'!$C$17+BG5732*'mass balance'!$D$17+BH5732*'mass balance'!$E$17</f>
        <v>2.1846789670973012E-4</v>
      </c>
      <c r="BB5732" s="2">
        <f>BE5732*'mass balance'!$B$18+BF5732*'mass balance'!$C$18+BG5732*'mass balance'!$D$18+BH5732*'mass balance'!$E$18</f>
        <v>2.2182894127449512E-4</v>
      </c>
      <c r="BC5732" s="2">
        <f>BE5732*'mass balance'!$B$19+BF5732*'mass balance'!$C$19+BG5732*'mass balance'!$D$19+BH5732*'mass balance'!$E$19</f>
        <v>-2.7728617659311894E-4</v>
      </c>
      <c r="BD5732" s="2">
        <f>BE5732*'mass balance'!$B$20+BF5732*'mass balance'!$C$20+BG5732*'mass balance'!$D$20+BH5732*'mass balance'!$E$20</f>
        <v>1.0083133694295233E-5</v>
      </c>
      <c r="BE5732" s="2">
        <f>N5732*'mass balance'!$H$11+R5732*'mass balance'!$I$11+S5732*'mass balance'!$J$11</f>
        <v>-4.2627224966143877E-4</v>
      </c>
      <c r="BF5732" s="2">
        <f>N5732*'mass balance'!$H$12+R5732*'mass balance'!$I$12+S5732*'mass balance'!$J$12</f>
        <v>8.8458635941413691E-6</v>
      </c>
      <c r="BG5732" s="2">
        <f>N5732*'mass balance'!$H$13+R5732*'mass balance'!$I$13+S5732*'mass balance'!$J$13</f>
        <v>1.019192935793713E-4</v>
      </c>
      <c r="BH5732" s="2">
        <f>N5732*'mass balance'!$H$14+R5732*'mass balance'!$I$14+S5732*'mass balance'!$J$14</f>
        <v>4.6623527306719858E-5</v>
      </c>
      <c r="BI5732" s="36">
        <f t="shared" si="6112"/>
        <v>6.851681337565462E-17</v>
      </c>
      <c r="BJ5732" s="36">
        <f t="shared" si="6113"/>
        <v>4.4060046307011414E-19</v>
      </c>
      <c r="BK5732" s="36">
        <f t="shared" si="6114"/>
        <v>1.9507885607441149E-15</v>
      </c>
      <c r="BL5732" s="36">
        <f t="shared" si="6115"/>
        <v>1.6841436745491939E-15</v>
      </c>
      <c r="BM5732" s="36">
        <f t="shared" si="6116"/>
        <v>3.8396911763781807E-12</v>
      </c>
      <c r="BN5732" s="36">
        <f t="shared" ca="1" si="6128"/>
        <v>0.62487947464827165</v>
      </c>
      <c r="BO5732" s="36">
        <f t="shared" ca="1" si="6117"/>
        <v>1</v>
      </c>
      <c r="BP5732" s="36">
        <f t="shared" si="6118"/>
        <v>-3.8396911511988772E-12</v>
      </c>
      <c r="BQ5732" s="36">
        <f t="shared" si="6119"/>
        <v>0.99999999344236223</v>
      </c>
      <c r="BR5732" s="2">
        <f t="shared" ref="BR5732:BR5795" si="6131">IF(AJ5732-AJ5731&lt;-10000,$N$28*0.7,-5)</f>
        <v>-5</v>
      </c>
      <c r="BS5732">
        <v>0</v>
      </c>
      <c r="BT5732" s="37">
        <f t="shared" si="6120"/>
        <v>0.2779793920346017</v>
      </c>
      <c r="BU5732" s="34">
        <f t="shared" si="6121"/>
        <v>-5</v>
      </c>
      <c r="BV5732" s="34">
        <f t="shared" si="6122"/>
        <v>-5</v>
      </c>
      <c r="BW5732" s="34">
        <f t="shared" si="6123"/>
        <v>-5</v>
      </c>
      <c r="BX5732" s="34">
        <f t="shared" si="6124"/>
        <v>-5</v>
      </c>
      <c r="BY5732" s="34">
        <f t="shared" si="6125"/>
        <v>7.7986856380936969</v>
      </c>
      <c r="BZ5732" s="36">
        <f t="shared" si="6126"/>
        <v>2.7728617659311894E-4</v>
      </c>
      <c r="CA5732" s="34">
        <f t="shared" si="6127"/>
        <v>2.1291067811668569E-2</v>
      </c>
    </row>
    <row r="5733" spans="1:79" ht="13.2" x14ac:dyDescent="0.25">
      <c r="A5733" s="75">
        <f t="shared" si="6129"/>
        <v>15.613698630135046</v>
      </c>
      <c r="B5733" s="34">
        <f t="shared" si="6064"/>
        <v>5698.9999999992915</v>
      </c>
      <c r="C5733">
        <f t="shared" si="6130"/>
        <v>15</v>
      </c>
      <c r="D5733" s="35">
        <f t="shared" si="6065"/>
        <v>3000</v>
      </c>
      <c r="E5733" s="27">
        <v>0</v>
      </c>
      <c r="F5733" s="64">
        <f t="shared" si="6066"/>
        <v>0.46593146951268899</v>
      </c>
      <c r="G5733" s="34">
        <v>0</v>
      </c>
      <c r="H5733" s="34">
        <f t="shared" si="6067"/>
        <v>1</v>
      </c>
      <c r="I5733" s="34">
        <f t="shared" si="6068"/>
        <v>6192.2292298236371</v>
      </c>
      <c r="J5733" s="34">
        <f t="shared" si="6069"/>
        <v>29025.992452077051</v>
      </c>
      <c r="K5733" s="34">
        <f t="shared" si="6070"/>
        <v>25653.753129147877</v>
      </c>
      <c r="L5733" s="36">
        <f t="shared" si="6071"/>
        <v>3552.0422566182428</v>
      </c>
      <c r="M5733" s="34">
        <f t="shared" si="6072"/>
        <v>38.195869775056082</v>
      </c>
      <c r="N5733" s="34">
        <f t="shared" si="6073"/>
        <v>179.04263337855667</v>
      </c>
      <c r="O5733" s="34">
        <f t="shared" si="6074"/>
        <v>11.148808202499623</v>
      </c>
      <c r="P5733">
        <f t="shared" si="6075"/>
        <v>113.14582241774497</v>
      </c>
      <c r="Q5733" s="36">
        <f t="shared" si="6076"/>
        <v>177.57309038636686</v>
      </c>
      <c r="R5733" s="34">
        <f t="shared" si="6077"/>
        <v>116.25130053284052</v>
      </c>
      <c r="S5733" s="34">
        <f t="shared" si="6078"/>
        <v>3.6759622856380716</v>
      </c>
      <c r="T5733" s="36">
        <f t="shared" si="6079"/>
        <v>4.2664192445524539E-14</v>
      </c>
      <c r="U5733" s="36">
        <f t="shared" si="6080"/>
        <v>2086.3646920159044</v>
      </c>
      <c r="V5733" s="36">
        <f t="shared" si="6081"/>
        <v>7.0435576187281856E-4</v>
      </c>
      <c r="W5733" s="68">
        <f t="shared" si="6082"/>
        <v>10.148692161766409</v>
      </c>
      <c r="X5733">
        <f t="shared" si="6083"/>
        <v>14.182237972733995</v>
      </c>
      <c r="Y5733">
        <f t="shared" si="6084"/>
        <v>1.8307379300092574E-2</v>
      </c>
      <c r="Z5733" s="34">
        <f t="shared" si="6085"/>
        <v>2.1362371768954423E-3</v>
      </c>
      <c r="AA5733" s="36">
        <f t="shared" si="6086"/>
        <v>6.9403599069283763E-5</v>
      </c>
      <c r="AB5733" s="34">
        <f t="shared" si="6087"/>
        <v>2.3425170561219952E-4</v>
      </c>
      <c r="AC5733" s="36">
        <f t="shared" si="6088"/>
        <v>7.1487190469859144E-2</v>
      </c>
      <c r="AD5733" s="34">
        <f t="shared" si="6089"/>
        <v>0</v>
      </c>
      <c r="AE5733">
        <f t="shared" si="6090"/>
        <v>305.17255053931262</v>
      </c>
      <c r="AF5733" s="36">
        <f t="shared" si="6091"/>
        <v>0</v>
      </c>
      <c r="AG5733" s="34">
        <f t="shared" si="6092"/>
        <v>60.679818492513967</v>
      </c>
      <c r="AH5733">
        <f t="shared" si="6093"/>
        <v>6.2554745458378136E-2</v>
      </c>
      <c r="AI5733" s="29">
        <f t="shared" si="6094"/>
        <v>60.679818492513967</v>
      </c>
      <c r="AJ5733">
        <f t="shared" si="6095"/>
        <v>0</v>
      </c>
      <c r="AK5733" s="36">
        <f t="shared" si="6096"/>
        <v>4.171622890212528E-5</v>
      </c>
      <c r="AL5733" s="36">
        <f t="shared" si="6097"/>
        <v>-2.0949614141121454E-4</v>
      </c>
      <c r="AM5733" s="36">
        <f t="shared" si="6098"/>
        <v>-1.5472055804340953E-5</v>
      </c>
      <c r="AN5733" s="37">
        <f t="shared" si="6099"/>
        <v>6.2250103484129084E-5</v>
      </c>
      <c r="AO5733" s="36">
        <f t="shared" si="6100"/>
        <v>1.7982456979389747E-2</v>
      </c>
      <c r="AP5733" s="36">
        <f t="shared" si="6101"/>
        <v>5.0867001503450875E-3</v>
      </c>
      <c r="AQ5733" s="74">
        <f t="shared" si="6102"/>
        <v>0.19598334566848696</v>
      </c>
      <c r="AR5733" s="73">
        <f t="shared" si="6103"/>
        <v>6.0394885577860702E-5</v>
      </c>
      <c r="AS5733" s="72">
        <f t="shared" si="6104"/>
        <v>5.8149647974767316E-6</v>
      </c>
      <c r="AT5733" s="37">
        <f t="shared" si="6105"/>
        <v>408.89273262588029</v>
      </c>
      <c r="AU5733" s="37">
        <f t="shared" si="6106"/>
        <v>0.19429093652733914</v>
      </c>
      <c r="AV5733" s="34">
        <f t="shared" si="6107"/>
        <v>8.5922897497427436E-6</v>
      </c>
      <c r="AW5733" s="34">
        <f t="shared" si="6108"/>
        <v>0.95440469185201093</v>
      </c>
      <c r="AX5733" s="37">
        <f t="shared" si="6109"/>
        <v>2.9083653138799264</v>
      </c>
      <c r="AY5733" s="7">
        <f t="shared" si="6110"/>
        <v>14.011470759788095</v>
      </c>
      <c r="AZ5733" s="37">
        <f t="shared" si="6111"/>
        <v>13.057057475646335</v>
      </c>
      <c r="BA5733" s="2">
        <f>BE5733*'mass balance'!$B$17+BF5733*'mass balance'!$C$17+BG5733*'mass balance'!$D$17+BH5733*'mass balance'!$E$17</f>
        <v>2.1848284254494607E-4</v>
      </c>
      <c r="BB5733" s="2">
        <f>BE5733*'mass balance'!$B$18+BF5733*'mass balance'!$C$18+BG5733*'mass balance'!$D$18+BH5733*'mass balance'!$E$18</f>
        <v>2.2184411704563763E-4</v>
      </c>
      <c r="BC5733" s="2">
        <f>BE5733*'mass balance'!$B$19+BF5733*'mass balance'!$C$19+BG5733*'mass balance'!$D$19+BH5733*'mass balance'!$E$19</f>
        <v>-2.7730514630704692E-4</v>
      </c>
      <c r="BD5733" s="2">
        <f>BE5733*'mass balance'!$B$20+BF5733*'mass balance'!$C$20+BG5733*'mass balance'!$D$20+BH5733*'mass balance'!$E$20</f>
        <v>1.0083823502074435E-5</v>
      </c>
      <c r="BE5733" s="2">
        <f>N5733*'mass balance'!$H$11+R5733*'mass balance'!$I$11+S5733*'mass balance'!$J$11</f>
        <v>-4.262919842346587E-4</v>
      </c>
      <c r="BF5733" s="2">
        <f>N5733*'mass balance'!$H$12+R5733*'mass balance'!$I$12+S5733*'mass balance'!$J$12</f>
        <v>8.8412857138847976E-6</v>
      </c>
      <c r="BG5733" s="2">
        <f>N5733*'mass balance'!$H$13+R5733*'mass balance'!$I$13+S5733*'mass balance'!$J$13</f>
        <v>1.0192305268978983E-4</v>
      </c>
      <c r="BH5733" s="2">
        <f>N5733*'mass balance'!$H$14+R5733*'mass balance'!$I$14+S5733*'mass balance'!$J$14</f>
        <v>4.6625685775665795E-5</v>
      </c>
      <c r="BI5733" s="36">
        <f t="shared" si="6112"/>
        <v>6.851681337565462E-17</v>
      </c>
      <c r="BJ5733" s="36">
        <f t="shared" si="6113"/>
        <v>4.4063917772186332E-19</v>
      </c>
      <c r="BK5733" s="36">
        <f t="shared" si="6114"/>
        <v>1.9512291612071849E-15</v>
      </c>
      <c r="BL5733" s="36">
        <f t="shared" si="6115"/>
        <v>1.6846238886196037E-15</v>
      </c>
      <c r="BM5733" s="36">
        <f t="shared" si="6116"/>
        <v>3.8413753200527302E-12</v>
      </c>
      <c r="BN5733" s="36">
        <f t="shared" ca="1" si="6128"/>
        <v>5.4727329308730366E-2</v>
      </c>
      <c r="BO5733" s="36">
        <f t="shared" ca="1" si="6117"/>
        <v>1</v>
      </c>
      <c r="BP5733" s="36">
        <f t="shared" si="6118"/>
        <v>-3.8413752948476322E-12</v>
      </c>
      <c r="BQ5733" s="36">
        <f t="shared" si="6119"/>
        <v>0.99999999343852253</v>
      </c>
      <c r="BR5733" s="2">
        <f t="shared" si="6131"/>
        <v>-5</v>
      </c>
      <c r="BS5733">
        <v>0</v>
      </c>
      <c r="BT5733" s="37">
        <f t="shared" si="6120"/>
        <v>0.27799840917281454</v>
      </c>
      <c r="BU5733" s="34">
        <f t="shared" si="6121"/>
        <v>-5</v>
      </c>
      <c r="BV5733" s="34">
        <f t="shared" si="6122"/>
        <v>-5</v>
      </c>
      <c r="BW5733" s="34">
        <f t="shared" si="6123"/>
        <v>-5</v>
      </c>
      <c r="BX5733" s="34">
        <f t="shared" si="6124"/>
        <v>-5</v>
      </c>
      <c r="BY5733" s="34">
        <f t="shared" si="6125"/>
        <v>7.7990466837232608</v>
      </c>
      <c r="BZ5733" s="36">
        <f t="shared" si="6126"/>
        <v>2.7730514630704692E-4</v>
      </c>
      <c r="CA5733" s="34">
        <f t="shared" si="6127"/>
        <v>2.1291045834126835E-2</v>
      </c>
    </row>
    <row r="5734" spans="1:79" ht="13.2" x14ac:dyDescent="0.25">
      <c r="A5734" s="75">
        <f t="shared" si="6129"/>
        <v>15.616438356162442</v>
      </c>
      <c r="B5734" s="34">
        <f t="shared" si="6064"/>
        <v>5699.9999999992915</v>
      </c>
      <c r="C5734">
        <f t="shared" si="6130"/>
        <v>15</v>
      </c>
      <c r="D5734" s="35">
        <f t="shared" si="6065"/>
        <v>3000</v>
      </c>
      <c r="E5734" s="27">
        <v>0</v>
      </c>
      <c r="F5734" s="64">
        <f t="shared" si="6066"/>
        <v>0.46593146951268899</v>
      </c>
      <c r="G5734" s="34">
        <v>0</v>
      </c>
      <c r="H5734" s="34">
        <f t="shared" si="6067"/>
        <v>1</v>
      </c>
      <c r="I5734" s="34">
        <f t="shared" si="6068"/>
        <v>6192.2292298236371</v>
      </c>
      <c r="J5734" s="34">
        <f t="shared" si="6069"/>
        <v>29027.33544210445</v>
      </c>
      <c r="K5734" s="34">
        <f t="shared" si="6070"/>
        <v>25654.94009061611</v>
      </c>
      <c r="L5734" s="36">
        <f t="shared" si="6071"/>
        <v>3552.2887811348983</v>
      </c>
      <c r="M5734" s="34">
        <f t="shared" si="6072"/>
        <v>38.195869775056082</v>
      </c>
      <c r="N5734" s="34">
        <f t="shared" si="6073"/>
        <v>179.05091741816372</v>
      </c>
      <c r="O5734" s="34">
        <f t="shared" si="6074"/>
        <v>11.148808202499623</v>
      </c>
      <c r="P5734">
        <f t="shared" si="6075"/>
        <v>113.15367514504041</v>
      </c>
      <c r="Q5734" s="36">
        <f t="shared" si="6076"/>
        <v>177.58213497862005</v>
      </c>
      <c r="R5734" s="34">
        <f t="shared" si="6077"/>
        <v>116.25930797693104</v>
      </c>
      <c r="S5734" s="34">
        <f t="shared" si="6078"/>
        <v>3.6740598146941608</v>
      </c>
      <c r="T5734" s="36">
        <f t="shared" si="6079"/>
        <v>4.2663205475021362E-14</v>
      </c>
      <c r="U5734" s="36">
        <f t="shared" si="6080"/>
        <v>2086.3646920159044</v>
      </c>
      <c r="V5734" s="36">
        <f t="shared" si="6081"/>
        <v>7.0399122701989632E-4</v>
      </c>
      <c r="W5734" s="68">
        <f t="shared" si="6082"/>
        <v>10.149396517528281</v>
      </c>
      <c r="X5734">
        <f t="shared" si="6083"/>
        <v>14.18256606459658</v>
      </c>
      <c r="Y5734">
        <f t="shared" si="6084"/>
        <v>1.8307379300092574E-2</v>
      </c>
      <c r="Z5734" s="34">
        <f t="shared" si="6085"/>
        <v>2.1362371768954423E-3</v>
      </c>
      <c r="AA5734" s="36">
        <f t="shared" si="6086"/>
        <v>6.9362865644679911E-5</v>
      </c>
      <c r="AB5734" s="34">
        <f t="shared" si="6087"/>
        <v>2.3425170561219952E-4</v>
      </c>
      <c r="AC5734" s="36">
        <f t="shared" si="6088"/>
        <v>7.1487190469859144E-2</v>
      </c>
      <c r="AD5734" s="34">
        <f t="shared" si="6089"/>
        <v>0</v>
      </c>
      <c r="AE5734">
        <f t="shared" si="6090"/>
        <v>305.17255053931262</v>
      </c>
      <c r="AF5734" s="36">
        <f t="shared" si="6091"/>
        <v>0</v>
      </c>
      <c r="AG5734" s="34">
        <f t="shared" si="6092"/>
        <v>60.682912828415624</v>
      </c>
      <c r="AH5734">
        <f t="shared" si="6093"/>
        <v>6.2521344087116404E-2</v>
      </c>
      <c r="AI5734" s="29">
        <f t="shared" si="6094"/>
        <v>60.682912828415624</v>
      </c>
      <c r="AJ5734">
        <f t="shared" si="6095"/>
        <v>60.682912828415624</v>
      </c>
      <c r="AK5734" s="36">
        <f t="shared" si="6096"/>
        <v>-6.0394885577860702E-5</v>
      </c>
      <c r="AL5734" s="36">
        <f t="shared" si="6097"/>
        <v>2.8694905055368943E-4</v>
      </c>
      <c r="AM5734" s="36">
        <f t="shared" si="6098"/>
        <v>1.9470730067741533E-5</v>
      </c>
      <c r="AN5734" s="37">
        <f t="shared" si="6099"/>
        <v>1.0396633238625436E-4</v>
      </c>
      <c r="AO5734" s="36">
        <f t="shared" si="6100"/>
        <v>1.7772960837978531E-2</v>
      </c>
      <c r="AP5734" s="36">
        <f t="shared" si="6101"/>
        <v>5.0712280945407464E-3</v>
      </c>
      <c r="AQ5734" s="74">
        <f t="shared" si="6102"/>
        <v>0.33903110987367263</v>
      </c>
      <c r="AR5734" s="73">
        <f t="shared" si="6103"/>
        <v>9.8529194372841625E-5</v>
      </c>
      <c r="AS5734" s="72">
        <f t="shared" si="6104"/>
        <v>5.6140897575560849E-6</v>
      </c>
      <c r="AT5734" s="37">
        <f t="shared" si="6105"/>
        <v>707.34253713539692</v>
      </c>
      <c r="AU5734" s="37">
        <f t="shared" si="6106"/>
        <v>0.19369996789868416</v>
      </c>
      <c r="AV5734" s="34">
        <f t="shared" si="6107"/>
        <v>8.3437694064529607E-3</v>
      </c>
      <c r="AW5734" s="34">
        <f t="shared" si="6108"/>
        <v>0.95447093097259406</v>
      </c>
      <c r="AX5734" s="37">
        <f t="shared" si="6109"/>
        <v>2.9085671649001172</v>
      </c>
      <c r="AY5734" s="7">
        <f t="shared" si="6110"/>
        <v>14.020778382807444</v>
      </c>
      <c r="AZ5734" s="37">
        <f t="shared" si="6111"/>
        <v>13.057963682428397</v>
      </c>
      <c r="BA5734" s="2">
        <f>BE5734*'mass balance'!$B$17+BF5734*'mass balance'!$C$17+BG5734*'mass balance'!$D$17+BH5734*'mass balance'!$E$17</f>
        <v>2.1849778063531993E-4</v>
      </c>
      <c r="BB5734" s="2">
        <f>BE5734*'mass balance'!$B$18+BF5734*'mass balance'!$C$18+BG5734*'mass balance'!$D$18+BH5734*'mass balance'!$E$18</f>
        <v>2.2185928495278639E-4</v>
      </c>
      <c r="BC5734" s="2">
        <f>BE5734*'mass balance'!$B$19+BF5734*'mass balance'!$C$19+BG5734*'mass balance'!$D$19+BH5734*'mass balance'!$E$19</f>
        <v>-2.77324106190983E-4</v>
      </c>
      <c r="BD5734" s="2">
        <f>BE5734*'mass balance'!$B$20+BF5734*'mass balance'!$C$20+BG5734*'mass balance'!$D$20+BH5734*'mass balance'!$E$20</f>
        <v>1.008451295239938E-5</v>
      </c>
      <c r="BE5734" s="2">
        <f>N5734*'mass balance'!$H$11+R5734*'mass balance'!$I$11+S5734*'mass balance'!$J$11</f>
        <v>-4.2631170813848499E-4</v>
      </c>
      <c r="BF5734" s="2">
        <f>N5734*'mass balance'!$H$12+R5734*'mass balance'!$I$12+S5734*'mass balance'!$J$12</f>
        <v>8.8367099625928976E-6</v>
      </c>
      <c r="BG5734" s="2">
        <f>N5734*'mass balance'!$H$13+R5734*'mass balance'!$I$13+S5734*'mass balance'!$J$13</f>
        <v>1.0192680970092851E-4</v>
      </c>
      <c r="BH5734" s="2">
        <f>N5734*'mass balance'!$H$14+R5734*'mass balance'!$I$14+S5734*'mass balance'!$J$14</f>
        <v>4.6627843077646797E-5</v>
      </c>
      <c r="BI5734" s="36">
        <f t="shared" si="6112"/>
        <v>6.851681337565462E-17</v>
      </c>
      <c r="BJ5734" s="36">
        <f t="shared" si="6113"/>
        <v>4.406778835790015E-19</v>
      </c>
      <c r="BK5734" s="36">
        <f t="shared" si="6114"/>
        <v>1.9516698003849066E-15</v>
      </c>
      <c r="BL5734" s="36">
        <f t="shared" si="6115"/>
        <v>1.6851041498288516E-15</v>
      </c>
      <c r="BM5734" s="36">
        <f t="shared" si="6116"/>
        <v>3.8430599439413499E-12</v>
      </c>
      <c r="BN5734" s="36">
        <f t="shared" ca="1" si="6128"/>
        <v>0.27354968485101971</v>
      </c>
      <c r="BO5734" s="36">
        <f t="shared" ca="1" si="6117"/>
        <v>1</v>
      </c>
      <c r="BP5734" s="36">
        <f t="shared" si="6118"/>
        <v>-3.8430599187104356E-12</v>
      </c>
      <c r="BQ5734" s="36">
        <f t="shared" si="6119"/>
        <v>0.99999999343468116</v>
      </c>
      <c r="BR5734" s="2">
        <f t="shared" si="6131"/>
        <v>-5</v>
      </c>
      <c r="BS5734">
        <v>0</v>
      </c>
      <c r="BT5734" s="37">
        <f t="shared" si="6120"/>
        <v>0.27801741645646044</v>
      </c>
      <c r="BU5734" s="34">
        <f t="shared" si="6121"/>
        <v>-5</v>
      </c>
      <c r="BV5734" s="34">
        <f t="shared" si="6122"/>
        <v>-5</v>
      </c>
      <c r="BW5734" s="34">
        <f t="shared" si="6123"/>
        <v>-5</v>
      </c>
      <c r="BX5734" s="34">
        <f t="shared" si="6124"/>
        <v>-5</v>
      </c>
      <c r="BY5734" s="34">
        <f t="shared" si="6125"/>
        <v>7.799407534155395</v>
      </c>
      <c r="BZ5734" s="36">
        <f t="shared" si="6126"/>
        <v>2.77324106190983E-4</v>
      </c>
      <c r="CA5734" s="34">
        <f t="shared" si="6127"/>
        <v>2.1291023870021776E-2</v>
      </c>
    </row>
    <row r="5735" spans="1:79" ht="13.2" x14ac:dyDescent="0.25">
      <c r="A5735" s="75">
        <f t="shared" si="6129"/>
        <v>15.619178082189839</v>
      </c>
      <c r="B5735" s="34">
        <f t="shared" si="6064"/>
        <v>5700.9999999992915</v>
      </c>
      <c r="C5735">
        <f t="shared" si="6130"/>
        <v>15</v>
      </c>
      <c r="D5735" s="35">
        <f t="shared" si="6065"/>
        <v>3000</v>
      </c>
      <c r="E5735" s="27">
        <v>0</v>
      </c>
      <c r="F5735" s="64">
        <f t="shared" si="6066"/>
        <v>0.46593146951268899</v>
      </c>
      <c r="G5735" s="34">
        <v>0</v>
      </c>
      <c r="H5735" s="34">
        <f t="shared" si="6067"/>
        <v>1</v>
      </c>
      <c r="I5735" s="34">
        <f t="shared" si="6068"/>
        <v>6192.2292298236371</v>
      </c>
      <c r="J5735" s="34">
        <f t="shared" si="6069"/>
        <v>29028.677706033061</v>
      </c>
      <c r="K5735" s="34">
        <f t="shared" si="6070"/>
        <v>25656.126410343699</v>
      </c>
      <c r="L5735" s="36">
        <f t="shared" si="6071"/>
        <v>3552.5351780643555</v>
      </c>
      <c r="M5735" s="34">
        <f t="shared" si="6072"/>
        <v>38.195869775056082</v>
      </c>
      <c r="N5735" s="34">
        <f t="shared" si="6073"/>
        <v>179.05919697893549</v>
      </c>
      <c r="O5735" s="34">
        <f t="shared" si="6074"/>
        <v>11.148808202499623</v>
      </c>
      <c r="P5735">
        <f t="shared" si="6075"/>
        <v>113.1615238082067</v>
      </c>
      <c r="Q5735" s="36">
        <f t="shared" si="6076"/>
        <v>177.5911747382923</v>
      </c>
      <c r="R5735" s="34">
        <f t="shared" si="6077"/>
        <v>116.26731127422629</v>
      </c>
      <c r="S5735" s="34">
        <f t="shared" si="6078"/>
        <v>3.6721582286210506</v>
      </c>
      <c r="T5735" s="36">
        <f t="shared" si="6079"/>
        <v>4.2662219106569456E-14</v>
      </c>
      <c r="U5735" s="36">
        <f t="shared" si="6080"/>
        <v>2086.3646920159044</v>
      </c>
      <c r="V5735" s="36">
        <f t="shared" si="6081"/>
        <v>7.0362686171818829E-4</v>
      </c>
      <c r="W5735" s="68">
        <f t="shared" si="6082"/>
        <v>10.150100508755301</v>
      </c>
      <c r="X5735">
        <f t="shared" si="6083"/>
        <v>14.182893971489989</v>
      </c>
      <c r="Y5735">
        <f t="shared" si="6084"/>
        <v>1.8307379300092574E-2</v>
      </c>
      <c r="Z5735" s="34">
        <f t="shared" si="6085"/>
        <v>2.1362371768954423E-3</v>
      </c>
      <c r="AA5735" s="36">
        <f t="shared" si="6086"/>
        <v>6.9322157067435133E-5</v>
      </c>
      <c r="AB5735" s="34">
        <f t="shared" si="6087"/>
        <v>2.3425170561219952E-4</v>
      </c>
      <c r="AC5735" s="36">
        <f t="shared" si="6088"/>
        <v>7.1487190469859144E-2</v>
      </c>
      <c r="AD5735" s="34">
        <f t="shared" si="6089"/>
        <v>0</v>
      </c>
      <c r="AE5735">
        <f t="shared" si="6090"/>
        <v>305.17255053931262</v>
      </c>
      <c r="AF5735" s="36">
        <f t="shared" si="6091"/>
        <v>0</v>
      </c>
      <c r="AG5735" s="34">
        <f t="shared" si="6092"/>
        <v>60.686005510994697</v>
      </c>
      <c r="AH5735">
        <f t="shared" si="6093"/>
        <v>6.2487959461833498E-2</v>
      </c>
      <c r="AI5735" s="29">
        <f t="shared" si="6094"/>
        <v>60.686005510994697</v>
      </c>
      <c r="AJ5735">
        <f t="shared" si="6095"/>
        <v>0</v>
      </c>
      <c r="AK5735" s="36">
        <f t="shared" si="6096"/>
        <v>-9.8529194372841625E-5</v>
      </c>
      <c r="AL5735" s="36">
        <f t="shared" si="6097"/>
        <v>4.8796427636828136E-4</v>
      </c>
      <c r="AM5735" s="36">
        <f t="shared" si="6098"/>
        <v>3.2520864148141906E-5</v>
      </c>
      <c r="AN5735" s="37">
        <f t="shared" si="6099"/>
        <v>4.3571446808393656E-5</v>
      </c>
      <c r="AO5735" s="36">
        <f t="shared" si="6100"/>
        <v>1.8059909888532219E-2</v>
      </c>
      <c r="AP5735" s="36">
        <f t="shared" si="6101"/>
        <v>5.0906988246084877E-3</v>
      </c>
      <c r="AQ5735" s="74">
        <f t="shared" si="6102"/>
        <v>0.13541956784745676</v>
      </c>
      <c r="AR5735" s="73">
        <f t="shared" si="6103"/>
        <v>4.2739386238563002E-5</v>
      </c>
      <c r="AS5735" s="72">
        <f t="shared" si="6104"/>
        <v>5.8904264431977465E-6</v>
      </c>
      <c r="AT5735" s="37">
        <f t="shared" si="6105"/>
        <v>282.53460496498673</v>
      </c>
      <c r="AU5735" s="37">
        <f t="shared" si="6106"/>
        <v>0.19444366936877686</v>
      </c>
      <c r="AV5735" s="34">
        <f t="shared" si="6107"/>
        <v>8.5831162709070147E-6</v>
      </c>
      <c r="AW5735" s="34">
        <f t="shared" si="6108"/>
        <v>0.95453713581154087</v>
      </c>
      <c r="AX5735" s="37">
        <f t="shared" si="6109"/>
        <v>2.908768911453596</v>
      </c>
      <c r="AY5735" s="7">
        <f t="shared" si="6110"/>
        <v>14.013415139136708</v>
      </c>
      <c r="AZ5735" s="37">
        <f t="shared" si="6111"/>
        <v>13.058869420208897</v>
      </c>
      <c r="BA5735" s="2">
        <f>BE5735*'mass balance'!$B$17+BF5735*'mass balance'!$C$17+BG5735*'mass balance'!$D$17+BH5735*'mass balance'!$E$17</f>
        <v>2.1851271098446512E-4</v>
      </c>
      <c r="BB5735" s="2">
        <f>BE5735*'mass balance'!$B$18+BF5735*'mass balance'!$C$18+BG5735*'mass balance'!$D$18+BH5735*'mass balance'!$E$18</f>
        <v>2.2187444499961073E-4</v>
      </c>
      <c r="BC5735" s="2">
        <f>BE5735*'mass balance'!$B$19+BF5735*'mass balance'!$C$19+BG5735*'mass balance'!$D$19+BH5735*'mass balance'!$E$19</f>
        <v>-2.773430562495135E-4</v>
      </c>
      <c r="BD5735" s="2">
        <f>BE5735*'mass balance'!$B$20+BF5735*'mass balance'!$C$20+BG5735*'mass balance'!$D$20+BH5735*'mass balance'!$E$20</f>
        <v>1.0085202045436855E-5</v>
      </c>
      <c r="BE5735" s="2">
        <f>N5735*'mass balance'!$H$11+R5735*'mass balance'!$I$11+S5735*'mass balance'!$J$11</f>
        <v>-4.2633142137841779E-4</v>
      </c>
      <c r="BF5735" s="2">
        <f>N5735*'mass balance'!$H$12+R5735*'mass balance'!$I$12+S5735*'mass balance'!$J$12</f>
        <v>8.8321363395588439E-6</v>
      </c>
      <c r="BG5735" s="2">
        <f>N5735*'mass balance'!$H$13+R5735*'mass balance'!$I$13+S5735*'mass balance'!$J$13</f>
        <v>1.0193056461394511E-4</v>
      </c>
      <c r="BH5735" s="2">
        <f>N5735*'mass balance'!$H$14+R5735*'mass balance'!$I$14+S5735*'mass balance'!$J$14</f>
        <v>4.6629999213264441E-5</v>
      </c>
      <c r="BI5735" s="36">
        <f t="shared" si="6112"/>
        <v>6.851681337565462E-17</v>
      </c>
      <c r="BJ5735" s="36">
        <f t="shared" si="6113"/>
        <v>4.4071658064151897E-19</v>
      </c>
      <c r="BK5735" s="36">
        <f t="shared" si="6114"/>
        <v>1.9521104782684854E-15</v>
      </c>
      <c r="BL5735" s="36">
        <f t="shared" si="6115"/>
        <v>1.6855844581604652E-15</v>
      </c>
      <c r="BM5735" s="36">
        <f t="shared" si="6116"/>
        <v>3.8447450480911787E-12</v>
      </c>
      <c r="BN5735" s="36">
        <f t="shared" ca="1" si="6128"/>
        <v>0.49698578074051436</v>
      </c>
      <c r="BO5735" s="36">
        <f t="shared" ca="1" si="6117"/>
        <v>1</v>
      </c>
      <c r="BP5735" s="36">
        <f t="shared" si="6118"/>
        <v>-3.8447450228344263E-12</v>
      </c>
      <c r="BQ5735" s="36">
        <f t="shared" si="6119"/>
        <v>0.99999999343083812</v>
      </c>
      <c r="BR5735" s="2">
        <f t="shared" si="6131"/>
        <v>-5</v>
      </c>
      <c r="BS5735">
        <v>0</v>
      </c>
      <c r="BT5735" s="37">
        <f t="shared" si="6120"/>
        <v>0.27803641389013728</v>
      </c>
      <c r="BU5735" s="34">
        <f t="shared" si="6121"/>
        <v>-5</v>
      </c>
      <c r="BV5735" s="34">
        <f t="shared" si="6122"/>
        <v>-5</v>
      </c>
      <c r="BW5735" s="34">
        <f t="shared" si="6123"/>
        <v>-5</v>
      </c>
      <c r="BX5735" s="34">
        <f t="shared" si="6124"/>
        <v>-5</v>
      </c>
      <c r="BY5735" s="34">
        <f t="shared" si="6125"/>
        <v>7.7997681894907256</v>
      </c>
      <c r="BZ5735" s="36">
        <f t="shared" si="6126"/>
        <v>2.773430562495135E-4</v>
      </c>
      <c r="CA5735" s="34">
        <f t="shared" si="6127"/>
        <v>2.1291001919344535E-2</v>
      </c>
    </row>
    <row r="5736" spans="1:79" ht="13.2" x14ac:dyDescent="0.25">
      <c r="A5736" s="75">
        <f t="shared" si="6129"/>
        <v>15.621917808217235</v>
      </c>
      <c r="B5736" s="34">
        <f t="shared" si="6064"/>
        <v>5701.9999999992906</v>
      </c>
      <c r="C5736">
        <f t="shared" si="6130"/>
        <v>15</v>
      </c>
      <c r="D5736" s="35">
        <f t="shared" si="6065"/>
        <v>3000</v>
      </c>
      <c r="E5736" s="27">
        <v>0</v>
      </c>
      <c r="F5736" s="64">
        <f t="shared" si="6066"/>
        <v>0.46593146951268899</v>
      </c>
      <c r="G5736" s="34">
        <v>0</v>
      </c>
      <c r="H5736" s="34">
        <f t="shared" si="6067"/>
        <v>1</v>
      </c>
      <c r="I5736" s="34">
        <f t="shared" si="6068"/>
        <v>6192.2292298236371</v>
      </c>
      <c r="J5736" s="34">
        <f t="shared" si="6069"/>
        <v>29030.019244237239</v>
      </c>
      <c r="K5736" s="34">
        <f t="shared" si="6070"/>
        <v>25657.312088661507</v>
      </c>
      <c r="L5736" s="36">
        <f t="shared" si="6071"/>
        <v>3552.7814474659567</v>
      </c>
      <c r="M5736" s="34">
        <f t="shared" si="6072"/>
        <v>38.195869775056082</v>
      </c>
      <c r="N5736" s="34">
        <f t="shared" si="6073"/>
        <v>179.0674720631811</v>
      </c>
      <c r="O5736" s="34">
        <f t="shared" si="6074"/>
        <v>11.148808202499623</v>
      </c>
      <c r="P5736">
        <f t="shared" si="6075"/>
        <v>113.16936840913412</v>
      </c>
      <c r="Q5736" s="36">
        <f t="shared" si="6076"/>
        <v>177.60020966781022</v>
      </c>
      <c r="R5736" s="34">
        <f t="shared" si="6077"/>
        <v>116.27531042665805</v>
      </c>
      <c r="S5736" s="34">
        <f t="shared" si="6078"/>
        <v>3.6702575271248747</v>
      </c>
      <c r="T5736" s="36">
        <f t="shared" si="6079"/>
        <v>4.266123333977484E-14</v>
      </c>
      <c r="U5736" s="36">
        <f t="shared" si="6080"/>
        <v>2086.3646920159044</v>
      </c>
      <c r="V5736" s="36">
        <f t="shared" si="6081"/>
        <v>7.0326266591137451E-4</v>
      </c>
      <c r="W5736" s="68">
        <f t="shared" si="6082"/>
        <v>10.150804135617019</v>
      </c>
      <c r="X5736">
        <f t="shared" si="6083"/>
        <v>14.183221693518494</v>
      </c>
      <c r="Y5736">
        <f t="shared" si="6084"/>
        <v>1.8307379300092574E-2</v>
      </c>
      <c r="Z5736" s="34">
        <f t="shared" si="6085"/>
        <v>2.1362371768954423E-3</v>
      </c>
      <c r="AA5736" s="36">
        <f t="shared" si="6086"/>
        <v>6.9281473321288403E-5</v>
      </c>
      <c r="AB5736" s="34">
        <f t="shared" si="6087"/>
        <v>2.3425170561219952E-4</v>
      </c>
      <c r="AC5736" s="36">
        <f t="shared" si="6088"/>
        <v>7.1487190469859144E-2</v>
      </c>
      <c r="AD5736" s="34">
        <f t="shared" si="6089"/>
        <v>0</v>
      </c>
      <c r="AE5736">
        <f t="shared" si="6090"/>
        <v>305.17255053931262</v>
      </c>
      <c r="AF5736" s="36">
        <f t="shared" si="6091"/>
        <v>0</v>
      </c>
      <c r="AG5736" s="34">
        <f t="shared" si="6092"/>
        <v>60.689096541081369</v>
      </c>
      <c r="AH5736">
        <f t="shared" si="6093"/>
        <v>6.2454591575416885E-2</v>
      </c>
      <c r="AI5736" s="29">
        <f t="shared" si="6094"/>
        <v>60.689096541081369</v>
      </c>
      <c r="AJ5736">
        <f t="shared" si="6095"/>
        <v>60.689096541081369</v>
      </c>
      <c r="AK5736" s="36">
        <f t="shared" si="6096"/>
        <v>-4.2739386238563002E-5</v>
      </c>
      <c r="AL5736" s="36">
        <f t="shared" si="6097"/>
        <v>1.9744994414152921E-4</v>
      </c>
      <c r="AM5736" s="36">
        <f t="shared" si="6098"/>
        <v>1.3429493937514616E-5</v>
      </c>
      <c r="AN5736" s="37">
        <f t="shared" si="6099"/>
        <v>-5.4957747564447969E-5</v>
      </c>
      <c r="AO5736" s="36">
        <f t="shared" si="6100"/>
        <v>1.8547874164900502E-2</v>
      </c>
      <c r="AP5736" s="36">
        <f t="shared" si="6101"/>
        <v>5.1232196887566299E-3</v>
      </c>
      <c r="AQ5736" s="74">
        <f t="shared" si="6102"/>
        <v>-0.15767857338215496</v>
      </c>
      <c r="AR5736" s="73">
        <f t="shared" si="6103"/>
        <v>-5.6714490312587812E-5</v>
      </c>
      <c r="AS5736" s="72">
        <f t="shared" si="6104"/>
        <v>6.3809071109654997E-6</v>
      </c>
      <c r="AT5736" s="37">
        <f t="shared" si="6105"/>
        <v>-328.97500819196767</v>
      </c>
      <c r="AU5736" s="37">
        <f t="shared" si="6106"/>
        <v>0.19568583206075157</v>
      </c>
      <c r="AV5736" s="34">
        <f t="shared" si="6107"/>
        <v>8.3446096096005586E-3</v>
      </c>
      <c r="AW5736" s="34">
        <f t="shared" si="6108"/>
        <v>0.9546033063847964</v>
      </c>
      <c r="AX5736" s="37">
        <f t="shared" si="6109"/>
        <v>2.9089705535889476</v>
      </c>
      <c r="AY5736" s="7">
        <f t="shared" si="6110"/>
        <v>14.022722605200364</v>
      </c>
      <c r="AZ5736" s="37">
        <f t="shared" si="6111"/>
        <v>13.059774689205966</v>
      </c>
      <c r="BA5736" s="2">
        <f>BE5736*'mass balance'!$B$17+BF5736*'mass balance'!$C$17+BG5736*'mass balance'!$D$17+BH5736*'mass balance'!$E$17</f>
        <v>2.1852763359599437E-4</v>
      </c>
      <c r="BB5736" s="2">
        <f>BE5736*'mass balance'!$B$18+BF5736*'mass balance'!$C$18+BG5736*'mass balance'!$D$18+BH5736*'mass balance'!$E$18</f>
        <v>2.2188959718977887E-4</v>
      </c>
      <c r="BC5736" s="2">
        <f>BE5736*'mass balance'!$B$19+BF5736*'mass balance'!$C$19+BG5736*'mass balance'!$D$19+BH5736*'mass balance'!$E$19</f>
        <v>-2.7736199648722358E-4</v>
      </c>
      <c r="BD5736" s="2">
        <f>BE5736*'mass balance'!$B$20+BF5736*'mass balance'!$C$20+BG5736*'mass balance'!$D$20+BH5736*'mass balance'!$E$20</f>
        <v>1.0085890781353583E-5</v>
      </c>
      <c r="BE5736" s="2">
        <f>N5736*'mass balance'!$H$11+R5736*'mass balance'!$I$11+S5736*'mass balance'!$J$11</f>
        <v>-4.2635112395995498E-4</v>
      </c>
      <c r="BF5736" s="2">
        <f>N5736*'mass balance'!$H$12+R5736*'mass balance'!$I$12+S5736*'mass balance'!$J$12</f>
        <v>8.8275648440758365E-6</v>
      </c>
      <c r="BG5736" s="2">
        <f>N5736*'mass balance'!$H$13+R5736*'mass balance'!$I$13+S5736*'mass balance'!$J$13</f>
        <v>1.0193431742999683E-4</v>
      </c>
      <c r="BH5736" s="2">
        <f>N5736*'mass balance'!$H$14+R5736*'mass balance'!$I$14+S5736*'mass balance'!$J$14</f>
        <v>4.6632154183120071E-5</v>
      </c>
      <c r="BI5736" s="36">
        <f t="shared" si="6112"/>
        <v>6.851681337565462E-17</v>
      </c>
      <c r="BJ5736" s="36">
        <f t="shared" si="6113"/>
        <v>4.407552689094088E-19</v>
      </c>
      <c r="BK5736" s="36">
        <f t="shared" si="6114"/>
        <v>1.9525511948491271E-15</v>
      </c>
      <c r="BL5736" s="36">
        <f t="shared" si="6115"/>
        <v>1.6860648135979736E-15</v>
      </c>
      <c r="BM5736" s="36">
        <f t="shared" si="6116"/>
        <v>3.8464306325493391E-12</v>
      </c>
      <c r="BN5736" s="36">
        <f t="shared" ca="1" si="6128"/>
        <v>0.59101337815627508</v>
      </c>
      <c r="BO5736" s="36">
        <f t="shared" ca="1" si="6117"/>
        <v>1</v>
      </c>
      <c r="BP5736" s="36">
        <f t="shared" si="6118"/>
        <v>-3.8464306072667253E-12</v>
      </c>
      <c r="BQ5736" s="36">
        <f t="shared" si="6119"/>
        <v>0.99999999342699342</v>
      </c>
      <c r="BR5736" s="2">
        <f t="shared" si="6131"/>
        <v>-5</v>
      </c>
      <c r="BS5736">
        <v>0</v>
      </c>
      <c r="BT5736" s="37">
        <f t="shared" si="6120"/>
        <v>0.2780554014784416</v>
      </c>
      <c r="BU5736" s="34">
        <f t="shared" si="6121"/>
        <v>-5</v>
      </c>
      <c r="BV5736" s="34">
        <f t="shared" si="6122"/>
        <v>-5</v>
      </c>
      <c r="BW5736" s="34">
        <f t="shared" si="6123"/>
        <v>-5</v>
      </c>
      <c r="BX5736" s="34">
        <f t="shared" si="6124"/>
        <v>-5</v>
      </c>
      <c r="BY5736" s="34">
        <f t="shared" si="6125"/>
        <v>7.8001286498298388</v>
      </c>
      <c r="BZ5736" s="36">
        <f t="shared" si="6126"/>
        <v>2.7736199648722358E-4</v>
      </c>
      <c r="CA5736" s="34">
        <f t="shared" si="6127"/>
        <v>2.1290979982086303E-2</v>
      </c>
    </row>
    <row r="5737" spans="1:79" ht="13.2" x14ac:dyDescent="0.25">
      <c r="A5737" s="75">
        <f t="shared" si="6129"/>
        <v>15.624657534244632</v>
      </c>
      <c r="B5737" s="34">
        <f t="shared" si="6064"/>
        <v>5702.9999999992906</v>
      </c>
      <c r="C5737">
        <f t="shared" si="6130"/>
        <v>15</v>
      </c>
      <c r="D5737" s="35">
        <f t="shared" si="6065"/>
        <v>3000</v>
      </c>
      <c r="E5737" s="27">
        <v>0</v>
      </c>
      <c r="F5737" s="64">
        <f t="shared" si="6066"/>
        <v>0.46593146951268899</v>
      </c>
      <c r="G5737" s="34">
        <v>0</v>
      </c>
      <c r="H5737" s="34">
        <f t="shared" si="6067"/>
        <v>1</v>
      </c>
      <c r="I5737" s="34">
        <f t="shared" si="6068"/>
        <v>6192.2292298236371</v>
      </c>
      <c r="J5737" s="34">
        <f t="shared" si="6069"/>
        <v>29031.360057091148</v>
      </c>
      <c r="K5737" s="34">
        <f t="shared" si="6070"/>
        <v>25658.49712590023</v>
      </c>
      <c r="L5737" s="36">
        <f t="shared" si="6071"/>
        <v>3553.0275893990256</v>
      </c>
      <c r="M5737" s="34">
        <f t="shared" si="6072"/>
        <v>38.195869775056082</v>
      </c>
      <c r="N5737" s="34">
        <f t="shared" si="6073"/>
        <v>179.07574267320857</v>
      </c>
      <c r="O5737" s="34">
        <f t="shared" si="6074"/>
        <v>11.148808202499623</v>
      </c>
      <c r="P5737">
        <f t="shared" si="6075"/>
        <v>113.17720894971235</v>
      </c>
      <c r="Q5737" s="36">
        <f t="shared" si="6076"/>
        <v>177.60923976959936</v>
      </c>
      <c r="R5737" s="34">
        <f t="shared" si="6077"/>
        <v>116.28330543615748</v>
      </c>
      <c r="S5737" s="34">
        <f t="shared" si="6078"/>
        <v>3.6683577099116818</v>
      </c>
      <c r="T5737" s="36">
        <f t="shared" si="6079"/>
        <v>4.2660248174243809E-14</v>
      </c>
      <c r="U5737" s="36">
        <f t="shared" si="6080"/>
        <v>2086.3646920159044</v>
      </c>
      <c r="V5737" s="36">
        <f t="shared" si="6081"/>
        <v>7.0289863954313707E-4</v>
      </c>
      <c r="W5737" s="68">
        <f t="shared" si="6082"/>
        <v>10.151507398282931</v>
      </c>
      <c r="X5737">
        <f t="shared" si="6083"/>
        <v>14.183549230786312</v>
      </c>
      <c r="Y5737">
        <f t="shared" si="6084"/>
        <v>1.8307379300092574E-2</v>
      </c>
      <c r="Z5737" s="34">
        <f t="shared" si="6085"/>
        <v>2.1362371768954423E-3</v>
      </c>
      <c r="AA5737" s="36">
        <f t="shared" si="6086"/>
        <v>6.9240814389991812E-5</v>
      </c>
      <c r="AB5737" s="34">
        <f t="shared" si="6087"/>
        <v>2.3425170561219952E-4</v>
      </c>
      <c r="AC5737" s="36">
        <f t="shared" si="6088"/>
        <v>7.1487190469859144E-2</v>
      </c>
      <c r="AD5737" s="34">
        <f t="shared" si="6089"/>
        <v>0</v>
      </c>
      <c r="AE5737">
        <f t="shared" si="6090"/>
        <v>305.17255053931262</v>
      </c>
      <c r="AF5737" s="36">
        <f t="shared" si="6091"/>
        <v>0</v>
      </c>
      <c r="AG5737" s="34">
        <f t="shared" si="6092"/>
        <v>60.692185919505469</v>
      </c>
      <c r="AH5737">
        <f t="shared" si="6093"/>
        <v>6.2421240420746926E-2</v>
      </c>
      <c r="AI5737" s="29">
        <f t="shared" si="6094"/>
        <v>60.692185919505469</v>
      </c>
      <c r="AJ5737">
        <f t="shared" si="6095"/>
        <v>0</v>
      </c>
      <c r="AK5737" s="36">
        <f t="shared" si="6096"/>
        <v>5.6714490312587812E-5</v>
      </c>
      <c r="AL5737" s="36">
        <f t="shared" si="6097"/>
        <v>-2.7779461818705714E-4</v>
      </c>
      <c r="AM5737" s="36">
        <f t="shared" si="6098"/>
        <v>-2.0603284376059785E-5</v>
      </c>
      <c r="AN5737" s="37">
        <f t="shared" si="6099"/>
        <v>-9.7697133803010972E-5</v>
      </c>
      <c r="AO5737" s="36">
        <f t="shared" si="6100"/>
        <v>1.874532410904203E-2</v>
      </c>
      <c r="AP5737" s="36">
        <f t="shared" si="6101"/>
        <v>5.1366491826941446E-3</v>
      </c>
      <c r="AQ5737" s="74">
        <f t="shared" si="6102"/>
        <v>-0.27153707833488433</v>
      </c>
      <c r="AR5737" s="73">
        <f t="shared" si="6103"/>
        <v>-1.0297744556755017E-4</v>
      </c>
      <c r="AS5737" s="72">
        <f t="shared" si="6104"/>
        <v>6.5868665010005708E-6</v>
      </c>
      <c r="AT5737" s="37">
        <f t="shared" si="6105"/>
        <v>-566.52537281106083</v>
      </c>
      <c r="AU5737" s="37">
        <f t="shared" si="6106"/>
        <v>0.19619878326233381</v>
      </c>
      <c r="AV5737" s="34">
        <f t="shared" si="6107"/>
        <v>8.5739519888267324E-6</v>
      </c>
      <c r="AW5737" s="34">
        <f t="shared" si="6108"/>
        <v>0.9546694427082999</v>
      </c>
      <c r="AX5737" s="37">
        <f t="shared" si="6109"/>
        <v>2.909172091354749</v>
      </c>
      <c r="AY5737" s="7">
        <f t="shared" si="6110"/>
        <v>14.015357506297969</v>
      </c>
      <c r="AZ5737" s="37">
        <f t="shared" si="6111"/>
        <v>13.06067948963768</v>
      </c>
      <c r="BA5737" s="2">
        <f>BE5737*'mass balance'!$B$17+BF5737*'mass balance'!$C$17+BG5737*'mass balance'!$D$17+BH5737*'mass balance'!$E$17</f>
        <v>2.1854254847351862E-4</v>
      </c>
      <c r="BB5737" s="2">
        <f>BE5737*'mass balance'!$B$18+BF5737*'mass balance'!$C$18+BG5737*'mass balance'!$D$18+BH5737*'mass balance'!$E$18</f>
        <v>2.2190474152695744E-4</v>
      </c>
      <c r="BC5737" s="2">
        <f>BE5737*'mass balance'!$B$19+BF5737*'mass balance'!$C$19+BG5737*'mass balance'!$D$19+BH5737*'mass balance'!$E$19</f>
        <v>-2.7738092690869675E-4</v>
      </c>
      <c r="BD5737" s="2">
        <f>BE5737*'mass balance'!$B$20+BF5737*'mass balance'!$C$20+BG5737*'mass balance'!$D$20+BH5737*'mass balance'!$E$20</f>
        <v>1.0086579160316242E-5</v>
      </c>
      <c r="BE5737" s="2">
        <f>N5737*'mass balance'!$H$11+R5737*'mass balance'!$I$11+S5737*'mass balance'!$J$11</f>
        <v>-4.2637081588859179E-4</v>
      </c>
      <c r="BF5737" s="2">
        <f>N5737*'mass balance'!$H$12+R5737*'mass balance'!$I$12+S5737*'mass balance'!$J$12</f>
        <v>8.8229954754368757E-6</v>
      </c>
      <c r="BG5737" s="2">
        <f>N5737*'mass balance'!$H$13+R5737*'mass balance'!$I$13+S5737*'mass balance'!$J$13</f>
        <v>1.0193806815024035E-4</v>
      </c>
      <c r="BH5737" s="2">
        <f>N5737*'mass balance'!$H$14+R5737*'mass balance'!$I$14+S5737*'mass balance'!$J$14</f>
        <v>4.6634307987814723E-5</v>
      </c>
      <c r="BI5737" s="36">
        <f t="shared" si="6112"/>
        <v>6.851681337565462E-17</v>
      </c>
      <c r="BJ5737" s="36">
        <f t="shared" si="6113"/>
        <v>4.4079394838266212E-19</v>
      </c>
      <c r="BK5737" s="36">
        <f t="shared" si="6114"/>
        <v>1.9529919501180367E-15</v>
      </c>
      <c r="BL5737" s="36">
        <f t="shared" si="6115"/>
        <v>1.6865452161249013E-15</v>
      </c>
      <c r="BM5737" s="36">
        <f t="shared" si="6116"/>
        <v>3.848116697362937E-12</v>
      </c>
      <c r="BN5737" s="36">
        <f t="shared" ca="1" si="6128"/>
        <v>0.43514328075551512</v>
      </c>
      <c r="BO5737" s="36">
        <f t="shared" ca="1" si="6117"/>
        <v>1</v>
      </c>
      <c r="BP5737" s="36">
        <f t="shared" si="6118"/>
        <v>-3.848116672054439E-12</v>
      </c>
      <c r="BQ5737" s="36">
        <f t="shared" si="6119"/>
        <v>0.99999999342314694</v>
      </c>
      <c r="BR5737" s="2">
        <f t="shared" si="6131"/>
        <v>-5</v>
      </c>
      <c r="BS5737">
        <v>0</v>
      </c>
      <c r="BT5737" s="37">
        <f t="shared" si="6120"/>
        <v>0.2780743792259685</v>
      </c>
      <c r="BU5737" s="34">
        <f t="shared" si="6121"/>
        <v>-5</v>
      </c>
      <c r="BV5737" s="34">
        <f t="shared" si="6122"/>
        <v>-5</v>
      </c>
      <c r="BW5737" s="34">
        <f t="shared" si="6123"/>
        <v>-5</v>
      </c>
      <c r="BX5737" s="34">
        <f t="shared" si="6124"/>
        <v>-5</v>
      </c>
      <c r="BY5737" s="34">
        <f t="shared" si="6125"/>
        <v>7.8004889152732702</v>
      </c>
      <c r="BZ5737" s="36">
        <f t="shared" si="6126"/>
        <v>2.7738092690869675E-4</v>
      </c>
      <c r="CA5737" s="34">
        <f t="shared" si="6127"/>
        <v>2.1290958058238257E-2</v>
      </c>
    </row>
    <row r="5738" spans="1:79" ht="13.2" x14ac:dyDescent="0.25">
      <c r="A5738" s="75">
        <f t="shared" si="6129"/>
        <v>15.627397260272028</v>
      </c>
      <c r="B5738" s="34">
        <f t="shared" si="6064"/>
        <v>5703.9999999992906</v>
      </c>
      <c r="C5738">
        <f t="shared" si="6130"/>
        <v>15</v>
      </c>
      <c r="D5738" s="35">
        <f t="shared" si="6065"/>
        <v>3000</v>
      </c>
      <c r="E5738" s="27">
        <v>0</v>
      </c>
      <c r="F5738" s="64">
        <f t="shared" si="6066"/>
        <v>0.46593146951268899</v>
      </c>
      <c r="G5738" s="34">
        <v>0</v>
      </c>
      <c r="H5738" s="34">
        <f t="shared" si="6067"/>
        <v>1</v>
      </c>
      <c r="I5738" s="34">
        <f t="shared" si="6068"/>
        <v>6192.2292298236371</v>
      </c>
      <c r="J5738" s="34">
        <f t="shared" si="6069"/>
        <v>29032.700144968785</v>
      </c>
      <c r="K5738" s="34">
        <f t="shared" si="6070"/>
        <v>25659.681522390412</v>
      </c>
      <c r="L5738" s="36">
        <f t="shared" si="6071"/>
        <v>3553.2736039228662</v>
      </c>
      <c r="M5738" s="34">
        <f t="shared" si="6072"/>
        <v>38.195869775056082</v>
      </c>
      <c r="N5738" s="34">
        <f t="shared" si="6073"/>
        <v>179.08400881132485</v>
      </c>
      <c r="O5738" s="34">
        <f t="shared" si="6074"/>
        <v>11.148808202499623</v>
      </c>
      <c r="P5738">
        <f t="shared" si="6075"/>
        <v>113.18504543183042</v>
      </c>
      <c r="Q5738" s="36">
        <f t="shared" si="6076"/>
        <v>177.61826504608419</v>
      </c>
      <c r="R5738" s="34">
        <f t="shared" si="6077"/>
        <v>116.29129630465509</v>
      </c>
      <c r="S5738" s="34">
        <f t="shared" si="6078"/>
        <v>3.6664587766874632</v>
      </c>
      <c r="T5738" s="36">
        <f t="shared" si="6079"/>
        <v>4.2659263609582948E-14</v>
      </c>
      <c r="U5738" s="36">
        <f t="shared" si="6080"/>
        <v>2086.3646920159044</v>
      </c>
      <c r="V5738" s="36">
        <f t="shared" si="6081"/>
        <v>7.0253478255713627E-4</v>
      </c>
      <c r="W5738" s="68">
        <f t="shared" si="6082"/>
        <v>10.152210296922474</v>
      </c>
      <c r="X5738">
        <f t="shared" si="6083"/>
        <v>14.1838765833976</v>
      </c>
      <c r="Y5738">
        <f t="shared" si="6084"/>
        <v>1.8307379300092574E-2</v>
      </c>
      <c r="Z5738" s="34">
        <f t="shared" si="6085"/>
        <v>2.1362371768954423E-3</v>
      </c>
      <c r="AA5738" s="36">
        <f t="shared" si="6086"/>
        <v>6.9200180257308268E-5</v>
      </c>
      <c r="AB5738" s="34">
        <f t="shared" si="6087"/>
        <v>2.3425170561219952E-4</v>
      </c>
      <c r="AC5738" s="36">
        <f t="shared" si="6088"/>
        <v>7.1487190469859144E-2</v>
      </c>
      <c r="AD5738" s="34">
        <f t="shared" si="6089"/>
        <v>0</v>
      </c>
      <c r="AE5738">
        <f t="shared" si="6090"/>
        <v>305.17255053931262</v>
      </c>
      <c r="AF5738" s="36">
        <f t="shared" si="6091"/>
        <v>0</v>
      </c>
      <c r="AG5738" s="34">
        <f t="shared" si="6092"/>
        <v>60.695273647096457</v>
      </c>
      <c r="AH5738">
        <f t="shared" si="6093"/>
        <v>6.2387905990696879E-2</v>
      </c>
      <c r="AI5738" s="29">
        <f t="shared" si="6094"/>
        <v>60.695273647096457</v>
      </c>
      <c r="AJ5738">
        <f t="shared" si="6095"/>
        <v>60.695273647096457</v>
      </c>
      <c r="AK5738" s="36">
        <f t="shared" si="6096"/>
        <v>1.0297744556755017E-4</v>
      </c>
      <c r="AL5738" s="36">
        <f t="shared" si="6097"/>
        <v>-4.8369589602356234E-4</v>
      </c>
      <c r="AM5738" s="36">
        <f t="shared" si="6098"/>
        <v>-3.643391250974788E-5</v>
      </c>
      <c r="AN5738" s="37">
        <f t="shared" si="6099"/>
        <v>-4.0982643490423159E-5</v>
      </c>
      <c r="AO5738" s="36">
        <f t="shared" si="6100"/>
        <v>1.8467529490854971E-2</v>
      </c>
      <c r="AP5738" s="36">
        <f t="shared" si="6101"/>
        <v>5.1160458983180845E-3</v>
      </c>
      <c r="AQ5738" s="74">
        <f t="shared" si="6102"/>
        <v>-0.11912413058313304</v>
      </c>
      <c r="AR5738" s="73">
        <f t="shared" si="6103"/>
        <v>-4.2031634003810848E-5</v>
      </c>
      <c r="AS5738" s="72">
        <f t="shared" si="6104"/>
        <v>6.2983443860355908E-6</v>
      </c>
      <c r="AT5738" s="37">
        <f t="shared" si="6105"/>
        <v>-248.53638001574137</v>
      </c>
      <c r="AU5738" s="37">
        <f t="shared" si="6106"/>
        <v>0.19541182289536735</v>
      </c>
      <c r="AV5738" s="34">
        <f t="shared" si="6107"/>
        <v>8.3454489144757643E-3</v>
      </c>
      <c r="AW5738" s="34">
        <f t="shared" si="6108"/>
        <v>0.9547355447979865</v>
      </c>
      <c r="AX5738" s="37">
        <f t="shared" si="6109"/>
        <v>2.9093735247995554</v>
      </c>
      <c r="AY5738" s="7">
        <f t="shared" si="6110"/>
        <v>14.024664815434491</v>
      </c>
      <c r="AZ5738" s="37">
        <f t="shared" si="6111"/>
        <v>13.06158382172203</v>
      </c>
      <c r="BA5738" s="2">
        <f>BE5738*'mass balance'!$B$17+BF5738*'mass balance'!$C$17+BG5738*'mass balance'!$D$17+BH5738*'mass balance'!$E$17</f>
        <v>2.1855745562064823E-4</v>
      </c>
      <c r="BB5738" s="2">
        <f>BE5738*'mass balance'!$B$18+BF5738*'mass balance'!$C$18+BG5738*'mass balance'!$D$18+BH5738*'mass balance'!$E$18</f>
        <v>2.2191987801481203E-4</v>
      </c>
      <c r="BC5738" s="2">
        <f>BE5738*'mass balance'!$B$19+BF5738*'mass balance'!$C$19+BG5738*'mass balance'!$D$19+BH5738*'mass balance'!$E$19</f>
        <v>-2.7739984751851506E-4</v>
      </c>
      <c r="BD5738" s="2">
        <f>BE5738*'mass balance'!$B$20+BF5738*'mass balance'!$C$20+BG5738*'mass balance'!$D$20+BH5738*'mass balance'!$E$20</f>
        <v>1.0087267182491457E-5</v>
      </c>
      <c r="BE5738" s="2">
        <f>N5738*'mass balance'!$H$11+R5738*'mass balance'!$I$11+S5738*'mass balance'!$J$11</f>
        <v>-4.2639049716982106E-4</v>
      </c>
      <c r="BF5738" s="2">
        <f>N5738*'mass balance'!$H$12+R5738*'mass balance'!$I$12+S5738*'mass balance'!$J$12</f>
        <v>8.8184282329348246E-6</v>
      </c>
      <c r="BG5738" s="2">
        <f>N5738*'mass balance'!$H$13+R5738*'mass balance'!$I$13+S5738*'mass balance'!$J$13</f>
        <v>1.0194181677583154E-4</v>
      </c>
      <c r="BH5738" s="2">
        <f>N5738*'mass balance'!$H$14+R5738*'mass balance'!$I$14+S5738*'mass balance'!$J$14</f>
        <v>4.6636460627949173E-5</v>
      </c>
      <c r="BI5738" s="36">
        <f t="shared" si="6112"/>
        <v>6.851681337565462E-17</v>
      </c>
      <c r="BJ5738" s="36">
        <f t="shared" si="6113"/>
        <v>4.4083261906127412E-19</v>
      </c>
      <c r="BK5738" s="36">
        <f t="shared" si="6114"/>
        <v>1.9534327440664196E-15</v>
      </c>
      <c r="BL5738" s="36">
        <f t="shared" si="6115"/>
        <v>1.6870256657247787E-15</v>
      </c>
      <c r="BM5738" s="36">
        <f t="shared" si="6116"/>
        <v>3.8498032425790617E-12</v>
      </c>
      <c r="BN5738" s="36">
        <f t="shared" ca="1" si="6128"/>
        <v>0.98937852252578595</v>
      </c>
      <c r="BO5738" s="36">
        <f t="shared" ca="1" si="6117"/>
        <v>1</v>
      </c>
      <c r="BP5738" s="36">
        <f t="shared" si="6118"/>
        <v>-3.849803217244657E-12</v>
      </c>
      <c r="BQ5738" s="36">
        <f t="shared" si="6119"/>
        <v>0.99999999341929879</v>
      </c>
      <c r="BR5738" s="2">
        <f t="shared" si="6131"/>
        <v>-5</v>
      </c>
      <c r="BS5738">
        <v>0</v>
      </c>
      <c r="BT5738" s="37">
        <f t="shared" si="6120"/>
        <v>0.27809334713731132</v>
      </c>
      <c r="BU5738" s="34">
        <f t="shared" si="6121"/>
        <v>-5</v>
      </c>
      <c r="BV5738" s="34">
        <f t="shared" si="6122"/>
        <v>-5</v>
      </c>
      <c r="BW5738" s="34">
        <f t="shared" si="6123"/>
        <v>-5</v>
      </c>
      <c r="BX5738" s="34">
        <f t="shared" si="6124"/>
        <v>-5</v>
      </c>
      <c r="BY5738" s="34">
        <f t="shared" si="6125"/>
        <v>7.8008489859215091</v>
      </c>
      <c r="BZ5738" s="36">
        <f t="shared" si="6126"/>
        <v>2.7739984751851506E-4</v>
      </c>
      <c r="CA5738" s="34">
        <f t="shared" si="6127"/>
        <v>2.1290936147791584E-2</v>
      </c>
    </row>
    <row r="5739" spans="1:79" ht="13.2" x14ac:dyDescent="0.25">
      <c r="A5739" s="75">
        <f t="shared" si="6129"/>
        <v>15.630136986299425</v>
      </c>
      <c r="B5739" s="34">
        <f t="shared" si="6064"/>
        <v>5704.9999999992897</v>
      </c>
      <c r="C5739">
        <f t="shared" si="6130"/>
        <v>15</v>
      </c>
      <c r="D5739" s="35">
        <f t="shared" si="6065"/>
        <v>3000</v>
      </c>
      <c r="E5739" s="27">
        <v>0</v>
      </c>
      <c r="F5739" s="64">
        <f t="shared" si="6066"/>
        <v>0.46593146951268899</v>
      </c>
      <c r="G5739" s="34">
        <v>0</v>
      </c>
      <c r="H5739" s="34">
        <f t="shared" si="6067"/>
        <v>1</v>
      </c>
      <c r="I5739" s="34">
        <f t="shared" si="6068"/>
        <v>6192.2292298236371</v>
      </c>
      <c r="J5739" s="34">
        <f t="shared" si="6069"/>
        <v>29034.039508243975</v>
      </c>
      <c r="K5739" s="34">
        <f t="shared" si="6070"/>
        <v>25660.865278462446</v>
      </c>
      <c r="L5739" s="36">
        <f t="shared" si="6071"/>
        <v>3553.5194910967607</v>
      </c>
      <c r="M5739" s="34">
        <f t="shared" si="6072"/>
        <v>38.195869775056082</v>
      </c>
      <c r="N5739" s="34">
        <f t="shared" si="6073"/>
        <v>179.0922704798358</v>
      </c>
      <c r="O5739" s="34">
        <f t="shared" si="6074"/>
        <v>11.148808202499623</v>
      </c>
      <c r="P5739">
        <f t="shared" si="6075"/>
        <v>113.19287785737673</v>
      </c>
      <c r="Q5739" s="36">
        <f t="shared" si="6076"/>
        <v>177.6272854996881</v>
      </c>
      <c r="R5739" s="34">
        <f t="shared" si="6077"/>
        <v>116.29928303408076</v>
      </c>
      <c r="S5739" s="34">
        <f t="shared" si="6078"/>
        <v>3.66456072715809</v>
      </c>
      <c r="T5739" s="36">
        <f t="shared" si="6079"/>
        <v>4.2658279645399121E-14</v>
      </c>
      <c r="U5739" s="36">
        <f t="shared" si="6080"/>
        <v>2086.3646920159044</v>
      </c>
      <c r="V5739" s="36">
        <f t="shared" si="6081"/>
        <v>7.0217109489702743E-4</v>
      </c>
      <c r="W5739" s="68">
        <f t="shared" si="6082"/>
        <v>10.152912831705031</v>
      </c>
      <c r="X5739">
        <f t="shared" si="6083"/>
        <v>14.18420375145646</v>
      </c>
      <c r="Y5739">
        <f t="shared" si="6084"/>
        <v>1.8307379300092574E-2</v>
      </c>
      <c r="Z5739" s="34">
        <f t="shared" si="6085"/>
        <v>2.1362371768954423E-3</v>
      </c>
      <c r="AA5739" s="36">
        <f t="shared" si="6086"/>
        <v>6.9159570907013118E-5</v>
      </c>
      <c r="AB5739" s="34">
        <f t="shared" si="6087"/>
        <v>2.3425170561219952E-4</v>
      </c>
      <c r="AC5739" s="36">
        <f t="shared" si="6088"/>
        <v>7.1487190469859144E-2</v>
      </c>
      <c r="AD5739" s="34">
        <f t="shared" si="6089"/>
        <v>0</v>
      </c>
      <c r="AE5739">
        <f t="shared" si="6090"/>
        <v>305.17255053931262</v>
      </c>
      <c r="AF5739" s="36">
        <f t="shared" si="6091"/>
        <v>0</v>
      </c>
      <c r="AG5739" s="34">
        <f t="shared" si="6092"/>
        <v>60.698359724683428</v>
      </c>
      <c r="AH5739">
        <f t="shared" si="6093"/>
        <v>6.2354588278132894E-2</v>
      </c>
      <c r="AI5739" s="29">
        <f t="shared" si="6094"/>
        <v>60.698359724683428</v>
      </c>
      <c r="AJ5739">
        <f t="shared" si="6095"/>
        <v>0</v>
      </c>
      <c r="AK5739" s="36">
        <f t="shared" si="6096"/>
        <v>4.2031634003810848E-5</v>
      </c>
      <c r="AL5739" s="36">
        <f t="shared" si="6097"/>
        <v>-2.109481738744153E-4</v>
      </c>
      <c r="AM5739" s="36">
        <f t="shared" si="6098"/>
        <v>-1.5578305103055077E-5</v>
      </c>
      <c r="AN5739" s="37">
        <f t="shared" si="6099"/>
        <v>6.1994802077127009E-5</v>
      </c>
      <c r="AO5739" s="36">
        <f t="shared" si="6100"/>
        <v>1.7983833594831408E-2</v>
      </c>
      <c r="AP5739" s="36">
        <f t="shared" si="6101"/>
        <v>5.0796119858083364E-3</v>
      </c>
      <c r="AQ5739" s="74">
        <f t="shared" si="6102"/>
        <v>0.19513475670568964</v>
      </c>
      <c r="AR5739" s="73">
        <f t="shared" si="6103"/>
        <v>6.0155365753757504E-5</v>
      </c>
      <c r="AS5739" s="72">
        <f t="shared" si="6104"/>
        <v>5.8163003629944234E-6</v>
      </c>
      <c r="AT5739" s="37">
        <f t="shared" si="6105"/>
        <v>407.12226657586564</v>
      </c>
      <c r="AU5739" s="37">
        <f t="shared" si="6106"/>
        <v>0.19402019791774924</v>
      </c>
      <c r="AV5739" s="34">
        <f t="shared" si="6107"/>
        <v>8.5647968956745753E-6</v>
      </c>
      <c r="AW5739" s="34">
        <f t="shared" si="6108"/>
        <v>0.95480161266978447</v>
      </c>
      <c r="AX5739" s="37">
        <f t="shared" si="6109"/>
        <v>2.9095748539719075</v>
      </c>
      <c r="AY5739" s="7">
        <f t="shared" si="6110"/>
        <v>14.017297863143618</v>
      </c>
      <c r="AZ5739" s="37">
        <f t="shared" si="6111"/>
        <v>13.062487685676938</v>
      </c>
      <c r="BA5739" s="2">
        <f>BE5739*'mass balance'!$B$17+BF5739*'mass balance'!$C$17+BG5739*'mass balance'!$D$17+BH5739*'mass balance'!$E$17</f>
        <v>2.1857235504099199E-4</v>
      </c>
      <c r="BB5739" s="2">
        <f>BE5739*'mass balance'!$B$18+BF5739*'mass balance'!$C$18+BG5739*'mass balance'!$D$18+BH5739*'mass balance'!$E$18</f>
        <v>2.2193500665700731E-4</v>
      </c>
      <c r="BC5739" s="2">
        <f>BE5739*'mass balance'!$B$19+BF5739*'mass balance'!$C$19+BG5739*'mass balance'!$D$19+BH5739*'mass balance'!$E$19</f>
        <v>-2.7741875832125906E-4</v>
      </c>
      <c r="BD5739" s="2">
        <f>BE5739*'mass balance'!$B$20+BF5739*'mass balance'!$C$20+BG5739*'mass balance'!$D$20+BH5739*'mass balance'!$E$20</f>
        <v>1.0087954848045783E-5</v>
      </c>
      <c r="BE5739" s="2">
        <f>N5739*'mass balance'!$H$11+R5739*'mass balance'!$I$11+S5739*'mass balance'!$J$11</f>
        <v>-4.2641016780913286E-4</v>
      </c>
      <c r="BF5739" s="2">
        <f>N5739*'mass balance'!$H$12+R5739*'mass balance'!$I$12+S5739*'mass balance'!$J$12</f>
        <v>8.813863115862253E-6</v>
      </c>
      <c r="BG5739" s="2">
        <f>N5739*'mass balance'!$H$13+R5739*'mass balance'!$I$13+S5739*'mass balance'!$J$13</f>
        <v>1.0194556330792579E-4</v>
      </c>
      <c r="BH5739" s="2">
        <f>N5739*'mass balance'!$H$14+R5739*'mass balance'!$I$14+S5739*'mass balance'!$J$14</f>
        <v>4.6638612104123901E-5</v>
      </c>
      <c r="BI5739" s="36">
        <f t="shared" si="6112"/>
        <v>6.851681337565462E-17</v>
      </c>
      <c r="BJ5739" s="36">
        <f t="shared" si="6113"/>
        <v>4.408712809452396E-19</v>
      </c>
      <c r="BK5739" s="36">
        <f t="shared" si="6114"/>
        <v>1.9538735766854807E-15</v>
      </c>
      <c r="BL5739" s="36">
        <f t="shared" si="6115"/>
        <v>1.6875061623811344E-15</v>
      </c>
      <c r="BM5739" s="36">
        <f t="shared" si="6116"/>
        <v>3.8514902682447867E-12</v>
      </c>
      <c r="BN5739" s="36">
        <f t="shared" ca="1" si="6128"/>
        <v>0.56595197971458222</v>
      </c>
      <c r="BO5739" s="36">
        <f t="shared" ca="1" si="6117"/>
        <v>1</v>
      </c>
      <c r="BP5739" s="36">
        <f t="shared" si="6118"/>
        <v>-3.8514902428844525E-12</v>
      </c>
      <c r="BQ5739" s="36">
        <f t="shared" si="6119"/>
        <v>0.99999999341544898</v>
      </c>
      <c r="BR5739" s="2">
        <f t="shared" si="6131"/>
        <v>-5</v>
      </c>
      <c r="BS5739">
        <v>0</v>
      </c>
      <c r="BT5739" s="37">
        <f t="shared" si="6120"/>
        <v>0.27811230521706221</v>
      </c>
      <c r="BU5739" s="34">
        <f t="shared" si="6121"/>
        <v>-5</v>
      </c>
      <c r="BV5739" s="34">
        <f t="shared" si="6122"/>
        <v>-5</v>
      </c>
      <c r="BW5739" s="34">
        <f t="shared" si="6123"/>
        <v>-5</v>
      </c>
      <c r="BX5739" s="34">
        <f t="shared" si="6124"/>
        <v>-5</v>
      </c>
      <c r="BY5739" s="34">
        <f t="shared" si="6125"/>
        <v>7.801208861874998</v>
      </c>
      <c r="BZ5739" s="36">
        <f t="shared" si="6126"/>
        <v>2.7741875832125906E-4</v>
      </c>
      <c r="CA5739" s="34">
        <f t="shared" si="6127"/>
        <v>2.1290914250737498E-2</v>
      </c>
    </row>
    <row r="5740" spans="1:79" ht="13.2" x14ac:dyDescent="0.25">
      <c r="A5740" s="75">
        <f t="shared" si="6129"/>
        <v>15.632876712326821</v>
      </c>
      <c r="B5740" s="34">
        <f t="shared" si="6064"/>
        <v>5705.9999999992897</v>
      </c>
      <c r="C5740">
        <f t="shared" si="6130"/>
        <v>15</v>
      </c>
      <c r="D5740" s="35">
        <f t="shared" si="6065"/>
        <v>3000</v>
      </c>
      <c r="E5740" s="27">
        <v>0</v>
      </c>
      <c r="F5740" s="64">
        <f t="shared" si="6066"/>
        <v>0.46593146951268899</v>
      </c>
      <c r="G5740" s="34">
        <v>0</v>
      </c>
      <c r="H5740" s="34">
        <f t="shared" si="6067"/>
        <v>1</v>
      </c>
      <c r="I5740" s="34">
        <f t="shared" si="6068"/>
        <v>6192.2292298236371</v>
      </c>
      <c r="J5740" s="34">
        <f t="shared" si="6069"/>
        <v>29035.378147290383</v>
      </c>
      <c r="K5740" s="34">
        <f t="shared" si="6070"/>
        <v>25662.048394446585</v>
      </c>
      <c r="L5740" s="36">
        <f t="shared" si="6071"/>
        <v>3553.7652509799746</v>
      </c>
      <c r="M5740" s="34">
        <f t="shared" si="6072"/>
        <v>38.195869775056082</v>
      </c>
      <c r="N5740" s="34">
        <f t="shared" si="6073"/>
        <v>179.10052768104634</v>
      </c>
      <c r="O5740" s="34">
        <f t="shared" si="6074"/>
        <v>11.148808202499623</v>
      </c>
      <c r="P5740">
        <f t="shared" si="6075"/>
        <v>113.20070622823907</v>
      </c>
      <c r="Q5740" s="36">
        <f t="shared" si="6076"/>
        <v>177.63630113283361</v>
      </c>
      <c r="R5740" s="34">
        <f t="shared" si="6077"/>
        <v>116.30726562636369</v>
      </c>
      <c r="S5740" s="34">
        <f t="shared" si="6078"/>
        <v>3.6626635610295111</v>
      </c>
      <c r="T5740" s="36">
        <f t="shared" si="6079"/>
        <v>4.2657296281299499E-14</v>
      </c>
      <c r="U5740" s="36">
        <f t="shared" si="6080"/>
        <v>2086.3646920159044</v>
      </c>
      <c r="V5740" s="36">
        <f t="shared" si="6081"/>
        <v>7.0180757650645134E-4</v>
      </c>
      <c r="W5740" s="68">
        <f t="shared" si="6082"/>
        <v>10.153615002799928</v>
      </c>
      <c r="X5740">
        <f t="shared" si="6083"/>
        <v>14.184530735066929</v>
      </c>
      <c r="Y5740">
        <f t="shared" si="6084"/>
        <v>1.8307379300092574E-2</v>
      </c>
      <c r="Z5740" s="34">
        <f t="shared" si="6085"/>
        <v>2.1362371768954423E-3</v>
      </c>
      <c r="AA5740" s="36">
        <f t="shared" si="6086"/>
        <v>6.911898632289319E-5</v>
      </c>
      <c r="AB5740" s="34">
        <f t="shared" si="6087"/>
        <v>2.3425170561219952E-4</v>
      </c>
      <c r="AC5740" s="36">
        <f t="shared" si="6088"/>
        <v>7.1487190469859144E-2</v>
      </c>
      <c r="AD5740" s="34">
        <f t="shared" si="6089"/>
        <v>0</v>
      </c>
      <c r="AE5740">
        <f t="shared" si="6090"/>
        <v>305.17255053931262</v>
      </c>
      <c r="AF5740" s="36">
        <f t="shared" si="6091"/>
        <v>0</v>
      </c>
      <c r="AG5740" s="34">
        <f t="shared" si="6092"/>
        <v>60.701444153095174</v>
      </c>
      <c r="AH5740">
        <f t="shared" si="6093"/>
        <v>6.232128727597086E-2</v>
      </c>
      <c r="AI5740" s="29">
        <f t="shared" si="6094"/>
        <v>60.701444153095174</v>
      </c>
      <c r="AJ5740">
        <f t="shared" si="6095"/>
        <v>60.701444153095174</v>
      </c>
      <c r="AK5740" s="36">
        <f t="shared" si="6096"/>
        <v>-6.0155365753757504E-5</v>
      </c>
      <c r="AL5740" s="36">
        <f t="shared" si="6097"/>
        <v>2.8571357021312557E-4</v>
      </c>
      <c r="AM5740" s="36">
        <f t="shared" si="6098"/>
        <v>1.9390445960151741E-5</v>
      </c>
      <c r="AN5740" s="37">
        <f t="shared" si="6099"/>
        <v>1.0402643608093786E-4</v>
      </c>
      <c r="AO5740" s="36">
        <f t="shared" si="6100"/>
        <v>1.7772885420956994E-2</v>
      </c>
      <c r="AP5740" s="36">
        <f t="shared" si="6101"/>
        <v>5.0640336807052811E-3</v>
      </c>
      <c r="AQ5740" s="74">
        <f t="shared" si="6102"/>
        <v>0.33923142465189271</v>
      </c>
      <c r="AR5740" s="73">
        <f t="shared" si="6103"/>
        <v>9.8581803878842206E-5</v>
      </c>
      <c r="AS5740" s="72">
        <f t="shared" si="6104"/>
        <v>5.6140182900945746E-6</v>
      </c>
      <c r="AT5740" s="37">
        <f t="shared" si="6105"/>
        <v>707.76046681596426</v>
      </c>
      <c r="AU5740" s="37">
        <f t="shared" si="6106"/>
        <v>0.19342517100471684</v>
      </c>
      <c r="AV5740" s="34">
        <f t="shared" si="6107"/>
        <v>8.3462873219820131E-3</v>
      </c>
      <c r="AW5740" s="34">
        <f t="shared" si="6108"/>
        <v>0.95486764633961796</v>
      </c>
      <c r="AX5740" s="37">
        <f t="shared" si="6109"/>
        <v>2.9097760789203293</v>
      </c>
      <c r="AY5740" s="7">
        <f t="shared" si="6110"/>
        <v>14.026605015381858</v>
      </c>
      <c r="AZ5740" s="37">
        <f t="shared" si="6111"/>
        <v>13.063391081720257</v>
      </c>
      <c r="BA5740" s="2">
        <f>BE5740*'mass balance'!$B$17+BF5740*'mass balance'!$C$17+BG5740*'mass balance'!$D$17+BH5740*'mass balance'!$E$17</f>
        <v>2.1858724673815756E-4</v>
      </c>
      <c r="BB5740" s="2">
        <f>BE5740*'mass balance'!$B$18+BF5740*'mass balance'!$C$18+BG5740*'mass balance'!$D$18+BH5740*'mass balance'!$E$18</f>
        <v>2.2195012745720614E-4</v>
      </c>
      <c r="BC5740" s="2">
        <f>BE5740*'mass balance'!$B$19+BF5740*'mass balance'!$C$19+BG5740*'mass balance'!$D$19+BH5740*'mass balance'!$E$19</f>
        <v>-2.7743765932150766E-4</v>
      </c>
      <c r="BD5740" s="2">
        <f>BE5740*'mass balance'!$B$20+BF5740*'mass balance'!$C$20+BG5740*'mass balance'!$D$20+BH5740*'mass balance'!$E$20</f>
        <v>1.0088642157145732E-5</v>
      </c>
      <c r="BE5740" s="2">
        <f>N5740*'mass balance'!$H$11+R5740*'mass balance'!$I$11+S5740*'mass balance'!$J$11</f>
        <v>-4.264298278120151E-4</v>
      </c>
      <c r="BF5740" s="2">
        <f>N5740*'mass balance'!$H$12+R5740*'mass balance'!$I$12+S5740*'mass balance'!$J$12</f>
        <v>8.8093001235119224E-6</v>
      </c>
      <c r="BG5740" s="2">
        <f>N5740*'mass balance'!$H$13+R5740*'mass balance'!$I$13+S5740*'mass balance'!$J$13</f>
        <v>1.0194930774767784E-4</v>
      </c>
      <c r="BH5740" s="2">
        <f>N5740*'mass balance'!$H$14+R5740*'mass balance'!$I$14+S5740*'mass balance'!$J$14</f>
        <v>4.6640762416939146E-5</v>
      </c>
      <c r="BI5740" s="36">
        <f t="shared" si="6112"/>
        <v>6.851681337565462E-17</v>
      </c>
      <c r="BJ5740" s="36">
        <f t="shared" si="6113"/>
        <v>4.4090993403455606E-19</v>
      </c>
      <c r="BK5740" s="36">
        <f t="shared" si="6114"/>
        <v>1.9543144479664258E-15</v>
      </c>
      <c r="BL5740" s="36">
        <f t="shared" si="6115"/>
        <v>1.6879867060775008E-15</v>
      </c>
      <c r="BM5740" s="36">
        <f t="shared" si="6116"/>
        <v>3.8531777744071674E-12</v>
      </c>
      <c r="BN5740" s="36">
        <f t="shared" ca="1" si="6128"/>
        <v>0.36580040990410523</v>
      </c>
      <c r="BO5740" s="36">
        <f t="shared" ca="1" si="6117"/>
        <v>1</v>
      </c>
      <c r="BP5740" s="36">
        <f t="shared" si="6118"/>
        <v>-3.8531777490208814E-12</v>
      </c>
      <c r="BQ5740" s="36">
        <f t="shared" si="6119"/>
        <v>0.99999999341159751</v>
      </c>
      <c r="BR5740" s="2">
        <f t="shared" si="6131"/>
        <v>-5</v>
      </c>
      <c r="BS5740">
        <v>0</v>
      </c>
      <c r="BT5740" s="37">
        <f t="shared" si="6120"/>
        <v>0.27813125346981143</v>
      </c>
      <c r="BU5740" s="34">
        <f t="shared" si="6121"/>
        <v>-5</v>
      </c>
      <c r="BV5740" s="34">
        <f t="shared" si="6122"/>
        <v>-5</v>
      </c>
      <c r="BW5740" s="34">
        <f t="shared" si="6123"/>
        <v>-5</v>
      </c>
      <c r="BX5740" s="34">
        <f t="shared" si="6124"/>
        <v>-5</v>
      </c>
      <c r="BY5740" s="34">
        <f t="shared" si="6125"/>
        <v>7.80156854323414</v>
      </c>
      <c r="BZ5740" s="36">
        <f t="shared" si="6126"/>
        <v>2.7743765932150766E-4</v>
      </c>
      <c r="CA5740" s="34">
        <f t="shared" si="6127"/>
        <v>2.1290892367067191E-2</v>
      </c>
    </row>
    <row r="5741" spans="1:79" ht="13.2" x14ac:dyDescent="0.25">
      <c r="A5741" s="75">
        <f t="shared" si="6129"/>
        <v>15.635616438354218</v>
      </c>
      <c r="B5741" s="34">
        <f t="shared" si="6064"/>
        <v>5706.9999999992897</v>
      </c>
      <c r="C5741">
        <f t="shared" si="6130"/>
        <v>15</v>
      </c>
      <c r="D5741" s="35">
        <f t="shared" si="6065"/>
        <v>3000</v>
      </c>
      <c r="E5741" s="27">
        <v>0</v>
      </c>
      <c r="F5741" s="64">
        <f t="shared" si="6066"/>
        <v>0.46593146951268899</v>
      </c>
      <c r="G5741" s="34">
        <v>0</v>
      </c>
      <c r="H5741" s="34">
        <f t="shared" si="6067"/>
        <v>1</v>
      </c>
      <c r="I5741" s="34">
        <f t="shared" si="6068"/>
        <v>6192.2292298236371</v>
      </c>
      <c r="J5741" s="34">
        <f t="shared" si="6069"/>
        <v>29036.716062481482</v>
      </c>
      <c r="K5741" s="34">
        <f t="shared" si="6070"/>
        <v>25663.230870672916</v>
      </c>
      <c r="L5741" s="36">
        <f t="shared" si="6071"/>
        <v>3554.0108836317518</v>
      </c>
      <c r="M5741" s="34">
        <f t="shared" si="6072"/>
        <v>38.195869775056082</v>
      </c>
      <c r="N5741" s="34">
        <f t="shared" si="6073"/>
        <v>179.10878041726016</v>
      </c>
      <c r="O5741" s="34">
        <f t="shared" si="6074"/>
        <v>11.148808202499623</v>
      </c>
      <c r="P5741">
        <f t="shared" si="6075"/>
        <v>113.2085305463046</v>
      </c>
      <c r="Q5741" s="36">
        <f t="shared" si="6076"/>
        <v>177.64531194794208</v>
      </c>
      <c r="R5741" s="34">
        <f t="shared" si="6077"/>
        <v>116.31524408343246</v>
      </c>
      <c r="S5741" s="34">
        <f t="shared" si="6078"/>
        <v>3.6607672780075404</v>
      </c>
      <c r="T5741" s="36">
        <f t="shared" si="6079"/>
        <v>4.2656313516891528E-14</v>
      </c>
      <c r="U5741" s="36">
        <f t="shared" si="6080"/>
        <v>2086.3646920159044</v>
      </c>
      <c r="V5741" s="36">
        <f t="shared" si="6081"/>
        <v>7.01444227329044E-4</v>
      </c>
      <c r="W5741" s="68">
        <f t="shared" si="6082"/>
        <v>10.154316810376434</v>
      </c>
      <c r="X5741">
        <f t="shared" si="6083"/>
        <v>14.184857534332991</v>
      </c>
      <c r="Y5741">
        <f t="shared" si="6084"/>
        <v>1.8307379300092574E-2</v>
      </c>
      <c r="Z5741" s="34">
        <f t="shared" si="6085"/>
        <v>2.1362371768954423E-3</v>
      </c>
      <c r="AA5741" s="36">
        <f t="shared" si="6086"/>
        <v>6.9078426488747752E-5</v>
      </c>
      <c r="AB5741" s="34">
        <f t="shared" si="6087"/>
        <v>2.3425170561219952E-4</v>
      </c>
      <c r="AC5741" s="36">
        <f t="shared" si="6088"/>
        <v>7.1487190469859144E-2</v>
      </c>
      <c r="AD5741" s="34">
        <f t="shared" si="6089"/>
        <v>0</v>
      </c>
      <c r="AE5741">
        <f t="shared" si="6090"/>
        <v>305.17255053931262</v>
      </c>
      <c r="AF5741" s="36">
        <f t="shared" si="6091"/>
        <v>0</v>
      </c>
      <c r="AG5741" s="34">
        <f t="shared" si="6092"/>
        <v>60.704526933160082</v>
      </c>
      <c r="AH5741">
        <f t="shared" si="6093"/>
        <v>6.2288002977076928E-2</v>
      </c>
      <c r="AI5741" s="29">
        <f t="shared" si="6094"/>
        <v>60.704526933160082</v>
      </c>
      <c r="AJ5741">
        <f t="shared" si="6095"/>
        <v>0</v>
      </c>
      <c r="AK5741" s="36">
        <f t="shared" si="6096"/>
        <v>-9.8581803878842206E-5</v>
      </c>
      <c r="AL5741" s="36">
        <f t="shared" si="6097"/>
        <v>4.8823588625138516E-4</v>
      </c>
      <c r="AM5741" s="36">
        <f t="shared" si="6098"/>
        <v>3.2540548216046652E-5</v>
      </c>
      <c r="AN5741" s="37">
        <f t="shared" si="6099"/>
        <v>4.3871070327180359E-5</v>
      </c>
      <c r="AO5741" s="36">
        <f t="shared" si="6100"/>
        <v>1.805859899117012E-2</v>
      </c>
      <c r="AP5741" s="36">
        <f t="shared" si="6101"/>
        <v>5.0834241266654329E-3</v>
      </c>
      <c r="AQ5741" s="74">
        <f t="shared" si="6102"/>
        <v>0.13638049018634307</v>
      </c>
      <c r="AR5741" s="73">
        <f t="shared" si="6103"/>
        <v>4.3025905561800001E-5</v>
      </c>
      <c r="AS5741" s="72">
        <f t="shared" si="6104"/>
        <v>5.8891438480923934E-6</v>
      </c>
      <c r="AT5741" s="37">
        <f t="shared" si="6105"/>
        <v>284.5394394046084</v>
      </c>
      <c r="AU5741" s="37">
        <f t="shared" si="6106"/>
        <v>0.19416580595349106</v>
      </c>
      <c r="AV5741" s="34">
        <f t="shared" si="6107"/>
        <v>8.5556509836329799E-6</v>
      </c>
      <c r="AW5741" s="34">
        <f t="shared" si="6108"/>
        <v>0.95493364582340556</v>
      </c>
      <c r="AX5741" s="37">
        <f t="shared" si="6109"/>
        <v>2.9099771996933308</v>
      </c>
      <c r="AY5741" s="7">
        <f t="shared" si="6110"/>
        <v>14.019236211544156</v>
      </c>
      <c r="AZ5741" s="37">
        <f t="shared" si="6111"/>
        <v>13.064294010069766</v>
      </c>
      <c r="BA5741" s="2">
        <f>BE5741*'mass balance'!$B$17+BF5741*'mass balance'!$C$17+BG5741*'mass balance'!$D$17+BH5741*'mass balance'!$E$17</f>
        <v>2.1860213071575124E-4</v>
      </c>
      <c r="BB5741" s="2">
        <f>BE5741*'mass balance'!$B$18+BF5741*'mass balance'!$C$18+BG5741*'mass balance'!$D$18+BH5741*'mass balance'!$E$18</f>
        <v>2.2196524041907052E-4</v>
      </c>
      <c r="BC5741" s="2">
        <f>BE5741*'mass balance'!$B$19+BF5741*'mass balance'!$C$19+BG5741*'mass balance'!$D$19+BH5741*'mass balance'!$E$19</f>
        <v>-2.7745655052383814E-4</v>
      </c>
      <c r="BD5741" s="2">
        <f>BE5741*'mass balance'!$B$20+BF5741*'mass balance'!$C$20+BG5741*'mass balance'!$D$20+BH5741*'mass balance'!$E$20</f>
        <v>1.0089329109957753E-5</v>
      </c>
      <c r="BE5741" s="2">
        <f>N5741*'mass balance'!$H$11+R5741*'mass balance'!$I$11+S5741*'mass balance'!$J$11</f>
        <v>-4.2644947718395275E-4</v>
      </c>
      <c r="BF5741" s="2">
        <f>N5741*'mass balance'!$H$12+R5741*'mass balance'!$I$12+S5741*'mass balance'!$J$12</f>
        <v>8.8047392551762671E-6</v>
      </c>
      <c r="BG5741" s="2">
        <f>N5741*'mass balance'!$H$13+R5741*'mass balance'!$I$13+S5741*'mass balance'!$J$13</f>
        <v>1.0195305009624167E-4</v>
      </c>
      <c r="BH5741" s="2">
        <f>N5741*'mass balance'!$H$14+R5741*'mass balance'!$I$14+S5741*'mass balance'!$J$14</f>
        <v>4.6642911566994826E-5</v>
      </c>
      <c r="BI5741" s="36">
        <f t="shared" si="6112"/>
        <v>6.851681337565462E-17</v>
      </c>
      <c r="BJ5741" s="36">
        <f t="shared" si="6113"/>
        <v>4.409485783292207E-19</v>
      </c>
      <c r="BK5741" s="36">
        <f t="shared" si="6114"/>
        <v>1.9547553579004604E-15</v>
      </c>
      <c r="BL5741" s="36">
        <f t="shared" si="6115"/>
        <v>1.6884672967974084E-15</v>
      </c>
      <c r="BM5741" s="36">
        <f t="shared" si="6116"/>
        <v>3.8548657611132451E-12</v>
      </c>
      <c r="BN5741" s="36">
        <f t="shared" ca="1" si="6128"/>
        <v>0.50011204285861699</v>
      </c>
      <c r="BO5741" s="36">
        <f t="shared" ca="1" si="6117"/>
        <v>1</v>
      </c>
      <c r="BP5741" s="36">
        <f t="shared" si="6118"/>
        <v>-3.8548657357009844E-12</v>
      </c>
      <c r="BQ5741" s="36">
        <f t="shared" si="6119"/>
        <v>0.99999999340774437</v>
      </c>
      <c r="BR5741" s="2">
        <f t="shared" si="6131"/>
        <v>-5</v>
      </c>
      <c r="BS5741">
        <v>0</v>
      </c>
      <c r="BT5741" s="37">
        <f t="shared" si="6120"/>
        <v>0.27815019190014773</v>
      </c>
      <c r="BU5741" s="34">
        <f t="shared" si="6121"/>
        <v>-5</v>
      </c>
      <c r="BV5741" s="34">
        <f t="shared" si="6122"/>
        <v>-5</v>
      </c>
      <c r="BW5741" s="34">
        <f t="shared" si="6123"/>
        <v>-5</v>
      </c>
      <c r="BX5741" s="34">
        <f t="shared" si="6124"/>
        <v>-5</v>
      </c>
      <c r="BY5741" s="34">
        <f t="shared" si="6125"/>
        <v>7.8019280300992815</v>
      </c>
      <c r="BZ5741" s="36">
        <f t="shared" si="6126"/>
        <v>2.7745655052383814E-4</v>
      </c>
      <c r="CA5741" s="34">
        <f t="shared" si="6127"/>
        <v>2.129087049677186E-2</v>
      </c>
    </row>
    <row r="5742" spans="1:79" ht="13.2" x14ac:dyDescent="0.25">
      <c r="A5742" s="75">
        <f t="shared" si="6129"/>
        <v>15.638356164381614</v>
      </c>
      <c r="B5742" s="34">
        <f t="shared" si="6064"/>
        <v>5707.9999999992888</v>
      </c>
      <c r="C5742">
        <f t="shared" si="6130"/>
        <v>15</v>
      </c>
      <c r="D5742" s="35">
        <f t="shared" si="6065"/>
        <v>3000</v>
      </c>
      <c r="E5742" s="27">
        <v>0</v>
      </c>
      <c r="F5742" s="64">
        <f t="shared" si="6066"/>
        <v>0.46593146951268899</v>
      </c>
      <c r="G5742" s="34">
        <v>0</v>
      </c>
      <c r="H5742" s="34">
        <f t="shared" si="6067"/>
        <v>1</v>
      </c>
      <c r="I5742" s="34">
        <f t="shared" si="6068"/>
        <v>6192.2292298236371</v>
      </c>
      <c r="J5742" s="34">
        <f t="shared" si="6069"/>
        <v>29038.053254190589</v>
      </c>
      <c r="K5742" s="34">
        <f t="shared" si="6070"/>
        <v>25664.412707471376</v>
      </c>
      <c r="L5742" s="36">
        <f t="shared" si="6071"/>
        <v>3554.2563891113173</v>
      </c>
      <c r="M5742" s="34">
        <f t="shared" si="6072"/>
        <v>38.195869775056082</v>
      </c>
      <c r="N5742" s="34">
        <f t="shared" si="6073"/>
        <v>179.11702869078005</v>
      </c>
      <c r="O5742" s="34">
        <f t="shared" si="6074"/>
        <v>11.148808202499623</v>
      </c>
      <c r="P5742">
        <f t="shared" si="6075"/>
        <v>113.21635081345985</v>
      </c>
      <c r="Q5742" s="36">
        <f t="shared" si="6076"/>
        <v>177.65431794743384</v>
      </c>
      <c r="R5742" s="34">
        <f t="shared" si="6077"/>
        <v>116.32321840721502</v>
      </c>
      <c r="S5742" s="34">
        <f t="shared" si="6078"/>
        <v>3.6588718777979281</v>
      </c>
      <c r="T5742" s="36">
        <f t="shared" si="6079"/>
        <v>4.2655331351782934E-14</v>
      </c>
      <c r="U5742" s="36">
        <f t="shared" si="6080"/>
        <v>2086.3646920159044</v>
      </c>
      <c r="V5742" s="36">
        <f t="shared" si="6081"/>
        <v>7.0108104730842312E-4</v>
      </c>
      <c r="W5742" s="68">
        <f t="shared" si="6082"/>
        <v>10.155018254603764</v>
      </c>
      <c r="X5742">
        <f t="shared" si="6083"/>
        <v>14.18518414935857</v>
      </c>
      <c r="Y5742">
        <f t="shared" si="6084"/>
        <v>1.8307379300092574E-2</v>
      </c>
      <c r="Z5742" s="34">
        <f t="shared" si="6085"/>
        <v>2.1362371768954423E-3</v>
      </c>
      <c r="AA5742" s="36">
        <f t="shared" si="6086"/>
        <v>6.9037891388387118E-5</v>
      </c>
      <c r="AB5742" s="34">
        <f t="shared" si="6087"/>
        <v>2.3425170561219952E-4</v>
      </c>
      <c r="AC5742" s="36">
        <f t="shared" si="6088"/>
        <v>7.1487190469859144E-2</v>
      </c>
      <c r="AD5742" s="34">
        <f t="shared" si="6089"/>
        <v>0</v>
      </c>
      <c r="AE5742">
        <f t="shared" si="6090"/>
        <v>305.17255053931262</v>
      </c>
      <c r="AF5742" s="36">
        <f t="shared" si="6091"/>
        <v>0</v>
      </c>
      <c r="AG5742" s="34">
        <f t="shared" si="6092"/>
        <v>60.707608065706204</v>
      </c>
      <c r="AH5742">
        <f t="shared" si="6093"/>
        <v>6.2254735374345671E-2</v>
      </c>
      <c r="AI5742" s="29">
        <f t="shared" si="6094"/>
        <v>60.707608065706204</v>
      </c>
      <c r="AJ5742">
        <f t="shared" si="6095"/>
        <v>60.707608065706204</v>
      </c>
      <c r="AK5742" s="36">
        <f t="shared" si="6096"/>
        <v>-4.3025905561800001E-5</v>
      </c>
      <c r="AL5742" s="36">
        <f t="shared" si="6097"/>
        <v>1.9889150802571257E-4</v>
      </c>
      <c r="AM5742" s="36">
        <f t="shared" si="6098"/>
        <v>1.3529222038781432E-5</v>
      </c>
      <c r="AN5742" s="37">
        <f t="shared" si="6099"/>
        <v>-5.4710733551661847E-5</v>
      </c>
      <c r="AO5742" s="36">
        <f t="shared" si="6100"/>
        <v>1.8546834877421505E-2</v>
      </c>
      <c r="AP5742" s="36">
        <f t="shared" si="6101"/>
        <v>5.1159646748814794E-3</v>
      </c>
      <c r="AQ5742" s="74">
        <f t="shared" si="6102"/>
        <v>-0.15699625791920435</v>
      </c>
      <c r="AR5742" s="73">
        <f t="shared" si="6103"/>
        <v>-5.6452168730763703E-5</v>
      </c>
      <c r="AS5742" s="72">
        <f t="shared" si="6104"/>
        <v>6.3798345526938439E-6</v>
      </c>
      <c r="AT5742" s="37">
        <f t="shared" si="6105"/>
        <v>-327.55144930125101</v>
      </c>
      <c r="AU5742" s="37">
        <f t="shared" si="6106"/>
        <v>0.1954087204955601</v>
      </c>
      <c r="AV5742" s="34">
        <f t="shared" si="6107"/>
        <v>8.3471248330219822E-3</v>
      </c>
      <c r="AW5742" s="34">
        <f t="shared" si="6108"/>
        <v>0.95499961113706022</v>
      </c>
      <c r="AX5742" s="37">
        <f t="shared" si="6109"/>
        <v>2.9101782163394043</v>
      </c>
      <c r="AY5742" s="7">
        <f t="shared" si="6110"/>
        <v>14.02854320691325</v>
      </c>
      <c r="AZ5742" s="37">
        <f t="shared" si="6111"/>
        <v>13.065196470943167</v>
      </c>
      <c r="BA5742" s="2">
        <f>BE5742*'mass balance'!$B$17+BF5742*'mass balance'!$C$17+BG5742*'mass balance'!$D$17+BH5742*'mass balance'!$E$17</f>
        <v>2.1861700697737844E-4</v>
      </c>
      <c r="BB5742" s="2">
        <f>BE5742*'mass balance'!$B$18+BF5742*'mass balance'!$C$18+BG5742*'mass balance'!$D$18+BH5742*'mass balance'!$E$18</f>
        <v>2.2198034554626116E-4</v>
      </c>
      <c r="BC5742" s="2">
        <f>BE5742*'mass balance'!$B$19+BF5742*'mass balance'!$C$19+BG5742*'mass balance'!$D$19+BH5742*'mass balance'!$E$19</f>
        <v>-2.7747543193282643E-4</v>
      </c>
      <c r="BD5742" s="2">
        <f>BE5742*'mass balance'!$B$20+BF5742*'mass balance'!$C$20+BG5742*'mass balance'!$D$20+BH5742*'mass balance'!$E$20</f>
        <v>1.0090015706648233E-5</v>
      </c>
      <c r="BE5742" s="2">
        <f>N5742*'mass balance'!$H$11+R5742*'mass balance'!$I$11+S5742*'mass balance'!$J$11</f>
        <v>-4.2646911593042863E-4</v>
      </c>
      <c r="BF5742" s="2">
        <f>N5742*'mass balance'!$H$12+R5742*'mass balance'!$I$12+S5742*'mass balance'!$J$12</f>
        <v>8.8001805101475674E-6</v>
      </c>
      <c r="BG5742" s="2">
        <f>N5742*'mass balance'!$H$13+R5742*'mass balance'!$I$13+S5742*'mass balance'!$J$13</f>
        <v>1.0195679035477084E-4</v>
      </c>
      <c r="BH5742" s="2">
        <f>N5742*'mass balance'!$H$14+R5742*'mass balance'!$I$14+S5742*'mass balance'!$J$14</f>
        <v>4.6645059554890633E-5</v>
      </c>
      <c r="BI5742" s="36">
        <f t="shared" si="6112"/>
        <v>6.851681337565462E-17</v>
      </c>
      <c r="BJ5742" s="36">
        <f t="shared" si="6113"/>
        <v>4.4098721382923381E-19</v>
      </c>
      <c r="BK5742" s="36">
        <f t="shared" si="6114"/>
        <v>1.9551963064787898E-15</v>
      </c>
      <c r="BL5742" s="36">
        <f t="shared" si="6115"/>
        <v>1.6889479345243922E-15</v>
      </c>
      <c r="BM5742" s="36">
        <f t="shared" si="6116"/>
        <v>3.8565542284100422E-12</v>
      </c>
      <c r="BN5742" s="36">
        <f t="shared" ca="1" si="6128"/>
        <v>0.69932573298348844</v>
      </c>
      <c r="BO5742" s="36">
        <f t="shared" ca="1" si="6117"/>
        <v>1</v>
      </c>
      <c r="BP5742" s="36">
        <f t="shared" si="6118"/>
        <v>-3.8565542029717842E-12</v>
      </c>
      <c r="BQ5742" s="36">
        <f t="shared" si="6119"/>
        <v>0.99999999340388945</v>
      </c>
      <c r="BR5742" s="2">
        <f t="shared" si="6131"/>
        <v>-5</v>
      </c>
      <c r="BS5742">
        <v>0</v>
      </c>
      <c r="BT5742" s="37">
        <f t="shared" si="6120"/>
        <v>0.27816912051265846</v>
      </c>
      <c r="BU5742" s="34">
        <f t="shared" si="6121"/>
        <v>-5</v>
      </c>
      <c r="BV5742" s="34">
        <f t="shared" si="6122"/>
        <v>-5</v>
      </c>
      <c r="BW5742" s="34">
        <f t="shared" si="6123"/>
        <v>-5</v>
      </c>
      <c r="BX5742" s="34">
        <f t="shared" si="6124"/>
        <v>-5</v>
      </c>
      <c r="BY5742" s="34">
        <f t="shared" si="6125"/>
        <v>7.8022873225707325</v>
      </c>
      <c r="BZ5742" s="36">
        <f t="shared" si="6126"/>
        <v>2.7747543193282643E-4</v>
      </c>
      <c r="CA5742" s="34">
        <f t="shared" si="6127"/>
        <v>2.1290848639842735E-2</v>
      </c>
    </row>
    <row r="5743" spans="1:79" ht="13.2" x14ac:dyDescent="0.25">
      <c r="A5743" s="75">
        <f t="shared" si="6129"/>
        <v>15.64109589040901</v>
      </c>
      <c r="B5743" s="34">
        <f t="shared" si="6064"/>
        <v>5708.9999999992888</v>
      </c>
      <c r="C5743">
        <f t="shared" si="6130"/>
        <v>15</v>
      </c>
      <c r="D5743" s="35">
        <f t="shared" si="6065"/>
        <v>3000</v>
      </c>
      <c r="E5743" s="27">
        <v>0</v>
      </c>
      <c r="F5743" s="64">
        <f t="shared" si="6066"/>
        <v>0.46593146951268899</v>
      </c>
      <c r="G5743" s="34">
        <v>0</v>
      </c>
      <c r="H5743" s="34">
        <f t="shared" si="6067"/>
        <v>1</v>
      </c>
      <c r="I5743" s="34">
        <f t="shared" si="6068"/>
        <v>6192.2292298236371</v>
      </c>
      <c r="J5743" s="34">
        <f t="shared" si="6069"/>
        <v>29039.389722790849</v>
      </c>
      <c r="K5743" s="34">
        <f t="shared" si="6070"/>
        <v>25665.593905171769</v>
      </c>
      <c r="L5743" s="36">
        <f t="shared" si="6071"/>
        <v>3554.5017674778755</v>
      </c>
      <c r="M5743" s="34">
        <f t="shared" si="6072"/>
        <v>38.195869775056082</v>
      </c>
      <c r="N5743" s="34">
        <f t="shared" si="6073"/>
        <v>179.12527250390767</v>
      </c>
      <c r="O5743" s="34">
        <f t="shared" si="6074"/>
        <v>11.148808202499623</v>
      </c>
      <c r="P5743">
        <f t="shared" si="6075"/>
        <v>113.2241670315907</v>
      </c>
      <c r="Q5743" s="36">
        <f t="shared" si="6076"/>
        <v>177.66331913372824</v>
      </c>
      <c r="R5743" s="34">
        <f t="shared" si="6077"/>
        <v>116.33118859963861</v>
      </c>
      <c r="S5743" s="34">
        <f t="shared" si="6078"/>
        <v>3.6569773601064455</v>
      </c>
      <c r="T5743" s="36">
        <f t="shared" si="6079"/>
        <v>4.2654349785581761E-14</v>
      </c>
      <c r="U5743" s="36">
        <f t="shared" si="6080"/>
        <v>2086.3646920159044</v>
      </c>
      <c r="V5743" s="36">
        <f t="shared" si="6081"/>
        <v>7.0071803638820812E-4</v>
      </c>
      <c r="W5743" s="68">
        <f t="shared" si="6082"/>
        <v>10.155719335651073</v>
      </c>
      <c r="X5743">
        <f t="shared" si="6083"/>
        <v>14.185510580247527</v>
      </c>
      <c r="Y5743">
        <f t="shared" si="6084"/>
        <v>1.8307379300092574E-2</v>
      </c>
      <c r="Z5743" s="34">
        <f t="shared" si="6085"/>
        <v>2.1362371768954423E-3</v>
      </c>
      <c r="AA5743" s="36">
        <f t="shared" si="6086"/>
        <v>6.8997381005634679E-5</v>
      </c>
      <c r="AB5743" s="34">
        <f t="shared" si="6087"/>
        <v>2.3425170561219952E-4</v>
      </c>
      <c r="AC5743" s="36">
        <f t="shared" si="6088"/>
        <v>7.1487190469859144E-2</v>
      </c>
      <c r="AD5743" s="34">
        <f t="shared" si="6089"/>
        <v>0</v>
      </c>
      <c r="AE5743">
        <f t="shared" si="6090"/>
        <v>305.17255053931262</v>
      </c>
      <c r="AF5743" s="36">
        <f t="shared" si="6091"/>
        <v>0</v>
      </c>
      <c r="AG5743" s="34">
        <f t="shared" si="6092"/>
        <v>60.710687551561243</v>
      </c>
      <c r="AH5743">
        <f t="shared" si="6093"/>
        <v>6.2221484460664556E-2</v>
      </c>
      <c r="AI5743" s="29">
        <f t="shared" si="6094"/>
        <v>60.710687551561243</v>
      </c>
      <c r="AJ5743">
        <f t="shared" si="6095"/>
        <v>0</v>
      </c>
      <c r="AK5743" s="36">
        <f t="shared" si="6096"/>
        <v>5.6452168730763703E-5</v>
      </c>
      <c r="AL5743" s="36">
        <f t="shared" si="6097"/>
        <v>-2.7659959973770387E-4</v>
      </c>
      <c r="AM5743" s="36">
        <f t="shared" si="6098"/>
        <v>-2.0511839417111626E-5</v>
      </c>
      <c r="AN5743" s="37">
        <f t="shared" si="6099"/>
        <v>-9.7736639113461847E-5</v>
      </c>
      <c r="AO5743" s="36">
        <f t="shared" si="6100"/>
        <v>1.8745726385447217E-2</v>
      </c>
      <c r="AP5743" s="36">
        <f t="shared" si="6101"/>
        <v>5.1294938969202609E-3</v>
      </c>
      <c r="AQ5743" s="74">
        <f t="shared" si="6102"/>
        <v>-0.27162939049889978</v>
      </c>
      <c r="AR5743" s="73">
        <f t="shared" si="6103"/>
        <v>-1.0301957361137668E-4</v>
      </c>
      <c r="AS5743" s="72">
        <f t="shared" si="6104"/>
        <v>6.5872905744110095E-6</v>
      </c>
      <c r="AT5743" s="37">
        <f t="shared" si="6105"/>
        <v>-566.71796965070621</v>
      </c>
      <c r="AU5743" s="37">
        <f t="shared" si="6106"/>
        <v>0.19592548089871123</v>
      </c>
      <c r="AV5743" s="34">
        <f t="shared" si="6107"/>
        <v>8.5465142448843844E-6</v>
      </c>
      <c r="AW5743" s="34">
        <f t="shared" si="6108"/>
        <v>0.95506554229648988</v>
      </c>
      <c r="AX5743" s="37">
        <f t="shared" si="6109"/>
        <v>2.9103791289070249</v>
      </c>
      <c r="AY5743" s="7">
        <f t="shared" si="6110"/>
        <v>14.021172553368832</v>
      </c>
      <c r="AZ5743" s="37">
        <f t="shared" si="6111"/>
        <v>13.066098464558097</v>
      </c>
      <c r="BA5743" s="2">
        <f>BE5743*'mass balance'!$B$17+BF5743*'mass balance'!$C$17+BG5743*'mass balance'!$D$17+BH5743*'mass balance'!$E$17</f>
        <v>2.1863187552664299E-4</v>
      </c>
      <c r="BB5743" s="2">
        <f>BE5743*'mass balance'!$B$18+BF5743*'mass balance'!$C$18+BG5743*'mass balance'!$D$18+BH5743*'mass balance'!$E$18</f>
        <v>2.2199544284243756E-4</v>
      </c>
      <c r="BC5743" s="2">
        <f>BE5743*'mass balance'!$B$19+BF5743*'mass balance'!$C$19+BG5743*'mass balance'!$D$19+BH5743*'mass balance'!$E$19</f>
        <v>-2.7749430355304689E-4</v>
      </c>
      <c r="BD5743" s="2">
        <f>BE5743*'mass balance'!$B$20+BF5743*'mass balance'!$C$20+BG5743*'mass balance'!$D$20+BH5743*'mass balance'!$E$20</f>
        <v>1.0090701947383521E-5</v>
      </c>
      <c r="BE5743" s="2">
        <f>N5743*'mass balance'!$H$11+R5743*'mass balance'!$I$11+S5743*'mass balance'!$J$11</f>
        <v>-4.2648874405692299E-4</v>
      </c>
      <c r="BF5743" s="2">
        <f>N5743*'mass balance'!$H$12+R5743*'mass balance'!$I$12+S5743*'mass balance'!$J$12</f>
        <v>8.7956238877181561E-6</v>
      </c>
      <c r="BG5743" s="2">
        <f>N5743*'mass balance'!$H$13+R5743*'mass balance'!$I$13+S5743*'mass balance'!$J$13</f>
        <v>1.0196052852441829E-4</v>
      </c>
      <c r="BH5743" s="2">
        <f>N5743*'mass balance'!$H$14+R5743*'mass balance'!$I$14+S5743*'mass balance'!$J$14</f>
        <v>4.6647206381225947E-5</v>
      </c>
      <c r="BI5743" s="36">
        <f t="shared" si="6112"/>
        <v>6.851681337565462E-17</v>
      </c>
      <c r="BJ5743" s="36">
        <f t="shared" si="6113"/>
        <v>4.4102584053459491E-19</v>
      </c>
      <c r="BK5743" s="36">
        <f t="shared" si="6114"/>
        <v>1.9556372936926189E-15</v>
      </c>
      <c r="BL5743" s="36">
        <f t="shared" si="6115"/>
        <v>1.6894286192419827E-15</v>
      </c>
      <c r="BM5743" s="36">
        <f t="shared" si="6116"/>
        <v>3.8582431763445665E-12</v>
      </c>
      <c r="BN5743" s="36">
        <f t="shared" ca="1" si="6128"/>
        <v>0.73053832037017896</v>
      </c>
      <c r="BO5743" s="36">
        <f t="shared" ca="1" si="6117"/>
        <v>1</v>
      </c>
      <c r="BP5743" s="36">
        <f t="shared" si="6118"/>
        <v>-3.8582431508802887E-12</v>
      </c>
      <c r="BQ5743" s="36">
        <f t="shared" si="6119"/>
        <v>0.99999999340003287</v>
      </c>
      <c r="BR5743" s="2">
        <f t="shared" si="6131"/>
        <v>-5</v>
      </c>
      <c r="BS5743">
        <v>0</v>
      </c>
      <c r="BT5743" s="37">
        <f t="shared" si="6120"/>
        <v>0.27818803931192954</v>
      </c>
      <c r="BU5743" s="34">
        <f t="shared" si="6121"/>
        <v>-5</v>
      </c>
      <c r="BV5743" s="34">
        <f t="shared" si="6122"/>
        <v>-5</v>
      </c>
      <c r="BW5743" s="34">
        <f t="shared" si="6123"/>
        <v>-5</v>
      </c>
      <c r="BX5743" s="34">
        <f t="shared" si="6124"/>
        <v>-5</v>
      </c>
      <c r="BY5743" s="34">
        <f t="shared" si="6125"/>
        <v>7.8026464207487525</v>
      </c>
      <c r="BZ5743" s="36">
        <f t="shared" si="6126"/>
        <v>2.7749430355304689E-4</v>
      </c>
      <c r="CA5743" s="34">
        <f t="shared" si="6127"/>
        <v>2.1290826796271048E-2</v>
      </c>
    </row>
    <row r="5744" spans="1:79" ht="13.2" x14ac:dyDescent="0.25">
      <c r="A5744" s="75">
        <f t="shared" si="6129"/>
        <v>15.643835616436407</v>
      </c>
      <c r="B5744" s="34">
        <f t="shared" si="6064"/>
        <v>5709.9999999992888</v>
      </c>
      <c r="C5744">
        <f t="shared" si="6130"/>
        <v>15</v>
      </c>
      <c r="D5744" s="35">
        <f t="shared" si="6065"/>
        <v>3000</v>
      </c>
      <c r="E5744" s="27">
        <v>0</v>
      </c>
      <c r="F5744" s="64">
        <f t="shared" si="6066"/>
        <v>0.46593146951268899</v>
      </c>
      <c r="G5744" s="34">
        <v>0</v>
      </c>
      <c r="H5744" s="34">
        <f t="shared" si="6067"/>
        <v>1</v>
      </c>
      <c r="I5744" s="34">
        <f t="shared" si="6068"/>
        <v>6192.2292298236371</v>
      </c>
      <c r="J5744" s="34">
        <f t="shared" si="6069"/>
        <v>29040.725468655241</v>
      </c>
      <c r="K5744" s="34">
        <f t="shared" si="6070"/>
        <v>25666.774464103732</v>
      </c>
      <c r="L5744" s="36">
        <f t="shared" si="6071"/>
        <v>3554.747018790611</v>
      </c>
      <c r="M5744" s="34">
        <f t="shared" si="6072"/>
        <v>38.195869775056082</v>
      </c>
      <c r="N5744" s="34">
        <f t="shared" si="6073"/>
        <v>179.13351185894368</v>
      </c>
      <c r="O5744" s="34">
        <f t="shared" si="6074"/>
        <v>11.148808202499623</v>
      </c>
      <c r="P5744">
        <f t="shared" si="6075"/>
        <v>113.23197920258242</v>
      </c>
      <c r="Q5744" s="36">
        <f t="shared" si="6076"/>
        <v>177.67231550924345</v>
      </c>
      <c r="R5744" s="34">
        <f t="shared" si="6077"/>
        <v>116.33915466262991</v>
      </c>
      <c r="S5744" s="34">
        <f t="shared" si="6078"/>
        <v>3.6550837246386649</v>
      </c>
      <c r="T5744" s="36">
        <f t="shared" si="6079"/>
        <v>4.2653368817896312E-14</v>
      </c>
      <c r="U5744" s="36">
        <f t="shared" si="6080"/>
        <v>2086.3646920159044</v>
      </c>
      <c r="V5744" s="36">
        <f t="shared" si="6081"/>
        <v>7.0035519451199803E-4</v>
      </c>
      <c r="W5744" s="68">
        <f t="shared" si="6082"/>
        <v>10.15642005368746</v>
      </c>
      <c r="X5744">
        <f t="shared" si="6083"/>
        <v>14.185836827103673</v>
      </c>
      <c r="Y5744">
        <f t="shared" si="6084"/>
        <v>1.8307379300092574E-2</v>
      </c>
      <c r="Z5744" s="34">
        <f t="shared" si="6085"/>
        <v>2.1362371768954423E-3</v>
      </c>
      <c r="AA5744" s="36">
        <f t="shared" si="6086"/>
        <v>6.8956895324324657E-5</v>
      </c>
      <c r="AB5744" s="34">
        <f t="shared" si="6087"/>
        <v>2.3425170561219952E-4</v>
      </c>
      <c r="AC5744" s="36">
        <f t="shared" si="6088"/>
        <v>7.1487190469859144E-2</v>
      </c>
      <c r="AD5744" s="34">
        <f t="shared" si="6089"/>
        <v>0</v>
      </c>
      <c r="AE5744">
        <f t="shared" si="6090"/>
        <v>305.17255053931262</v>
      </c>
      <c r="AF5744" s="36">
        <f t="shared" si="6091"/>
        <v>0</v>
      </c>
      <c r="AG5744" s="34">
        <f t="shared" si="6092"/>
        <v>60.713765391552506</v>
      </c>
      <c r="AH5744">
        <f t="shared" si="6093"/>
        <v>6.2188250228892628E-2</v>
      </c>
      <c r="AI5744" s="29">
        <f t="shared" si="6094"/>
        <v>60.713765391552506</v>
      </c>
      <c r="AJ5744">
        <f t="shared" si="6095"/>
        <v>60.713765391552506</v>
      </c>
      <c r="AK5744" s="36">
        <f t="shared" si="6096"/>
        <v>1.0301957361137668E-4</v>
      </c>
      <c r="AL5744" s="36">
        <f t="shared" si="6097"/>
        <v>-4.838684065832395E-4</v>
      </c>
      <c r="AM5744" s="36">
        <f t="shared" si="6098"/>
        <v>-3.6446649218205132E-5</v>
      </c>
      <c r="AN5744" s="37">
        <f t="shared" si="6099"/>
        <v>-4.1284470382698144E-5</v>
      </c>
      <c r="AO5744" s="36">
        <f t="shared" si="6100"/>
        <v>1.8469126785709514E-2</v>
      </c>
      <c r="AP5744" s="36">
        <f t="shared" si="6101"/>
        <v>5.1089820575031496E-3</v>
      </c>
      <c r="AQ5744" s="74">
        <f t="shared" si="6102"/>
        <v>-0.11997031779673556</v>
      </c>
      <c r="AR5744" s="73">
        <f t="shared" si="6103"/>
        <v>-4.2347261587137584E-5</v>
      </c>
      <c r="AS5744" s="72">
        <f t="shared" si="6104"/>
        <v>6.2999787979227881E-6</v>
      </c>
      <c r="AT5744" s="37">
        <f t="shared" si="6105"/>
        <v>-250.30183514103697</v>
      </c>
      <c r="AU5744" s="37">
        <f t="shared" si="6106"/>
        <v>0.19514201335148837</v>
      </c>
      <c r="AV5744" s="34">
        <f t="shared" si="6107"/>
        <v>8.3479614484975595E-3</v>
      </c>
      <c r="AW5744" s="34">
        <f t="shared" si="6108"/>
        <v>0.95513143931759703</v>
      </c>
      <c r="AX5744" s="37">
        <f t="shared" si="6109"/>
        <v>2.9105799374446524</v>
      </c>
      <c r="AY5744" s="7">
        <f t="shared" si="6110"/>
        <v>14.030479391898208</v>
      </c>
      <c r="AZ5744" s="37">
        <f t="shared" si="6111"/>
        <v>13.066999991132112</v>
      </c>
      <c r="BA5744" s="2">
        <f>BE5744*'mass balance'!$B$17+BF5744*'mass balance'!$C$17+BG5744*'mass balance'!$D$17+BH5744*'mass balance'!$E$17</f>
        <v>2.1864673636714783E-4</v>
      </c>
      <c r="BB5744" s="2">
        <f>BE5744*'mass balance'!$B$18+BF5744*'mass balance'!$C$18+BG5744*'mass balance'!$D$18+BH5744*'mass balance'!$E$18</f>
        <v>2.2201053231125781E-4</v>
      </c>
      <c r="BC5744" s="2">
        <f>BE5744*'mass balance'!$B$19+BF5744*'mass balance'!$C$19+BG5744*'mass balance'!$D$19+BH5744*'mass balance'!$E$19</f>
        <v>-2.7751316538907219E-4</v>
      </c>
      <c r="BD5744" s="2">
        <f>BE5744*'mass balance'!$B$20+BF5744*'mass balance'!$C$20+BG5744*'mass balance'!$D$20+BH5744*'mass balance'!$E$20</f>
        <v>1.0091387832329898E-5</v>
      </c>
      <c r="BE5744" s="2">
        <f>N5744*'mass balance'!$H$11+R5744*'mass balance'!$I$11+S5744*'mass balance'!$J$11</f>
        <v>-4.2650836156891346E-4</v>
      </c>
      <c r="BF5744" s="2">
        <f>N5744*'mass balance'!$H$12+R5744*'mass balance'!$I$12+S5744*'mass balance'!$J$12</f>
        <v>8.7910693871798882E-6</v>
      </c>
      <c r="BG5744" s="2">
        <f>N5744*'mass balance'!$H$13+R5744*'mass balance'!$I$13+S5744*'mass balance'!$J$13</f>
        <v>1.0196426460633637E-4</v>
      </c>
      <c r="BH5744" s="2">
        <f>N5744*'mass balance'!$H$14+R5744*'mass balance'!$I$14+S5744*'mass balance'!$J$14</f>
        <v>4.6649352046599907E-5</v>
      </c>
      <c r="BI5744" s="36">
        <f t="shared" si="6112"/>
        <v>6.851681337565462E-17</v>
      </c>
      <c r="BJ5744" s="36">
        <f t="shared" si="6113"/>
        <v>4.4106445844530622E-19</v>
      </c>
      <c r="BK5744" s="36">
        <f t="shared" si="6114"/>
        <v>1.9560783195331536E-15</v>
      </c>
      <c r="BL5744" s="36">
        <f t="shared" si="6115"/>
        <v>1.6899093509337165E-15</v>
      </c>
      <c r="BM5744" s="36">
        <f t="shared" si="6116"/>
        <v>3.8599326049638082E-12</v>
      </c>
      <c r="BN5744" s="36">
        <f t="shared" ca="1" si="6128"/>
        <v>0.98496263744761059</v>
      </c>
      <c r="BO5744" s="36">
        <f t="shared" ca="1" si="6117"/>
        <v>1</v>
      </c>
      <c r="BP5744" s="36">
        <f t="shared" si="6118"/>
        <v>-3.8599325794734872E-12</v>
      </c>
      <c r="BQ5744" s="36">
        <f t="shared" si="6119"/>
        <v>0.99999999339617462</v>
      </c>
      <c r="BR5744" s="2">
        <f t="shared" si="6131"/>
        <v>-5</v>
      </c>
      <c r="BS5744">
        <v>0</v>
      </c>
      <c r="BT5744" s="37">
        <f t="shared" si="6120"/>
        <v>0.27820694830254483</v>
      </c>
      <c r="BU5744" s="34">
        <f t="shared" si="6121"/>
        <v>-5</v>
      </c>
      <c r="BV5744" s="34">
        <f t="shared" si="6122"/>
        <v>-5</v>
      </c>
      <c r="BW5744" s="34">
        <f t="shared" si="6123"/>
        <v>-5</v>
      </c>
      <c r="BX5744" s="34">
        <f t="shared" si="6124"/>
        <v>-5</v>
      </c>
      <c r="BY5744" s="34">
        <f t="shared" si="6125"/>
        <v>7.803005324733558</v>
      </c>
      <c r="BZ5744" s="36">
        <f t="shared" si="6126"/>
        <v>2.7751316538907219E-4</v>
      </c>
      <c r="CA5744" s="34">
        <f t="shared" si="6127"/>
        <v>2.1290804966048005E-2</v>
      </c>
    </row>
    <row r="5745" spans="1:79" ht="13.2" x14ac:dyDescent="0.25">
      <c r="A5745" s="75">
        <f t="shared" si="6129"/>
        <v>15.646575342463803</v>
      </c>
      <c r="B5745" s="34">
        <f t="shared" si="6064"/>
        <v>5710.9999999992879</v>
      </c>
      <c r="C5745">
        <f t="shared" si="6130"/>
        <v>15</v>
      </c>
      <c r="D5745" s="35">
        <f t="shared" si="6065"/>
        <v>3000</v>
      </c>
      <c r="E5745" s="27">
        <v>0</v>
      </c>
      <c r="F5745" s="64">
        <f t="shared" si="6066"/>
        <v>0.46593146951268899</v>
      </c>
      <c r="G5745" s="34">
        <v>0</v>
      </c>
      <c r="H5745" s="34">
        <f t="shared" si="6067"/>
        <v>1</v>
      </c>
      <c r="I5745" s="34">
        <f t="shared" si="6068"/>
        <v>6192.2292298236371</v>
      </c>
      <c r="J5745" s="34">
        <f t="shared" si="6069"/>
        <v>29042.060492156539</v>
      </c>
      <c r="K5745" s="34">
        <f t="shared" si="6070"/>
        <v>25667.954384596731</v>
      </c>
      <c r="L5745" s="36">
        <f t="shared" si="6071"/>
        <v>3554.9921431086905</v>
      </c>
      <c r="M5745" s="34">
        <f t="shared" si="6072"/>
        <v>38.195869775056082</v>
      </c>
      <c r="N5745" s="34">
        <f t="shared" si="6073"/>
        <v>179.14174675818748</v>
      </c>
      <c r="O5745" s="34">
        <f t="shared" si="6074"/>
        <v>11.148808202499623</v>
      </c>
      <c r="P5745">
        <f t="shared" si="6075"/>
        <v>113.23978732831966</v>
      </c>
      <c r="Q5745" s="36">
        <f t="shared" si="6076"/>
        <v>177.68130707639688</v>
      </c>
      <c r="R5745" s="34">
        <f t="shared" si="6077"/>
        <v>116.34711659811487</v>
      </c>
      <c r="S5745" s="34">
        <f t="shared" si="6078"/>
        <v>3.6531909711003223</v>
      </c>
      <c r="T5745" s="36">
        <f t="shared" si="6079"/>
        <v>4.2652388448335198E-14</v>
      </c>
      <c r="U5745" s="36">
        <f t="shared" si="6080"/>
        <v>2086.3646920159044</v>
      </c>
      <c r="V5745" s="36">
        <f t="shared" si="6081"/>
        <v>6.9999252162339018E-4</v>
      </c>
      <c r="W5745" s="68">
        <f t="shared" si="6082"/>
        <v>10.157120408881973</v>
      </c>
      <c r="X5745">
        <f t="shared" si="6083"/>
        <v>14.186162890030749</v>
      </c>
      <c r="Y5745">
        <f t="shared" si="6084"/>
        <v>1.8307379300092574E-2</v>
      </c>
      <c r="Z5745" s="34">
        <f t="shared" si="6085"/>
        <v>2.1362371768954423E-3</v>
      </c>
      <c r="AA5745" s="36">
        <f t="shared" si="6086"/>
        <v>6.8916434328303942E-5</v>
      </c>
      <c r="AB5745" s="34">
        <f t="shared" si="6087"/>
        <v>2.3425170561219952E-4</v>
      </c>
      <c r="AC5745" s="36">
        <f t="shared" si="6088"/>
        <v>7.1487190469859144E-2</v>
      </c>
      <c r="AD5745" s="34">
        <f t="shared" si="6089"/>
        <v>0</v>
      </c>
      <c r="AE5745">
        <f t="shared" si="6090"/>
        <v>305.17255053931262</v>
      </c>
      <c r="AF5745" s="36">
        <f t="shared" si="6091"/>
        <v>0</v>
      </c>
      <c r="AG5745" s="34">
        <f t="shared" si="6092"/>
        <v>60.716841586507037</v>
      </c>
      <c r="AH5745">
        <f t="shared" si="6093"/>
        <v>6.2155032671981303E-2</v>
      </c>
      <c r="AI5745" s="29">
        <f t="shared" si="6094"/>
        <v>60.716841586507037</v>
      </c>
      <c r="AJ5745">
        <f t="shared" si="6095"/>
        <v>0</v>
      </c>
      <c r="AK5745" s="36">
        <f t="shared" si="6096"/>
        <v>4.2347261587137584E-5</v>
      </c>
      <c r="AL5745" s="36">
        <f t="shared" si="6097"/>
        <v>-2.1240016352478357E-4</v>
      </c>
      <c r="AM5745" s="36">
        <f t="shared" si="6098"/>
        <v>-1.5684632895103747E-5</v>
      </c>
      <c r="AN5745" s="37">
        <f t="shared" si="6099"/>
        <v>6.1735103228678539E-5</v>
      </c>
      <c r="AO5745" s="36">
        <f t="shared" si="6100"/>
        <v>1.7985258379126273E-2</v>
      </c>
      <c r="AP5745" s="36">
        <f t="shared" si="6101"/>
        <v>5.0725354082849445E-3</v>
      </c>
      <c r="AQ5745" s="74">
        <f t="shared" si="6102"/>
        <v>0.19427115141229714</v>
      </c>
      <c r="AR5745" s="73">
        <f t="shared" si="6103"/>
        <v>5.9911580212858806E-5</v>
      </c>
      <c r="AS5745" s="72">
        <f t="shared" si="6104"/>
        <v>5.8176828763379987E-6</v>
      </c>
      <c r="AT5745" s="37">
        <f t="shared" si="6105"/>
        <v>405.32047098389347</v>
      </c>
      <c r="AU5745" s="37">
        <f t="shared" si="6106"/>
        <v>0.19374990188421268</v>
      </c>
      <c r="AV5745" s="34">
        <f t="shared" si="6107"/>
        <v>8.5373866716112234E-6</v>
      </c>
      <c r="AW5745" s="34">
        <f t="shared" si="6108"/>
        <v>0.95519730221627919</v>
      </c>
      <c r="AX5745" s="37">
        <f t="shared" si="6109"/>
        <v>2.9107806420007321</v>
      </c>
      <c r="AY5745" s="7">
        <f t="shared" si="6110"/>
        <v>14.023106890485655</v>
      </c>
      <c r="AZ5745" s="37">
        <f t="shared" si="6111"/>
        <v>13.067901050882705</v>
      </c>
      <c r="BA5745" s="2">
        <f>BE5745*'mass balance'!$B$17+BF5745*'mass balance'!$C$17+BG5745*'mass balance'!$D$17+BH5745*'mass balance'!$E$17</f>
        <v>2.1866158950249433E-4</v>
      </c>
      <c r="BB5745" s="2">
        <f>BE5745*'mass balance'!$B$18+BF5745*'mass balance'!$C$18+BG5745*'mass balance'!$D$18+BH5745*'mass balance'!$E$18</f>
        <v>2.2202561395637884E-4</v>
      </c>
      <c r="BC5745" s="2">
        <f>BE5745*'mass balance'!$B$19+BF5745*'mass balance'!$C$19+BG5745*'mass balance'!$D$19+BH5745*'mass balance'!$E$19</f>
        <v>-2.7753201744547354E-4</v>
      </c>
      <c r="BD5745" s="2">
        <f>BE5745*'mass balance'!$B$20+BF5745*'mass balance'!$C$20+BG5745*'mass balance'!$D$20+BH5745*'mass balance'!$E$20</f>
        <v>1.0092073361653586E-5</v>
      </c>
      <c r="BE5745" s="2">
        <f>N5745*'mass balance'!$H$11+R5745*'mass balance'!$I$11+S5745*'mass balance'!$J$11</f>
        <v>-4.2652796847187491E-4</v>
      </c>
      <c r="BF5745" s="2">
        <f>N5745*'mass balance'!$H$12+R5745*'mass balance'!$I$12+S5745*'mass balance'!$J$12</f>
        <v>8.7865170078250084E-6</v>
      </c>
      <c r="BG5745" s="2">
        <f>N5745*'mass balance'!$H$13+R5745*'mass balance'!$I$13+S5745*'mass balance'!$J$13</f>
        <v>1.0196799860167637E-4</v>
      </c>
      <c r="BH5745" s="2">
        <f>N5745*'mass balance'!$H$14+R5745*'mass balance'!$I$14+S5745*'mass balance'!$J$14</f>
        <v>4.6651496551611316E-5</v>
      </c>
      <c r="BI5745" s="36">
        <f t="shared" si="6112"/>
        <v>6.851681337565462E-17</v>
      </c>
      <c r="BJ5745" s="36">
        <f t="shared" si="6113"/>
        <v>4.4110306756137033E-19</v>
      </c>
      <c r="BK5745" s="36">
        <f t="shared" si="6114"/>
        <v>1.9565193839915989E-15</v>
      </c>
      <c r="BL5745" s="36">
        <f t="shared" si="6115"/>
        <v>1.6903901295831271E-15</v>
      </c>
      <c r="BM5745" s="36">
        <f t="shared" si="6116"/>
        <v>3.8616225143147423E-12</v>
      </c>
      <c r="BN5745" s="36">
        <f t="shared" ca="1" si="6128"/>
        <v>0.41307706000958644</v>
      </c>
      <c r="BO5745" s="36">
        <f t="shared" ca="1" si="6117"/>
        <v>1</v>
      </c>
      <c r="BP5745" s="36">
        <f t="shared" si="6118"/>
        <v>-3.8616224887983562E-12</v>
      </c>
      <c r="BQ5745" s="36">
        <f t="shared" si="6119"/>
        <v>0.99999999339231471</v>
      </c>
      <c r="BR5745" s="2">
        <f t="shared" si="6131"/>
        <v>-5</v>
      </c>
      <c r="BS5745">
        <v>0</v>
      </c>
      <c r="BT5745" s="37">
        <f t="shared" si="6120"/>
        <v>0.27822584748908724</v>
      </c>
      <c r="BU5745" s="34">
        <f t="shared" si="6121"/>
        <v>-5</v>
      </c>
      <c r="BV5745" s="34">
        <f t="shared" si="6122"/>
        <v>-5</v>
      </c>
      <c r="BW5745" s="34">
        <f t="shared" si="6123"/>
        <v>-5</v>
      </c>
      <c r="BX5745" s="34">
        <f t="shared" si="6124"/>
        <v>-5</v>
      </c>
      <c r="BY5745" s="34">
        <f t="shared" si="6125"/>
        <v>7.8033640346253099</v>
      </c>
      <c r="BZ5745" s="36">
        <f t="shared" si="6126"/>
        <v>2.7753201744547354E-4</v>
      </c>
      <c r="CA5745" s="34">
        <f t="shared" si="6127"/>
        <v>2.1290783149164858E-2</v>
      </c>
    </row>
    <row r="5746" spans="1:79" ht="13.2" x14ac:dyDescent="0.25">
      <c r="A5746" s="75">
        <f t="shared" si="6129"/>
        <v>15.6493150684912</v>
      </c>
      <c r="B5746" s="34">
        <f t="shared" si="6064"/>
        <v>5711.9999999992879</v>
      </c>
      <c r="C5746">
        <f t="shared" si="6130"/>
        <v>15</v>
      </c>
      <c r="D5746" s="35">
        <f t="shared" si="6065"/>
        <v>3000</v>
      </c>
      <c r="E5746" s="27">
        <v>0</v>
      </c>
      <c r="F5746" s="64">
        <f t="shared" si="6066"/>
        <v>0.46593146951268899</v>
      </c>
      <c r="G5746" s="34">
        <v>0</v>
      </c>
      <c r="H5746" s="34">
        <f t="shared" si="6067"/>
        <v>1</v>
      </c>
      <c r="I5746" s="34">
        <f t="shared" si="6068"/>
        <v>6192.2292298236371</v>
      </c>
      <c r="J5746" s="34">
        <f t="shared" si="6069"/>
        <v>29043.394793667398</v>
      </c>
      <c r="K5746" s="34">
        <f t="shared" si="6070"/>
        <v>25669.133666980131</v>
      </c>
      <c r="L5746" s="36">
        <f t="shared" si="6071"/>
        <v>3555.2371404912587</v>
      </c>
      <c r="M5746" s="34">
        <f t="shared" si="6072"/>
        <v>38.195869775056082</v>
      </c>
      <c r="N5746" s="34">
        <f t="shared" si="6073"/>
        <v>179.14997720393777</v>
      </c>
      <c r="O5746" s="34">
        <f t="shared" si="6074"/>
        <v>11.148808202499623</v>
      </c>
      <c r="P5746">
        <f t="shared" si="6075"/>
        <v>113.24759141068643</v>
      </c>
      <c r="Q5746" s="36">
        <f t="shared" si="6076"/>
        <v>177.69029383760463</v>
      </c>
      <c r="R5746" s="34">
        <f t="shared" si="6077"/>
        <v>116.35507440801885</v>
      </c>
      <c r="S5746" s="34">
        <f t="shared" si="6078"/>
        <v>3.651299099196919</v>
      </c>
      <c r="T5746" s="36">
        <f t="shared" si="6079"/>
        <v>4.2651408676507289E-14</v>
      </c>
      <c r="U5746" s="36">
        <f t="shared" si="6080"/>
        <v>2086.3646920159044</v>
      </c>
      <c r="V5746" s="36">
        <f t="shared" si="6081"/>
        <v>6.9963001766596572E-4</v>
      </c>
      <c r="W5746" s="68">
        <f t="shared" si="6082"/>
        <v>10.157820401403596</v>
      </c>
      <c r="X5746">
        <f t="shared" si="6083"/>
        <v>14.186488769132449</v>
      </c>
      <c r="Y5746">
        <f t="shared" si="6084"/>
        <v>1.8307379300092574E-2</v>
      </c>
      <c r="Z5746" s="34">
        <f t="shared" si="6085"/>
        <v>2.1362371768954423E-3</v>
      </c>
      <c r="AA5746" s="36">
        <f t="shared" si="6086"/>
        <v>6.8875998001430663E-5</v>
      </c>
      <c r="AB5746" s="34">
        <f t="shared" si="6087"/>
        <v>2.3425170561219952E-4</v>
      </c>
      <c r="AC5746" s="36">
        <f t="shared" si="6088"/>
        <v>7.1487190469859144E-2</v>
      </c>
      <c r="AD5746" s="34">
        <f t="shared" si="6089"/>
        <v>0</v>
      </c>
      <c r="AE5746">
        <f t="shared" si="6090"/>
        <v>305.17255053931262</v>
      </c>
      <c r="AF5746" s="36">
        <f t="shared" si="6091"/>
        <v>0</v>
      </c>
      <c r="AG5746" s="34">
        <f t="shared" si="6092"/>
        <v>60.719916137251431</v>
      </c>
      <c r="AH5746">
        <f t="shared" si="6093"/>
        <v>6.2121831782775416E-2</v>
      </c>
      <c r="AI5746" s="29">
        <f t="shared" si="6094"/>
        <v>60.719916137251431</v>
      </c>
      <c r="AJ5746">
        <f t="shared" si="6095"/>
        <v>60.719916137251431</v>
      </c>
      <c r="AK5746" s="36">
        <f t="shared" si="6096"/>
        <v>-5.9911580212858806E-5</v>
      </c>
      <c r="AL5746" s="36">
        <f t="shared" si="6097"/>
        <v>2.84455672448496E-4</v>
      </c>
      <c r="AM5746" s="36">
        <f t="shared" si="6098"/>
        <v>1.930869975125423E-5</v>
      </c>
      <c r="AN5746" s="37">
        <f t="shared" si="6099"/>
        <v>1.0408236481581612E-4</v>
      </c>
      <c r="AO5746" s="36">
        <f t="shared" si="6100"/>
        <v>1.7772858215601491E-2</v>
      </c>
      <c r="AP5746" s="36">
        <f t="shared" si="6101"/>
        <v>5.0568507753898408E-3</v>
      </c>
      <c r="AQ5746" s="74">
        <f t="shared" si="6102"/>
        <v>0.33941536756024698</v>
      </c>
      <c r="AR5746" s="73">
        <f t="shared" si="6103"/>
        <v>9.8630575393441467E-5</v>
      </c>
      <c r="AS5746" s="72">
        <f t="shared" si="6104"/>
        <v>5.6139925096217973E-6</v>
      </c>
      <c r="AT5746" s="37">
        <f t="shared" si="6105"/>
        <v>708.14423880530137</v>
      </c>
      <c r="AU5746" s="37">
        <f t="shared" si="6106"/>
        <v>0.19315081368868173</v>
      </c>
      <c r="AV5746" s="34">
        <f t="shared" si="6107"/>
        <v>8.3487971693098698E-3</v>
      </c>
      <c r="AW5746" s="34">
        <f t="shared" si="6108"/>
        <v>0.95526313100842786</v>
      </c>
      <c r="AX5746" s="37">
        <f t="shared" si="6109"/>
        <v>2.910981242623691</v>
      </c>
      <c r="AY5746" s="7">
        <f t="shared" si="6110"/>
        <v>14.032413572205025</v>
      </c>
      <c r="AZ5746" s="37">
        <f t="shared" si="6111"/>
        <v>13.068801644027287</v>
      </c>
      <c r="BA5746" s="2">
        <f>BE5746*'mass balance'!$B$17+BF5746*'mass balance'!$C$17+BG5746*'mass balance'!$D$17+BH5746*'mass balance'!$E$17</f>
        <v>2.186764349362829E-4</v>
      </c>
      <c r="BB5746" s="2">
        <f>BE5746*'mass balance'!$B$18+BF5746*'mass balance'!$C$18+BG5746*'mass balance'!$D$18+BH5746*'mass balance'!$E$18</f>
        <v>2.2204068778145655E-4</v>
      </c>
      <c r="BC5746" s="2">
        <f>BE5746*'mass balance'!$B$19+BF5746*'mass balance'!$C$19+BG5746*'mass balance'!$D$19+BH5746*'mass balance'!$E$19</f>
        <v>-2.7755085972682066E-4</v>
      </c>
      <c r="BD5746" s="2">
        <f>BE5746*'mass balance'!$B$20+BF5746*'mass balance'!$C$20+BG5746*'mass balance'!$D$20+BH5746*'mass balance'!$E$20</f>
        <v>1.0092758535520748E-5</v>
      </c>
      <c r="BE5746" s="2">
        <f>N5746*'mass balance'!$H$11+R5746*'mass balance'!$I$11+S5746*'mass balance'!$J$11</f>
        <v>-4.2654756477128035E-4</v>
      </c>
      <c r="BF5746" s="2">
        <f>N5746*'mass balance'!$H$12+R5746*'mass balance'!$I$12+S5746*'mass balance'!$J$12</f>
        <v>8.7819667489452007E-6</v>
      </c>
      <c r="BG5746" s="2">
        <f>N5746*'mass balance'!$H$13+R5746*'mass balance'!$I$13+S5746*'mass balance'!$J$13</f>
        <v>1.0197173051158969E-4</v>
      </c>
      <c r="BH5746" s="2">
        <f>N5746*'mass balance'!$H$14+R5746*'mass balance'!$I$14+S5746*'mass balance'!$J$14</f>
        <v>4.6653639896858783E-5</v>
      </c>
      <c r="BI5746" s="36">
        <f t="shared" si="6112"/>
        <v>6.851681337565462E-17</v>
      </c>
      <c r="BJ5746" s="36">
        <f t="shared" si="6113"/>
        <v>4.4114166788279158E-19</v>
      </c>
      <c r="BK5746" s="36">
        <f t="shared" si="6114"/>
        <v>1.9569604870591601E-15</v>
      </c>
      <c r="BL5746" s="36">
        <f t="shared" si="6115"/>
        <v>1.6908709551737514E-15</v>
      </c>
      <c r="BM5746" s="36">
        <f t="shared" si="6116"/>
        <v>3.8633129044443256E-12</v>
      </c>
      <c r="BN5746" s="36">
        <f t="shared" ca="1" si="6128"/>
        <v>0.52079114749922151</v>
      </c>
      <c r="BO5746" s="36">
        <f t="shared" ca="1" si="6117"/>
        <v>1</v>
      </c>
      <c r="BP5746" s="36">
        <f t="shared" si="6118"/>
        <v>-3.863312878901851E-12</v>
      </c>
      <c r="BQ5746" s="36">
        <f t="shared" si="6119"/>
        <v>0.99999999338845313</v>
      </c>
      <c r="BR5746" s="2">
        <f t="shared" si="6131"/>
        <v>-5</v>
      </c>
      <c r="BS5746">
        <v>0</v>
      </c>
      <c r="BT5746" s="37">
        <f t="shared" si="6120"/>
        <v>0.27824473687613771</v>
      </c>
      <c r="BU5746" s="34">
        <f t="shared" si="6121"/>
        <v>-5</v>
      </c>
      <c r="BV5746" s="34">
        <f t="shared" si="6122"/>
        <v>-5</v>
      </c>
      <c r="BW5746" s="34">
        <f t="shared" si="6123"/>
        <v>-5</v>
      </c>
      <c r="BX5746" s="34">
        <f t="shared" si="6124"/>
        <v>-5</v>
      </c>
      <c r="BY5746" s="34">
        <f t="shared" si="6125"/>
        <v>7.8037225505241397</v>
      </c>
      <c r="BZ5746" s="36">
        <f t="shared" si="6126"/>
        <v>2.7755085972682066E-4</v>
      </c>
      <c r="CA5746" s="34">
        <f t="shared" si="6127"/>
        <v>2.1290761345612842E-2</v>
      </c>
    </row>
    <row r="5747" spans="1:79" ht="13.2" x14ac:dyDescent="0.25">
      <c r="A5747" s="75">
        <f t="shared" si="6129"/>
        <v>15.652054794518596</v>
      </c>
      <c r="B5747" s="34">
        <f t="shared" si="6064"/>
        <v>5712.9999999992879</v>
      </c>
      <c r="C5747">
        <f t="shared" si="6130"/>
        <v>15</v>
      </c>
      <c r="D5747" s="35">
        <f t="shared" si="6065"/>
        <v>3000</v>
      </c>
      <c r="E5747" s="27">
        <v>0</v>
      </c>
      <c r="F5747" s="64">
        <f t="shared" si="6066"/>
        <v>0.46593146951268899</v>
      </c>
      <c r="G5747" s="34">
        <v>0</v>
      </c>
      <c r="H5747" s="34">
        <f t="shared" si="6067"/>
        <v>1</v>
      </c>
      <c r="I5747" s="34">
        <f t="shared" si="6068"/>
        <v>6192.2292298236371</v>
      </c>
      <c r="J5747" s="34">
        <f t="shared" si="6069"/>
        <v>29044.728373560254</v>
      </c>
      <c r="K5747" s="34">
        <f t="shared" si="6070"/>
        <v>25670.312311583097</v>
      </c>
      <c r="L5747" s="36">
        <f t="shared" si="6071"/>
        <v>3555.4820109974416</v>
      </c>
      <c r="M5747" s="34">
        <f t="shared" si="6072"/>
        <v>38.195869775056082</v>
      </c>
      <c r="N5747" s="34">
        <f t="shared" si="6073"/>
        <v>179.15820319849186</v>
      </c>
      <c r="O5747" s="34">
        <f t="shared" si="6074"/>
        <v>11.148808202499623</v>
      </c>
      <c r="P5747">
        <f t="shared" si="6075"/>
        <v>113.25539145156608</v>
      </c>
      <c r="Q5747" s="36">
        <f t="shared" si="6076"/>
        <v>177.69927579528186</v>
      </c>
      <c r="R5747" s="34">
        <f t="shared" si="6077"/>
        <v>116.36302809426654</v>
      </c>
      <c r="S5747" s="34">
        <f t="shared" si="6078"/>
        <v>3.6494081086339563</v>
      </c>
      <c r="T5747" s="36">
        <f t="shared" si="6079"/>
        <v>4.265042950202177E-14</v>
      </c>
      <c r="U5747" s="36">
        <f t="shared" si="6080"/>
        <v>2086.3646920159044</v>
      </c>
      <c r="V5747" s="36">
        <f t="shared" si="6081"/>
        <v>6.9926768258329365E-4</v>
      </c>
      <c r="W5747" s="68">
        <f t="shared" si="6082"/>
        <v>10.158520031421261</v>
      </c>
      <c r="X5747">
        <f t="shared" si="6083"/>
        <v>14.186814464512404</v>
      </c>
      <c r="Y5747">
        <f t="shared" si="6084"/>
        <v>1.8307379300092574E-2</v>
      </c>
      <c r="Z5747" s="34">
        <f t="shared" si="6085"/>
        <v>2.1362371768954423E-3</v>
      </c>
      <c r="AA5747" s="36">
        <f t="shared" si="6086"/>
        <v>6.883558632757456E-5</v>
      </c>
      <c r="AB5747" s="34">
        <f t="shared" si="6087"/>
        <v>2.3425170561219952E-4</v>
      </c>
      <c r="AC5747" s="36">
        <f t="shared" si="6088"/>
        <v>7.1487190469859144E-2</v>
      </c>
      <c r="AD5747" s="34">
        <f t="shared" si="6089"/>
        <v>0</v>
      </c>
      <c r="AE5747">
        <f t="shared" si="6090"/>
        <v>305.17255053931262</v>
      </c>
      <c r="AF5747" s="36">
        <f t="shared" si="6091"/>
        <v>0</v>
      </c>
      <c r="AG5747" s="34">
        <f t="shared" si="6092"/>
        <v>60.722989044611971</v>
      </c>
      <c r="AH5747">
        <f t="shared" si="6093"/>
        <v>6.2088647554176646E-2</v>
      </c>
      <c r="AI5747" s="29">
        <f t="shared" si="6094"/>
        <v>60.722989044611971</v>
      </c>
      <c r="AJ5747">
        <f t="shared" si="6095"/>
        <v>0</v>
      </c>
      <c r="AK5747" s="36">
        <f t="shared" si="6096"/>
        <v>-9.8630575393441467E-5</v>
      </c>
      <c r="AL5747" s="36">
        <f t="shared" si="6097"/>
        <v>4.8848524663725303E-4</v>
      </c>
      <c r="AM5747" s="36">
        <f t="shared" si="6098"/>
        <v>3.2558916534442751E-5</v>
      </c>
      <c r="AN5747" s="37">
        <f t="shared" si="6099"/>
        <v>4.417078460295731E-5</v>
      </c>
      <c r="AO5747" s="36">
        <f t="shared" si="6100"/>
        <v>1.8057313888049986E-2</v>
      </c>
      <c r="AP5747" s="36">
        <f t="shared" si="6101"/>
        <v>5.0761594751410951E-3</v>
      </c>
      <c r="AQ5747" s="74">
        <f t="shared" si="6102"/>
        <v>0.13734152046139653</v>
      </c>
      <c r="AR5747" s="73">
        <f t="shared" si="6103"/>
        <v>4.3312354194075438E-5</v>
      </c>
      <c r="AS5747" s="72">
        <f t="shared" si="6104"/>
        <v>5.8878866710691565E-6</v>
      </c>
      <c r="AT5747" s="37">
        <f t="shared" si="6105"/>
        <v>286.54449903843835</v>
      </c>
      <c r="AU5747" s="37">
        <f t="shared" si="6106"/>
        <v>0.19388832626990629</v>
      </c>
      <c r="AV5747" s="34">
        <f t="shared" si="6107"/>
        <v>8.5282682560047224E-6</v>
      </c>
      <c r="AW5747" s="34">
        <f t="shared" si="6108"/>
        <v>0.95532892570993</v>
      </c>
      <c r="AX5747" s="37">
        <f t="shared" si="6109"/>
        <v>2.9111817393619397</v>
      </c>
      <c r="AY5747" s="7">
        <f t="shared" si="6110"/>
        <v>14.025039224761386</v>
      </c>
      <c r="AZ5747" s="37">
        <f t="shared" si="6111"/>
        <v>13.069701770783201</v>
      </c>
      <c r="BA5747" s="2">
        <f>BE5747*'mass balance'!$B$17+BF5747*'mass balance'!$C$17+BG5747*'mass balance'!$D$17+BH5747*'mass balance'!$E$17</f>
        <v>2.186912726721128E-4</v>
      </c>
      <c r="BB5747" s="2">
        <f>BE5747*'mass balance'!$B$18+BF5747*'mass balance'!$C$18+BG5747*'mass balance'!$D$18+BH5747*'mass balance'!$E$18</f>
        <v>2.220557537901454E-4</v>
      </c>
      <c r="BC5747" s="2">
        <f>BE5747*'mass balance'!$B$19+BF5747*'mass balance'!$C$19+BG5747*'mass balance'!$D$19+BH5747*'mass balance'!$E$19</f>
        <v>-2.775696922376817E-4</v>
      </c>
      <c r="BD5747" s="2">
        <f>BE5747*'mass balance'!$B$20+BF5747*'mass balance'!$C$20+BG5747*'mass balance'!$D$20+BH5747*'mass balance'!$E$20</f>
        <v>1.0093443354097519E-5</v>
      </c>
      <c r="BE5747" s="2">
        <f>N5747*'mass balance'!$H$11+R5747*'mass balance'!$I$11+S5747*'mass balance'!$J$11</f>
        <v>-4.2656715047259964E-4</v>
      </c>
      <c r="BF5747" s="2">
        <f>N5747*'mass balance'!$H$12+R5747*'mass balance'!$I$12+S5747*'mass balance'!$J$12</f>
        <v>8.7774186098321507E-6</v>
      </c>
      <c r="BG5747" s="2">
        <f>N5747*'mass balance'!$H$13+R5747*'mass balance'!$I$13+S5747*'mass balance'!$J$13</f>
        <v>1.0197546033722648E-4</v>
      </c>
      <c r="BH5747" s="2">
        <f>N5747*'mass balance'!$H$14+R5747*'mass balance'!$I$14+S5747*'mass balance'!$J$14</f>
        <v>4.6655782082940584E-5</v>
      </c>
      <c r="BI5747" s="36">
        <f t="shared" si="6112"/>
        <v>6.851681337565462E-17</v>
      </c>
      <c r="BJ5747" s="36">
        <f t="shared" si="6113"/>
        <v>4.4118025940957633E-19</v>
      </c>
      <c r="BK5747" s="36">
        <f t="shared" si="6114"/>
        <v>1.9574016287270431E-15</v>
      </c>
      <c r="BL5747" s="36">
        <f t="shared" si="6115"/>
        <v>1.6913518276891292E-15</v>
      </c>
      <c r="BM5747" s="36">
        <f t="shared" si="6116"/>
        <v>3.8650037753994991E-12</v>
      </c>
      <c r="BN5747" s="36">
        <f t="shared" ca="1" si="6128"/>
        <v>0.59482565607426752</v>
      </c>
      <c r="BO5747" s="36">
        <f t="shared" ca="1" si="6117"/>
        <v>1</v>
      </c>
      <c r="BP5747" s="36">
        <f t="shared" si="6118"/>
        <v>-3.8650037498309134E-12</v>
      </c>
      <c r="BQ5747" s="36">
        <f t="shared" si="6119"/>
        <v>0.99999999338458978</v>
      </c>
      <c r="BR5747" s="2">
        <f t="shared" si="6131"/>
        <v>-5</v>
      </c>
      <c r="BS5747">
        <v>0</v>
      </c>
      <c r="BT5747" s="37">
        <f t="shared" si="6120"/>
        <v>0.27826361646827591</v>
      </c>
      <c r="BU5747" s="34">
        <f t="shared" si="6121"/>
        <v>-5</v>
      </c>
      <c r="BV5747" s="34">
        <f t="shared" si="6122"/>
        <v>-5</v>
      </c>
      <c r="BW5747" s="34">
        <f t="shared" si="6123"/>
        <v>-5</v>
      </c>
      <c r="BX5747" s="34">
        <f t="shared" si="6124"/>
        <v>-5</v>
      </c>
      <c r="BY5747" s="34">
        <f t="shared" si="6125"/>
        <v>7.8040808725301138</v>
      </c>
      <c r="BZ5747" s="36">
        <f t="shared" si="6126"/>
        <v>2.775696922376817E-4</v>
      </c>
      <c r="CA5747" s="34">
        <f t="shared" si="6127"/>
        <v>2.1290739555383211E-2</v>
      </c>
    </row>
    <row r="5748" spans="1:79" ht="13.2" x14ac:dyDescent="0.25">
      <c r="A5748" s="75">
        <f t="shared" si="6129"/>
        <v>15.654794520545993</v>
      </c>
      <c r="B5748" s="34">
        <f t="shared" si="6064"/>
        <v>5713.999999999287</v>
      </c>
      <c r="C5748">
        <f t="shared" si="6130"/>
        <v>15</v>
      </c>
      <c r="D5748" s="35">
        <f t="shared" si="6065"/>
        <v>3000</v>
      </c>
      <c r="E5748" s="27">
        <v>0</v>
      </c>
      <c r="F5748" s="64">
        <f t="shared" si="6066"/>
        <v>0.46593146951268899</v>
      </c>
      <c r="G5748" s="34">
        <v>0</v>
      </c>
      <c r="H5748" s="34">
        <f t="shared" si="6067"/>
        <v>1</v>
      </c>
      <c r="I5748" s="34">
        <f t="shared" si="6068"/>
        <v>6192.2292298236371</v>
      </c>
      <c r="J5748" s="34">
        <f t="shared" si="6069"/>
        <v>29046.061232207408</v>
      </c>
      <c r="K5748" s="34">
        <f t="shared" si="6070"/>
        <v>25671.490318734672</v>
      </c>
      <c r="L5748" s="36">
        <f t="shared" si="6071"/>
        <v>3555.7267546863454</v>
      </c>
      <c r="M5748" s="34">
        <f t="shared" si="6072"/>
        <v>38.195869775056082</v>
      </c>
      <c r="N5748" s="34">
        <f t="shared" si="6073"/>
        <v>179.16642474414621</v>
      </c>
      <c r="O5748" s="34">
        <f t="shared" si="6074"/>
        <v>11.148808202499623</v>
      </c>
      <c r="P5748">
        <f t="shared" si="6075"/>
        <v>113.26318745284141</v>
      </c>
      <c r="Q5748" s="36">
        <f t="shared" si="6076"/>
        <v>177.70825295184281</v>
      </c>
      <c r="R5748" s="34">
        <f t="shared" si="6077"/>
        <v>116.370977658782</v>
      </c>
      <c r="S5748" s="34">
        <f t="shared" si="6078"/>
        <v>3.6475179991169497</v>
      </c>
      <c r="T5748" s="36">
        <f t="shared" si="6079"/>
        <v>4.2649450924488099E-14</v>
      </c>
      <c r="U5748" s="36">
        <f t="shared" si="6080"/>
        <v>2086.3646920159044</v>
      </c>
      <c r="V5748" s="36">
        <f t="shared" si="6081"/>
        <v>6.9890551631894278E-4</v>
      </c>
      <c r="W5748" s="68">
        <f t="shared" si="6082"/>
        <v>10.159219299103844</v>
      </c>
      <c r="X5748">
        <f t="shared" si="6083"/>
        <v>14.187139976274182</v>
      </c>
      <c r="Y5748">
        <f t="shared" si="6084"/>
        <v>1.8307379300092574E-2</v>
      </c>
      <c r="Z5748" s="34">
        <f t="shared" si="6085"/>
        <v>2.1362371768954423E-3</v>
      </c>
      <c r="AA5748" s="36">
        <f t="shared" si="6086"/>
        <v>6.8795199290618128E-5</v>
      </c>
      <c r="AB5748" s="34">
        <f t="shared" si="6087"/>
        <v>2.3425170561219952E-4</v>
      </c>
      <c r="AC5748" s="36">
        <f t="shared" si="6088"/>
        <v>7.1487190469859144E-2</v>
      </c>
      <c r="AD5748" s="34">
        <f t="shared" si="6089"/>
        <v>0</v>
      </c>
      <c r="AE5748">
        <f t="shared" si="6090"/>
        <v>305.17255053931262</v>
      </c>
      <c r="AF5748" s="36">
        <f t="shared" si="6091"/>
        <v>0</v>
      </c>
      <c r="AG5748" s="34">
        <f t="shared" si="6092"/>
        <v>60.726060309414599</v>
      </c>
      <c r="AH5748">
        <f t="shared" si="6093"/>
        <v>6.2055479979093775E-2</v>
      </c>
      <c r="AI5748" s="29">
        <f t="shared" si="6094"/>
        <v>60.726060309414599</v>
      </c>
      <c r="AJ5748">
        <f t="shared" si="6095"/>
        <v>60.726060309414599</v>
      </c>
      <c r="AK5748" s="36">
        <f t="shared" si="6096"/>
        <v>-4.3312354194075438E-5</v>
      </c>
      <c r="AL5748" s="36">
        <f t="shared" si="6097"/>
        <v>2.003325126538695E-4</v>
      </c>
      <c r="AM5748" s="36">
        <f t="shared" si="6098"/>
        <v>1.362892360186576E-5</v>
      </c>
      <c r="AN5748" s="37">
        <f t="shared" si="6099"/>
        <v>-5.4459790790484156E-5</v>
      </c>
      <c r="AO5748" s="36">
        <f t="shared" si="6100"/>
        <v>1.8545799134687239E-2</v>
      </c>
      <c r="AP5748" s="36">
        <f t="shared" si="6101"/>
        <v>5.1087183916755374E-3</v>
      </c>
      <c r="AQ5748" s="74">
        <f t="shared" si="6102"/>
        <v>-0.15630234471784188</v>
      </c>
      <c r="AR5748" s="73">
        <f t="shared" si="6103"/>
        <v>-5.6185674478705165E-5</v>
      </c>
      <c r="AS5748" s="72">
        <f t="shared" si="6104"/>
        <v>6.3787657722275534E-6</v>
      </c>
      <c r="AT5748" s="37">
        <f t="shared" si="6105"/>
        <v>-326.1036932986047</v>
      </c>
      <c r="AU5748" s="37">
        <f t="shared" si="6106"/>
        <v>0.19513194240587278</v>
      </c>
      <c r="AV5748" s="34">
        <f t="shared" si="6107"/>
        <v>8.3496319963592483E-3</v>
      </c>
      <c r="AW5748" s="34">
        <f t="shared" si="6108"/>
        <v>0.9553946863366668</v>
      </c>
      <c r="AX5748" s="37">
        <f t="shared" si="6109"/>
        <v>2.9113821322638747</v>
      </c>
      <c r="AY5748" s="7">
        <f t="shared" si="6110"/>
        <v>14.034345749700746</v>
      </c>
      <c r="AZ5748" s="37">
        <f t="shared" si="6111"/>
        <v>13.070601431367718</v>
      </c>
      <c r="BA5748" s="2">
        <f>BE5748*'mass balance'!$B$17+BF5748*'mass balance'!$C$17+BG5748*'mass balance'!$D$17+BH5748*'mass balance'!$E$17</f>
        <v>2.1870610271358182E-4</v>
      </c>
      <c r="BB5748" s="2">
        <f>BE5748*'mass balance'!$B$18+BF5748*'mass balance'!$C$18+BG5748*'mass balance'!$D$18+BH5748*'mass balance'!$E$18</f>
        <v>2.2207081198609852E-4</v>
      </c>
      <c r="BC5748" s="2">
        <f>BE5748*'mass balance'!$B$19+BF5748*'mass balance'!$C$19+BG5748*'mass balance'!$D$19+BH5748*'mass balance'!$E$19</f>
        <v>-2.7758851498262311E-4</v>
      </c>
      <c r="BD5748" s="2">
        <f>BE5748*'mass balance'!$B$20+BF5748*'mass balance'!$C$20+BG5748*'mass balance'!$D$20+BH5748*'mass balance'!$E$20</f>
        <v>1.0094127817549932E-5</v>
      </c>
      <c r="BE5748" s="2">
        <f>N5748*'mass balance'!$H$11+R5748*'mass balance'!$I$11+S5748*'mass balance'!$J$11</f>
        <v>-4.2658672558130046E-4</v>
      </c>
      <c r="BF5748" s="2">
        <f>N5748*'mass balance'!$H$12+R5748*'mass balance'!$I$12+S5748*'mass balance'!$J$12</f>
        <v>8.772872589777571E-6</v>
      </c>
      <c r="BG5748" s="2">
        <f>N5748*'mass balance'!$H$13+R5748*'mass balance'!$I$13+S5748*'mass balance'!$J$13</f>
        <v>1.0197918807973665E-4</v>
      </c>
      <c r="BH5748" s="2">
        <f>N5748*'mass balance'!$H$14+R5748*'mass balance'!$I$14+S5748*'mass balance'!$J$14</f>
        <v>4.6657923110454738E-5</v>
      </c>
      <c r="BI5748" s="36">
        <f t="shared" si="6112"/>
        <v>6.851681337565462E-17</v>
      </c>
      <c r="BJ5748" s="36">
        <f t="shared" si="6113"/>
        <v>4.4121884214173064E-19</v>
      </c>
      <c r="BK5748" s="36">
        <f t="shared" si="6114"/>
        <v>1.9578428089864527E-15</v>
      </c>
      <c r="BL5748" s="36">
        <f t="shared" si="6115"/>
        <v>1.6918327471127963E-15</v>
      </c>
      <c r="BM5748" s="36">
        <f t="shared" si="6116"/>
        <v>3.8666951272271883E-12</v>
      </c>
      <c r="BN5748" s="36">
        <f t="shared" ca="1" si="6128"/>
        <v>0.96480101352553493</v>
      </c>
      <c r="BO5748" s="36">
        <f t="shared" ca="1" si="6117"/>
        <v>1</v>
      </c>
      <c r="BP5748" s="36">
        <f t="shared" si="6118"/>
        <v>-3.8666951016324689E-12</v>
      </c>
      <c r="BQ5748" s="36">
        <f t="shared" si="6119"/>
        <v>0.99999999338072476</v>
      </c>
      <c r="BR5748" s="2">
        <f t="shared" si="6131"/>
        <v>-5</v>
      </c>
      <c r="BS5748">
        <v>0</v>
      </c>
      <c r="BT5748" s="37">
        <f t="shared" si="6120"/>
        <v>0.27828248627007962</v>
      </c>
      <c r="BU5748" s="34">
        <f t="shared" si="6121"/>
        <v>-5</v>
      </c>
      <c r="BV5748" s="34">
        <f t="shared" si="6122"/>
        <v>-5</v>
      </c>
      <c r="BW5748" s="34">
        <f t="shared" si="6123"/>
        <v>-5</v>
      </c>
      <c r="BX5748" s="34">
        <f t="shared" si="6124"/>
        <v>-5</v>
      </c>
      <c r="BY5748" s="34">
        <f t="shared" si="6125"/>
        <v>7.8044390007432716</v>
      </c>
      <c r="BZ5748" s="36">
        <f t="shared" si="6126"/>
        <v>2.7758851498262311E-4</v>
      </c>
      <c r="CA5748" s="34">
        <f t="shared" si="6127"/>
        <v>2.1290717778467208E-2</v>
      </c>
    </row>
    <row r="5749" spans="1:79" ht="13.2" x14ac:dyDescent="0.25">
      <c r="A5749" s="75">
        <f t="shared" si="6129"/>
        <v>15.657534246573389</v>
      </c>
      <c r="B5749" s="34">
        <f t="shared" si="6064"/>
        <v>5714.999999999287</v>
      </c>
      <c r="C5749">
        <f t="shared" si="6130"/>
        <v>15</v>
      </c>
      <c r="D5749" s="35">
        <f t="shared" si="6065"/>
        <v>3000</v>
      </c>
      <c r="E5749" s="27">
        <v>0</v>
      </c>
      <c r="F5749" s="64">
        <f t="shared" si="6066"/>
        <v>0.46593146951268899</v>
      </c>
      <c r="G5749" s="34">
        <v>0</v>
      </c>
      <c r="H5749" s="34">
        <f t="shared" si="6067"/>
        <v>1</v>
      </c>
      <c r="I5749" s="34">
        <f t="shared" si="6068"/>
        <v>6192.2292298236371</v>
      </c>
      <c r="J5749" s="34">
        <f t="shared" si="6069"/>
        <v>29047.393369980971</v>
      </c>
      <c r="K5749" s="34">
        <f t="shared" si="6070"/>
        <v>25672.66768876374</v>
      </c>
      <c r="L5749" s="36">
        <f t="shared" si="6071"/>
        <v>3555.9713716170572</v>
      </c>
      <c r="M5749" s="34">
        <f t="shared" si="6072"/>
        <v>38.195869775056082</v>
      </c>
      <c r="N5749" s="34">
        <f t="shared" si="6073"/>
        <v>179.17464184319616</v>
      </c>
      <c r="O5749" s="34">
        <f t="shared" si="6074"/>
        <v>11.148808202499623</v>
      </c>
      <c r="P5749">
        <f t="shared" si="6075"/>
        <v>113.27097941639452</v>
      </c>
      <c r="Q5749" s="36">
        <f t="shared" si="6076"/>
        <v>177.71722530970052</v>
      </c>
      <c r="R5749" s="34">
        <f t="shared" si="6077"/>
        <v>116.37892310348863</v>
      </c>
      <c r="S5749" s="34">
        <f t="shared" si="6078"/>
        <v>3.6456287703512658</v>
      </c>
      <c r="T5749" s="36">
        <f t="shared" si="6079"/>
        <v>4.2648472943516029E-14</v>
      </c>
      <c r="U5749" s="36">
        <f t="shared" si="6080"/>
        <v>2086.3646920159044</v>
      </c>
      <c r="V5749" s="36">
        <f t="shared" si="6081"/>
        <v>6.9854351881646715E-4</v>
      </c>
      <c r="W5749" s="68">
        <f t="shared" si="6082"/>
        <v>10.159918204620164</v>
      </c>
      <c r="X5749">
        <f t="shared" si="6083"/>
        <v>14.187465304521298</v>
      </c>
      <c r="Y5749">
        <f t="shared" si="6084"/>
        <v>1.8307379300092574E-2</v>
      </c>
      <c r="Z5749" s="34">
        <f t="shared" si="6085"/>
        <v>2.1362371768954423E-3</v>
      </c>
      <c r="AA5749" s="36">
        <f t="shared" si="6086"/>
        <v>6.8754836874455205E-5</v>
      </c>
      <c r="AB5749" s="34">
        <f t="shared" si="6087"/>
        <v>2.3425170561219952E-4</v>
      </c>
      <c r="AC5749" s="36">
        <f t="shared" si="6088"/>
        <v>7.1487190469859144E-2</v>
      </c>
      <c r="AD5749" s="34">
        <f t="shared" si="6089"/>
        <v>0</v>
      </c>
      <c r="AE5749">
        <f t="shared" si="6090"/>
        <v>305.17255053931262</v>
      </c>
      <c r="AF5749" s="36">
        <f t="shared" si="6091"/>
        <v>0</v>
      </c>
      <c r="AG5749" s="34">
        <f t="shared" si="6092"/>
        <v>60.729129932484881</v>
      </c>
      <c r="AH5749">
        <f t="shared" si="6093"/>
        <v>6.2022329050421376E-2</v>
      </c>
      <c r="AI5749" s="29">
        <f t="shared" si="6094"/>
        <v>60.729129932484881</v>
      </c>
      <c r="AJ5749">
        <f t="shared" si="6095"/>
        <v>0</v>
      </c>
      <c r="AK5749" s="36">
        <f t="shared" si="6096"/>
        <v>5.6185674478705165E-5</v>
      </c>
      <c r="AL5749" s="36">
        <f t="shared" si="6097"/>
        <v>-2.7538474331762419E-4</v>
      </c>
      <c r="AM5749" s="36">
        <f t="shared" si="6098"/>
        <v>-2.0418968949397019E-5</v>
      </c>
      <c r="AN5749" s="37">
        <f t="shared" si="6099"/>
        <v>-9.7772144984559594E-5</v>
      </c>
      <c r="AO5749" s="36">
        <f t="shared" si="6100"/>
        <v>1.8746131647341107E-2</v>
      </c>
      <c r="AP5749" s="36">
        <f t="shared" si="6101"/>
        <v>5.1223473152774033E-3</v>
      </c>
      <c r="AQ5749" s="74">
        <f t="shared" si="6102"/>
        <v>-0.27171044569533848</v>
      </c>
      <c r="AR5749" s="73">
        <f t="shared" si="6103"/>
        <v>-1.0305714155955371E-4</v>
      </c>
      <c r="AS5749" s="72">
        <f t="shared" si="6104"/>
        <v>6.5877178134807536E-6</v>
      </c>
      <c r="AT5749" s="37">
        <f t="shared" si="6105"/>
        <v>-566.88708035066043</v>
      </c>
      <c r="AU5749" s="37">
        <f t="shared" si="6106"/>
        <v>0.19565251099694383</v>
      </c>
      <c r="AV5749" s="34">
        <f t="shared" si="6107"/>
        <v>8.5191589902590271E-6</v>
      </c>
      <c r="AW5749" s="34">
        <f t="shared" si="6108"/>
        <v>0.95546041290451456</v>
      </c>
      <c r="AX5749" s="37">
        <f t="shared" si="6109"/>
        <v>2.9115824213778749</v>
      </c>
      <c r="AY5749" s="7">
        <f t="shared" si="6110"/>
        <v>14.026969558061543</v>
      </c>
      <c r="AZ5749" s="37">
        <f t="shared" si="6111"/>
        <v>13.071500625998038</v>
      </c>
      <c r="BA5749" s="2">
        <f>BE5749*'mass balance'!$B$17+BF5749*'mass balance'!$C$17+BG5749*'mass balance'!$D$17+BH5749*'mass balance'!$E$17</f>
        <v>2.1872092506428667E-4</v>
      </c>
      <c r="BB5749" s="2">
        <f>BE5749*'mass balance'!$B$18+BF5749*'mass balance'!$C$18+BG5749*'mass balance'!$D$18+BH5749*'mass balance'!$E$18</f>
        <v>2.2208586237296802E-4</v>
      </c>
      <c r="BC5749" s="2">
        <f>BE5749*'mass balance'!$B$19+BF5749*'mass balance'!$C$19+BG5749*'mass balance'!$D$19+BH5749*'mass balance'!$E$19</f>
        <v>-2.7760732796621004E-4</v>
      </c>
      <c r="BD5749" s="2">
        <f>BE5749*'mass balance'!$B$20+BF5749*'mass balance'!$C$20+BG5749*'mass balance'!$D$20+BH5749*'mass balance'!$E$20</f>
        <v>1.0094811926044001E-5</v>
      </c>
      <c r="BE5749" s="2">
        <f>N5749*'mass balance'!$H$11+R5749*'mass balance'!$I$11+S5749*'mass balance'!$J$11</f>
        <v>-4.2660629010284794E-4</v>
      </c>
      <c r="BF5749" s="2">
        <f>N5749*'mass balance'!$H$12+R5749*'mass balance'!$I$12+S5749*'mass balance'!$J$12</f>
        <v>8.7683286880728222E-6</v>
      </c>
      <c r="BG5749" s="2">
        <f>N5749*'mass balance'!$H$13+R5749*'mass balance'!$I$13+S5749*'mass balance'!$J$13</f>
        <v>1.0198291374026943E-4</v>
      </c>
      <c r="BH5749" s="2">
        <f>N5749*'mass balance'!$H$14+R5749*'mass balance'!$I$14+S5749*'mass balance'!$J$14</f>
        <v>4.6660062979998994E-5</v>
      </c>
      <c r="BI5749" s="36">
        <f t="shared" si="6112"/>
        <v>6.851681337565462E-17</v>
      </c>
      <c r="BJ5749" s="36">
        <f t="shared" si="6113"/>
        <v>4.412574160792623E-19</v>
      </c>
      <c r="BK5749" s="36">
        <f t="shared" si="6114"/>
        <v>1.9582840278285945E-15</v>
      </c>
      <c r="BL5749" s="36">
        <f t="shared" si="6115"/>
        <v>1.6923137134282917E-15</v>
      </c>
      <c r="BM5749" s="36">
        <f t="shared" si="6116"/>
        <v>3.868386959974301E-12</v>
      </c>
      <c r="BN5749" s="36">
        <f t="shared" ca="1" si="6128"/>
        <v>0.28291542729500385</v>
      </c>
      <c r="BO5749" s="36">
        <f t="shared" ca="1" si="6117"/>
        <v>1</v>
      </c>
      <c r="BP5749" s="36">
        <f t="shared" si="6118"/>
        <v>-3.8683869343534252E-12</v>
      </c>
      <c r="BQ5749" s="36">
        <f t="shared" si="6119"/>
        <v>0.99999999337685808</v>
      </c>
      <c r="BR5749" s="2">
        <f t="shared" si="6131"/>
        <v>-5</v>
      </c>
      <c r="BS5749">
        <v>0</v>
      </c>
      <c r="BT5749" s="37">
        <f t="shared" si="6120"/>
        <v>0.27830134628612552</v>
      </c>
      <c r="BU5749" s="34">
        <f t="shared" si="6121"/>
        <v>-5</v>
      </c>
      <c r="BV5749" s="34">
        <f t="shared" si="6122"/>
        <v>-5</v>
      </c>
      <c r="BW5749" s="34">
        <f t="shared" si="6123"/>
        <v>-5</v>
      </c>
      <c r="BX5749" s="34">
        <f t="shared" si="6124"/>
        <v>-5</v>
      </c>
      <c r="BY5749" s="34">
        <f t="shared" si="6125"/>
        <v>7.8047969352635915</v>
      </c>
      <c r="BZ5749" s="36">
        <f t="shared" si="6126"/>
        <v>2.7760732796621004E-4</v>
      </c>
      <c r="CA5749" s="34">
        <f t="shared" si="6127"/>
        <v>2.1290696014856107E-2</v>
      </c>
    </row>
    <row r="5750" spans="1:79" ht="13.2" x14ac:dyDescent="0.25">
      <c r="A5750" s="75">
        <f t="shared" si="6129"/>
        <v>15.660273972600786</v>
      </c>
      <c r="B5750" s="34">
        <f t="shared" si="6064"/>
        <v>5715.999999999287</v>
      </c>
      <c r="C5750">
        <f t="shared" si="6130"/>
        <v>15</v>
      </c>
      <c r="D5750" s="35">
        <f t="shared" si="6065"/>
        <v>3000</v>
      </c>
      <c r="E5750" s="27">
        <v>0</v>
      </c>
      <c r="F5750" s="64">
        <f t="shared" si="6066"/>
        <v>0.46593146951268899</v>
      </c>
      <c r="G5750" s="34">
        <v>0</v>
      </c>
      <c r="H5750" s="34">
        <f t="shared" si="6067"/>
        <v>1</v>
      </c>
      <c r="I5750" s="34">
        <f t="shared" si="6068"/>
        <v>6192.2292298236371</v>
      </c>
      <c r="J5750" s="34">
        <f t="shared" si="6069"/>
        <v>29048.72478725289</v>
      </c>
      <c r="K5750" s="34">
        <f t="shared" si="6070"/>
        <v>25673.844421999031</v>
      </c>
      <c r="L5750" s="36">
        <f t="shared" si="6071"/>
        <v>3556.2158618486428</v>
      </c>
      <c r="M5750" s="34">
        <f t="shared" si="6072"/>
        <v>38.195869775056082</v>
      </c>
      <c r="N5750" s="34">
        <f t="shared" si="6073"/>
        <v>179.18285449793601</v>
      </c>
      <c r="O5750" s="34">
        <f t="shared" si="6074"/>
        <v>11.148808202499623</v>
      </c>
      <c r="P5750">
        <f t="shared" si="6075"/>
        <v>113.2787673441069</v>
      </c>
      <c r="Q5750" s="36">
        <f t="shared" si="6076"/>
        <v>177.72619287126707</v>
      </c>
      <c r="R5750" s="34">
        <f t="shared" si="6077"/>
        <v>116.38686443030915</v>
      </c>
      <c r="S5750" s="34">
        <f t="shared" si="6078"/>
        <v>3.6437404220422991</v>
      </c>
      <c r="T5750" s="36">
        <f t="shared" si="6079"/>
        <v>4.2647495558715586E-14</v>
      </c>
      <c r="U5750" s="36">
        <f t="shared" si="6080"/>
        <v>2086.3646920159044</v>
      </c>
      <c r="V5750" s="36">
        <f t="shared" si="6081"/>
        <v>6.981816900194078E-4</v>
      </c>
      <c r="W5750" s="68">
        <f t="shared" si="6082"/>
        <v>10.160616748138979</v>
      </c>
      <c r="X5750">
        <f t="shared" si="6083"/>
        <v>14.187790449357209</v>
      </c>
      <c r="Y5750">
        <f t="shared" si="6084"/>
        <v>1.8307379300092574E-2</v>
      </c>
      <c r="Z5750" s="34">
        <f t="shared" si="6085"/>
        <v>2.1362371768954423E-3</v>
      </c>
      <c r="AA5750" s="36">
        <f t="shared" si="6086"/>
        <v>6.8714499062991121E-5</v>
      </c>
      <c r="AB5750" s="34">
        <f t="shared" si="6087"/>
        <v>2.3425170561219952E-4</v>
      </c>
      <c r="AC5750" s="36">
        <f t="shared" si="6088"/>
        <v>7.1487190469859144E-2</v>
      </c>
      <c r="AD5750" s="34">
        <f t="shared" si="6089"/>
        <v>0</v>
      </c>
      <c r="AE5750">
        <f t="shared" si="6090"/>
        <v>305.17255053931262</v>
      </c>
      <c r="AF5750" s="36">
        <f t="shared" si="6091"/>
        <v>0</v>
      </c>
      <c r="AG5750" s="34">
        <f t="shared" si="6092"/>
        <v>60.732197914648026</v>
      </c>
      <c r="AH5750">
        <f t="shared" si="6093"/>
        <v>6.1989194761046917E-2</v>
      </c>
      <c r="AI5750" s="29">
        <f t="shared" si="6094"/>
        <v>60.732197914648026</v>
      </c>
      <c r="AJ5750">
        <f t="shared" si="6095"/>
        <v>60.732197914648026</v>
      </c>
      <c r="AK5750" s="36">
        <f t="shared" si="6096"/>
        <v>1.0305714155955371E-4</v>
      </c>
      <c r="AL5750" s="36">
        <f t="shared" si="6097"/>
        <v>-4.8401992776336047E-4</v>
      </c>
      <c r="AM5750" s="36">
        <f t="shared" si="6098"/>
        <v>-3.6457827865696311E-5</v>
      </c>
      <c r="AN5750" s="37">
        <f t="shared" si="6099"/>
        <v>-4.1586470505854429E-5</v>
      </c>
      <c r="AO5750" s="36">
        <f t="shared" si="6100"/>
        <v>1.8470746904023484E-2</v>
      </c>
      <c r="AP5750" s="36">
        <f t="shared" si="6101"/>
        <v>5.1019283463280066E-3</v>
      </c>
      <c r="AQ5750" s="74">
        <f t="shared" si="6102"/>
        <v>-0.12081611605522816</v>
      </c>
      <c r="AR5750" s="73">
        <f t="shared" si="6103"/>
        <v>-4.2663102054944988E-5</v>
      </c>
      <c r="AS5750" s="72">
        <f t="shared" si="6104"/>
        <v>6.3016368524441055E-6</v>
      </c>
      <c r="AT5750" s="37">
        <f t="shared" si="6105"/>
        <v>-252.06647876412447</v>
      </c>
      <c r="AU5750" s="37">
        <f t="shared" si="6106"/>
        <v>0.19487259071801177</v>
      </c>
      <c r="AV5750" s="34">
        <f t="shared" si="6107"/>
        <v>8.3504659305452689E-3</v>
      </c>
      <c r="AW5750" s="34">
        <f t="shared" si="6108"/>
        <v>0.9555261054293438</v>
      </c>
      <c r="AX5750" s="37">
        <f t="shared" si="6109"/>
        <v>2.9117826067523032</v>
      </c>
      <c r="AY5750" s="7">
        <f t="shared" si="6110"/>
        <v>14.036275926251172</v>
      </c>
      <c r="AZ5750" s="37">
        <f t="shared" si="6111"/>
        <v>13.072399354891282</v>
      </c>
      <c r="BA5750" s="2">
        <f>BE5750*'mass balance'!$B$17+BF5750*'mass balance'!$C$17+BG5750*'mass balance'!$D$17+BH5750*'mass balance'!$E$17</f>
        <v>2.1873573972782285E-4</v>
      </c>
      <c r="BB5750" s="2">
        <f>BE5750*'mass balance'!$B$18+BF5750*'mass balance'!$C$18+BG5750*'mass balance'!$D$18+BH5750*'mass balance'!$E$18</f>
        <v>2.2210090495440474E-4</v>
      </c>
      <c r="BC5750" s="2">
        <f>BE5750*'mass balance'!$B$19+BF5750*'mass balance'!$C$19+BG5750*'mass balance'!$D$19+BH5750*'mass balance'!$E$19</f>
        <v>-2.7762613119300595E-4</v>
      </c>
      <c r="BD5750" s="2">
        <f>BE5750*'mass balance'!$B$20+BF5750*'mass balance'!$C$20+BG5750*'mass balance'!$D$20+BH5750*'mass balance'!$E$20</f>
        <v>1.009549567974567E-5</v>
      </c>
      <c r="BE5750" s="2">
        <f>N5750*'mass balance'!$H$11+R5750*'mass balance'!$I$11+S5750*'mass balance'!$J$11</f>
        <v>-4.2662584404270474E-4</v>
      </c>
      <c r="BF5750" s="2">
        <f>N5750*'mass balance'!$H$12+R5750*'mass balance'!$I$12+S5750*'mass balance'!$J$12</f>
        <v>8.7637869040093307E-6</v>
      </c>
      <c r="BG5750" s="2">
        <f>N5750*'mass balance'!$H$13+R5750*'mass balance'!$I$13+S5750*'mass balance'!$J$13</f>
        <v>1.0198663731997335E-4</v>
      </c>
      <c r="BH5750" s="2">
        <f>N5750*'mass balance'!$H$14+R5750*'mass balance'!$I$14+S5750*'mass balance'!$J$14</f>
        <v>4.6662201692170826E-5</v>
      </c>
      <c r="BI5750" s="36">
        <f t="shared" si="6112"/>
        <v>6.851681337565462E-17</v>
      </c>
      <c r="BJ5750" s="36">
        <f t="shared" si="6113"/>
        <v>4.4129598122218116E-19</v>
      </c>
      <c r="BK5750" s="36">
        <f t="shared" si="6114"/>
        <v>1.9587252852446737E-15</v>
      </c>
      <c r="BL5750" s="36">
        <f t="shared" si="6115"/>
        <v>1.6927947266191569E-15</v>
      </c>
      <c r="BM5750" s="36">
        <f t="shared" si="6116"/>
        <v>3.8700792736877296E-12</v>
      </c>
      <c r="BN5750" s="36">
        <f t="shared" ca="1" si="6128"/>
        <v>0.5516689664473261</v>
      </c>
      <c r="BO5750" s="36">
        <f t="shared" ca="1" si="6117"/>
        <v>1</v>
      </c>
      <c r="BP5750" s="36">
        <f t="shared" si="6118"/>
        <v>-3.8700792480406749E-12</v>
      </c>
      <c r="BQ5750" s="36">
        <f t="shared" si="6119"/>
        <v>0.99999999337298973</v>
      </c>
      <c r="BR5750" s="2">
        <f t="shared" si="6131"/>
        <v>-5</v>
      </c>
      <c r="BS5750">
        <v>0</v>
      </c>
      <c r="BT5750" s="37">
        <f t="shared" si="6120"/>
        <v>0.27832019652098844</v>
      </c>
      <c r="BU5750" s="34">
        <f t="shared" si="6121"/>
        <v>-5</v>
      </c>
      <c r="BV5750" s="34">
        <f t="shared" si="6122"/>
        <v>-5</v>
      </c>
      <c r="BW5750" s="34">
        <f t="shared" si="6123"/>
        <v>-5</v>
      </c>
      <c r="BX5750" s="34">
        <f t="shared" si="6124"/>
        <v>-5</v>
      </c>
      <c r="BY5750" s="34">
        <f t="shared" si="6125"/>
        <v>7.805154676191016</v>
      </c>
      <c r="BZ5750" s="36">
        <f t="shared" si="6126"/>
        <v>2.7762613119300595E-4</v>
      </c>
      <c r="CA5750" s="34">
        <f t="shared" si="6127"/>
        <v>2.1290674264541173E-2</v>
      </c>
    </row>
    <row r="5751" spans="1:79" ht="13.2" x14ac:dyDescent="0.25">
      <c r="A5751" s="75">
        <f t="shared" si="6129"/>
        <v>15.663013698628182</v>
      </c>
      <c r="B5751" s="34">
        <f t="shared" si="6064"/>
        <v>5716.999999999287</v>
      </c>
      <c r="C5751">
        <f t="shared" si="6130"/>
        <v>15</v>
      </c>
      <c r="D5751" s="35">
        <f t="shared" si="6065"/>
        <v>3000</v>
      </c>
      <c r="E5751" s="27">
        <v>0</v>
      </c>
      <c r="F5751" s="64">
        <f t="shared" si="6066"/>
        <v>0.46593146951268899</v>
      </c>
      <c r="G5751" s="34">
        <v>0</v>
      </c>
      <c r="H5751" s="34">
        <f t="shared" si="6067"/>
        <v>1</v>
      </c>
      <c r="I5751" s="34">
        <f t="shared" si="6068"/>
        <v>6192.2292298236371</v>
      </c>
      <c r="J5751" s="34">
        <f t="shared" si="6069"/>
        <v>29050.055484394928</v>
      </c>
      <c r="K5751" s="34">
        <f t="shared" si="6070"/>
        <v>25675.020518769121</v>
      </c>
      <c r="L5751" s="36">
        <f t="shared" si="6071"/>
        <v>3556.4602254401493</v>
      </c>
      <c r="M5751" s="34">
        <f t="shared" si="6072"/>
        <v>38.195869775056082</v>
      </c>
      <c r="N5751" s="34">
        <f t="shared" si="6073"/>
        <v>179.19106271065891</v>
      </c>
      <c r="O5751" s="34">
        <f t="shared" si="6074"/>
        <v>11.148808202499623</v>
      </c>
      <c r="P5751">
        <f t="shared" si="6075"/>
        <v>113.28655123785943</v>
      </c>
      <c r="Q5751" s="36">
        <f t="shared" si="6076"/>
        <v>177.73515563895356</v>
      </c>
      <c r="R5751" s="34">
        <f t="shared" si="6077"/>
        <v>116.39480164116573</v>
      </c>
      <c r="S5751" s="34">
        <f t="shared" si="6078"/>
        <v>3.6418529538953521</v>
      </c>
      <c r="T5751" s="36">
        <f t="shared" si="6079"/>
        <v>4.264651876969709E-14</v>
      </c>
      <c r="U5751" s="36">
        <f t="shared" si="6080"/>
        <v>2086.3646920159044</v>
      </c>
      <c r="V5751" s="36">
        <f t="shared" si="6081"/>
        <v>6.9782002987130089E-4</v>
      </c>
      <c r="W5751" s="68">
        <f t="shared" si="6082"/>
        <v>10.161314929828999</v>
      </c>
      <c r="X5751">
        <f t="shared" si="6083"/>
        <v>14.188115410885311</v>
      </c>
      <c r="Y5751">
        <f t="shared" si="6084"/>
        <v>1.8307379300092574E-2</v>
      </c>
      <c r="Z5751" s="34">
        <f t="shared" si="6085"/>
        <v>2.1362371768954423E-3</v>
      </c>
      <c r="AA5751" s="36">
        <f t="shared" si="6086"/>
        <v>6.8674185840143459E-5</v>
      </c>
      <c r="AB5751" s="34">
        <f t="shared" si="6087"/>
        <v>2.3425170561219952E-4</v>
      </c>
      <c r="AC5751" s="36">
        <f t="shared" si="6088"/>
        <v>7.1487190469859144E-2</v>
      </c>
      <c r="AD5751" s="34">
        <f t="shared" si="6089"/>
        <v>0</v>
      </c>
      <c r="AE5751">
        <f t="shared" si="6090"/>
        <v>305.17255053931262</v>
      </c>
      <c r="AF5751" s="36">
        <f t="shared" si="6091"/>
        <v>0</v>
      </c>
      <c r="AG5751" s="34">
        <f t="shared" si="6092"/>
        <v>60.735264256728925</v>
      </c>
      <c r="AH5751">
        <f t="shared" si="6093"/>
        <v>6.1956077103893392E-2</v>
      </c>
      <c r="AI5751" s="29">
        <f t="shared" si="6094"/>
        <v>60.735264256728925</v>
      </c>
      <c r="AJ5751">
        <f t="shared" si="6095"/>
        <v>0</v>
      </c>
      <c r="AK5751" s="36">
        <f t="shared" si="6096"/>
        <v>4.2663102054944988E-5</v>
      </c>
      <c r="AL5751" s="36">
        <f t="shared" si="6097"/>
        <v>-2.1385217010956516E-4</v>
      </c>
      <c r="AM5751" s="36">
        <f t="shared" si="6098"/>
        <v>-1.5791035892076341E-5</v>
      </c>
      <c r="AN5751" s="37">
        <f t="shared" si="6099"/>
        <v>6.1470671053699282E-5</v>
      </c>
      <c r="AO5751" s="36">
        <f t="shared" si="6100"/>
        <v>1.7986726976260123E-2</v>
      </c>
      <c r="AP5751" s="36">
        <f t="shared" si="6101"/>
        <v>5.0654705184623103E-3</v>
      </c>
      <c r="AQ5751" s="74">
        <f t="shared" si="6102"/>
        <v>0.19339164444031012</v>
      </c>
      <c r="AR5751" s="73">
        <f t="shared" si="6103"/>
        <v>5.9663228171231273E-5</v>
      </c>
      <c r="AS5751" s="72">
        <f t="shared" si="6104"/>
        <v>5.819108131937086E-6</v>
      </c>
      <c r="AT5751" s="37">
        <f t="shared" si="6105"/>
        <v>403.48549869115783</v>
      </c>
      <c r="AU5751" s="37">
        <f t="shared" si="6106"/>
        <v>0.19348005227257223</v>
      </c>
      <c r="AV5751" s="34">
        <f t="shared" si="6107"/>
        <v>8.5100588665692643E-6</v>
      </c>
      <c r="AW5751" s="34">
        <f t="shared" si="6108"/>
        <v>0.95559176392701994</v>
      </c>
      <c r="AX5751" s="37">
        <f t="shared" si="6109"/>
        <v>2.9119826884355065</v>
      </c>
      <c r="AY5751" s="7">
        <f t="shared" si="6110"/>
        <v>14.028897892250392</v>
      </c>
      <c r="AZ5751" s="37">
        <f t="shared" si="6111"/>
        <v>13.073297618264505</v>
      </c>
      <c r="BA5751" s="2">
        <f>BE5751*'mass balance'!$B$17+BF5751*'mass balance'!$C$17+BG5751*'mass balance'!$D$17+BH5751*'mass balance'!$E$17</f>
        <v>2.1875054670778465E-4</v>
      </c>
      <c r="BB5751" s="2">
        <f>BE5751*'mass balance'!$B$18+BF5751*'mass balance'!$C$18+BG5751*'mass balance'!$D$18+BH5751*'mass balance'!$E$18</f>
        <v>2.2211593973405825E-4</v>
      </c>
      <c r="BC5751" s="2">
        <f>BE5751*'mass balance'!$B$19+BF5751*'mass balance'!$C$19+BG5751*'mass balance'!$D$19+BH5751*'mass balance'!$E$19</f>
        <v>-2.7764492466757278E-4</v>
      </c>
      <c r="BD5751" s="2">
        <f>BE5751*'mass balance'!$B$20+BF5751*'mass balance'!$C$20+BG5751*'mass balance'!$D$20+BH5751*'mass balance'!$E$20</f>
        <v>1.0096179078820826E-5</v>
      </c>
      <c r="BE5751" s="2">
        <f>N5751*'mass balance'!$H$11+R5751*'mass balance'!$I$11+S5751*'mass balance'!$J$11</f>
        <v>-4.2664538740633072E-4</v>
      </c>
      <c r="BF5751" s="2">
        <f>N5751*'mass balance'!$H$12+R5751*'mass balance'!$I$12+S5751*'mass balance'!$J$12</f>
        <v>8.7592472368783009E-6</v>
      </c>
      <c r="BG5751" s="2">
        <f>N5751*'mass balance'!$H$13+R5751*'mass balance'!$I$13+S5751*'mass balance'!$J$13</f>
        <v>1.0199035881999624E-4</v>
      </c>
      <c r="BH5751" s="2">
        <f>N5751*'mass balance'!$H$14+R5751*'mass balance'!$I$14+S5751*'mass balance'!$J$14</f>
        <v>4.6664339247567415E-5</v>
      </c>
      <c r="BI5751" s="36">
        <f t="shared" si="6112"/>
        <v>6.851681337565462E-17</v>
      </c>
      <c r="BJ5751" s="36">
        <f t="shared" si="6113"/>
        <v>4.4133453757049749E-19</v>
      </c>
      <c r="BK5751" s="36">
        <f t="shared" si="6114"/>
        <v>1.9591665812258958E-15</v>
      </c>
      <c r="BL5751" s="36">
        <f t="shared" si="6115"/>
        <v>1.6932757866689322E-15</v>
      </c>
      <c r="BM5751" s="36">
        <f t="shared" si="6116"/>
        <v>3.8717720684143488E-12</v>
      </c>
      <c r="BN5751" s="36">
        <f t="shared" ca="1" si="6128"/>
        <v>0.60002128992709192</v>
      </c>
      <c r="BO5751" s="36">
        <f t="shared" ca="1" si="6117"/>
        <v>1</v>
      </c>
      <c r="BP5751" s="36">
        <f t="shared" si="6118"/>
        <v>-3.8717720427410916E-12</v>
      </c>
      <c r="BQ5751" s="36">
        <f t="shared" si="6119"/>
        <v>0.9999999933691196</v>
      </c>
      <c r="BR5751" s="2">
        <f t="shared" si="6131"/>
        <v>-5</v>
      </c>
      <c r="BS5751">
        <v>0</v>
      </c>
      <c r="BT5751" s="37">
        <f t="shared" si="6120"/>
        <v>0.27833903697924173</v>
      </c>
      <c r="BU5751" s="34">
        <f t="shared" si="6121"/>
        <v>-5</v>
      </c>
      <c r="BV5751" s="34">
        <f t="shared" si="6122"/>
        <v>-5</v>
      </c>
      <c r="BW5751" s="34">
        <f t="shared" si="6123"/>
        <v>-5</v>
      </c>
      <c r="BX5751" s="34">
        <f t="shared" si="6124"/>
        <v>-5</v>
      </c>
      <c r="BY5751" s="34">
        <f t="shared" si="6125"/>
        <v>7.8055122236254331</v>
      </c>
      <c r="BZ5751" s="36">
        <f t="shared" si="6126"/>
        <v>2.7764492466757278E-4</v>
      </c>
      <c r="CA5751" s="34">
        <f t="shared" si="6127"/>
        <v>2.1290652527513679E-2</v>
      </c>
    </row>
    <row r="5752" spans="1:79" ht="13.2" x14ac:dyDescent="0.25">
      <c r="A5752" s="75">
        <f t="shared" si="6129"/>
        <v>15.665753424655579</v>
      </c>
      <c r="B5752" s="34">
        <f t="shared" si="6064"/>
        <v>5717.999999999286</v>
      </c>
      <c r="C5752">
        <f t="shared" si="6130"/>
        <v>15</v>
      </c>
      <c r="D5752" s="35">
        <f t="shared" si="6065"/>
        <v>3000</v>
      </c>
      <c r="E5752" s="27">
        <v>0</v>
      </c>
      <c r="F5752" s="64">
        <f t="shared" si="6066"/>
        <v>0.46593146951268899</v>
      </c>
      <c r="G5752" s="34">
        <v>0</v>
      </c>
      <c r="H5752" s="34">
        <f t="shared" si="6067"/>
        <v>1</v>
      </c>
      <c r="I5752" s="34">
        <f t="shared" si="6068"/>
        <v>6192.2292298236371</v>
      </c>
      <c r="J5752" s="34">
        <f t="shared" si="6069"/>
        <v>29051.385461778704</v>
      </c>
      <c r="K5752" s="34">
        <f t="shared" si="6070"/>
        <v>25676.195979402448</v>
      </c>
      <c r="L5752" s="36">
        <f t="shared" si="6071"/>
        <v>3556.7044624506048</v>
      </c>
      <c r="M5752" s="34">
        <f t="shared" si="6072"/>
        <v>38.195869775056082</v>
      </c>
      <c r="N5752" s="34">
        <f t="shared" si="6073"/>
        <v>179.19926648365711</v>
      </c>
      <c r="O5752" s="34">
        <f t="shared" si="6074"/>
        <v>11.148808202499623</v>
      </c>
      <c r="P5752">
        <f t="shared" si="6075"/>
        <v>113.29433109953233</v>
      </c>
      <c r="Q5752" s="36">
        <f t="shared" si="6076"/>
        <v>177.74411361516988</v>
      </c>
      <c r="R5752" s="34">
        <f t="shared" si="6077"/>
        <v>116.40273473797978</v>
      </c>
      <c r="S5752" s="34">
        <f t="shared" si="6078"/>
        <v>3.639966365615642</v>
      </c>
      <c r="T5752" s="36">
        <f t="shared" si="6079"/>
        <v>4.2645542576071136E-14</v>
      </c>
      <c r="U5752" s="36">
        <f t="shared" si="6080"/>
        <v>2086.3646920159044</v>
      </c>
      <c r="V5752" s="36">
        <f t="shared" si="6081"/>
        <v>6.9745853831566752E-4</v>
      </c>
      <c r="W5752" s="68">
        <f t="shared" si="6082"/>
        <v>10.162012749858871</v>
      </c>
      <c r="X5752">
        <f t="shared" si="6083"/>
        <v>14.188440189208947</v>
      </c>
      <c r="Y5752">
        <f t="shared" si="6084"/>
        <v>1.8307379300092574E-2</v>
      </c>
      <c r="Z5752" s="34">
        <f t="shared" si="6085"/>
        <v>2.1362371768954423E-3</v>
      </c>
      <c r="AA5752" s="36">
        <f t="shared" si="6086"/>
        <v>6.8633897189841034E-5</v>
      </c>
      <c r="AB5752" s="34">
        <f t="shared" si="6087"/>
        <v>2.3425170561219952E-4</v>
      </c>
      <c r="AC5752" s="36">
        <f t="shared" si="6088"/>
        <v>7.1487190469859144E-2</v>
      </c>
      <c r="AD5752" s="34">
        <f t="shared" si="6089"/>
        <v>0</v>
      </c>
      <c r="AE5752">
        <f t="shared" si="6090"/>
        <v>305.17255053931262</v>
      </c>
      <c r="AF5752" s="36">
        <f t="shared" si="6091"/>
        <v>0</v>
      </c>
      <c r="AG5752" s="34">
        <f t="shared" si="6092"/>
        <v>60.738328959552057</v>
      </c>
      <c r="AH5752">
        <f t="shared" si="6093"/>
        <v>6.1922976071826952E-2</v>
      </c>
      <c r="AI5752" s="29">
        <f t="shared" si="6094"/>
        <v>60.738328959552057</v>
      </c>
      <c r="AJ5752">
        <f t="shared" si="6095"/>
        <v>60.738328959552057</v>
      </c>
      <c r="AK5752" s="36">
        <f t="shared" si="6096"/>
        <v>-5.9663228171231273E-5</v>
      </c>
      <c r="AL5752" s="36">
        <f t="shared" si="6097"/>
        <v>2.8317404206973634E-4</v>
      </c>
      <c r="AM5752" s="36">
        <f t="shared" si="6098"/>
        <v>1.9225388513263536E-5</v>
      </c>
      <c r="AN5752" s="37">
        <f t="shared" si="6099"/>
        <v>1.0413377310864427E-4</v>
      </c>
      <c r="AO5752" s="36">
        <f t="shared" si="6100"/>
        <v>1.7772874806150557E-2</v>
      </c>
      <c r="AP5752" s="36">
        <f t="shared" si="6101"/>
        <v>5.0496794825702343E-3</v>
      </c>
      <c r="AQ5752" s="74">
        <f t="shared" si="6102"/>
        <v>0.33958206039751548</v>
      </c>
      <c r="AR5752" s="73">
        <f t="shared" si="6103"/>
        <v>9.86752275708206E-5</v>
      </c>
      <c r="AS5752" s="72">
        <f t="shared" si="6104"/>
        <v>5.6140082312301057E-6</v>
      </c>
      <c r="AT5752" s="37">
        <f t="shared" si="6105"/>
        <v>708.49202085539036</v>
      </c>
      <c r="AU5752" s="37">
        <f t="shared" si="6106"/>
        <v>0.19287689992202525</v>
      </c>
      <c r="AV5752" s="34">
        <f t="shared" si="6107"/>
        <v>8.3512989727667283E-3</v>
      </c>
      <c r="AW5752" s="34">
        <f t="shared" si="6108"/>
        <v>0.95565738841340331</v>
      </c>
      <c r="AX5752" s="37">
        <f t="shared" si="6109"/>
        <v>2.912182666475815</v>
      </c>
      <c r="AY5752" s="7">
        <f t="shared" si="6110"/>
        <v>14.038204103720854</v>
      </c>
      <c r="AZ5752" s="37">
        <f t="shared" si="6111"/>
        <v>13.074195416334685</v>
      </c>
      <c r="BA5752" s="2">
        <f>BE5752*'mass balance'!$B$17+BF5752*'mass balance'!$C$17+BG5752*'mass balance'!$D$17+BH5752*'mass balance'!$E$17</f>
        <v>2.1876534600776494E-4</v>
      </c>
      <c r="BB5752" s="2">
        <f>BE5752*'mass balance'!$B$18+BF5752*'mass balance'!$C$18+BG5752*'mass balance'!$D$18+BH5752*'mass balance'!$E$18</f>
        <v>2.2213096671557672E-4</v>
      </c>
      <c r="BC5752" s="2">
        <f>BE5752*'mass balance'!$B$19+BF5752*'mass balance'!$C$19+BG5752*'mass balance'!$D$19+BH5752*'mass balance'!$E$19</f>
        <v>-2.7766370839447089E-4</v>
      </c>
      <c r="BD5752" s="2">
        <f>BE5752*'mass balance'!$B$20+BF5752*'mass balance'!$C$20+BG5752*'mass balance'!$D$20+BH5752*'mass balance'!$E$20</f>
        <v>1.0096862123435307E-5</v>
      </c>
      <c r="BE5752" s="2">
        <f>N5752*'mass balance'!$H$11+R5752*'mass balance'!$I$11+S5752*'mass balance'!$J$11</f>
        <v>-4.2666492019918355E-4</v>
      </c>
      <c r="BF5752" s="2">
        <f>N5752*'mass balance'!$H$12+R5752*'mass balance'!$I$12+S5752*'mass balance'!$J$12</f>
        <v>8.7547096859707342E-6</v>
      </c>
      <c r="BG5752" s="2">
        <f>N5752*'mass balance'!$H$13+R5752*'mass balance'!$I$13+S5752*'mass balance'!$J$13</f>
        <v>1.0199407824148566E-4</v>
      </c>
      <c r="BH5752" s="2">
        <f>N5752*'mass balance'!$H$14+R5752*'mass balance'!$I$14+S5752*'mass balance'!$J$14</f>
        <v>4.6666475646785701E-5</v>
      </c>
      <c r="BI5752" s="36">
        <f t="shared" si="6112"/>
        <v>6.851681337565462E-17</v>
      </c>
      <c r="BJ5752" s="36">
        <f t="shared" si="6113"/>
        <v>4.4137308512422384E-19</v>
      </c>
      <c r="BK5752" s="36">
        <f t="shared" si="6114"/>
        <v>1.9596079157634662E-15</v>
      </c>
      <c r="BL5752" s="36">
        <f t="shared" si="6115"/>
        <v>1.6937568935611614E-15</v>
      </c>
      <c r="BM5752" s="36">
        <f t="shared" si="6116"/>
        <v>3.8734653442010178E-12</v>
      </c>
      <c r="BN5752" s="36">
        <f t="shared" ca="1" si="6128"/>
        <v>0.36538690344312086</v>
      </c>
      <c r="BO5752" s="36">
        <f t="shared" ca="1" si="6117"/>
        <v>1</v>
      </c>
      <c r="BP5752" s="36">
        <f t="shared" si="6118"/>
        <v>-3.8734653185015348E-12</v>
      </c>
      <c r="BQ5752" s="36">
        <f t="shared" si="6119"/>
        <v>0.99999999336524781</v>
      </c>
      <c r="BR5752" s="2">
        <f t="shared" si="6131"/>
        <v>-5</v>
      </c>
      <c r="BS5752">
        <v>0</v>
      </c>
      <c r="BT5752" s="37">
        <f t="shared" si="6120"/>
        <v>0.27835786766545706</v>
      </c>
      <c r="BU5752" s="34">
        <f t="shared" si="6121"/>
        <v>-5</v>
      </c>
      <c r="BV5752" s="34">
        <f t="shared" si="6122"/>
        <v>-5</v>
      </c>
      <c r="BW5752" s="34">
        <f t="shared" si="6123"/>
        <v>-5</v>
      </c>
      <c r="BX5752" s="34">
        <f t="shared" si="6124"/>
        <v>-5</v>
      </c>
      <c r="BY5752" s="34">
        <f t="shared" si="6125"/>
        <v>7.8058695776666935</v>
      </c>
      <c r="BZ5752" s="36">
        <f t="shared" si="6126"/>
        <v>2.7766370839447089E-4</v>
      </c>
      <c r="CA5752" s="34">
        <f t="shared" si="6127"/>
        <v>2.1290630803764896E-2</v>
      </c>
    </row>
    <row r="5753" spans="1:79" ht="13.2" x14ac:dyDescent="0.25">
      <c r="A5753" s="75">
        <f t="shared" si="6129"/>
        <v>15.668493150682975</v>
      </c>
      <c r="B5753" s="34">
        <f t="shared" si="6064"/>
        <v>5718.999999999286</v>
      </c>
      <c r="C5753">
        <f t="shared" si="6130"/>
        <v>15</v>
      </c>
      <c r="D5753" s="35">
        <f t="shared" si="6065"/>
        <v>3000</v>
      </c>
      <c r="E5753" s="27">
        <v>0</v>
      </c>
      <c r="F5753" s="64">
        <f t="shared" si="6066"/>
        <v>0.46593146951268899</v>
      </c>
      <c r="G5753" s="34">
        <v>0</v>
      </c>
      <c r="H5753" s="34">
        <f t="shared" si="6067"/>
        <v>1</v>
      </c>
      <c r="I5753" s="34">
        <f t="shared" si="6068"/>
        <v>6192.2292298236371</v>
      </c>
      <c r="J5753" s="34">
        <f t="shared" si="6069"/>
        <v>29052.714719775635</v>
      </c>
      <c r="K5753" s="34">
        <f t="shared" si="6070"/>
        <v>25677.370804227285</v>
      </c>
      <c r="L5753" s="36">
        <f t="shared" si="6071"/>
        <v>3556.9485729390153</v>
      </c>
      <c r="M5753" s="34">
        <f t="shared" si="6072"/>
        <v>38.195869775056082</v>
      </c>
      <c r="N5753" s="34">
        <f t="shared" si="6073"/>
        <v>179.20746581922174</v>
      </c>
      <c r="O5753" s="34">
        <f t="shared" si="6074"/>
        <v>11.148808202499623</v>
      </c>
      <c r="P5753">
        <f t="shared" si="6075"/>
        <v>113.3021069310052</v>
      </c>
      <c r="Q5753" s="36">
        <f t="shared" si="6076"/>
        <v>177.75306680232509</v>
      </c>
      <c r="R5753" s="34">
        <f t="shared" si="6077"/>
        <v>116.41066372267214</v>
      </c>
      <c r="S5753" s="34">
        <f t="shared" si="6078"/>
        <v>3.6380806569084427</v>
      </c>
      <c r="T5753" s="36">
        <f t="shared" si="6079"/>
        <v>4.2644566977448631E-14</v>
      </c>
      <c r="U5753" s="36">
        <f t="shared" si="6080"/>
        <v>2086.3646920159044</v>
      </c>
      <c r="V5753" s="36">
        <f t="shared" si="6081"/>
        <v>6.9709721529602768E-4</v>
      </c>
      <c r="W5753" s="68">
        <f t="shared" si="6082"/>
        <v>10.162710208397186</v>
      </c>
      <c r="X5753">
        <f t="shared" si="6083"/>
        <v>14.188764784431392</v>
      </c>
      <c r="Y5753">
        <f t="shared" si="6084"/>
        <v>1.8307379300092574E-2</v>
      </c>
      <c r="Z5753" s="34">
        <f t="shared" si="6085"/>
        <v>2.1362371768954423E-3</v>
      </c>
      <c r="AA5753" s="36">
        <f t="shared" si="6086"/>
        <v>6.8593633096025324E-5</v>
      </c>
      <c r="AB5753" s="34">
        <f t="shared" si="6087"/>
        <v>2.3425170561219952E-4</v>
      </c>
      <c r="AC5753" s="36">
        <f t="shared" si="6088"/>
        <v>7.1487190469859144E-2</v>
      </c>
      <c r="AD5753" s="34">
        <f t="shared" si="6089"/>
        <v>0</v>
      </c>
      <c r="AE5753">
        <f t="shared" si="6090"/>
        <v>305.17255053931262</v>
      </c>
      <c r="AF5753" s="36">
        <f t="shared" si="6091"/>
        <v>0</v>
      </c>
      <c r="AG5753" s="34">
        <f t="shared" si="6092"/>
        <v>60.7413920239416</v>
      </c>
      <c r="AH5753">
        <f t="shared" si="6093"/>
        <v>6.1889891657777696E-2</v>
      </c>
      <c r="AI5753" s="29">
        <f t="shared" si="6094"/>
        <v>60.7413920239416</v>
      </c>
      <c r="AJ5753">
        <f t="shared" si="6095"/>
        <v>0</v>
      </c>
      <c r="AK5753" s="36">
        <f t="shared" si="6096"/>
        <v>-9.86752275708206E-5</v>
      </c>
      <c r="AL5753" s="36">
        <f t="shared" si="6097"/>
        <v>4.8871117604286948E-4</v>
      </c>
      <c r="AM5753" s="36">
        <f t="shared" si="6098"/>
        <v>3.2575872824942136E-5</v>
      </c>
      <c r="AN5753" s="37">
        <f t="shared" si="6099"/>
        <v>4.4470544937412997E-5</v>
      </c>
      <c r="AO5753" s="36">
        <f t="shared" si="6100"/>
        <v>1.8056048848220294E-2</v>
      </c>
      <c r="AP5753" s="36">
        <f t="shared" si="6101"/>
        <v>5.0689048710834978E-3</v>
      </c>
      <c r="AQ5753" s="74">
        <f t="shared" si="6102"/>
        <v>0.13830263922621819</v>
      </c>
      <c r="AR5753" s="73">
        <f t="shared" si="6103"/>
        <v>4.3598701111080974E-5</v>
      </c>
      <c r="AS5753" s="72">
        <f t="shared" si="6104"/>
        <v>5.886649296108979E-6</v>
      </c>
      <c r="AT5753" s="37">
        <f t="shared" si="6105"/>
        <v>288.54974329419611</v>
      </c>
      <c r="AU5753" s="37">
        <f t="shared" si="6106"/>
        <v>0.19361123035805272</v>
      </c>
      <c r="AV5753" s="34">
        <f t="shared" si="6107"/>
        <v>8.500967877131533E-6</v>
      </c>
      <c r="AW5753" s="34">
        <f t="shared" si="6108"/>
        <v>0.95572297890434843</v>
      </c>
      <c r="AX5753" s="37">
        <f t="shared" si="6109"/>
        <v>2.9123825409215445</v>
      </c>
      <c r="AY5753" s="7">
        <f t="shared" si="6110"/>
        <v>14.030824229190955</v>
      </c>
      <c r="AZ5753" s="37">
        <f t="shared" si="6111"/>
        <v>13.075092749318731</v>
      </c>
      <c r="BA5753" s="2">
        <f>BE5753*'mass balance'!$B$17+BF5753*'mass balance'!$C$17+BG5753*'mass balance'!$D$17+BH5753*'mass balance'!$E$17</f>
        <v>2.1878013763135574E-4</v>
      </c>
      <c r="BB5753" s="2">
        <f>BE5753*'mass balance'!$B$18+BF5753*'mass balance'!$C$18+BG5753*'mass balance'!$D$18+BH5753*'mass balance'!$E$18</f>
        <v>2.2214598590260736E-4</v>
      </c>
      <c r="BC5753" s="2">
        <f>BE5753*'mass balance'!$B$19+BF5753*'mass balance'!$C$19+BG5753*'mass balance'!$D$19+BH5753*'mass balance'!$E$19</f>
        <v>-2.7768248237825921E-4</v>
      </c>
      <c r="BD5753" s="2">
        <f>BE5753*'mass balance'!$B$20+BF5753*'mass balance'!$C$20+BG5753*'mass balance'!$D$20+BH5753*'mass balance'!$E$20</f>
        <v>1.0097544813754879E-5</v>
      </c>
      <c r="BE5753" s="2">
        <f>N5753*'mass balance'!$H$11+R5753*'mass balance'!$I$11+S5753*'mass balance'!$J$11</f>
        <v>-4.266844424267184E-4</v>
      </c>
      <c r="BF5753" s="2">
        <f>N5753*'mass balance'!$H$12+R5753*'mass balance'!$I$12+S5753*'mass balance'!$J$12</f>
        <v>8.7501742505777621E-6</v>
      </c>
      <c r="BG5753" s="2">
        <f>N5753*'mass balance'!$H$13+R5753*'mass balance'!$I$13+S5753*'mass balance'!$J$13</f>
        <v>1.0199779558558818E-4</v>
      </c>
      <c r="BH5753" s="2">
        <f>N5753*'mass balance'!$H$14+R5753*'mass balance'!$I$14+S5753*'mass balance'!$J$14</f>
        <v>4.6668610890422322E-5</v>
      </c>
      <c r="BI5753" s="36">
        <f t="shared" si="6112"/>
        <v>6.851681337565462E-17</v>
      </c>
      <c r="BJ5753" s="36">
        <f t="shared" si="6113"/>
        <v>4.4141162388337232E-19</v>
      </c>
      <c r="BK5753" s="36">
        <f t="shared" si="6114"/>
        <v>1.9600492888485906E-15</v>
      </c>
      <c r="BL5753" s="36">
        <f t="shared" si="6115"/>
        <v>1.6942380472793856E-15</v>
      </c>
      <c r="BM5753" s="36">
        <f t="shared" si="6116"/>
        <v>3.875159101094579E-12</v>
      </c>
      <c r="BN5753" s="36">
        <f t="shared" ca="1" si="6128"/>
        <v>0.71602514693684893</v>
      </c>
      <c r="BO5753" s="36">
        <f t="shared" ca="1" si="6117"/>
        <v>1</v>
      </c>
      <c r="BP5753" s="36">
        <f t="shared" si="6118"/>
        <v>-3.8751590753688483E-12</v>
      </c>
      <c r="BQ5753" s="36">
        <f t="shared" si="6119"/>
        <v>0.99999999336137435</v>
      </c>
      <c r="BR5753" s="2">
        <f t="shared" si="6131"/>
        <v>-5</v>
      </c>
      <c r="BS5753">
        <v>0</v>
      </c>
      <c r="BT5753" s="37">
        <f t="shared" si="6120"/>
        <v>0.27837668858420483</v>
      </c>
      <c r="BU5753" s="34">
        <f t="shared" si="6121"/>
        <v>-5</v>
      </c>
      <c r="BV5753" s="34">
        <f t="shared" si="6122"/>
        <v>-5</v>
      </c>
      <c r="BW5753" s="34">
        <f t="shared" si="6123"/>
        <v>-5</v>
      </c>
      <c r="BX5753" s="34">
        <f t="shared" si="6124"/>
        <v>-5</v>
      </c>
      <c r="BY5753" s="34">
        <f t="shared" si="6125"/>
        <v>7.8062267384145958</v>
      </c>
      <c r="BZ5753" s="36">
        <f t="shared" si="6126"/>
        <v>2.7768248237825921E-4</v>
      </c>
      <c r="CA5753" s="34">
        <f t="shared" si="6127"/>
        <v>2.1290609093286124E-2</v>
      </c>
    </row>
    <row r="5754" spans="1:79" ht="13.2" x14ac:dyDescent="0.25">
      <c r="A5754" s="75">
        <f t="shared" si="6129"/>
        <v>15.671232876710372</v>
      </c>
      <c r="B5754" s="34">
        <f t="shared" si="6064"/>
        <v>5719.999999999286</v>
      </c>
      <c r="C5754">
        <f t="shared" si="6130"/>
        <v>15</v>
      </c>
      <c r="D5754" s="35">
        <f t="shared" si="6065"/>
        <v>3000</v>
      </c>
      <c r="E5754" s="27">
        <v>0</v>
      </c>
      <c r="F5754" s="64">
        <f t="shared" si="6066"/>
        <v>0.46593146951268899</v>
      </c>
      <c r="G5754" s="34">
        <v>0</v>
      </c>
      <c r="H5754" s="34">
        <f t="shared" si="6067"/>
        <v>1</v>
      </c>
      <c r="I5754" s="34">
        <f t="shared" si="6068"/>
        <v>6192.2292298236371</v>
      </c>
      <c r="J5754" s="34">
        <f t="shared" si="6069"/>
        <v>29054.043258756992</v>
      </c>
      <c r="K5754" s="34">
        <f t="shared" si="6070"/>
        <v>25678.544993571762</v>
      </c>
      <c r="L5754" s="36">
        <f t="shared" si="6071"/>
        <v>3557.1925569643686</v>
      </c>
      <c r="M5754" s="34">
        <f t="shared" si="6072"/>
        <v>38.195869775056082</v>
      </c>
      <c r="N5754" s="34">
        <f t="shared" si="6073"/>
        <v>179.21566071964281</v>
      </c>
      <c r="O5754" s="34">
        <f t="shared" si="6074"/>
        <v>11.148808202499623</v>
      </c>
      <c r="P5754">
        <f t="shared" si="6075"/>
        <v>113.30987873415704</v>
      </c>
      <c r="Q5754" s="36">
        <f t="shared" si="6076"/>
        <v>177.76201520282711</v>
      </c>
      <c r="R5754" s="34">
        <f t="shared" si="6077"/>
        <v>116.41858859716297</v>
      </c>
      <c r="S5754" s="34">
        <f t="shared" si="6078"/>
        <v>3.6361958274788719</v>
      </c>
      <c r="T5754" s="36">
        <f t="shared" si="6079"/>
        <v>4.2643591973440743E-14</v>
      </c>
      <c r="U5754" s="36">
        <f t="shared" si="6080"/>
        <v>2086.3646920159044</v>
      </c>
      <c r="V5754" s="36">
        <f t="shared" si="6081"/>
        <v>6.9673606075588263E-4</v>
      </c>
      <c r="W5754" s="68">
        <f t="shared" si="6082"/>
        <v>10.163407305612482</v>
      </c>
      <c r="X5754">
        <f t="shared" si="6083"/>
        <v>14.189089196655869</v>
      </c>
      <c r="Y5754">
        <f t="shared" si="6084"/>
        <v>1.8307379300092574E-2</v>
      </c>
      <c r="Z5754" s="34">
        <f t="shared" si="6085"/>
        <v>2.1362371768954423E-3</v>
      </c>
      <c r="AA5754" s="36">
        <f t="shared" si="6086"/>
        <v>6.8553393542648629E-5</v>
      </c>
      <c r="AB5754" s="34">
        <f t="shared" si="6087"/>
        <v>2.3425170561219952E-4</v>
      </c>
      <c r="AC5754" s="36">
        <f t="shared" si="6088"/>
        <v>7.1487190469859144E-2</v>
      </c>
      <c r="AD5754" s="34">
        <f t="shared" si="6089"/>
        <v>0</v>
      </c>
      <c r="AE5754">
        <f t="shared" si="6090"/>
        <v>305.17255053931262</v>
      </c>
      <c r="AF5754" s="36">
        <f t="shared" si="6091"/>
        <v>0</v>
      </c>
      <c r="AG5754" s="34">
        <f t="shared" si="6092"/>
        <v>60.744453450721352</v>
      </c>
      <c r="AH5754">
        <f t="shared" si="6093"/>
        <v>6.1856823854640197E-2</v>
      </c>
      <c r="AI5754" s="29">
        <f t="shared" si="6094"/>
        <v>60.744453450721352</v>
      </c>
      <c r="AJ5754">
        <f t="shared" si="6095"/>
        <v>60.744453450721352</v>
      </c>
      <c r="AK5754" s="36">
        <f t="shared" si="6096"/>
        <v>-4.3598701111080974E-5</v>
      </c>
      <c r="AL5754" s="36">
        <f t="shared" si="6097"/>
        <v>2.0177293313497046E-4</v>
      </c>
      <c r="AM5754" s="36">
        <f t="shared" si="6098"/>
        <v>1.3728588012485726E-5</v>
      </c>
      <c r="AN5754" s="37">
        <f t="shared" si="6099"/>
        <v>-5.4204682633407603E-5</v>
      </c>
      <c r="AO5754" s="36">
        <f t="shared" si="6100"/>
        <v>1.8544760024263165E-2</v>
      </c>
      <c r="AP5754" s="36">
        <f t="shared" si="6101"/>
        <v>5.1014807439084403E-3</v>
      </c>
      <c r="AQ5754" s="74">
        <f t="shared" si="6102"/>
        <v>-0.15559632389919364</v>
      </c>
      <c r="AR5754" s="73">
        <f t="shared" si="6103"/>
        <v>-5.5914780808731738E-5</v>
      </c>
      <c r="AS5754" s="72">
        <f t="shared" si="6104"/>
        <v>6.3776936366044606E-6</v>
      </c>
      <c r="AT5754" s="37">
        <f t="shared" si="6105"/>
        <v>-324.63067639074882</v>
      </c>
      <c r="AU5754" s="37">
        <f t="shared" si="6106"/>
        <v>0.19485549415428302</v>
      </c>
      <c r="AV5754" s="34">
        <f t="shared" si="6107"/>
        <v>8.3521311239216443E-3</v>
      </c>
      <c r="AW5754" s="34">
        <f t="shared" si="6108"/>
        <v>0.95578853541570474</v>
      </c>
      <c r="AX5754" s="37">
        <f t="shared" si="6109"/>
        <v>2.9125823118209913</v>
      </c>
      <c r="AY5754" s="7">
        <f t="shared" si="6110"/>
        <v>14.040130283973099</v>
      </c>
      <c r="AZ5754" s="37">
        <f t="shared" si="6111"/>
        <v>13.075989617433473</v>
      </c>
      <c r="BA5754" s="2">
        <f>BE5754*'mass balance'!$B$17+BF5754*'mass balance'!$C$17+BG5754*'mass balance'!$D$17+BH5754*'mass balance'!$E$17</f>
        <v>2.187949215821475E-4</v>
      </c>
      <c r="BB5754" s="2">
        <f>BE5754*'mass balance'!$B$18+BF5754*'mass balance'!$C$18+BG5754*'mass balance'!$D$18+BH5754*'mass balance'!$E$18</f>
        <v>2.2216099729879598E-4</v>
      </c>
      <c r="BC5754" s="2">
        <f>BE5754*'mass balance'!$B$19+BF5754*'mass balance'!$C$19+BG5754*'mass balance'!$D$19+BH5754*'mass balance'!$E$19</f>
        <v>-2.7770124662349494E-4</v>
      </c>
      <c r="BD5754" s="2">
        <f>BE5754*'mass balance'!$B$20+BF5754*'mass balance'!$C$20+BG5754*'mass balance'!$D$20+BH5754*'mass balance'!$E$20</f>
        <v>1.009822714994527E-5</v>
      </c>
      <c r="BE5754" s="2">
        <f>N5754*'mass balance'!$H$11+R5754*'mass balance'!$I$11+S5754*'mass balance'!$J$11</f>
        <v>-4.267039540943876E-4</v>
      </c>
      <c r="BF5754" s="2">
        <f>N5754*'mass balance'!$H$12+R5754*'mass balance'!$I$12+S5754*'mass balance'!$J$12</f>
        <v>8.7456409299901488E-6</v>
      </c>
      <c r="BG5754" s="2">
        <f>N5754*'mass balance'!$H$13+R5754*'mass balance'!$I$13+S5754*'mass balance'!$J$13</f>
        <v>1.0200151085344993E-4</v>
      </c>
      <c r="BH5754" s="2">
        <f>N5754*'mass balance'!$H$14+R5754*'mass balance'!$I$14+S5754*'mass balance'!$J$14</f>
        <v>4.6670744979073641E-5</v>
      </c>
      <c r="BI5754" s="36">
        <f t="shared" si="6112"/>
        <v>6.851681337565462E-17</v>
      </c>
      <c r="BJ5754" s="36">
        <f t="shared" si="6113"/>
        <v>4.4145015384795787E-19</v>
      </c>
      <c r="BK5754" s="36">
        <f t="shared" si="6114"/>
        <v>1.9604907004724739E-15</v>
      </c>
      <c r="BL5754" s="36">
        <f t="shared" si="6115"/>
        <v>1.6947192478071507E-15</v>
      </c>
      <c r="BM5754" s="36">
        <f t="shared" si="6116"/>
        <v>3.8768533391418585E-12</v>
      </c>
      <c r="BN5754" s="36">
        <f t="shared" ca="1" si="6128"/>
        <v>0.32105234533643767</v>
      </c>
      <c r="BO5754" s="36">
        <f t="shared" ca="1" si="6117"/>
        <v>1</v>
      </c>
      <c r="BP5754" s="36">
        <f t="shared" si="6118"/>
        <v>-3.8768533133898576E-12</v>
      </c>
      <c r="BQ5754" s="36">
        <f t="shared" si="6119"/>
        <v>0.99999999335749923</v>
      </c>
      <c r="BR5754" s="2">
        <f t="shared" si="6131"/>
        <v>-5</v>
      </c>
      <c r="BS5754">
        <v>0</v>
      </c>
      <c r="BT5754" s="37">
        <f t="shared" si="6120"/>
        <v>0.27839549974005368</v>
      </c>
      <c r="BU5754" s="34">
        <f t="shared" si="6121"/>
        <v>-5</v>
      </c>
      <c r="BV5754" s="34">
        <f t="shared" si="6122"/>
        <v>-5</v>
      </c>
      <c r="BW5754" s="34">
        <f t="shared" si="6123"/>
        <v>-5</v>
      </c>
      <c r="BX5754" s="34">
        <f t="shared" si="6124"/>
        <v>-5</v>
      </c>
      <c r="BY5754" s="34">
        <f t="shared" si="6125"/>
        <v>7.8065837059688965</v>
      </c>
      <c r="BZ5754" s="36">
        <f t="shared" si="6126"/>
        <v>2.7770124662349494E-4</v>
      </c>
      <c r="CA5754" s="34">
        <f t="shared" si="6127"/>
        <v>2.1290587396068653E-2</v>
      </c>
    </row>
    <row r="5755" spans="1:79" ht="13.2" x14ac:dyDescent="0.25">
      <c r="A5755" s="75">
        <f t="shared" si="6129"/>
        <v>15.673972602737768</v>
      </c>
      <c r="B5755" s="34">
        <f t="shared" si="6064"/>
        <v>5720.9999999992851</v>
      </c>
      <c r="C5755">
        <f t="shared" si="6130"/>
        <v>15</v>
      </c>
      <c r="D5755" s="35">
        <f t="shared" si="6065"/>
        <v>3000</v>
      </c>
      <c r="E5755" s="27">
        <v>0</v>
      </c>
      <c r="F5755" s="64">
        <f t="shared" si="6066"/>
        <v>0.46593146951268899</v>
      </c>
      <c r="G5755" s="34">
        <v>0</v>
      </c>
      <c r="H5755" s="34">
        <f t="shared" si="6067"/>
        <v>1</v>
      </c>
      <c r="I5755" s="34">
        <f t="shared" si="6068"/>
        <v>6192.2292298236371</v>
      </c>
      <c r="J5755" s="34">
        <f t="shared" si="6069"/>
        <v>29055.371079093868</v>
      </c>
      <c r="K5755" s="34">
        <f t="shared" si="6070"/>
        <v>25679.718547763867</v>
      </c>
      <c r="L5755" s="36">
        <f t="shared" si="6071"/>
        <v>3557.436414585633</v>
      </c>
      <c r="M5755" s="34">
        <f t="shared" si="6072"/>
        <v>38.195869775056082</v>
      </c>
      <c r="N5755" s="34">
        <f t="shared" si="6073"/>
        <v>179.22385118720945</v>
      </c>
      <c r="O5755" s="34">
        <f t="shared" si="6074"/>
        <v>11.148808202499623</v>
      </c>
      <c r="P5755">
        <f t="shared" si="6075"/>
        <v>113.31764651086615</v>
      </c>
      <c r="Q5755" s="36">
        <f t="shared" si="6076"/>
        <v>177.77095881908286</v>
      </c>
      <c r="R5755" s="34">
        <f t="shared" si="6077"/>
        <v>116.42650936337175</v>
      </c>
      <c r="S5755" s="34">
        <f t="shared" si="6078"/>
        <v>3.6343118770320899</v>
      </c>
      <c r="T5755" s="36">
        <f t="shared" si="6079"/>
        <v>4.2642617563658924E-14</v>
      </c>
      <c r="U5755" s="36">
        <f t="shared" si="6080"/>
        <v>2086.3646920159044</v>
      </c>
      <c r="V5755" s="36">
        <f t="shared" si="6081"/>
        <v>6.9637507463872928E-4</v>
      </c>
      <c r="W5755" s="68">
        <f t="shared" si="6082"/>
        <v>10.164104041673237</v>
      </c>
      <c r="X5755">
        <f t="shared" si="6083"/>
        <v>14.189413425985546</v>
      </c>
      <c r="Y5755">
        <f t="shared" si="6084"/>
        <v>1.8307379300092574E-2</v>
      </c>
      <c r="Z5755" s="34">
        <f t="shared" si="6085"/>
        <v>2.1362371768954423E-3</v>
      </c>
      <c r="AA5755" s="36">
        <f t="shared" si="6086"/>
        <v>6.8513178513675507E-5</v>
      </c>
      <c r="AB5755" s="34">
        <f t="shared" si="6087"/>
        <v>2.3425170561219952E-4</v>
      </c>
      <c r="AC5755" s="36">
        <f t="shared" si="6088"/>
        <v>7.1487190469859144E-2</v>
      </c>
      <c r="AD5755" s="34">
        <f t="shared" si="6089"/>
        <v>0</v>
      </c>
      <c r="AE5755">
        <f t="shared" si="6090"/>
        <v>305.17255053931262</v>
      </c>
      <c r="AF5755" s="36">
        <f t="shared" si="6091"/>
        <v>0</v>
      </c>
      <c r="AG5755" s="34">
        <f t="shared" si="6092"/>
        <v>60.747513240714767</v>
      </c>
      <c r="AH5755">
        <f t="shared" si="6093"/>
        <v>6.1823772655323239E-2</v>
      </c>
      <c r="AI5755" s="29">
        <f t="shared" si="6094"/>
        <v>60.747513240714767</v>
      </c>
      <c r="AJ5755">
        <f t="shared" si="6095"/>
        <v>0</v>
      </c>
      <c r="AK5755" s="36">
        <f t="shared" si="6096"/>
        <v>5.5914780808731738E-5</v>
      </c>
      <c r="AL5755" s="36">
        <f t="shared" si="6097"/>
        <v>-2.7414917512923285E-4</v>
      </c>
      <c r="AM5755" s="36">
        <f t="shared" si="6098"/>
        <v>-2.0324595375691643E-5</v>
      </c>
      <c r="AN5755" s="37">
        <f t="shared" si="6099"/>
        <v>-9.7803383744488577E-5</v>
      </c>
      <c r="AO5755" s="36">
        <f t="shared" si="6100"/>
        <v>1.8746532957398136E-2</v>
      </c>
      <c r="AP5755" s="36">
        <f t="shared" si="6101"/>
        <v>5.1152093319209264E-3</v>
      </c>
      <c r="AQ5755" s="74">
        <f t="shared" si="6102"/>
        <v>-0.2717798038881864</v>
      </c>
      <c r="AR5755" s="73">
        <f t="shared" si="6103"/>
        <v>-1.0308989207283845E-4</v>
      </c>
      <c r="AS5755" s="72">
        <f t="shared" si="6104"/>
        <v>6.5881409046107944E-6</v>
      </c>
      <c r="AT5755" s="37">
        <f t="shared" si="6105"/>
        <v>-567.0317868353203</v>
      </c>
      <c r="AU5755" s="37">
        <f t="shared" si="6106"/>
        <v>0.19537986951420333</v>
      </c>
      <c r="AV5755" s="34">
        <f t="shared" si="6107"/>
        <v>8.4918860141507196E-6</v>
      </c>
      <c r="AW5755" s="34">
        <f t="shared" si="6108"/>
        <v>0.95585405796331646</v>
      </c>
      <c r="AX5755" s="37">
        <f t="shared" si="6109"/>
        <v>2.912781979222439</v>
      </c>
      <c r="AY5755" s="7">
        <f t="shared" si="6110"/>
        <v>14.032748570745007</v>
      </c>
      <c r="AZ5755" s="37">
        <f t="shared" si="6111"/>
        <v>13.076886020895676</v>
      </c>
      <c r="BA5755" s="2">
        <f>BE5755*'mass balance'!$B$17+BF5755*'mass balance'!$C$17+BG5755*'mass balance'!$D$17+BH5755*'mass balance'!$E$17</f>
        <v>2.1880969786372968E-4</v>
      </c>
      <c r="BB5755" s="2">
        <f>BE5755*'mass balance'!$B$18+BF5755*'mass balance'!$C$18+BG5755*'mass balance'!$D$18+BH5755*'mass balance'!$E$18</f>
        <v>2.2217600090778706E-4</v>
      </c>
      <c r="BC5755" s="2">
        <f>BE5755*'mass balance'!$B$19+BF5755*'mass balance'!$C$19+BG5755*'mass balance'!$D$19+BH5755*'mass balance'!$E$19</f>
        <v>-2.7772000113473382E-4</v>
      </c>
      <c r="BD5755" s="2">
        <f>BE5755*'mass balance'!$B$20+BF5755*'mass balance'!$C$20+BG5755*'mass balance'!$D$20+BH5755*'mass balance'!$E$20</f>
        <v>1.009890913217214E-5</v>
      </c>
      <c r="BE5755" s="2">
        <f>N5755*'mass balance'!$H$11+R5755*'mass balance'!$I$11+S5755*'mass balance'!$J$11</f>
        <v>-4.2672345520764149E-4</v>
      </c>
      <c r="BF5755" s="2">
        <f>N5755*'mass balance'!$H$12+R5755*'mass balance'!$I$12+S5755*'mass balance'!$J$12</f>
        <v>8.7411097234987549E-6</v>
      </c>
      <c r="BG5755" s="2">
        <f>N5755*'mass balance'!$H$13+R5755*'mass balance'!$I$13+S5755*'mass balance'!$J$13</f>
        <v>1.0200522404621657E-4</v>
      </c>
      <c r="BH5755" s="2">
        <f>N5755*'mass balance'!$H$14+R5755*'mass balance'!$I$14+S5755*'mass balance'!$J$14</f>
        <v>4.6672877913335788E-5</v>
      </c>
      <c r="BI5755" s="36">
        <f t="shared" si="6112"/>
        <v>6.851681337565462E-17</v>
      </c>
      <c r="BJ5755" s="36">
        <f t="shared" si="6113"/>
        <v>4.4148867501799647E-19</v>
      </c>
      <c r="BK5755" s="36">
        <f t="shared" si="6114"/>
        <v>1.9609321506263217E-15</v>
      </c>
      <c r="BL5755" s="36">
        <f t="shared" si="6115"/>
        <v>1.6952004951280011E-15</v>
      </c>
      <c r="BM5755" s="36">
        <f t="shared" si="6116"/>
        <v>3.8785480583896656E-12</v>
      </c>
      <c r="BN5755" s="36">
        <f t="shared" ca="1" si="6128"/>
        <v>0.30651846402809269</v>
      </c>
      <c r="BO5755" s="36">
        <f t="shared" ca="1" si="6117"/>
        <v>1</v>
      </c>
      <c r="BP5755" s="36">
        <f t="shared" si="6118"/>
        <v>-3.8785480326113702E-12</v>
      </c>
      <c r="BQ5755" s="36">
        <f t="shared" si="6119"/>
        <v>0.99999999335362233</v>
      </c>
      <c r="BR5755" s="2">
        <f t="shared" si="6131"/>
        <v>-5</v>
      </c>
      <c r="BS5755">
        <v>0</v>
      </c>
      <c r="BT5755" s="37">
        <f t="shared" si="6120"/>
        <v>0.27841430113757065</v>
      </c>
      <c r="BU5755" s="34">
        <f t="shared" si="6121"/>
        <v>-5</v>
      </c>
      <c r="BV5755" s="34">
        <f t="shared" si="6122"/>
        <v>-5</v>
      </c>
      <c r="BW5755" s="34">
        <f t="shared" si="6123"/>
        <v>-5</v>
      </c>
      <c r="BX5755" s="34">
        <f t="shared" si="6124"/>
        <v>-5</v>
      </c>
      <c r="BY5755" s="34">
        <f t="shared" si="6125"/>
        <v>7.8069404804293043</v>
      </c>
      <c r="BZ5755" s="36">
        <f t="shared" si="6126"/>
        <v>2.7772000113473382E-4</v>
      </c>
      <c r="CA5755" s="34">
        <f t="shared" si="6127"/>
        <v>2.1290565712103776E-2</v>
      </c>
    </row>
    <row r="5756" spans="1:79" ht="13.2" x14ac:dyDescent="0.25">
      <c r="A5756" s="75">
        <f t="shared" si="6129"/>
        <v>15.676712328765165</v>
      </c>
      <c r="B5756" s="34">
        <f t="shared" si="6064"/>
        <v>5721.9999999992851</v>
      </c>
      <c r="C5756">
        <f t="shared" si="6130"/>
        <v>15</v>
      </c>
      <c r="D5756" s="35">
        <f t="shared" si="6065"/>
        <v>3000</v>
      </c>
      <c r="E5756" s="27">
        <v>0</v>
      </c>
      <c r="F5756" s="64">
        <f t="shared" si="6066"/>
        <v>0.46593146951268899</v>
      </c>
      <c r="G5756" s="34">
        <v>0</v>
      </c>
      <c r="H5756" s="34">
        <f t="shared" si="6067"/>
        <v>1</v>
      </c>
      <c r="I5756" s="34">
        <f t="shared" si="6068"/>
        <v>6192.2292298236371</v>
      </c>
      <c r="J5756" s="34">
        <f t="shared" si="6069"/>
        <v>29056.698181157182</v>
      </c>
      <c r="K5756" s="34">
        <f t="shared" si="6070"/>
        <v>25680.891467131416</v>
      </c>
      <c r="L5756" s="36">
        <f t="shared" si="6071"/>
        <v>3557.680145861757</v>
      </c>
      <c r="M5756" s="34">
        <f t="shared" si="6072"/>
        <v>38.195869775056082</v>
      </c>
      <c r="N5756" s="34">
        <f t="shared" si="6073"/>
        <v>179.23203722420956</v>
      </c>
      <c r="O5756" s="34">
        <f t="shared" si="6074"/>
        <v>11.148808202499623</v>
      </c>
      <c r="P5756">
        <f t="shared" si="6075"/>
        <v>113.32541026301031</v>
      </c>
      <c r="Q5756" s="36">
        <f t="shared" si="6076"/>
        <v>177.77989765349815</v>
      </c>
      <c r="R5756" s="34">
        <f t="shared" si="6077"/>
        <v>116.43442602321741</v>
      </c>
      <c r="S5756" s="34">
        <f t="shared" si="6078"/>
        <v>3.6324288052730651</v>
      </c>
      <c r="T5756" s="36">
        <f t="shared" si="6079"/>
        <v>4.264164374771492E-14</v>
      </c>
      <c r="U5756" s="36">
        <f t="shared" si="6080"/>
        <v>2086.3646920159044</v>
      </c>
      <c r="V5756" s="36">
        <f t="shared" si="6081"/>
        <v>6.9601425688805175E-4</v>
      </c>
      <c r="W5756" s="68">
        <f t="shared" si="6082"/>
        <v>10.164800416747877</v>
      </c>
      <c r="X5756">
        <f t="shared" si="6083"/>
        <v>14.189737472523527</v>
      </c>
      <c r="Y5756">
        <f t="shared" si="6084"/>
        <v>1.8307379300092574E-2</v>
      </c>
      <c r="Z5756" s="34">
        <f t="shared" si="6085"/>
        <v>2.1362371768954423E-3</v>
      </c>
      <c r="AA5756" s="36">
        <f t="shared" si="6086"/>
        <v>6.847298799308195E-5</v>
      </c>
      <c r="AB5756" s="34">
        <f t="shared" si="6087"/>
        <v>2.3425170561219952E-4</v>
      </c>
      <c r="AC5756" s="36">
        <f t="shared" si="6088"/>
        <v>7.1487190469859144E-2</v>
      </c>
      <c r="AD5756" s="34">
        <f t="shared" si="6089"/>
        <v>0</v>
      </c>
      <c r="AE5756">
        <f t="shared" si="6090"/>
        <v>305.17255053931262</v>
      </c>
      <c r="AF5756" s="36">
        <f t="shared" si="6091"/>
        <v>0</v>
      </c>
      <c r="AG5756" s="34">
        <f t="shared" si="6092"/>
        <v>60.750571394744924</v>
      </c>
      <c r="AH5756">
        <f t="shared" si="6093"/>
        <v>6.1790738052714289E-2</v>
      </c>
      <c r="AI5756" s="29">
        <f t="shared" si="6094"/>
        <v>60.750571394744924</v>
      </c>
      <c r="AJ5756">
        <f t="shared" si="6095"/>
        <v>60.750571394744924</v>
      </c>
      <c r="AK5756" s="36">
        <f t="shared" si="6096"/>
        <v>1.0308989207283845E-4</v>
      </c>
      <c r="AL5756" s="36">
        <f t="shared" si="6097"/>
        <v>-4.8414963039976772E-4</v>
      </c>
      <c r="AM5756" s="36">
        <f t="shared" si="6098"/>
        <v>-3.6467360386525406E-5</v>
      </c>
      <c r="AN5756" s="37">
        <f t="shared" si="6099"/>
        <v>-4.1888602935756839E-5</v>
      </c>
      <c r="AO5756" s="36">
        <f t="shared" si="6100"/>
        <v>1.8472383782268904E-2</v>
      </c>
      <c r="AP5756" s="36">
        <f t="shared" si="6101"/>
        <v>5.0948847365452346E-3</v>
      </c>
      <c r="AQ5756" s="74">
        <f t="shared" si="6102"/>
        <v>-0.1216615168557367</v>
      </c>
      <c r="AR5756" s="73">
        <f t="shared" si="6103"/>
        <v>-4.2979126291154166E-5</v>
      </c>
      <c r="AS5756" s="72">
        <f t="shared" si="6104"/>
        <v>6.3033123547621755E-6</v>
      </c>
      <c r="AT5756" s="37">
        <f t="shared" si="6105"/>
        <v>-253.8302931449075</v>
      </c>
      <c r="AU5756" s="37">
        <f t="shared" si="6106"/>
        <v>0.1946035539160027</v>
      </c>
      <c r="AV5756" s="34">
        <f t="shared" si="6107"/>
        <v>8.3529623849072608E-3</v>
      </c>
      <c r="AW5756" s="34">
        <f t="shared" si="6108"/>
        <v>0.95591954656302303</v>
      </c>
      <c r="AX5756" s="37">
        <f t="shared" si="6109"/>
        <v>2.912981543174153</v>
      </c>
      <c r="AY5756" s="7">
        <f t="shared" si="6110"/>
        <v>14.04205446886996</v>
      </c>
      <c r="AZ5756" s="37">
        <f t="shared" si="6111"/>
        <v>13.07778195992203</v>
      </c>
      <c r="BA5756" s="2">
        <f>BE5756*'mass balance'!$B$17+BF5756*'mass balance'!$C$17+BG5756*'mass balance'!$D$17+BH5756*'mass balance'!$E$17</f>
        <v>2.1882446647969055E-4</v>
      </c>
      <c r="BB5756" s="2">
        <f>BE5756*'mass balance'!$B$18+BF5756*'mass balance'!$C$18+BG5756*'mass balance'!$D$18+BH5756*'mass balance'!$E$18</f>
        <v>2.2219099673322424E-4</v>
      </c>
      <c r="BC5756" s="2">
        <f>BE5756*'mass balance'!$B$19+BF5756*'mass balance'!$C$19+BG5756*'mass balance'!$D$19+BH5756*'mass balance'!$E$19</f>
        <v>-2.7773874591653029E-4</v>
      </c>
      <c r="BD5756" s="2">
        <f>BE5756*'mass balance'!$B$20+BF5756*'mass balance'!$C$20+BG5756*'mass balance'!$D$20+BH5756*'mass balance'!$E$20</f>
        <v>1.0099590760601101E-5</v>
      </c>
      <c r="BE5756" s="2">
        <f>N5756*'mass balance'!$H$11+R5756*'mass balance'!$I$11+S5756*'mass balance'!$J$11</f>
        <v>-4.2674294577192749E-4</v>
      </c>
      <c r="BF5756" s="2">
        <f>N5756*'mass balance'!$H$12+R5756*'mass balance'!$I$12+S5756*'mass balance'!$J$12</f>
        <v>8.7365806303939836E-6</v>
      </c>
      <c r="BG5756" s="2">
        <f>N5756*'mass balance'!$H$13+R5756*'mass balance'!$I$13+S5756*'mass balance'!$J$13</f>
        <v>1.0200893516503291E-4</v>
      </c>
      <c r="BH5756" s="2">
        <f>N5756*'mass balance'!$H$14+R5756*'mass balance'!$I$14+S5756*'mass balance'!$J$14</f>
        <v>4.6675009693804566E-5</v>
      </c>
      <c r="BI5756" s="36">
        <f t="shared" si="6112"/>
        <v>6.851681337565462E-17</v>
      </c>
      <c r="BJ5756" s="36">
        <f t="shared" si="6113"/>
        <v>4.4152718739350478E-19</v>
      </c>
      <c r="BK5756" s="36">
        <f t="shared" si="6114"/>
        <v>1.9613736393013397E-15</v>
      </c>
      <c r="BL5756" s="36">
        <f t="shared" si="6115"/>
        <v>1.6956817892254842E-15</v>
      </c>
      <c r="BM5756" s="36">
        <f t="shared" si="6116"/>
        <v>3.8802432588847933E-12</v>
      </c>
      <c r="BN5756" s="36">
        <f t="shared" ca="1" si="6128"/>
        <v>0.2392280803637562</v>
      </c>
      <c r="BO5756" s="36">
        <f t="shared" ca="1" si="6117"/>
        <v>1</v>
      </c>
      <c r="BP5756" s="36">
        <f t="shared" si="6118"/>
        <v>-3.8802432330801816E-12</v>
      </c>
      <c r="BQ5756" s="36">
        <f t="shared" si="6119"/>
        <v>0.99999999334974377</v>
      </c>
      <c r="BR5756" s="2">
        <f t="shared" si="6131"/>
        <v>-5</v>
      </c>
      <c r="BS5756">
        <v>0</v>
      </c>
      <c r="BT5756" s="37">
        <f t="shared" si="6120"/>
        <v>0.27843309278132161</v>
      </c>
      <c r="BU5756" s="34">
        <f t="shared" si="6121"/>
        <v>-5</v>
      </c>
      <c r="BV5756" s="34">
        <f t="shared" si="6122"/>
        <v>-5</v>
      </c>
      <c r="BW5756" s="34">
        <f t="shared" si="6123"/>
        <v>-5</v>
      </c>
      <c r="BX5756" s="34">
        <f t="shared" si="6124"/>
        <v>-5</v>
      </c>
      <c r="BY5756" s="34">
        <f t="shared" si="6125"/>
        <v>7.8072970618954827</v>
      </c>
      <c r="BZ5756" s="36">
        <f t="shared" si="6126"/>
        <v>2.7773874591653029E-4</v>
      </c>
      <c r="CA5756" s="34">
        <f t="shared" si="6127"/>
        <v>2.1290544041382812E-2</v>
      </c>
    </row>
    <row r="5757" spans="1:79" ht="13.2" x14ac:dyDescent="0.25">
      <c r="A5757" s="75">
        <f t="shared" si="6129"/>
        <v>15.679452054792561</v>
      </c>
      <c r="B5757" s="34">
        <f t="shared" si="6064"/>
        <v>5722.9999999992851</v>
      </c>
      <c r="C5757">
        <f t="shared" si="6130"/>
        <v>15</v>
      </c>
      <c r="D5757" s="35">
        <f t="shared" si="6065"/>
        <v>3000</v>
      </c>
      <c r="E5757" s="27">
        <v>0</v>
      </c>
      <c r="F5757" s="64">
        <f t="shared" si="6066"/>
        <v>0.46593146951268899</v>
      </c>
      <c r="G5757" s="34">
        <v>0</v>
      </c>
      <c r="H5757" s="34">
        <f t="shared" si="6067"/>
        <v>1</v>
      </c>
      <c r="I5757" s="34">
        <f t="shared" si="6068"/>
        <v>6192.2292298236371</v>
      </c>
      <c r="J5757" s="34">
        <f t="shared" si="6069"/>
        <v>29058.024565317664</v>
      </c>
      <c r="K5757" s="34">
        <f t="shared" si="6070"/>
        <v>25682.063752002079</v>
      </c>
      <c r="L5757" s="36">
        <f t="shared" si="6071"/>
        <v>3557.923750851668</v>
      </c>
      <c r="M5757" s="34">
        <f t="shared" si="6072"/>
        <v>38.195869775056082</v>
      </c>
      <c r="N5757" s="34">
        <f t="shared" si="6073"/>
        <v>179.24021883292997</v>
      </c>
      <c r="O5757" s="34">
        <f t="shared" si="6074"/>
        <v>11.148808202499623</v>
      </c>
      <c r="P5757">
        <f t="shared" si="6075"/>
        <v>113.33316999246657</v>
      </c>
      <c r="Q5757" s="36">
        <f t="shared" si="6076"/>
        <v>177.78883170847797</v>
      </c>
      <c r="R5757" s="34">
        <f t="shared" si="6077"/>
        <v>116.44233857861815</v>
      </c>
      <c r="S5757" s="34">
        <f t="shared" si="6078"/>
        <v>3.6305466119069294</v>
      </c>
      <c r="T5757" s="36">
        <f t="shared" si="6079"/>
        <v>4.2640670525220777E-14</v>
      </c>
      <c r="U5757" s="36">
        <f t="shared" si="6080"/>
        <v>2086.3646920159044</v>
      </c>
      <c r="V5757" s="36">
        <f t="shared" si="6081"/>
        <v>6.9565360744733924E-4</v>
      </c>
      <c r="W5757" s="68">
        <f t="shared" si="6082"/>
        <v>10.165496431004765</v>
      </c>
      <c r="X5757">
        <f t="shared" si="6083"/>
        <v>14.190061336372855</v>
      </c>
      <c r="Y5757">
        <f t="shared" si="6084"/>
        <v>1.8307379300092574E-2</v>
      </c>
      <c r="Z5757" s="34">
        <f t="shared" si="6085"/>
        <v>2.1362371768954423E-3</v>
      </c>
      <c r="AA5757" s="36">
        <f t="shared" si="6086"/>
        <v>6.8432821964857084E-5</v>
      </c>
      <c r="AB5757" s="34">
        <f t="shared" si="6087"/>
        <v>2.3425170561219952E-4</v>
      </c>
      <c r="AC5757" s="36">
        <f t="shared" si="6088"/>
        <v>7.1487190469859144E-2</v>
      </c>
      <c r="AD5757" s="34">
        <f t="shared" si="6089"/>
        <v>0</v>
      </c>
      <c r="AE5757">
        <f t="shared" si="6090"/>
        <v>305.17255053931262</v>
      </c>
      <c r="AF5757" s="36">
        <f t="shared" si="6091"/>
        <v>0</v>
      </c>
      <c r="AG5757" s="34">
        <f t="shared" si="6092"/>
        <v>60.753627913634624</v>
      </c>
      <c r="AH5757">
        <f t="shared" si="6093"/>
        <v>6.1757720039778974E-2</v>
      </c>
      <c r="AI5757" s="29">
        <f t="shared" si="6094"/>
        <v>60.753627913634624</v>
      </c>
      <c r="AJ5757">
        <f t="shared" si="6095"/>
        <v>0</v>
      </c>
      <c r="AK5757" s="36">
        <f t="shared" si="6096"/>
        <v>4.2979126291154166E-5</v>
      </c>
      <c r="AL5757" s="36">
        <f t="shared" si="6097"/>
        <v>-2.1530417412445784E-4</v>
      </c>
      <c r="AM5757" s="36">
        <f t="shared" si="6098"/>
        <v>-1.5897504126162944E-5</v>
      </c>
      <c r="AN5757" s="37">
        <f t="shared" si="6099"/>
        <v>6.1201289137081613E-5</v>
      </c>
      <c r="AO5757" s="36">
        <f t="shared" si="6100"/>
        <v>1.7988234151869138E-2</v>
      </c>
      <c r="AP5757" s="36">
        <f t="shared" si="6101"/>
        <v>5.0584173761587092E-3</v>
      </c>
      <c r="AQ5757" s="74">
        <f t="shared" si="6102"/>
        <v>0.19249575351130932</v>
      </c>
      <c r="AR5757" s="73">
        <f t="shared" si="6103"/>
        <v>5.9410121045820484E-5</v>
      </c>
      <c r="AS5757" s="72">
        <f t="shared" si="6104"/>
        <v>5.8205710694878357E-6</v>
      </c>
      <c r="AT5757" s="37">
        <f t="shared" si="6105"/>
        <v>401.61634348899327</v>
      </c>
      <c r="AU5757" s="37">
        <f t="shared" si="6106"/>
        <v>0.19321065136763893</v>
      </c>
      <c r="AV5757" s="34">
        <f t="shared" si="6107"/>
        <v>8.4828132698317085E-6</v>
      </c>
      <c r="AW5757" s="34">
        <f t="shared" si="6108"/>
        <v>0.95598500123065722</v>
      </c>
      <c r="AX5757" s="37">
        <f t="shared" si="6109"/>
        <v>2.9131810037243828</v>
      </c>
      <c r="AY5757" s="7">
        <f t="shared" si="6110"/>
        <v>14.034670918773074</v>
      </c>
      <c r="AZ5757" s="37">
        <f t="shared" si="6111"/>
        <v>13.078677434729148</v>
      </c>
      <c r="BA5757" s="2">
        <f>BE5757*'mass balance'!$B$17+BF5757*'mass balance'!$C$17+BG5757*'mass balance'!$D$17+BH5757*'mass balance'!$E$17</f>
        <v>2.1883922743361678E-4</v>
      </c>
      <c r="BB5757" s="2">
        <f>BE5757*'mass balance'!$B$18+BF5757*'mass balance'!$C$18+BG5757*'mass balance'!$D$18+BH5757*'mass balance'!$E$18</f>
        <v>2.2220598477874938E-4</v>
      </c>
      <c r="BC5757" s="2">
        <f>BE5757*'mass balance'!$B$19+BF5757*'mass balance'!$C$19+BG5757*'mass balance'!$D$19+BH5757*'mass balance'!$E$19</f>
        <v>-2.7775748097343675E-4</v>
      </c>
      <c r="BD5757" s="2">
        <f>BE5757*'mass balance'!$B$20+BF5757*'mass balance'!$C$20+BG5757*'mass balance'!$D$20+BH5757*'mass balance'!$E$20</f>
        <v>1.0100272035397702E-5</v>
      </c>
      <c r="BE5757" s="2">
        <f>N5757*'mass balance'!$H$11+R5757*'mass balance'!$I$11+S5757*'mass balance'!$J$11</f>
        <v>-4.2676242579269035E-4</v>
      </c>
      <c r="BF5757" s="2">
        <f>N5757*'mass balance'!$H$12+R5757*'mass balance'!$I$12+S5757*'mass balance'!$J$12</f>
        <v>8.7320536499666261E-6</v>
      </c>
      <c r="BG5757" s="2">
        <f>N5757*'mass balance'!$H$13+R5757*'mass balance'!$I$13+S5757*'mass balance'!$J$13</f>
        <v>1.0201264421104293E-4</v>
      </c>
      <c r="BH5757" s="2">
        <f>N5757*'mass balance'!$H$14+R5757*'mass balance'!$I$14+S5757*'mass balance'!$J$14</f>
        <v>4.6677140321075506E-5</v>
      </c>
      <c r="BI5757" s="36">
        <f t="shared" si="6112"/>
        <v>6.851681337565462E-17</v>
      </c>
      <c r="BJ5757" s="36">
        <f t="shared" si="6113"/>
        <v>4.4156569097449926E-19</v>
      </c>
      <c r="BK5757" s="36">
        <f t="shared" si="6114"/>
        <v>1.9618151664887333E-15</v>
      </c>
      <c r="BL5757" s="36">
        <f t="shared" si="6115"/>
        <v>1.6961631300831422E-15</v>
      </c>
      <c r="BM5757" s="36">
        <f t="shared" si="6116"/>
        <v>3.8819389406740185E-12</v>
      </c>
      <c r="BN5757" s="36">
        <f t="shared" ca="1" si="6128"/>
        <v>0.37325781507221567</v>
      </c>
      <c r="BO5757" s="36">
        <f t="shared" ca="1" si="6117"/>
        <v>1</v>
      </c>
      <c r="BP5757" s="36">
        <f t="shared" si="6118"/>
        <v>-3.8819389148430671E-12</v>
      </c>
      <c r="BQ5757" s="36">
        <f t="shared" si="6119"/>
        <v>0.99999999334586354</v>
      </c>
      <c r="BR5757" s="2">
        <f t="shared" si="6131"/>
        <v>-5</v>
      </c>
      <c r="BS5757">
        <v>0</v>
      </c>
      <c r="BT5757" s="37">
        <f t="shared" si="6120"/>
        <v>0.27845187467587035</v>
      </c>
      <c r="BU5757" s="34">
        <f t="shared" si="6121"/>
        <v>-5</v>
      </c>
      <c r="BV5757" s="34">
        <f t="shared" si="6122"/>
        <v>-5</v>
      </c>
      <c r="BW5757" s="34">
        <f t="shared" si="6123"/>
        <v>-5</v>
      </c>
      <c r="BX5757" s="34">
        <f t="shared" si="6124"/>
        <v>-5</v>
      </c>
      <c r="BY5757" s="34">
        <f t="shared" si="6125"/>
        <v>7.8076534504670443</v>
      </c>
      <c r="BZ5757" s="36">
        <f t="shared" si="6126"/>
        <v>2.7775748097343675E-4</v>
      </c>
      <c r="CA5757" s="34">
        <f t="shared" si="6127"/>
        <v>2.1290522383897063E-2</v>
      </c>
    </row>
    <row r="5758" spans="1:79" ht="13.2" x14ac:dyDescent="0.25">
      <c r="A5758" s="75">
        <f t="shared" si="6129"/>
        <v>15.682191780819958</v>
      </c>
      <c r="B5758" s="34">
        <f t="shared" si="6064"/>
        <v>5723.9999999992842</v>
      </c>
      <c r="C5758">
        <f t="shared" si="6130"/>
        <v>15</v>
      </c>
      <c r="D5758" s="35">
        <f t="shared" si="6065"/>
        <v>3000</v>
      </c>
      <c r="E5758" s="27">
        <v>0</v>
      </c>
      <c r="F5758" s="64">
        <f t="shared" si="6066"/>
        <v>0.46593146951268899</v>
      </c>
      <c r="G5758" s="34">
        <v>0</v>
      </c>
      <c r="H5758" s="34">
        <f t="shared" si="6067"/>
        <v>1</v>
      </c>
      <c r="I5758" s="34">
        <f t="shared" si="6068"/>
        <v>6192.2292298236371</v>
      </c>
      <c r="J5758" s="34">
        <f t="shared" si="6069"/>
        <v>29059.350231945922</v>
      </c>
      <c r="K5758" s="34">
        <f t="shared" si="6070"/>
        <v>25683.235402703394</v>
      </c>
      <c r="L5758" s="36">
        <f t="shared" si="6071"/>
        <v>3558.1672296142747</v>
      </c>
      <c r="M5758" s="34">
        <f t="shared" si="6072"/>
        <v>38.195869775056082</v>
      </c>
      <c r="N5758" s="34">
        <f t="shared" si="6073"/>
        <v>179.24839601565671</v>
      </c>
      <c r="O5758" s="34">
        <f t="shared" si="6074"/>
        <v>11.148808202499623</v>
      </c>
      <c r="P5758">
        <f t="shared" si="6075"/>
        <v>113.34092570111139</v>
      </c>
      <c r="Q5758" s="36">
        <f t="shared" si="6076"/>
        <v>177.79776098642597</v>
      </c>
      <c r="R5758" s="34">
        <f t="shared" si="6077"/>
        <v>116.45024703149156</v>
      </c>
      <c r="S5758" s="34">
        <f t="shared" si="6078"/>
        <v>3.6286652966385375</v>
      </c>
      <c r="T5758" s="36">
        <f t="shared" si="6079"/>
        <v>4.2639697895788779E-14</v>
      </c>
      <c r="U5758" s="36">
        <f t="shared" si="6080"/>
        <v>2086.3646920159044</v>
      </c>
      <c r="V5758" s="36">
        <f t="shared" si="6081"/>
        <v>6.9529312626004434E-4</v>
      </c>
      <c r="W5758" s="68">
        <f t="shared" si="6082"/>
        <v>10.166192084612213</v>
      </c>
      <c r="X5758">
        <f t="shared" si="6083"/>
        <v>14.19038501763653</v>
      </c>
      <c r="Y5758">
        <f t="shared" si="6084"/>
        <v>1.8307379300092574E-2</v>
      </c>
      <c r="Z5758" s="34">
        <f t="shared" si="6085"/>
        <v>2.1362371768954423E-3</v>
      </c>
      <c r="AA5758" s="36">
        <f t="shared" si="6086"/>
        <v>6.8392680412999115E-5</v>
      </c>
      <c r="AB5758" s="34">
        <f t="shared" si="6087"/>
        <v>2.3425170561219952E-4</v>
      </c>
      <c r="AC5758" s="36">
        <f t="shared" si="6088"/>
        <v>7.1487190469859144E-2</v>
      </c>
      <c r="AD5758" s="34">
        <f t="shared" si="6089"/>
        <v>0</v>
      </c>
      <c r="AE5758">
        <f t="shared" si="6090"/>
        <v>305.17255053931262</v>
      </c>
      <c r="AF5758" s="36">
        <f t="shared" si="6091"/>
        <v>0</v>
      </c>
      <c r="AG5758" s="34">
        <f t="shared" si="6092"/>
        <v>60.756682798206192</v>
      </c>
      <c r="AH5758">
        <f t="shared" si="6093"/>
        <v>6.1724718609362128E-2</v>
      </c>
      <c r="AI5758" s="29">
        <f t="shared" si="6094"/>
        <v>60.756682798206192</v>
      </c>
      <c r="AJ5758">
        <f t="shared" si="6095"/>
        <v>60.756682798206192</v>
      </c>
      <c r="AK5758" s="36">
        <f t="shared" si="6096"/>
        <v>-5.9410121045820484E-5</v>
      </c>
      <c r="AL5758" s="36">
        <f t="shared" si="6097"/>
        <v>2.8186794893684988E-4</v>
      </c>
      <c r="AM5758" s="36">
        <f t="shared" si="6098"/>
        <v>1.9140447714132535E-5</v>
      </c>
      <c r="AN5758" s="37">
        <f t="shared" si="6099"/>
        <v>1.0418041542823578E-4</v>
      </c>
      <c r="AO5758" s="36">
        <f t="shared" si="6100"/>
        <v>1.777292997774468E-2</v>
      </c>
      <c r="AP5758" s="36">
        <f t="shared" si="6101"/>
        <v>5.0425198720325465E-3</v>
      </c>
      <c r="AQ5758" s="74">
        <f t="shared" si="6102"/>
        <v>0.33973099797158135</v>
      </c>
      <c r="AR5758" s="73">
        <f t="shared" si="6103"/>
        <v>9.8715569413503415E-5</v>
      </c>
      <c r="AS5758" s="72">
        <f t="shared" si="6104"/>
        <v>5.6140605133873384E-6</v>
      </c>
      <c r="AT5758" s="37">
        <f t="shared" si="6105"/>
        <v>708.80275895123589</v>
      </c>
      <c r="AU5758" s="37">
        <f t="shared" si="6106"/>
        <v>0.1926034323702876</v>
      </c>
      <c r="AV5758" s="34">
        <f t="shared" si="6107"/>
        <v>8.3537927566200657E-3</v>
      </c>
      <c r="AW5758" s="34">
        <f t="shared" si="6108"/>
        <v>0.95605042198204759</v>
      </c>
      <c r="AX5758" s="37">
        <f t="shared" si="6109"/>
        <v>2.9133803609213622</v>
      </c>
      <c r="AY5758" s="7">
        <f t="shared" si="6110"/>
        <v>14.043976660272243</v>
      </c>
      <c r="AZ5758" s="37">
        <f t="shared" si="6111"/>
        <v>13.079572445533575</v>
      </c>
      <c r="BA5758" s="2">
        <f>BE5758*'mass balance'!$B$17+BF5758*'mass balance'!$C$17+BG5758*'mass balance'!$D$17+BH5758*'mass balance'!$E$17</f>
        <v>2.1885398072909445E-4</v>
      </c>
      <c r="BB5758" s="2">
        <f>BE5758*'mass balance'!$B$18+BF5758*'mass balance'!$C$18+BG5758*'mass balance'!$D$18+BH5758*'mass balance'!$E$18</f>
        <v>2.2222096504800361E-4</v>
      </c>
      <c r="BC5758" s="2">
        <f>BE5758*'mass balance'!$B$19+BF5758*'mass balance'!$C$19+BG5758*'mass balance'!$D$19+BH5758*'mass balance'!$E$19</f>
        <v>-2.7777620631000443E-4</v>
      </c>
      <c r="BD5758" s="2">
        <f>BE5758*'mass balance'!$B$20+BF5758*'mass balance'!$C$20+BG5758*'mass balance'!$D$20+BH5758*'mass balance'!$E$20</f>
        <v>1.0100952956727437E-5</v>
      </c>
      <c r="BE5758" s="2">
        <f>N5758*'mass balance'!$H$11+R5758*'mass balance'!$I$11+S5758*'mass balance'!$J$11</f>
        <v>-4.2678189527537309E-4</v>
      </c>
      <c r="BF5758" s="2">
        <f>N5758*'mass balance'!$H$12+R5758*'mass balance'!$I$12+S5758*'mass balance'!$J$12</f>
        <v>8.7275287815068128E-6</v>
      </c>
      <c r="BG5758" s="2">
        <f>N5758*'mass balance'!$H$13+R5758*'mass balance'!$I$13+S5758*'mass balance'!$J$13</f>
        <v>1.0201635118539073E-4</v>
      </c>
      <c r="BH5758" s="2">
        <f>N5758*'mass balance'!$H$14+R5758*'mass balance'!$I$14+S5758*'mass balance'!$J$14</f>
        <v>4.6679269795743931E-5</v>
      </c>
      <c r="BI5758" s="36">
        <f t="shared" si="6112"/>
        <v>6.851681337565462E-17</v>
      </c>
      <c r="BJ5758" s="36">
        <f t="shared" si="6113"/>
        <v>4.4160418576100178E-19</v>
      </c>
      <c r="BK5758" s="36">
        <f t="shared" si="6114"/>
        <v>1.9622567321797077E-15</v>
      </c>
      <c r="BL5758" s="36">
        <f t="shared" si="6115"/>
        <v>1.696644517684529E-15</v>
      </c>
      <c r="BM5758" s="36">
        <f t="shared" si="6116"/>
        <v>3.8836351038041021E-12</v>
      </c>
      <c r="BN5758" s="36">
        <f t="shared" ca="1" si="6128"/>
        <v>0.96494064128016621</v>
      </c>
      <c r="BO5758" s="36">
        <f t="shared" ca="1" si="6117"/>
        <v>1</v>
      </c>
      <c r="BP5758" s="36">
        <f t="shared" si="6118"/>
        <v>-3.8836350779467883E-12</v>
      </c>
      <c r="BQ5758" s="36">
        <f t="shared" si="6119"/>
        <v>0.99999999334198164</v>
      </c>
      <c r="BR5758" s="2">
        <f t="shared" si="6131"/>
        <v>-5</v>
      </c>
      <c r="BS5758">
        <v>0</v>
      </c>
      <c r="BT5758" s="37">
        <f t="shared" si="6120"/>
        <v>0.27847064682577943</v>
      </c>
      <c r="BU5758" s="34">
        <f t="shared" si="6121"/>
        <v>-5</v>
      </c>
      <c r="BV5758" s="34">
        <f t="shared" si="6122"/>
        <v>-5</v>
      </c>
      <c r="BW5758" s="34">
        <f t="shared" si="6123"/>
        <v>-5</v>
      </c>
      <c r="BX5758" s="34">
        <f t="shared" si="6124"/>
        <v>-5</v>
      </c>
      <c r="BY5758" s="34">
        <f t="shared" si="6125"/>
        <v>7.8080096462435673</v>
      </c>
      <c r="BZ5758" s="36">
        <f t="shared" si="6126"/>
        <v>2.7777620631000443E-4</v>
      </c>
      <c r="CA5758" s="34">
        <f t="shared" si="6127"/>
        <v>2.1290500739637851E-2</v>
      </c>
    </row>
    <row r="5759" spans="1:79" ht="13.2" x14ac:dyDescent="0.25">
      <c r="A5759" s="75">
        <f t="shared" si="6129"/>
        <v>15.684931506847354</v>
      </c>
      <c r="B5759" s="34">
        <f t="shared" si="6064"/>
        <v>5724.9999999992842</v>
      </c>
      <c r="C5759">
        <f t="shared" si="6130"/>
        <v>15</v>
      </c>
      <c r="D5759" s="35">
        <f t="shared" si="6065"/>
        <v>3000</v>
      </c>
      <c r="E5759" s="27">
        <v>0</v>
      </c>
      <c r="F5759" s="64">
        <f t="shared" si="6066"/>
        <v>0.46593146951268899</v>
      </c>
      <c r="G5759" s="34">
        <v>0</v>
      </c>
      <c r="H5759" s="34">
        <f t="shared" si="6067"/>
        <v>1</v>
      </c>
      <c r="I5759" s="34">
        <f t="shared" si="6068"/>
        <v>6192.2292298236371</v>
      </c>
      <c r="J5759" s="34">
        <f t="shared" si="6069"/>
        <v>29060.675181412349</v>
      </c>
      <c r="K5759" s="34">
        <f t="shared" si="6070"/>
        <v>25684.406419562732</v>
      </c>
      <c r="L5759" s="36">
        <f t="shared" si="6071"/>
        <v>3558.4105822084653</v>
      </c>
      <c r="M5759" s="34">
        <f t="shared" si="6072"/>
        <v>38.195869775056082</v>
      </c>
      <c r="N5759" s="34">
        <f t="shared" si="6073"/>
        <v>179.25656877467449</v>
      </c>
      <c r="O5759" s="34">
        <f t="shared" si="6074"/>
        <v>11.148808202499623</v>
      </c>
      <c r="P5759">
        <f t="shared" si="6075"/>
        <v>113.34867739082057</v>
      </c>
      <c r="Q5759" s="36">
        <f t="shared" si="6076"/>
        <v>177.80668548974501</v>
      </c>
      <c r="R5759" s="34">
        <f t="shared" si="6077"/>
        <v>116.45815138375451</v>
      </c>
      <c r="S5759" s="34">
        <f t="shared" si="6078"/>
        <v>3.6267848591728864</v>
      </c>
      <c r="T5759" s="36">
        <f t="shared" si="6079"/>
        <v>4.2638725859031545E-14</v>
      </c>
      <c r="U5759" s="36">
        <f t="shared" si="6080"/>
        <v>2086.3646920159044</v>
      </c>
      <c r="V5759" s="36">
        <f t="shared" si="6081"/>
        <v>6.9493281326963349E-4</v>
      </c>
      <c r="W5759" s="68">
        <f t="shared" si="6082"/>
        <v>10.166887377738473</v>
      </c>
      <c r="X5759">
        <f t="shared" si="6083"/>
        <v>14.190708516417475</v>
      </c>
      <c r="Y5759">
        <f t="shared" si="6084"/>
        <v>1.8307379300092574E-2</v>
      </c>
      <c r="Z5759" s="34">
        <f t="shared" si="6085"/>
        <v>2.1362371768954423E-3</v>
      </c>
      <c r="AA5759" s="36">
        <f t="shared" si="6086"/>
        <v>6.8352563321520207E-5</v>
      </c>
      <c r="AB5759" s="34">
        <f t="shared" si="6087"/>
        <v>2.3425170561219952E-4</v>
      </c>
      <c r="AC5759" s="36">
        <f t="shared" si="6088"/>
        <v>7.1487190469859144E-2</v>
      </c>
      <c r="AD5759" s="34">
        <f t="shared" si="6089"/>
        <v>0</v>
      </c>
      <c r="AE5759">
        <f t="shared" si="6090"/>
        <v>305.17255053931262</v>
      </c>
      <c r="AF5759" s="36">
        <f t="shared" si="6091"/>
        <v>0</v>
      </c>
      <c r="AG5759" s="34">
        <f t="shared" si="6092"/>
        <v>60.759736049281699</v>
      </c>
      <c r="AH5759">
        <f t="shared" si="6093"/>
        <v>6.1691733754400957E-2</v>
      </c>
      <c r="AI5759" s="29">
        <f t="shared" si="6094"/>
        <v>60.759736049281699</v>
      </c>
      <c r="AJ5759">
        <f t="shared" si="6095"/>
        <v>0</v>
      </c>
      <c r="AK5759" s="36">
        <f t="shared" si="6096"/>
        <v>-9.8715569413503415E-5</v>
      </c>
      <c r="AL5759" s="36">
        <f t="shared" si="6097"/>
        <v>4.8891299885372888E-4</v>
      </c>
      <c r="AM5759" s="36">
        <f t="shared" si="6098"/>
        <v>3.2591351727140753E-5</v>
      </c>
      <c r="AN5759" s="37">
        <f t="shared" si="6099"/>
        <v>4.4770294382415295E-5</v>
      </c>
      <c r="AO5759" s="36">
        <f t="shared" si="6100"/>
        <v>1.8054797926681531E-2</v>
      </c>
      <c r="AP5759" s="36">
        <f t="shared" si="6101"/>
        <v>5.0616603197466787E-3</v>
      </c>
      <c r="AQ5759" s="74">
        <f t="shared" si="6102"/>
        <v>0.13926379745474021</v>
      </c>
      <c r="AR5759" s="73">
        <f t="shared" si="6103"/>
        <v>4.3884904532387063E-5</v>
      </c>
      <c r="AS5759" s="72">
        <f t="shared" si="6104"/>
        <v>5.8854259011718666E-6</v>
      </c>
      <c r="AT5759" s="37">
        <f t="shared" si="6105"/>
        <v>290.55506988562502</v>
      </c>
      <c r="AU5759" s="37">
        <f t="shared" si="6106"/>
        <v>0.19333451841861288</v>
      </c>
      <c r="AV5759" s="34">
        <f t="shared" si="6107"/>
        <v>8.4737496363803618E-6</v>
      </c>
      <c r="AW5759" s="34">
        <f t="shared" si="6108"/>
        <v>0.95611580883301672</v>
      </c>
      <c r="AX5759" s="37">
        <f t="shared" si="6109"/>
        <v>2.9135796148133082</v>
      </c>
      <c r="AY5759" s="7">
        <f t="shared" si="6110"/>
        <v>14.036591275134434</v>
      </c>
      <c r="AZ5759" s="37">
        <f t="shared" si="6111"/>
        <v>13.080466992551781</v>
      </c>
      <c r="BA5759" s="2">
        <f>BE5759*'mass balance'!$B$17+BF5759*'mass balance'!$C$17+BG5759*'mass balance'!$D$17+BH5759*'mass balance'!$E$17</f>
        <v>2.1886872636970784E-4</v>
      </c>
      <c r="BB5759" s="2">
        <f>BE5759*'mass balance'!$B$18+BF5759*'mass balance'!$C$18+BG5759*'mass balance'!$D$18+BH5759*'mass balance'!$E$18</f>
        <v>2.2223593754462634E-4</v>
      </c>
      <c r="BC5759" s="2">
        <f>BE5759*'mass balance'!$B$19+BF5759*'mass balance'!$C$19+BG5759*'mass balance'!$D$19+BH5759*'mass balance'!$E$19</f>
        <v>-2.7779492193078301E-4</v>
      </c>
      <c r="BD5759" s="2">
        <f>BE5759*'mass balance'!$B$20+BF5759*'mass balance'!$C$20+BG5759*'mass balance'!$D$20+BH5759*'mass balance'!$E$20</f>
        <v>1.0101633524755744E-5</v>
      </c>
      <c r="BE5759" s="2">
        <f>N5759*'mass balance'!$H$11+R5759*'mass balance'!$I$11+S5759*'mass balance'!$J$11</f>
        <v>-4.2680135422541542E-4</v>
      </c>
      <c r="BF5759" s="2">
        <f>N5759*'mass balance'!$H$12+R5759*'mass balance'!$I$12+S5759*'mass balance'!$J$12</f>
        <v>8.7230060243050132E-6</v>
      </c>
      <c r="BG5759" s="2">
        <f>N5759*'mass balance'!$H$13+R5759*'mass balance'!$I$13+S5759*'mass balance'!$J$13</f>
        <v>1.020200560892191E-4</v>
      </c>
      <c r="BH5759" s="2">
        <f>N5759*'mass balance'!$H$14+R5759*'mass balance'!$I$14+S5759*'mass balance'!$J$14</f>
        <v>4.6681398118404809E-5</v>
      </c>
      <c r="BI5759" s="36">
        <f t="shared" si="6112"/>
        <v>6.851681337565462E-17</v>
      </c>
      <c r="BJ5759" s="36">
        <f t="shared" si="6113"/>
        <v>4.4164267175303131E-19</v>
      </c>
      <c r="BK5759" s="36">
        <f t="shared" si="6114"/>
        <v>1.9626983363654686E-15</v>
      </c>
      <c r="BL5759" s="36">
        <f t="shared" si="6115"/>
        <v>1.6971259520131907E-15</v>
      </c>
      <c r="BM5759" s="36">
        <f t="shared" si="6116"/>
        <v>3.8853317483217868E-12</v>
      </c>
      <c r="BN5759" s="36">
        <f t="shared" ca="1" si="6128"/>
        <v>0.94303534019121416</v>
      </c>
      <c r="BO5759" s="36">
        <f t="shared" ca="1" si="6117"/>
        <v>1</v>
      </c>
      <c r="BP5759" s="36">
        <f t="shared" si="6118"/>
        <v>-3.8853317224380873E-12</v>
      </c>
      <c r="BQ5759" s="36">
        <f t="shared" si="6119"/>
        <v>0.99999999333809797</v>
      </c>
      <c r="BR5759" s="2">
        <f t="shared" si="6131"/>
        <v>-5</v>
      </c>
      <c r="BS5759">
        <v>0</v>
      </c>
      <c r="BT5759" s="37">
        <f t="shared" si="6120"/>
        <v>0.27848940923560994</v>
      </c>
      <c r="BU5759" s="34">
        <f t="shared" si="6121"/>
        <v>-5</v>
      </c>
      <c r="BV5759" s="34">
        <f t="shared" si="6122"/>
        <v>-5</v>
      </c>
      <c r="BW5759" s="34">
        <f t="shared" si="6123"/>
        <v>-5</v>
      </c>
      <c r="BX5759" s="34">
        <f t="shared" si="6124"/>
        <v>-5</v>
      </c>
      <c r="BY5759" s="34">
        <f t="shared" si="6125"/>
        <v>7.8083656493245757</v>
      </c>
      <c r="BZ5759" s="36">
        <f t="shared" si="6126"/>
        <v>2.7779492193078301E-4</v>
      </c>
      <c r="CA5759" s="34">
        <f t="shared" si="6127"/>
        <v>2.1290479108596511E-2</v>
      </c>
    </row>
    <row r="5760" spans="1:79" ht="13.2" x14ac:dyDescent="0.25">
      <c r="A5760" s="75">
        <f t="shared" si="6129"/>
        <v>15.687671232874751</v>
      </c>
      <c r="B5760" s="34">
        <f t="shared" si="6064"/>
        <v>5725.9999999992842</v>
      </c>
      <c r="C5760">
        <f t="shared" si="6130"/>
        <v>15</v>
      </c>
      <c r="D5760" s="35">
        <f t="shared" si="6065"/>
        <v>3000</v>
      </c>
      <c r="E5760" s="27">
        <v>0</v>
      </c>
      <c r="F5760" s="64">
        <f t="shared" si="6066"/>
        <v>0.46593146951268899</v>
      </c>
      <c r="G5760" s="34">
        <v>0</v>
      </c>
      <c r="H5760" s="34">
        <f t="shared" si="6067"/>
        <v>1</v>
      </c>
      <c r="I5760" s="34">
        <f t="shared" si="6068"/>
        <v>6192.2292298236371</v>
      </c>
      <c r="J5760" s="34">
        <f t="shared" si="6069"/>
        <v>29061.999414087186</v>
      </c>
      <c r="K5760" s="34">
        <f t="shared" si="6070"/>
        <v>25685.576802907308</v>
      </c>
      <c r="L5760" s="36">
        <f t="shared" si="6071"/>
        <v>3558.6538086931096</v>
      </c>
      <c r="M5760" s="34">
        <f t="shared" si="6072"/>
        <v>38.195869775056082</v>
      </c>
      <c r="N5760" s="34">
        <f t="shared" si="6073"/>
        <v>179.26473711226706</v>
      </c>
      <c r="O5760" s="34">
        <f t="shared" si="6074"/>
        <v>11.148808202499623</v>
      </c>
      <c r="P5760">
        <f t="shared" si="6075"/>
        <v>113.35642506346933</v>
      </c>
      <c r="Q5760" s="36">
        <f t="shared" si="6076"/>
        <v>177.81560522083686</v>
      </c>
      <c r="R5760" s="34">
        <f t="shared" si="6077"/>
        <v>116.46605163732333</v>
      </c>
      <c r="S5760" s="34">
        <f t="shared" si="6078"/>
        <v>3.6249052992148307</v>
      </c>
      <c r="T5760" s="36">
        <f t="shared" si="6079"/>
        <v>4.2637754414561945E-14</v>
      </c>
      <c r="U5760" s="36">
        <f t="shared" si="6080"/>
        <v>2086.3646920159044</v>
      </c>
      <c r="V5760" s="36">
        <f t="shared" si="6081"/>
        <v>6.9457266841955491E-4</v>
      </c>
      <c r="W5760" s="68">
        <f t="shared" si="6082"/>
        <v>10.167582310551742</v>
      </c>
      <c r="X5760">
        <f t="shared" si="6083"/>
        <v>14.191031832818567</v>
      </c>
      <c r="Y5760">
        <f t="shared" si="6084"/>
        <v>1.8307379300092574E-2</v>
      </c>
      <c r="Z5760" s="34">
        <f t="shared" si="6085"/>
        <v>2.1362371768954423E-3</v>
      </c>
      <c r="AA5760" s="36">
        <f t="shared" si="6086"/>
        <v>6.8312470674443355E-5</v>
      </c>
      <c r="AB5760" s="34">
        <f t="shared" si="6087"/>
        <v>2.3425170561219952E-4</v>
      </c>
      <c r="AC5760" s="36">
        <f t="shared" si="6088"/>
        <v>7.1487190469859144E-2</v>
      </c>
      <c r="AD5760" s="34">
        <f t="shared" si="6089"/>
        <v>0</v>
      </c>
      <c r="AE5760">
        <f t="shared" si="6090"/>
        <v>305.17255053931262</v>
      </c>
      <c r="AF5760" s="36">
        <f t="shared" si="6091"/>
        <v>0</v>
      </c>
      <c r="AG5760" s="34">
        <f t="shared" si="6092"/>
        <v>60.762787667682844</v>
      </c>
      <c r="AH5760">
        <f t="shared" si="6093"/>
        <v>6.165876546782556E-2</v>
      </c>
      <c r="AI5760" s="29">
        <f t="shared" si="6094"/>
        <v>60.762787667682844</v>
      </c>
      <c r="AJ5760">
        <f t="shared" si="6095"/>
        <v>60.762787667682844</v>
      </c>
      <c r="AK5760" s="36">
        <f t="shared" si="6096"/>
        <v>-4.3884904532387063E-5</v>
      </c>
      <c r="AL5760" s="36">
        <f t="shared" si="6097"/>
        <v>2.0321270050617965E-4</v>
      </c>
      <c r="AM5760" s="36">
        <f t="shared" si="6098"/>
        <v>1.3828200975490009E-5</v>
      </c>
      <c r="AN5760" s="37">
        <f t="shared" si="6099"/>
        <v>-5.394527503108812E-5</v>
      </c>
      <c r="AO5760" s="36">
        <f t="shared" si="6100"/>
        <v>1.8543710925535261E-2</v>
      </c>
      <c r="AP5760" s="36">
        <f t="shared" si="6101"/>
        <v>5.0942516714738194E-3</v>
      </c>
      <c r="AQ5760" s="74">
        <f t="shared" si="6102"/>
        <v>-0.15487796924243555</v>
      </c>
      <c r="AR5760" s="73">
        <f t="shared" si="6103"/>
        <v>-5.5639370220300448E-5</v>
      </c>
      <c r="AS5760" s="72">
        <f t="shared" si="6104"/>
        <v>6.37661131710751E-6</v>
      </c>
      <c r="AT5760" s="37">
        <f t="shared" si="6105"/>
        <v>-323.1319265985436</v>
      </c>
      <c r="AU5760" s="37">
        <f t="shared" si="6106"/>
        <v>0.19457937344497578</v>
      </c>
      <c r="AV5760" s="34">
        <f t="shared" si="6107"/>
        <v>8.3546222399557522E-3</v>
      </c>
      <c r="AW5760" s="34">
        <f t="shared" si="6108"/>
        <v>0.95618116179938273</v>
      </c>
      <c r="AX5760" s="37">
        <f t="shared" si="6109"/>
        <v>2.9137787654484222</v>
      </c>
      <c r="AY5760" s="7">
        <f t="shared" si="6110"/>
        <v>14.045896860039502</v>
      </c>
      <c r="AZ5760" s="37">
        <f t="shared" si="6111"/>
        <v>13.081361076000164</v>
      </c>
      <c r="BA5760" s="2">
        <f>BE5760*'mass balance'!$B$17+BF5760*'mass balance'!$C$17+BG5760*'mass balance'!$D$17+BH5760*'mass balance'!$E$17</f>
        <v>2.1888346435904006E-4</v>
      </c>
      <c r="BB5760" s="2">
        <f>BE5760*'mass balance'!$B$18+BF5760*'mass balance'!$C$18+BG5760*'mass balance'!$D$18+BH5760*'mass balance'!$E$18</f>
        <v>2.2225090227225605E-4</v>
      </c>
      <c r="BC5760" s="2">
        <f>BE5760*'mass balance'!$B$19+BF5760*'mass balance'!$C$19+BG5760*'mass balance'!$D$19+BH5760*'mass balance'!$E$19</f>
        <v>-2.7781362784032012E-4</v>
      </c>
      <c r="BD5760" s="2">
        <f>BE5760*'mass balance'!$B$20+BF5760*'mass balance'!$C$20+BG5760*'mass balance'!$D$20+BH5760*'mass balance'!$E$20</f>
        <v>1.0102313739648003E-5</v>
      </c>
      <c r="BE5760" s="2">
        <f>N5760*'mass balance'!$H$11+R5760*'mass balance'!$I$11+S5760*'mass balance'!$J$11</f>
        <v>-4.2682080264825484E-4</v>
      </c>
      <c r="BF5760" s="2">
        <f>N5760*'mass balance'!$H$12+R5760*'mass balance'!$I$12+S5760*'mass balance'!$J$12</f>
        <v>8.7184853776513542E-6</v>
      </c>
      <c r="BG5760" s="2">
        <f>N5760*'mass balance'!$H$13+R5760*'mass balance'!$I$13+S5760*'mass balance'!$J$13</f>
        <v>1.0202375892367051E-4</v>
      </c>
      <c r="BH5760" s="2">
        <f>N5760*'mass balance'!$H$14+R5760*'mass balance'!$I$14+S5760*'mass balance'!$J$14</f>
        <v>4.6683525289652874E-5</v>
      </c>
      <c r="BI5760" s="36">
        <f t="shared" si="6112"/>
        <v>6.851681337565462E-17</v>
      </c>
      <c r="BJ5760" s="36">
        <f t="shared" si="6113"/>
        <v>4.4168114895061066E-19</v>
      </c>
      <c r="BK5760" s="36">
        <f t="shared" si="6114"/>
        <v>1.9631399790372215E-15</v>
      </c>
      <c r="BL5760" s="36">
        <f t="shared" si="6115"/>
        <v>1.697607433052678E-15</v>
      </c>
      <c r="BM5760" s="36">
        <f t="shared" si="6116"/>
        <v>3.8870288742737996E-12</v>
      </c>
      <c r="BN5760" s="36">
        <f t="shared" ca="1" si="6128"/>
        <v>0.41985812810381373</v>
      </c>
      <c r="BO5760" s="36">
        <f t="shared" ca="1" si="6117"/>
        <v>1</v>
      </c>
      <c r="BP5760" s="36">
        <f t="shared" si="6118"/>
        <v>-3.8870288483636917E-12</v>
      </c>
      <c r="BQ5760" s="36">
        <f t="shared" si="6119"/>
        <v>0.99999999333421263</v>
      </c>
      <c r="BR5760" s="2">
        <f t="shared" si="6131"/>
        <v>-5</v>
      </c>
      <c r="BS5760">
        <v>0</v>
      </c>
      <c r="BT5760" s="37">
        <f t="shared" si="6120"/>
        <v>0.27850816190992095</v>
      </c>
      <c r="BU5760" s="34">
        <f t="shared" si="6121"/>
        <v>-5</v>
      </c>
      <c r="BV5760" s="34">
        <f t="shared" si="6122"/>
        <v>-5</v>
      </c>
      <c r="BW5760" s="34">
        <f t="shared" si="6123"/>
        <v>-5</v>
      </c>
      <c r="BX5760" s="34">
        <f t="shared" si="6124"/>
        <v>-5</v>
      </c>
      <c r="BY5760" s="34">
        <f t="shared" si="6125"/>
        <v>7.8087214598095471</v>
      </c>
      <c r="BZ5760" s="36">
        <f t="shared" si="6126"/>
        <v>2.7781362784032012E-4</v>
      </c>
      <c r="CA5760" s="34">
        <f t="shared" si="6127"/>
        <v>2.1290457490764355E-2</v>
      </c>
    </row>
    <row r="5761" spans="1:79" ht="13.2" x14ac:dyDescent="0.25">
      <c r="A5761" s="75">
        <f t="shared" si="6129"/>
        <v>15.690410958902147</v>
      </c>
      <c r="B5761" s="34">
        <f t="shared" si="6064"/>
        <v>5726.9999999992833</v>
      </c>
      <c r="C5761">
        <f t="shared" si="6130"/>
        <v>15</v>
      </c>
      <c r="D5761" s="35">
        <f t="shared" si="6065"/>
        <v>3000</v>
      </c>
      <c r="E5761" s="27">
        <v>0</v>
      </c>
      <c r="F5761" s="64">
        <f t="shared" si="6066"/>
        <v>0.46593146951268899</v>
      </c>
      <c r="G5761" s="34">
        <v>0</v>
      </c>
      <c r="H5761" s="34">
        <f t="shared" si="6067"/>
        <v>1</v>
      </c>
      <c r="I5761" s="34">
        <f t="shared" si="6068"/>
        <v>6192.2292298236371</v>
      </c>
      <c r="J5761" s="34">
        <f t="shared" si="6069"/>
        <v>29063.322930340502</v>
      </c>
      <c r="K5761" s="34">
        <f t="shared" si="6070"/>
        <v>25686.746553064211</v>
      </c>
      <c r="L5761" s="36">
        <f t="shared" si="6071"/>
        <v>3558.8969091270569</v>
      </c>
      <c r="M5761" s="34">
        <f t="shared" si="6072"/>
        <v>38.195869775056082</v>
      </c>
      <c r="N5761" s="34">
        <f t="shared" si="6073"/>
        <v>179.27290103071721</v>
      </c>
      <c r="O5761" s="34">
        <f t="shared" si="6074"/>
        <v>11.148808202499623</v>
      </c>
      <c r="P5761">
        <f t="shared" si="6075"/>
        <v>113.36416872093226</v>
      </c>
      <c r="Q5761" s="36">
        <f t="shared" si="6076"/>
        <v>177.82452018210219</v>
      </c>
      <c r="R5761" s="34">
        <f t="shared" si="6077"/>
        <v>116.47394779411366</v>
      </c>
      <c r="S5761" s="34">
        <f t="shared" si="6078"/>
        <v>3.6230266164691471</v>
      </c>
      <c r="T5761" s="36">
        <f t="shared" si="6079"/>
        <v>4.2636783561993155E-14</v>
      </c>
      <c r="U5761" s="36">
        <f t="shared" si="6080"/>
        <v>2086.3646920159044</v>
      </c>
      <c r="V5761" s="36">
        <f t="shared" si="6081"/>
        <v>6.942126916532511E-4</v>
      </c>
      <c r="W5761" s="68">
        <f t="shared" si="6082"/>
        <v>10.168276883220162</v>
      </c>
      <c r="X5761">
        <f t="shared" si="6083"/>
        <v>14.191354966942619</v>
      </c>
      <c r="Y5761">
        <f t="shared" si="6084"/>
        <v>1.8307379300092574E-2</v>
      </c>
      <c r="Z5761" s="34">
        <f t="shared" si="6085"/>
        <v>2.1362371768954423E-3</v>
      </c>
      <c r="AA5761" s="36">
        <f t="shared" si="6086"/>
        <v>6.8272402455803587E-5</v>
      </c>
      <c r="AB5761" s="34">
        <f t="shared" si="6087"/>
        <v>2.3425170561219952E-4</v>
      </c>
      <c r="AC5761" s="36">
        <f t="shared" si="6088"/>
        <v>7.1487190469859144E-2</v>
      </c>
      <c r="AD5761" s="34">
        <f t="shared" si="6089"/>
        <v>0</v>
      </c>
      <c r="AE5761">
        <f t="shared" si="6090"/>
        <v>305.17255053931262</v>
      </c>
      <c r="AF5761" s="36">
        <f t="shared" si="6091"/>
        <v>0</v>
      </c>
      <c r="AG5761" s="34">
        <f t="shared" si="6092"/>
        <v>60.765837654230936</v>
      </c>
      <c r="AH5761">
        <f t="shared" si="6093"/>
        <v>6.1625813742523405E-2</v>
      </c>
      <c r="AI5761" s="29">
        <f t="shared" si="6094"/>
        <v>60.765837654230936</v>
      </c>
      <c r="AJ5761">
        <f t="shared" si="6095"/>
        <v>0</v>
      </c>
      <c r="AK5761" s="36">
        <f t="shared" si="6096"/>
        <v>5.5639370220300448E-5</v>
      </c>
      <c r="AL5761" s="36">
        <f t="shared" si="6097"/>
        <v>-2.7289251917300835E-4</v>
      </c>
      <c r="AM5761" s="36">
        <f t="shared" si="6098"/>
        <v>-2.0228678482629729E-5</v>
      </c>
      <c r="AN5761" s="37">
        <f t="shared" si="6099"/>
        <v>-9.7830179563475176E-5</v>
      </c>
      <c r="AO5761" s="36">
        <f t="shared" si="6100"/>
        <v>1.874692362604144E-2</v>
      </c>
      <c r="AP5761" s="36">
        <f t="shared" si="6101"/>
        <v>5.1080798724493096E-3</v>
      </c>
      <c r="AQ5761" s="74">
        <f t="shared" si="6102"/>
        <v>-0.27183726991618901</v>
      </c>
      <c r="AR5761" s="73">
        <f t="shared" si="6103"/>
        <v>-1.0311767053062508E-4</v>
      </c>
      <c r="AS5761" s="72">
        <f t="shared" si="6104"/>
        <v>6.5885527941657825E-6</v>
      </c>
      <c r="AT5761" s="37">
        <f t="shared" si="6105"/>
        <v>-567.15168192713531</v>
      </c>
      <c r="AU5761" s="37">
        <f t="shared" si="6106"/>
        <v>0.19510755360865892</v>
      </c>
      <c r="AV5761" s="34">
        <f t="shared" si="6107"/>
        <v>8.4646951060132716E-6</v>
      </c>
      <c r="AW5761" s="34">
        <f t="shared" si="6108"/>
        <v>0.95624648089695774</v>
      </c>
      <c r="AX5761" s="37">
        <f t="shared" si="6109"/>
        <v>2.9139778128748888</v>
      </c>
      <c r="AY5761" s="7">
        <f t="shared" si="6110"/>
        <v>14.038509641687115</v>
      </c>
      <c r="AZ5761" s="37">
        <f t="shared" si="6111"/>
        <v>13.082254696095051</v>
      </c>
      <c r="BA5761" s="2">
        <f>BE5761*'mass balance'!$B$17+BF5761*'mass balance'!$C$17+BG5761*'mass balance'!$D$17+BH5761*'mass balance'!$E$17</f>
        <v>2.1889819470067361E-4</v>
      </c>
      <c r="BB5761" s="2">
        <f>BE5761*'mass balance'!$B$18+BF5761*'mass balance'!$C$18+BG5761*'mass balance'!$D$18+BH5761*'mass balance'!$E$18</f>
        <v>2.2226585923453018E-4</v>
      </c>
      <c r="BC5761" s="2">
        <f>BE5761*'mass balance'!$B$19+BF5761*'mass balance'!$C$19+BG5761*'mass balance'!$D$19+BH5761*'mass balance'!$E$19</f>
        <v>-2.7783232404316268E-4</v>
      </c>
      <c r="BD5761" s="2">
        <f>BE5761*'mass balance'!$B$20+BF5761*'mass balance'!$C$20+BG5761*'mass balance'!$D$20+BH5761*'mass balance'!$E$20</f>
        <v>1.0102993601569551E-5</v>
      </c>
      <c r="BE5761" s="2">
        <f>N5761*'mass balance'!$H$11+R5761*'mass balance'!$I$11+S5761*'mass balance'!$J$11</f>
        <v>-4.2684024054932666E-4</v>
      </c>
      <c r="BF5761" s="2">
        <f>N5761*'mass balance'!$H$12+R5761*'mass balance'!$I$12+S5761*'mass balance'!$J$12</f>
        <v>8.7139668408357749E-6</v>
      </c>
      <c r="BG5761" s="2">
        <f>N5761*'mass balance'!$H$13+R5761*'mass balance'!$I$13+S5761*'mass balance'!$J$13</f>
        <v>1.020274596898869E-4</v>
      </c>
      <c r="BH5761" s="2">
        <f>N5761*'mass balance'!$H$14+R5761*'mass balance'!$I$14+S5761*'mass balance'!$J$14</f>
        <v>4.6685651310082599E-5</v>
      </c>
      <c r="BI5761" s="36">
        <f t="shared" si="6112"/>
        <v>6.851681337565462E-17</v>
      </c>
      <c r="BJ5761" s="36">
        <f t="shared" si="6113"/>
        <v>4.417196173537617E-19</v>
      </c>
      <c r="BK5761" s="36">
        <f t="shared" si="6114"/>
        <v>1.9635816601861719E-15</v>
      </c>
      <c r="BL5761" s="36">
        <f t="shared" si="6115"/>
        <v>1.6980889607865406E-15</v>
      </c>
      <c r="BM5761" s="36">
        <f t="shared" si="6116"/>
        <v>3.888726481706852E-12</v>
      </c>
      <c r="BN5761" s="36">
        <f t="shared" ca="1" si="6128"/>
        <v>0.25988601559419044</v>
      </c>
      <c r="BO5761" s="36">
        <f t="shared" ca="1" si="6117"/>
        <v>1</v>
      </c>
      <c r="BP5761" s="36">
        <f t="shared" si="6118"/>
        <v>-3.8887264557703123E-12</v>
      </c>
      <c r="BQ5761" s="36">
        <f t="shared" si="6119"/>
        <v>0.99999999333032563</v>
      </c>
      <c r="BR5761" s="2">
        <f t="shared" si="6131"/>
        <v>-5</v>
      </c>
      <c r="BS5761">
        <v>0</v>
      </c>
      <c r="BT5761" s="37">
        <f t="shared" si="6120"/>
        <v>0.27852690485327058</v>
      </c>
      <c r="BU5761" s="34">
        <f t="shared" si="6121"/>
        <v>-5</v>
      </c>
      <c r="BV5761" s="34">
        <f t="shared" si="6122"/>
        <v>-5</v>
      </c>
      <c r="BW5761" s="34">
        <f t="shared" si="6123"/>
        <v>-5</v>
      </c>
      <c r="BX5761" s="34">
        <f t="shared" si="6124"/>
        <v>-5</v>
      </c>
      <c r="BY5761" s="34">
        <f t="shared" si="6125"/>
        <v>7.8090770777979177</v>
      </c>
      <c r="BZ5761" s="36">
        <f t="shared" si="6126"/>
        <v>2.7783232404316268E-4</v>
      </c>
      <c r="CA5761" s="34">
        <f t="shared" si="6127"/>
        <v>2.1290435886132737E-2</v>
      </c>
    </row>
    <row r="5762" spans="1:79" ht="13.2" x14ac:dyDescent="0.25">
      <c r="A5762" s="75">
        <f t="shared" si="6129"/>
        <v>15.693150684929543</v>
      </c>
      <c r="B5762" s="34">
        <f t="shared" si="6064"/>
        <v>5727.9999999992833</v>
      </c>
      <c r="C5762">
        <f t="shared" si="6130"/>
        <v>15</v>
      </c>
      <c r="D5762" s="35">
        <f t="shared" si="6065"/>
        <v>3000</v>
      </c>
      <c r="E5762" s="27">
        <v>0</v>
      </c>
      <c r="F5762" s="64">
        <f t="shared" si="6066"/>
        <v>0.46593146951268899</v>
      </c>
      <c r="G5762" s="34">
        <v>0</v>
      </c>
      <c r="H5762" s="34">
        <f t="shared" si="6067"/>
        <v>1</v>
      </c>
      <c r="I5762" s="34">
        <f t="shared" si="6068"/>
        <v>6192.2292298236371</v>
      </c>
      <c r="J5762" s="34">
        <f t="shared" si="6069"/>
        <v>29064.645730542208</v>
      </c>
      <c r="K5762" s="34">
        <f t="shared" si="6070"/>
        <v>25687.915670360366</v>
      </c>
      <c r="L5762" s="36">
        <f t="shared" si="6071"/>
        <v>3559.1398835691357</v>
      </c>
      <c r="M5762" s="34">
        <f t="shared" si="6072"/>
        <v>38.195869775056082</v>
      </c>
      <c r="N5762" s="34">
        <f t="shared" si="6073"/>
        <v>179.28106053230664</v>
      </c>
      <c r="O5762" s="34">
        <f t="shared" si="6074"/>
        <v>11.148808202499623</v>
      </c>
      <c r="P5762">
        <f t="shared" si="6075"/>
        <v>113.37190836508324</v>
      </c>
      <c r="Q5762" s="36">
        <f t="shared" si="6076"/>
        <v>177.83343037594068</v>
      </c>
      <c r="R5762" s="34">
        <f t="shared" si="6077"/>
        <v>116.48183985604045</v>
      </c>
      <c r="S5762" s="34">
        <f t="shared" si="6078"/>
        <v>3.6211488106406193</v>
      </c>
      <c r="T5762" s="36">
        <f t="shared" si="6079"/>
        <v>4.2635813300938594E-14</v>
      </c>
      <c r="U5762" s="36">
        <f t="shared" si="6080"/>
        <v>2086.3646920159044</v>
      </c>
      <c r="V5762" s="36">
        <f t="shared" si="6081"/>
        <v>6.9385288291414404E-4</v>
      </c>
      <c r="W5762" s="68">
        <f t="shared" si="6082"/>
        <v>10.168971095911816</v>
      </c>
      <c r="X5762">
        <f t="shared" si="6083"/>
        <v>14.191677918892397</v>
      </c>
      <c r="Y5762">
        <f t="shared" si="6084"/>
        <v>1.8307379300092574E-2</v>
      </c>
      <c r="Z5762" s="34">
        <f t="shared" si="6085"/>
        <v>2.1362371768954423E-3</v>
      </c>
      <c r="AA5762" s="36">
        <f t="shared" si="6086"/>
        <v>6.8232358649646514E-5</v>
      </c>
      <c r="AB5762" s="34">
        <f t="shared" si="6087"/>
        <v>2.3425170561219952E-4</v>
      </c>
      <c r="AC5762" s="36">
        <f t="shared" si="6088"/>
        <v>7.1487190469859144E-2</v>
      </c>
      <c r="AD5762" s="34">
        <f t="shared" si="6089"/>
        <v>0</v>
      </c>
      <c r="AE5762">
        <f t="shared" si="6090"/>
        <v>305.17255053931262</v>
      </c>
      <c r="AF5762" s="36">
        <f t="shared" si="6091"/>
        <v>0</v>
      </c>
      <c r="AG5762" s="34">
        <f t="shared" si="6092"/>
        <v>60.768886009746964</v>
      </c>
      <c r="AH5762">
        <f t="shared" si="6093"/>
        <v>6.1592878571424592E-2</v>
      </c>
      <c r="AI5762" s="29">
        <f t="shared" si="6094"/>
        <v>60.768886009746964</v>
      </c>
      <c r="AJ5762">
        <f t="shared" si="6095"/>
        <v>60.768886009746964</v>
      </c>
      <c r="AK5762" s="36">
        <f t="shared" si="6096"/>
        <v>1.0311767053062508E-4</v>
      </c>
      <c r="AL5762" s="36">
        <f t="shared" si="6097"/>
        <v>-4.8425714267450614E-4</v>
      </c>
      <c r="AM5762" s="36">
        <f t="shared" si="6098"/>
        <v>-3.6475193864462053E-5</v>
      </c>
      <c r="AN5762" s="37">
        <f t="shared" si="6099"/>
        <v>-4.2190809343174728E-5</v>
      </c>
      <c r="AO5762" s="36">
        <f t="shared" si="6100"/>
        <v>1.8474031106868433E-2</v>
      </c>
      <c r="AP5762" s="36">
        <f t="shared" si="6101"/>
        <v>5.0878511939666795E-3</v>
      </c>
      <c r="AQ5762" s="74">
        <f t="shared" si="6102"/>
        <v>-0.12250646955388707</v>
      </c>
      <c r="AR5762" s="73">
        <f t="shared" si="6103"/>
        <v>-4.3295287789264544E-5</v>
      </c>
      <c r="AS5762" s="72">
        <f t="shared" si="6104"/>
        <v>6.3049988497434545E-6</v>
      </c>
      <c r="AT5762" s="37">
        <f t="shared" si="6105"/>
        <v>-255.59317262075194</v>
      </c>
      <c r="AU5762" s="37">
        <f t="shared" si="6106"/>
        <v>0.19433490163961489</v>
      </c>
      <c r="AV5762" s="34">
        <f t="shared" si="6107"/>
        <v>8.3554508358092486E-3</v>
      </c>
      <c r="AW5762" s="34">
        <f t="shared" si="6108"/>
        <v>0.95631176614154845</v>
      </c>
      <c r="AX5762" s="37">
        <f t="shared" si="6109"/>
        <v>2.914176757140877</v>
      </c>
      <c r="AY5762" s="7">
        <f t="shared" si="6110"/>
        <v>14.047815070030051</v>
      </c>
      <c r="AZ5762" s="37">
        <f t="shared" si="6111"/>
        <v>13.083147853052694</v>
      </c>
      <c r="BA5762" s="2">
        <f>BE5762*'mass balance'!$B$17+BF5762*'mass balance'!$C$17+BG5762*'mass balance'!$D$17+BH5762*'mass balance'!$E$17</f>
        <v>2.1891291739818913E-4</v>
      </c>
      <c r="BB5762" s="2">
        <f>BE5762*'mass balance'!$B$18+BF5762*'mass balance'!$C$18+BG5762*'mass balance'!$D$18+BH5762*'mass balance'!$E$18</f>
        <v>2.2228080843508436E-4</v>
      </c>
      <c r="BC5762" s="2">
        <f>BE5762*'mass balance'!$B$19+BF5762*'mass balance'!$C$19+BG5762*'mass balance'!$D$19+BH5762*'mass balance'!$E$19</f>
        <v>-2.7785101054385547E-4</v>
      </c>
      <c r="BD5762" s="2">
        <f>BE5762*'mass balance'!$B$20+BF5762*'mass balance'!$C$20+BG5762*'mass balance'!$D$20+BH5762*'mass balance'!$E$20</f>
        <v>1.0103673110685648E-5</v>
      </c>
      <c r="BE5762" s="2">
        <f>N5762*'mass balance'!$H$11+R5762*'mass balance'!$I$11+S5762*'mass balance'!$J$11</f>
        <v>-4.2685966793406339E-4</v>
      </c>
      <c r="BF5762" s="2">
        <f>N5762*'mass balance'!$H$12+R5762*'mass balance'!$I$12+S5762*'mass balance'!$J$12</f>
        <v>8.7094504131482348E-6</v>
      </c>
      <c r="BG5762" s="2">
        <f>N5762*'mass balance'!$H$13+R5762*'mass balance'!$I$13+S5762*'mass balance'!$J$13</f>
        <v>1.0203115838900959E-4</v>
      </c>
      <c r="BH5762" s="2">
        <f>N5762*'mass balance'!$H$14+R5762*'mass balance'!$I$14+S5762*'mass balance'!$J$14</f>
        <v>4.6687776180288183E-5</v>
      </c>
      <c r="BI5762" s="36">
        <f t="shared" si="6112"/>
        <v>6.851681337565462E-17</v>
      </c>
      <c r="BJ5762" s="36">
        <f t="shared" si="6113"/>
        <v>4.4175807696251101E-19</v>
      </c>
      <c r="BK5762" s="36">
        <f t="shared" si="6114"/>
        <v>1.9640233798035256E-15</v>
      </c>
      <c r="BL5762" s="36">
        <f t="shared" si="6115"/>
        <v>1.6985705351983342E-15</v>
      </c>
      <c r="BM5762" s="36">
        <f t="shared" si="6116"/>
        <v>3.8904245706676384E-12</v>
      </c>
      <c r="BN5762" s="36">
        <f t="shared" ca="1" si="6128"/>
        <v>0.54345356220024232</v>
      </c>
      <c r="BO5762" s="36">
        <f t="shared" ca="1" si="6117"/>
        <v>1</v>
      </c>
      <c r="BP5762" s="36">
        <f t="shared" si="6118"/>
        <v>-3.8904245447046443E-12</v>
      </c>
      <c r="BQ5762" s="36">
        <f t="shared" si="6119"/>
        <v>0.99999999332643685</v>
      </c>
      <c r="BR5762" s="2">
        <f t="shared" si="6131"/>
        <v>-5</v>
      </c>
      <c r="BS5762">
        <v>0</v>
      </c>
      <c r="BT5762" s="37">
        <f t="shared" si="6120"/>
        <v>0.2785456380702151</v>
      </c>
      <c r="BU5762" s="34">
        <f t="shared" si="6121"/>
        <v>-5</v>
      </c>
      <c r="BV5762" s="34">
        <f t="shared" si="6122"/>
        <v>-5</v>
      </c>
      <c r="BW5762" s="34">
        <f t="shared" si="6123"/>
        <v>-5</v>
      </c>
      <c r="BX5762" s="34">
        <f t="shared" si="6124"/>
        <v>-5</v>
      </c>
      <c r="BY5762" s="34">
        <f t="shared" si="6125"/>
        <v>7.8094325033890808</v>
      </c>
      <c r="BZ5762" s="36">
        <f t="shared" si="6126"/>
        <v>2.7785101054385547E-4</v>
      </c>
      <c r="CA5762" s="34">
        <f t="shared" si="6127"/>
        <v>2.1290414294693E-2</v>
      </c>
    </row>
    <row r="5763" spans="1:79" ht="13.2" x14ac:dyDescent="0.25">
      <c r="A5763" s="75">
        <f t="shared" si="6129"/>
        <v>15.69589041095694</v>
      </c>
      <c r="B5763" s="34">
        <f t="shared" si="6064"/>
        <v>5728.9999999992833</v>
      </c>
      <c r="C5763">
        <f t="shared" si="6130"/>
        <v>15</v>
      </c>
      <c r="D5763" s="35">
        <f t="shared" si="6065"/>
        <v>3000</v>
      </c>
      <c r="E5763" s="27">
        <v>0</v>
      </c>
      <c r="F5763" s="64">
        <f t="shared" si="6066"/>
        <v>0.46593146951268899</v>
      </c>
      <c r="G5763" s="34">
        <v>0</v>
      </c>
      <c r="H5763" s="34">
        <f t="shared" si="6067"/>
        <v>1</v>
      </c>
      <c r="I5763" s="34">
        <f t="shared" si="6068"/>
        <v>6192.2292298236371</v>
      </c>
      <c r="J5763" s="34">
        <f t="shared" si="6069"/>
        <v>29065.967815062006</v>
      </c>
      <c r="K5763" s="34">
        <f t="shared" si="6070"/>
        <v>25689.08415512252</v>
      </c>
      <c r="L5763" s="36">
        <f t="shared" si="6071"/>
        <v>3559.3827320781556</v>
      </c>
      <c r="M5763" s="34">
        <f t="shared" si="6072"/>
        <v>38.195869775056082</v>
      </c>
      <c r="N5763" s="34">
        <f t="shared" si="6073"/>
        <v>179.28921561931577</v>
      </c>
      <c r="O5763" s="34">
        <f t="shared" si="6074"/>
        <v>11.148808202499623</v>
      </c>
      <c r="P5763">
        <f t="shared" si="6075"/>
        <v>113.37964399779561</v>
      </c>
      <c r="Q5763" s="36">
        <f t="shared" si="6076"/>
        <v>177.84233580475103</v>
      </c>
      <c r="R5763" s="34">
        <f t="shared" si="6077"/>
        <v>116.48972782501805</v>
      </c>
      <c r="S5763" s="34">
        <f t="shared" si="6078"/>
        <v>3.6192718814340097</v>
      </c>
      <c r="T5763" s="36">
        <f t="shared" si="6079"/>
        <v>4.2634843631012012E-14</v>
      </c>
      <c r="U5763" s="36">
        <f t="shared" si="6080"/>
        <v>2086.3646920159044</v>
      </c>
      <c r="V5763" s="36">
        <f t="shared" si="6081"/>
        <v>6.9349324214566354E-4</v>
      </c>
      <c r="W5763" s="68">
        <f t="shared" si="6082"/>
        <v>10.169664948794731</v>
      </c>
      <c r="X5763">
        <f t="shared" si="6083"/>
        <v>14.192000688770593</v>
      </c>
      <c r="Y5763">
        <f t="shared" si="6084"/>
        <v>1.8307379300092574E-2</v>
      </c>
      <c r="Z5763" s="34">
        <f t="shared" si="6085"/>
        <v>2.1362371768954423E-3</v>
      </c>
      <c r="AA5763" s="36">
        <f t="shared" si="6086"/>
        <v>6.8192339240031073E-5</v>
      </c>
      <c r="AB5763" s="34">
        <f t="shared" si="6087"/>
        <v>2.3425170561219952E-4</v>
      </c>
      <c r="AC5763" s="36">
        <f t="shared" si="6088"/>
        <v>7.1487190469859144E-2</v>
      </c>
      <c r="AD5763" s="34">
        <f t="shared" si="6089"/>
        <v>0</v>
      </c>
      <c r="AE5763">
        <f t="shared" si="6090"/>
        <v>305.17255053931262</v>
      </c>
      <c r="AF5763" s="36">
        <f t="shared" si="6091"/>
        <v>0</v>
      </c>
      <c r="AG5763" s="34">
        <f t="shared" si="6092"/>
        <v>60.771932735051557</v>
      </c>
      <c r="AH5763">
        <f t="shared" si="6093"/>
        <v>6.1559959947445009E-2</v>
      </c>
      <c r="AI5763" s="29">
        <f t="shared" si="6094"/>
        <v>60.771932735051557</v>
      </c>
      <c r="AJ5763">
        <f t="shared" si="6095"/>
        <v>0</v>
      </c>
      <c r="AK5763" s="36">
        <f t="shared" si="6096"/>
        <v>4.3295287789264544E-5</v>
      </c>
      <c r="AL5763" s="36">
        <f t="shared" si="6097"/>
        <v>-2.1675608348055981E-4</v>
      </c>
      <c r="AM5763" s="36">
        <f t="shared" si="6098"/>
        <v>-1.6004021678550944E-5</v>
      </c>
      <c r="AN5763" s="37">
        <f t="shared" si="6099"/>
        <v>6.0926861187450351E-5</v>
      </c>
      <c r="AO5763" s="36">
        <f t="shared" si="6100"/>
        <v>1.7989773964193927E-2</v>
      </c>
      <c r="AP5763" s="36">
        <f t="shared" si="6101"/>
        <v>5.0513760001022175E-3</v>
      </c>
      <c r="AQ5763" s="74">
        <f t="shared" si="6102"/>
        <v>0.19158339479635092</v>
      </c>
      <c r="AR5763" s="73">
        <f t="shared" si="6103"/>
        <v>5.9152182710826109E-5</v>
      </c>
      <c r="AS5763" s="72">
        <f t="shared" si="6104"/>
        <v>5.8220659390047907E-6</v>
      </c>
      <c r="AT5763" s="37">
        <f t="shared" si="6105"/>
        <v>399.71283047965102</v>
      </c>
      <c r="AU5763" s="37">
        <f t="shared" si="6106"/>
        <v>0.19294169988474796</v>
      </c>
      <c r="AV5763" s="34">
        <f t="shared" si="6107"/>
        <v>8.4556496709421581E-6</v>
      </c>
      <c r="AW5763" s="34">
        <f t="shared" si="6108"/>
        <v>0.95637701754895665</v>
      </c>
      <c r="AX5763" s="37">
        <f t="shared" si="6109"/>
        <v>2.9143755982945381</v>
      </c>
      <c r="AY5763" s="7">
        <f t="shared" si="6110"/>
        <v>14.040426020287896</v>
      </c>
      <c r="AZ5763" s="37">
        <f t="shared" si="6111"/>
        <v>13.08404054708927</v>
      </c>
      <c r="BA5763" s="2">
        <f>BE5763*'mass balance'!$B$17+BF5763*'mass balance'!$C$17+BG5763*'mass balance'!$D$17+BH5763*'mass balance'!$E$17</f>
        <v>2.189276324551662E-4</v>
      </c>
      <c r="BB5763" s="2">
        <f>BE5763*'mass balance'!$B$18+BF5763*'mass balance'!$C$18+BG5763*'mass balance'!$D$18+BH5763*'mass balance'!$E$18</f>
        <v>2.222957498775534E-4</v>
      </c>
      <c r="BC5763" s="2">
        <f>BE5763*'mass balance'!$B$19+BF5763*'mass balance'!$C$19+BG5763*'mass balance'!$D$19+BH5763*'mass balance'!$E$19</f>
        <v>-2.7786968734694166E-4</v>
      </c>
      <c r="BD5763" s="2">
        <f>BE5763*'mass balance'!$B$20+BF5763*'mass balance'!$C$20+BG5763*'mass balance'!$D$20+BH5763*'mass balance'!$E$20</f>
        <v>1.0104352267161516E-5</v>
      </c>
      <c r="BE5763" s="2">
        <f>N5763*'mass balance'!$H$11+R5763*'mass balance'!$I$11+S5763*'mass balance'!$J$11</f>
        <v>-4.2687908480789467E-4</v>
      </c>
      <c r="BF5763" s="2">
        <f>N5763*'mass balance'!$H$12+R5763*'mass balance'!$I$12+S5763*'mass balance'!$J$12</f>
        <v>8.7049360938786373E-6</v>
      </c>
      <c r="BG5763" s="2">
        <f>N5763*'mass balance'!$H$13+R5763*'mass balance'!$I$13+S5763*'mass balance'!$J$13</f>
        <v>1.0203485502217881E-4</v>
      </c>
      <c r="BH5763" s="2">
        <f>N5763*'mass balance'!$H$14+R5763*'mass balance'!$I$14+S5763*'mass balance'!$J$14</f>
        <v>4.6689899900863476E-5</v>
      </c>
      <c r="BI5763" s="36">
        <f t="shared" si="6112"/>
        <v>6.851681337565462E-17</v>
      </c>
      <c r="BJ5763" s="36">
        <f t="shared" si="6113"/>
        <v>4.4179652777688246E-19</v>
      </c>
      <c r="BK5763" s="36">
        <f t="shared" si="6114"/>
        <v>1.964465137880488E-15</v>
      </c>
      <c r="BL5763" s="36">
        <f t="shared" si="6115"/>
        <v>1.6990521562716087E-15</v>
      </c>
      <c r="BM5763" s="36">
        <f t="shared" si="6116"/>
        <v>3.8921231412028364E-12</v>
      </c>
      <c r="BN5763" s="36">
        <f t="shared" ca="1" si="6128"/>
        <v>0.34869927525933453</v>
      </c>
      <c r="BO5763" s="36">
        <f t="shared" ca="1" si="6117"/>
        <v>1</v>
      </c>
      <c r="BP5763" s="36">
        <f t="shared" si="6118"/>
        <v>-3.8921231152133644E-12</v>
      </c>
      <c r="BQ5763" s="36">
        <f t="shared" si="6119"/>
        <v>0.99999999332254641</v>
      </c>
      <c r="BR5763" s="2">
        <f t="shared" si="6131"/>
        <v>-5</v>
      </c>
      <c r="BS5763">
        <v>0</v>
      </c>
      <c r="BT5763" s="37">
        <f t="shared" si="6120"/>
        <v>0.278564361565309</v>
      </c>
      <c r="BU5763" s="34">
        <f t="shared" si="6121"/>
        <v>-5</v>
      </c>
      <c r="BV5763" s="34">
        <f t="shared" si="6122"/>
        <v>-5</v>
      </c>
      <c r="BW5763" s="34">
        <f t="shared" si="6123"/>
        <v>-5</v>
      </c>
      <c r="BX5763" s="34">
        <f t="shared" si="6124"/>
        <v>-5</v>
      </c>
      <c r="BY5763" s="34">
        <f t="shared" si="6125"/>
        <v>7.8097877366823685</v>
      </c>
      <c r="BZ5763" s="36">
        <f t="shared" si="6126"/>
        <v>2.7786968734694166E-4</v>
      </c>
      <c r="CA5763" s="34">
        <f t="shared" si="6127"/>
        <v>2.1290392716436481E-2</v>
      </c>
    </row>
    <row r="5764" spans="1:79" ht="13.2" x14ac:dyDescent="0.25">
      <c r="A5764" s="75">
        <f t="shared" si="6129"/>
        <v>15.698630136984336</v>
      </c>
      <c r="B5764" s="34">
        <f t="shared" si="6064"/>
        <v>5729.9999999992824</v>
      </c>
      <c r="C5764">
        <f t="shared" si="6130"/>
        <v>15</v>
      </c>
      <c r="D5764" s="35">
        <f t="shared" si="6065"/>
        <v>3000</v>
      </c>
      <c r="E5764" s="27">
        <v>0</v>
      </c>
      <c r="F5764" s="64">
        <f t="shared" si="6066"/>
        <v>0.46593146951268899</v>
      </c>
      <c r="G5764" s="34">
        <v>0</v>
      </c>
      <c r="H5764" s="34">
        <f t="shared" si="6067"/>
        <v>1</v>
      </c>
      <c r="I5764" s="34">
        <f t="shared" si="6068"/>
        <v>6192.2292298236371</v>
      </c>
      <c r="J5764" s="34">
        <f t="shared" si="6069"/>
        <v>29067.289184269481</v>
      </c>
      <c r="K5764" s="34">
        <f t="shared" si="6070"/>
        <v>25690.252007677329</v>
      </c>
      <c r="L5764" s="36">
        <f t="shared" si="6071"/>
        <v>3559.625454712907</v>
      </c>
      <c r="M5764" s="34">
        <f t="shared" si="6072"/>
        <v>38.195869775056082</v>
      </c>
      <c r="N5764" s="34">
        <f t="shared" si="6073"/>
        <v>179.29736629402439</v>
      </c>
      <c r="O5764" s="34">
        <f t="shared" si="6074"/>
        <v>11.148808202499623</v>
      </c>
      <c r="P5764">
        <f t="shared" si="6075"/>
        <v>113.38737562094202</v>
      </c>
      <c r="Q5764" s="36">
        <f t="shared" si="6076"/>
        <v>177.85123647093081</v>
      </c>
      <c r="R5764" s="34">
        <f t="shared" si="6077"/>
        <v>116.49761170296013</v>
      </c>
      <c r="S5764" s="34">
        <f t="shared" si="6078"/>
        <v>3.6173958285539527</v>
      </c>
      <c r="T5764" s="36">
        <f t="shared" si="6079"/>
        <v>4.2633874551827414E-14</v>
      </c>
      <c r="U5764" s="36">
        <f t="shared" si="6080"/>
        <v>2086.3646920159044</v>
      </c>
      <c r="V5764" s="36">
        <f t="shared" si="6081"/>
        <v>6.9313376929121967E-4</v>
      </c>
      <c r="W5764" s="68">
        <f t="shared" si="6082"/>
        <v>10.170358442036877</v>
      </c>
      <c r="X5764">
        <f t="shared" si="6083"/>
        <v>14.192323276679852</v>
      </c>
      <c r="Y5764">
        <f t="shared" si="6084"/>
        <v>1.8307379300092574E-2</v>
      </c>
      <c r="Z5764" s="34">
        <f t="shared" si="6085"/>
        <v>2.1362371768954423E-3</v>
      </c>
      <c r="AA5764" s="36">
        <f t="shared" si="6086"/>
        <v>6.8152344211026822E-5</v>
      </c>
      <c r="AB5764" s="34">
        <f t="shared" si="6087"/>
        <v>2.3425170561219952E-4</v>
      </c>
      <c r="AC5764" s="36">
        <f t="shared" si="6088"/>
        <v>7.1487190469859144E-2</v>
      </c>
      <c r="AD5764" s="34">
        <f t="shared" si="6089"/>
        <v>0</v>
      </c>
      <c r="AE5764">
        <f t="shared" si="6090"/>
        <v>305.17255053931262</v>
      </c>
      <c r="AF5764" s="36">
        <f t="shared" si="6091"/>
        <v>0</v>
      </c>
      <c r="AG5764" s="34">
        <f t="shared" si="6092"/>
        <v>60.774977830964986</v>
      </c>
      <c r="AH5764">
        <f t="shared" si="6093"/>
        <v>6.1527057863500545E-2</v>
      </c>
      <c r="AI5764" s="29">
        <f t="shared" si="6094"/>
        <v>60.774977830964986</v>
      </c>
      <c r="AJ5764">
        <f t="shared" si="6095"/>
        <v>60.774977830964986</v>
      </c>
      <c r="AK5764" s="36">
        <f t="shared" si="6096"/>
        <v>-5.9152182710826109E-5</v>
      </c>
      <c r="AL5764" s="36">
        <f t="shared" si="6097"/>
        <v>2.8053724234220379E-4</v>
      </c>
      <c r="AM5764" s="36">
        <f t="shared" si="6098"/>
        <v>1.9053851305315353E-5</v>
      </c>
      <c r="AN5764" s="37">
        <f t="shared" si="6099"/>
        <v>1.042221489767149E-4</v>
      </c>
      <c r="AO5764" s="36">
        <f t="shared" si="6100"/>
        <v>1.7773017880713365E-2</v>
      </c>
      <c r="AP5764" s="36">
        <f t="shared" si="6101"/>
        <v>5.0353719784236662E-3</v>
      </c>
      <c r="AQ5764" s="74">
        <f t="shared" si="6102"/>
        <v>0.33986204775114653</v>
      </c>
      <c r="AR5764" s="73">
        <f t="shared" si="6103"/>
        <v>9.8751501956294798E-5</v>
      </c>
      <c r="AS5764" s="72">
        <f t="shared" si="6104"/>
        <v>5.6141438133879951E-6</v>
      </c>
      <c r="AT5764" s="37">
        <f t="shared" si="6105"/>
        <v>709.07617658421725</v>
      </c>
      <c r="AU5764" s="37">
        <f t="shared" si="6106"/>
        <v>0.19233041235683684</v>
      </c>
      <c r="AV5764" s="34">
        <f t="shared" si="6107"/>
        <v>8.3562785450747162E-3</v>
      </c>
      <c r="AW5764" s="34">
        <f t="shared" si="6108"/>
        <v>0.95644223513497884</v>
      </c>
      <c r="AX5764" s="37">
        <f t="shared" si="6109"/>
        <v>2.9145743363840109</v>
      </c>
      <c r="AY5764" s="7">
        <f t="shared" si="6110"/>
        <v>14.04973129210094</v>
      </c>
      <c r="AZ5764" s="37">
        <f t="shared" si="6111"/>
        <v>13.084932778420887</v>
      </c>
      <c r="BA5764" s="2">
        <f>BE5764*'mass balance'!$B$17+BF5764*'mass balance'!$C$17+BG5764*'mass balance'!$D$17+BH5764*'mass balance'!$E$17</f>
        <v>2.1894233987518319E-4</v>
      </c>
      <c r="BB5764" s="2">
        <f>BE5764*'mass balance'!$B$18+BF5764*'mass balance'!$C$18+BG5764*'mass balance'!$D$18+BH5764*'mass balance'!$E$18</f>
        <v>2.2231068356557066E-4</v>
      </c>
      <c r="BC5764" s="2">
        <f>BE5764*'mass balance'!$B$19+BF5764*'mass balance'!$C$19+BG5764*'mass balance'!$D$19+BH5764*'mass balance'!$E$19</f>
        <v>-2.7788835445696335E-4</v>
      </c>
      <c r="BD5764" s="2">
        <f>BE5764*'mass balance'!$B$20+BF5764*'mass balance'!$C$20+BG5764*'mass balance'!$D$20+BH5764*'mass balance'!$E$20</f>
        <v>1.0105031071162298E-5</v>
      </c>
      <c r="BE5764" s="2">
        <f>N5764*'mass balance'!$H$11+R5764*'mass balance'!$I$11+S5764*'mass balance'!$J$11</f>
        <v>-4.2689849117624848E-4</v>
      </c>
      <c r="BF5764" s="2">
        <f>N5764*'mass balance'!$H$12+R5764*'mass balance'!$I$12+S5764*'mass balance'!$J$12</f>
        <v>8.7004238823165809E-6</v>
      </c>
      <c r="BG5764" s="2">
        <f>N5764*'mass balance'!$H$13+R5764*'mass balance'!$I$13+S5764*'mass balance'!$J$13</f>
        <v>1.0203854959053503E-4</v>
      </c>
      <c r="BH5764" s="2">
        <f>N5764*'mass balance'!$H$14+R5764*'mass balance'!$I$14+S5764*'mass balance'!$J$14</f>
        <v>4.6692022472402173E-5</v>
      </c>
      <c r="BI5764" s="36">
        <f t="shared" si="6112"/>
        <v>6.851681337565462E-17</v>
      </c>
      <c r="BJ5764" s="36">
        <f t="shared" si="6113"/>
        <v>4.4183496979690369E-19</v>
      </c>
      <c r="BK5764" s="36">
        <f t="shared" si="6114"/>
        <v>1.9649069344082648E-15</v>
      </c>
      <c r="BL5764" s="36">
        <f t="shared" si="6115"/>
        <v>1.6995338239899194E-15</v>
      </c>
      <c r="BM5764" s="36">
        <f t="shared" si="6116"/>
        <v>3.8938221933591082E-12</v>
      </c>
      <c r="BN5764" s="36">
        <f t="shared" ca="1" si="6128"/>
        <v>0.29026762703263631</v>
      </c>
      <c r="BO5764" s="36">
        <f t="shared" ca="1" si="6117"/>
        <v>1</v>
      </c>
      <c r="BP5764" s="36">
        <f t="shared" si="6118"/>
        <v>-3.8938221673431357E-12</v>
      </c>
      <c r="BQ5764" s="36">
        <f t="shared" si="6119"/>
        <v>0.9999999933186543</v>
      </c>
      <c r="BR5764" s="2">
        <f t="shared" si="6131"/>
        <v>-5</v>
      </c>
      <c r="BS5764">
        <v>0</v>
      </c>
      <c r="BT5764" s="37">
        <f t="shared" si="6120"/>
        <v>0.27858307534310572</v>
      </c>
      <c r="BU5764" s="34">
        <f t="shared" si="6121"/>
        <v>-5</v>
      </c>
      <c r="BV5764" s="34">
        <f t="shared" si="6122"/>
        <v>-5</v>
      </c>
      <c r="BW5764" s="34">
        <f t="shared" si="6123"/>
        <v>-5</v>
      </c>
      <c r="BX5764" s="34">
        <f t="shared" si="6124"/>
        <v>-5</v>
      </c>
      <c r="BY5764" s="34">
        <f t="shared" si="6125"/>
        <v>7.8101427777770898</v>
      </c>
      <c r="BZ5764" s="36">
        <f t="shared" si="6126"/>
        <v>2.7788835445696335E-4</v>
      </c>
      <c r="CA5764" s="34">
        <f t="shared" si="6127"/>
        <v>2.129037115135456E-2</v>
      </c>
    </row>
    <row r="5765" spans="1:79" ht="13.2" x14ac:dyDescent="0.25">
      <c r="A5765" s="75">
        <f t="shared" si="6129"/>
        <v>15.701369863011733</v>
      </c>
      <c r="B5765" s="34">
        <f t="shared" si="6064"/>
        <v>5730.9999999992824</v>
      </c>
      <c r="C5765">
        <f t="shared" si="6130"/>
        <v>15</v>
      </c>
      <c r="D5765" s="35">
        <f t="shared" si="6065"/>
        <v>3000</v>
      </c>
      <c r="E5765" s="27">
        <v>0</v>
      </c>
      <c r="F5765" s="64">
        <f t="shared" si="6066"/>
        <v>0.46593146951268899</v>
      </c>
      <c r="G5765" s="34">
        <v>0</v>
      </c>
      <c r="H5765" s="34">
        <f t="shared" si="6067"/>
        <v>1</v>
      </c>
      <c r="I5765" s="34">
        <f t="shared" si="6068"/>
        <v>6192.2292298236371</v>
      </c>
      <c r="J5765" s="34">
        <f t="shared" si="6069"/>
        <v>29068.609838533986</v>
      </c>
      <c r="K5765" s="34">
        <f t="shared" si="6070"/>
        <v>25691.419228351235</v>
      </c>
      <c r="L5765" s="36">
        <f t="shared" si="6071"/>
        <v>3559.8680515321585</v>
      </c>
      <c r="M5765" s="34">
        <f t="shared" si="6072"/>
        <v>38.195869775056082</v>
      </c>
      <c r="N5765" s="34">
        <f t="shared" si="6073"/>
        <v>179.3055125587108</v>
      </c>
      <c r="O5765" s="34">
        <f t="shared" si="6074"/>
        <v>11.148808202499623</v>
      </c>
      <c r="P5765">
        <f t="shared" si="6075"/>
        <v>113.39510323639452</v>
      </c>
      <c r="Q5765" s="36">
        <f t="shared" si="6076"/>
        <v>177.86013237687666</v>
      </c>
      <c r="R5765" s="34">
        <f t="shared" si="6077"/>
        <v>116.50549149177974</v>
      </c>
      <c r="S5765" s="34">
        <f t="shared" si="6078"/>
        <v>3.6155206517051113</v>
      </c>
      <c r="T5765" s="36">
        <f t="shared" si="6079"/>
        <v>4.2632906062999105E-14</v>
      </c>
      <c r="U5765" s="36">
        <f t="shared" si="6080"/>
        <v>2086.3646920159044</v>
      </c>
      <c r="V5765" s="36">
        <f t="shared" si="6081"/>
        <v>6.9277446429422151E-4</v>
      </c>
      <c r="W5765" s="68">
        <f t="shared" si="6082"/>
        <v>10.171051575806167</v>
      </c>
      <c r="X5765">
        <f t="shared" si="6083"/>
        <v>14.192645682722755</v>
      </c>
      <c r="Y5765">
        <f t="shared" si="6084"/>
        <v>1.8307379300092574E-2</v>
      </c>
      <c r="Z5765" s="34">
        <f t="shared" si="6085"/>
        <v>2.1362371768954423E-3</v>
      </c>
      <c r="AA5765" s="36">
        <f t="shared" si="6086"/>
        <v>6.811237354671575E-5</v>
      </c>
      <c r="AB5765" s="34">
        <f t="shared" si="6087"/>
        <v>2.3425170561219952E-4</v>
      </c>
      <c r="AC5765" s="36">
        <f t="shared" si="6088"/>
        <v>7.1487190469859144E-2</v>
      </c>
      <c r="AD5765" s="34">
        <f t="shared" si="6089"/>
        <v>0</v>
      </c>
      <c r="AE5765">
        <f t="shared" si="6090"/>
        <v>305.17255053931262</v>
      </c>
      <c r="AF5765" s="36">
        <f t="shared" si="6091"/>
        <v>0</v>
      </c>
      <c r="AG5765" s="34">
        <f t="shared" si="6092"/>
        <v>60.778021298307181</v>
      </c>
      <c r="AH5765">
        <f t="shared" si="6093"/>
        <v>6.14941723125213E-2</v>
      </c>
      <c r="AI5765" s="29">
        <f t="shared" si="6094"/>
        <v>60.778021298307181</v>
      </c>
      <c r="AJ5765">
        <f t="shared" si="6095"/>
        <v>0</v>
      </c>
      <c r="AK5765" s="36">
        <f t="shared" si="6096"/>
        <v>-9.8751501956294798E-5</v>
      </c>
      <c r="AL5765" s="36">
        <f t="shared" si="6097"/>
        <v>4.8909054448401459E-4</v>
      </c>
      <c r="AM5765" s="36">
        <f t="shared" si="6098"/>
        <v>3.2605319374949952E-5</v>
      </c>
      <c r="AN5765" s="37">
        <f t="shared" si="6099"/>
        <v>4.5069966265888786E-5</v>
      </c>
      <c r="AO5765" s="36">
        <f t="shared" si="6100"/>
        <v>1.8053555123055568E-2</v>
      </c>
      <c r="AP5765" s="36">
        <f t="shared" si="6101"/>
        <v>5.0544258297289812E-3</v>
      </c>
      <c r="AQ5765" s="74">
        <f t="shared" si="6102"/>
        <v>0.14022492084085023</v>
      </c>
      <c r="AR5765" s="73">
        <f t="shared" si="6103"/>
        <v>4.4170913999317589E-5</v>
      </c>
      <c r="AS5765" s="72">
        <f t="shared" si="6104"/>
        <v>5.8842106133792994E-6</v>
      </c>
      <c r="AT5765" s="37">
        <f t="shared" si="6105"/>
        <v>292.56032378307577</v>
      </c>
      <c r="AU5765" s="37">
        <f t="shared" si="6106"/>
        <v>0.19305819078000794</v>
      </c>
      <c r="AV5765" s="34">
        <f t="shared" si="6107"/>
        <v>8.4466133233865459E-6</v>
      </c>
      <c r="AW5765" s="34">
        <f t="shared" si="6108"/>
        <v>0.95650741891540569</v>
      </c>
      <c r="AX5765" s="37">
        <f t="shared" si="6109"/>
        <v>2.9147729714574124</v>
      </c>
      <c r="AY5765" s="7">
        <f t="shared" si="6110"/>
        <v>14.04234041279231</v>
      </c>
      <c r="AZ5765" s="37">
        <f t="shared" si="6111"/>
        <v>13.085824547263581</v>
      </c>
      <c r="BA5765" s="2">
        <f>BE5765*'mass balance'!$B$17+BF5765*'mass balance'!$C$17+BG5765*'mass balance'!$D$17+BH5765*'mass balance'!$E$17</f>
        <v>2.1895703966181743E-4</v>
      </c>
      <c r="BB5765" s="2">
        <f>BE5765*'mass balance'!$B$18+BF5765*'mass balance'!$C$18+BG5765*'mass balance'!$D$18+BH5765*'mass balance'!$E$18</f>
        <v>2.2232560950276848E-4</v>
      </c>
      <c r="BC5765" s="2">
        <f>BE5765*'mass balance'!$B$19+BF5765*'mass balance'!$C$19+BG5765*'mass balance'!$D$19+BH5765*'mass balance'!$E$19</f>
        <v>-2.7790701187846065E-4</v>
      </c>
      <c r="BD5765" s="2">
        <f>BE5765*'mass balance'!$B$20+BF5765*'mass balance'!$C$20+BG5765*'mass balance'!$D$20+BH5765*'mass balance'!$E$20</f>
        <v>1.0105709522853111E-5</v>
      </c>
      <c r="BE5765" s="2">
        <f>N5765*'mass balance'!$H$11+R5765*'mass balance'!$I$11+S5765*'mass balance'!$J$11</f>
        <v>-4.2691788704454949E-4</v>
      </c>
      <c r="BF5765" s="2">
        <f>N5765*'mass balance'!$H$12+R5765*'mass balance'!$I$12+S5765*'mass balance'!$J$12</f>
        <v>8.6959137777517302E-6</v>
      </c>
      <c r="BG5765" s="2">
        <f>N5765*'mass balance'!$H$13+R5765*'mass balance'!$I$13+S5765*'mass balance'!$J$13</f>
        <v>1.0204224209521713E-4</v>
      </c>
      <c r="BH5765" s="2">
        <f>N5765*'mass balance'!$H$14+R5765*'mass balance'!$I$14+S5765*'mass balance'!$J$14</f>
        <v>4.6694143895497599E-5</v>
      </c>
      <c r="BI5765" s="36">
        <f t="shared" si="6112"/>
        <v>6.851681337565462E-17</v>
      </c>
      <c r="BJ5765" s="36">
        <f t="shared" si="6113"/>
        <v>4.4187340302260158E-19</v>
      </c>
      <c r="BK5765" s="36">
        <f t="shared" si="6114"/>
        <v>1.9653487693780618E-15</v>
      </c>
      <c r="BL5765" s="36">
        <f t="shared" si="6115"/>
        <v>1.7000155383368193E-15</v>
      </c>
      <c r="BM5765" s="36">
        <f t="shared" si="6116"/>
        <v>3.8955217271830982E-12</v>
      </c>
      <c r="BN5765" s="36">
        <f t="shared" ca="1" si="6128"/>
        <v>8.0257793195400051E-2</v>
      </c>
      <c r="BO5765" s="36">
        <f t="shared" ca="1" si="6117"/>
        <v>1</v>
      </c>
      <c r="BP5765" s="36">
        <f t="shared" si="6118"/>
        <v>-3.8955217011406026E-12</v>
      </c>
      <c r="BQ5765" s="36">
        <f t="shared" si="6119"/>
        <v>0.99999999331476053</v>
      </c>
      <c r="BR5765" s="2">
        <f t="shared" si="6131"/>
        <v>-5</v>
      </c>
      <c r="BS5765">
        <v>0</v>
      </c>
      <c r="BT5765" s="37">
        <f t="shared" si="6120"/>
        <v>0.27860177940815678</v>
      </c>
      <c r="BU5765" s="34">
        <f t="shared" si="6121"/>
        <v>-5</v>
      </c>
      <c r="BV5765" s="34">
        <f t="shared" si="6122"/>
        <v>-5</v>
      </c>
      <c r="BW5765" s="34">
        <f t="shared" si="6123"/>
        <v>-5</v>
      </c>
      <c r="BX5765" s="34">
        <f t="shared" si="6124"/>
        <v>-5</v>
      </c>
      <c r="BY5765" s="34">
        <f t="shared" si="6125"/>
        <v>7.8104976267724835</v>
      </c>
      <c r="BZ5765" s="36">
        <f t="shared" si="6126"/>
        <v>2.7790701187846065E-4</v>
      </c>
      <c r="CA5765" s="34">
        <f t="shared" si="6127"/>
        <v>2.1290349599438586E-2</v>
      </c>
    </row>
    <row r="5766" spans="1:79" ht="13.2" x14ac:dyDescent="0.25">
      <c r="A5766" s="75">
        <f t="shared" si="6129"/>
        <v>15.704109589039129</v>
      </c>
      <c r="B5766" s="34">
        <f t="shared" ref="B5766:B5829" si="6132">A5766*365</f>
        <v>5731.9999999992824</v>
      </c>
      <c r="C5766">
        <f t="shared" si="6130"/>
        <v>15</v>
      </c>
      <c r="D5766" s="35">
        <f t="shared" ref="D5766:D5829" si="6133">IF($B$31=1,$B$28,IF(E5766=0,$B$28,0))</f>
        <v>3000</v>
      </c>
      <c r="E5766" s="27">
        <v>0</v>
      </c>
      <c r="F5766" s="64">
        <f t="shared" ref="F5766:F5829" si="6134">EXP($P$24*(1/($P$29)-1/(273+C5766)))/(1+EXP($P$25*(1/(273+C5766)-1/$P$27))+EXP($P$26*(1/$P$28-1/(273+C5766))))</f>
        <v>0.46593146951268899</v>
      </c>
      <c r="G5766" s="34">
        <v>0</v>
      </c>
      <c r="H5766" s="34">
        <f t="shared" ref="H5766:H5829" si="6135">IF(AE5766&gt;$F$24,IF(L5766&gt;0,1,0),1)</f>
        <v>1</v>
      </c>
      <c r="I5766" s="34">
        <f t="shared" ref="I5766:I5829" si="6136">$H$25*F5766</f>
        <v>6192.2292298236371</v>
      </c>
      <c r="J5766" s="34">
        <f t="shared" ref="J5766:J5829" si="6137">IF(AE5766&lt;$F$24,0,I5766*W5766^(2/3))</f>
        <v>29069.92977822477</v>
      </c>
      <c r="K5766" s="34">
        <f t="shared" ref="K5766:K5829" si="6138">IF(AE5766&lt;$F$24,0,IF(E5766&gt;=0,I5766*(D5766/($F$29+D5766))*W5766^(2/3)-1*(M5766/$D$25)*W5766^(2/3),-1*(M5766/$D$25)*W5766^(2/3)))</f>
        <v>25692.585817470575</v>
      </c>
      <c r="L5766" s="36">
        <f t="shared" ref="L5766:L5829" si="6139">IF(L5765+K5766&gt;$F$28*W5766,$F$28*W5766,L5765+K5766)</f>
        <v>3560.1105225946617</v>
      </c>
      <c r="M5766" s="34">
        <f t="shared" ref="M5766:M5829" si="6140">$H$24*F5766</f>
        <v>38.195869775056082</v>
      </c>
      <c r="N5766" s="34">
        <f t="shared" ref="N5766:N5829" si="6141">IF(AE5766&lt;$F$24,0,IF(L5766&gt;0.0000001*$F$28*W5766,H5766*M5766*W5766^(2/3),0))</f>
        <v>179.31365441565259</v>
      </c>
      <c r="O5766" s="34">
        <f t="shared" ref="O5766:O5829" si="6142">$D$29*F5766</f>
        <v>11.148808202499623</v>
      </c>
      <c r="P5766">
        <f t="shared" ref="P5766:P5829" si="6143">O5766*W5766</f>
        <v>113.40282684602452</v>
      </c>
      <c r="Q5766" s="36">
        <f t="shared" ref="Q5766:Q5829" si="6144">W5766*U5766*($D$30*(Y5766/W5766^(1/3))+O5766)/($D$27*U5766+$D$30)</f>
        <v>177.86902352498416</v>
      </c>
      <c r="R5766" s="34">
        <f t="shared" ref="R5766:R5829" si="6145">IF(AE5766&gt;=$F$25,P5766+AC5766+(1-$D$28)*AG5766,P5766+AC5766+AF5766)</f>
        <v>116.51336719338927</v>
      </c>
      <c r="S5766" s="34">
        <f t="shared" ref="S5766:S5829" si="6146">Q5766-P5766-AC5766-AG5766-AF5766</f>
        <v>3.6136463505920631</v>
      </c>
      <c r="T5766" s="36">
        <f t="shared" ref="T5766:T5829" si="6147">IF(AE5766&lt;$F$24,(M5766*0-U5766*Y5766)/W5766^(1/3),IF(L5766/$F$28&lt;0.0000001,(M5766*0-U5766*Y5766)/W5766^(1/3),(M5766*H5766-U5766*Y5766)/W5766^(1/3)))</f>
        <v>4.2631938164141654E-14</v>
      </c>
      <c r="U5766" s="36">
        <f t="shared" ref="U5766:U5829" si="6148">IF(AE5766&lt;$F$24,AT5766,U5765+T5765)</f>
        <v>2086.3646920159044</v>
      </c>
      <c r="V5766" s="36">
        <f t="shared" ref="V5766:V5829" si="6149">W5766*AA5766</f>
        <v>6.9241532709806103E-4</v>
      </c>
      <c r="W5766" s="68">
        <f t="shared" ref="W5766:W5829" si="6150">IF(AE5766&lt;$F$24,AS5766,W5765+V5765)</f>
        <v>10.171744350270462</v>
      </c>
      <c r="X5766">
        <f t="shared" ref="X5766:X5829" si="6151">W5766^(1/3)/$L$24</f>
        <v>14.19296790700183</v>
      </c>
      <c r="Y5766">
        <f t="shared" ref="Y5766:Y5829" si="6152">M5766/$H$30</f>
        <v>1.8307379300092574E-2</v>
      </c>
      <c r="Z5766" s="34">
        <f t="shared" ref="Z5766:Z5829" si="6153">$H$28*F5766</f>
        <v>2.1362371768954423E-3</v>
      </c>
      <c r="AA5766" s="36">
        <f t="shared" ref="AA5766:AA5829" si="6154">Y5766*(((U5766/$H$30)/W5766^(1/3)-(1+G5766/W5766^(1/3))/$H$29^(1/3))/(U5766/$H$30+$H$27))</f>
        <v>6.8072427231190687E-5</v>
      </c>
      <c r="AB5766" s="34">
        <f t="shared" ref="AB5766:AB5829" si="6155">$D$31*F5766</f>
        <v>2.3425170561219952E-4</v>
      </c>
      <c r="AC5766" s="36">
        <f t="shared" ref="AC5766:AC5829" si="6156">AB5766*AE5766</f>
        <v>7.1487190469859144E-2</v>
      </c>
      <c r="AD5766" s="34">
        <f t="shared" ref="AD5766:AD5829" si="6157">IF(AE5766&lt;$F$24,AM5766*M5766,IF(AE5766&lt;$F$25,(1-$D$27)*Q5766-AC5766,0))</f>
        <v>0</v>
      </c>
      <c r="AE5766">
        <f t="shared" ref="AE5766:AE5829" si="6158">IF(AE5765&lt;$F$24,AU5766,AE5765+AD5765)</f>
        <v>305.17255053931262</v>
      </c>
      <c r="AF5766" s="36">
        <f t="shared" ref="AF5766:AF5829" si="6159">AD5766</f>
        <v>0</v>
      </c>
      <c r="AG5766" s="34">
        <f t="shared" ref="AG5766:AG5829" si="6160">IF(AE5766&gt;=$F$25,(1-$D$27)*Q5766-AC5766,0)</f>
        <v>60.781063137897718</v>
      </c>
      <c r="AH5766">
        <f t="shared" ref="AH5766:AH5829" si="6161">IF(AH5765&lt;0,0,AH5765*$D$28+AG5766-AI5765)</f>
        <v>6.1461303287430269E-2</v>
      </c>
      <c r="AI5766" s="29">
        <f t="shared" ref="AI5766:AI5829" si="6162">IF(AE5765&gt;=$F$25,IF(B5765&gt;=$J$29,IF(AH5765&gt;($D$28/$J$30)*((1-$D$27)*($H$30*(Y5766*W5766^(2/3)+Z5766*W5766)/(1+(1/$H$27)))-AC5766),($D$28/$J$30)*((1-$D$27)*($H$30*(Y5766*W5766^(2/3)+Z5766*W5766)/(1+(1/$H$27)))-AC5766),AG5766),0),0)</f>
        <v>60.781063137897718</v>
      </c>
      <c r="AJ5766">
        <f t="shared" ref="AJ5766:AJ5829" si="6163">IF(AJ5765&gt;$J$27*$J$28,0,AI5766+AJ5765)</f>
        <v>60.781063137897718</v>
      </c>
      <c r="AK5766" s="36">
        <f t="shared" ref="AK5766:AK5829" si="6164">-1*AR5765</f>
        <v>-4.4170913999317589E-5</v>
      </c>
      <c r="AL5766" s="36">
        <f t="shared" ref="AL5766:AL5829" si="6165">(Y5765*AQ5765-Z5765*$H$27*AO5765)/(3*(AQ5765+$H$27))</f>
        <v>2.0465170816364491E-4</v>
      </c>
      <c r="AM5766" s="36">
        <f t="shared" ref="AM5766:AM5829" si="6166">(1-$D$27)*AR5765-AB5765*AP5765</f>
        <v>1.3927745225942161E-5</v>
      </c>
      <c r="AN5766" s="37">
        <f t="shared" ref="AN5766:AN5829" si="6167">AN5765+AK5765</f>
        <v>-5.3681535690406011E-5</v>
      </c>
      <c r="AO5766" s="36">
        <f t="shared" ref="AO5766:AO5829" si="6168">AO5765+AL5765</f>
        <v>1.8542645667539583E-2</v>
      </c>
      <c r="AP5766" s="36">
        <f t="shared" ref="AP5766:AP5829" si="6169">AP5765+AM5765</f>
        <v>5.0870311491039311E-3</v>
      </c>
      <c r="AQ5766" s="74">
        <f t="shared" ref="AQ5766:AQ5829" si="6170">(AN5766*Y5766)/AO5766^3</f>
        <v>-0.15414733210915135</v>
      </c>
      <c r="AR5766" s="73">
        <f t="shared" ref="AR5766:AR5829" si="6171">AO5766^2*(($H$27*AQ5766)/($H$27+AQ5766))*(1+((Z5766*AO5766)/Y5766))</f>
        <v>-5.5359432858766737E-5</v>
      </c>
      <c r="AS5766" s="72">
        <f t="shared" ref="AS5766:AS5829" si="6172">AO5766^3</f>
        <v>6.3755124519432099E-6</v>
      </c>
      <c r="AT5766" s="37">
        <f t="shared" ref="AT5766:AT5829" si="6173">AN5766*M5766/AS5766</f>
        <v>-321.60755108098363</v>
      </c>
      <c r="AU5766" s="37">
        <f t="shared" ref="AU5766:AU5829" si="6174">AP5766*M5766</f>
        <v>0.19430357931282766</v>
      </c>
      <c r="AV5766" s="34">
        <f t="shared" ref="AV5766:AV5829" si="6175">(((AH5766+AJ5766)/$X$27)*$L$29)/(1-$J$24)</f>
        <v>8.3571053686455465E-3</v>
      </c>
      <c r="AW5766" s="34">
        <f t="shared" ref="AW5766:AW5829" si="6176">L5766/$L$25/(1-$L$26)</f>
        <v>0.95657256890602305</v>
      </c>
      <c r="AX5766" s="37">
        <f t="shared" ref="AX5766:AX5829" si="6177">(((U5766*W5766)/$X$27)*$L$29)/$X$24</f>
        <v>2.9149715035628478</v>
      </c>
      <c r="AY5766" s="7">
        <f t="shared" ref="AY5766:AY5829" si="6178">AX5766+W5766+AV5766+AW5766</f>
        <v>14.051645528107978</v>
      </c>
      <c r="AZ5766" s="37">
        <f t="shared" ref="AZ5766:AZ5829" si="6179">AX5766+W5766</f>
        <v>13.08671585383331</v>
      </c>
      <c r="BA5766" s="2">
        <f>BE5766*'mass balance'!$B$17+BF5766*'mass balance'!$C$17+BG5766*'mass balance'!$D$17+BH5766*'mass balance'!$E$17</f>
        <v>2.1897173181864482E-4</v>
      </c>
      <c r="BB5766" s="2">
        <f>BE5766*'mass balance'!$B$18+BF5766*'mass balance'!$C$18+BG5766*'mass balance'!$D$18+BH5766*'mass balance'!$E$18</f>
        <v>2.2234052769277778E-4</v>
      </c>
      <c r="BC5766" s="2">
        <f>BE5766*'mass balance'!$B$19+BF5766*'mass balance'!$C$19+BG5766*'mass balance'!$D$19+BH5766*'mass balance'!$E$19</f>
        <v>-2.779256596159723E-4</v>
      </c>
      <c r="BD5766" s="2">
        <f>BE5766*'mass balance'!$B$20+BF5766*'mass balance'!$C$20+BG5766*'mass balance'!$D$20+BH5766*'mass balance'!$E$20</f>
        <v>1.0106387622398993E-5</v>
      </c>
      <c r="BE5766" s="2">
        <f>N5766*'mass balance'!$H$11+R5766*'mass balance'!$I$11+S5766*'mass balance'!$J$11</f>
        <v>-4.2693727241822042E-4</v>
      </c>
      <c r="BF5766" s="2">
        <f>N5766*'mass balance'!$H$12+R5766*'mass balance'!$I$12+S5766*'mass balance'!$J$12</f>
        <v>8.6914057794735501E-6</v>
      </c>
      <c r="BG5766" s="2">
        <f>N5766*'mass balance'!$H$13+R5766*'mass balance'!$I$13+S5766*'mass balance'!$J$13</f>
        <v>1.0204593253736424E-4</v>
      </c>
      <c r="BH5766" s="2">
        <f>N5766*'mass balance'!$H$14+R5766*'mass balance'!$I$14+S5766*'mass balance'!$J$14</f>
        <v>4.6696264170742859E-5</v>
      </c>
      <c r="BI5766" s="36">
        <f t="shared" ref="BI5766:BI5829" si="6180">$F$26*EXP($P$24*(1/(273+$P$29)-1/(273+C5766)))/(1+EXP($P$25*(1/(273+C5766)-1/$P$27))+EXP($P$26*(1/$P$28-1/(273+C5766))))</f>
        <v>6.851681337565462E-17</v>
      </c>
      <c r="BJ5766" s="36">
        <f t="shared" ref="BJ5766:BJ5829" si="6181">($F$27*(W5766/$H$29)*BK5766+BI5766)*(U5766/$H$30)*((Y5766/W5766^(1/3))-AA5766)-AA5766*BK5766</f>
        <v>4.4191182745400636E-19</v>
      </c>
      <c r="BK5766" s="36">
        <f t="shared" ref="BK5766:BK5829" si="6182">IF(AE5766&gt;$F$24,BK5765+BJ5765,0)</f>
        <v>1.9657906427810844E-15</v>
      </c>
      <c r="BL5766" s="36">
        <f t="shared" ref="BL5766:BL5829" si="6183">BK5766-AA5766*BM5766</f>
        <v>1.7004972992958653E-15</v>
      </c>
      <c r="BM5766" s="36">
        <f t="shared" ref="BM5766:BM5829" si="6184">BM5765+BL5765</f>
        <v>3.8972217427214347E-12</v>
      </c>
      <c r="BN5766" s="36">
        <f t="shared" ca="1" si="6128"/>
        <v>1.8612921571609542E-2</v>
      </c>
      <c r="BO5766" s="36">
        <f t="shared" ref="BO5766:BO5829" ca="1" si="6185">IF(BO5765=1,IF(BN5766&lt;BM5766,0,1),0)</f>
        <v>1</v>
      </c>
      <c r="BP5766" s="36">
        <f t="shared" ref="BP5766:BP5829" si="6186">-1*BQ5766*BM5766</f>
        <v>-3.8972217166523926E-12</v>
      </c>
      <c r="BQ5766" s="36">
        <f t="shared" ref="BQ5766:BQ5829" si="6187">BQ5765+BP5765</f>
        <v>0.99999999331086498</v>
      </c>
      <c r="BR5766" s="2">
        <f t="shared" si="6131"/>
        <v>-5</v>
      </c>
      <c r="BS5766">
        <v>0</v>
      </c>
      <c r="BT5766" s="37">
        <f t="shared" ref="BT5766:BT5829" si="6188">IF($B$31=24,(-1*BC5766*(0.082058*(20+273.15))/(0.082058*293.15))*24.06*1000,(-1*BC5766*(0.082058*(20+273.15))/(0.082058*293.15))*24.06*1000/24)</f>
        <v>0.2786204737650122</v>
      </c>
      <c r="BU5766" s="34">
        <f t="shared" ref="BU5766:BU5829" si="6189">IF(AE5766&lt;=$F$25,X5766,-5)</f>
        <v>-5</v>
      </c>
      <c r="BV5766" s="34">
        <f t="shared" ref="BV5766:BV5829" si="6190">IF(AE5766&lt;=$F$25,AY5766,-5)</f>
        <v>-5</v>
      </c>
      <c r="BW5766" s="34">
        <f t="shared" ref="BW5766:BW5829" si="6191">IF(AE5766&lt;=$F$24,X5766,-5)</f>
        <v>-5</v>
      </c>
      <c r="BX5766" s="34">
        <f t="shared" ref="BX5766:BX5829" si="6192">IF(AE5766&lt;=$F$24,AY5766,-5)</f>
        <v>-5</v>
      </c>
      <c r="BY5766" s="34">
        <f t="shared" ref="BY5766:BY5829" si="6193">J5766/$L$25/(1-$L$26)</f>
        <v>7.8108522837677645</v>
      </c>
      <c r="BZ5766" s="36">
        <f t="shared" ref="BZ5766:BZ5829" si="6194">BC5766*-1</f>
        <v>2.779256596159723E-4</v>
      </c>
      <c r="CA5766" s="34">
        <f t="shared" ref="CA5766:CA5829" si="6195">BT5766/AZ5766</f>
        <v>2.1290328060679927E-2</v>
      </c>
    </row>
    <row r="5767" spans="1:79" ht="13.2" x14ac:dyDescent="0.25">
      <c r="A5767" s="75">
        <f t="shared" si="6129"/>
        <v>15.706849315066526</v>
      </c>
      <c r="B5767" s="34">
        <f t="shared" si="6132"/>
        <v>5732.9999999992815</v>
      </c>
      <c r="C5767">
        <f t="shared" si="6130"/>
        <v>15</v>
      </c>
      <c r="D5767" s="35">
        <f t="shared" si="6133"/>
        <v>3000</v>
      </c>
      <c r="E5767" s="27">
        <v>0</v>
      </c>
      <c r="F5767" s="64">
        <f t="shared" si="6134"/>
        <v>0.46593146951268899</v>
      </c>
      <c r="G5767" s="34">
        <v>0</v>
      </c>
      <c r="H5767" s="34">
        <f t="shared" si="6135"/>
        <v>1</v>
      </c>
      <c r="I5767" s="34">
        <f t="shared" si="6136"/>
        <v>6192.2292298236371</v>
      </c>
      <c r="J5767" s="34">
        <f t="shared" si="6137"/>
        <v>29071.249003710873</v>
      </c>
      <c r="K5767" s="34">
        <f t="shared" si="6138"/>
        <v>25693.751775361525</v>
      </c>
      <c r="L5767" s="36">
        <f t="shared" si="6139"/>
        <v>3560.3528679591459</v>
      </c>
      <c r="M5767" s="34">
        <f t="shared" si="6140"/>
        <v>38.195869775056082</v>
      </c>
      <c r="N5767" s="34">
        <f t="shared" si="6141"/>
        <v>179.32179186712619</v>
      </c>
      <c r="O5767" s="34">
        <f t="shared" si="6142"/>
        <v>11.148808202499623</v>
      </c>
      <c r="P5767">
        <f t="shared" si="6143"/>
        <v>113.41054645170281</v>
      </c>
      <c r="Q5767" s="36">
        <f t="shared" si="6144"/>
        <v>177.87790991764777</v>
      </c>
      <c r="R5767" s="34">
        <f t="shared" si="6145"/>
        <v>116.52123880970046</v>
      </c>
      <c r="S5767" s="34">
        <f t="shared" si="6146"/>
        <v>3.6117729249193147</v>
      </c>
      <c r="T5767" s="36">
        <f t="shared" si="6147"/>
        <v>4.2630970854869907E-14</v>
      </c>
      <c r="U5767" s="36">
        <f t="shared" si="6148"/>
        <v>2086.3646920159044</v>
      </c>
      <c r="V5767" s="36">
        <f t="shared" si="6149"/>
        <v>6.9205635764611414E-4</v>
      </c>
      <c r="W5767" s="68">
        <f t="shared" si="6150"/>
        <v>10.17243676559756</v>
      </c>
      <c r="X5767">
        <f t="shared" si="6151"/>
        <v>14.193289949619549</v>
      </c>
      <c r="Y5767">
        <f t="shared" si="6152"/>
        <v>1.8307379300092574E-2</v>
      </c>
      <c r="Z5767" s="34">
        <f t="shared" si="6153"/>
        <v>2.1362371768954423E-3</v>
      </c>
      <c r="AA5767" s="36">
        <f t="shared" si="6154"/>
        <v>6.8032505248555425E-5</v>
      </c>
      <c r="AB5767" s="34">
        <f t="shared" si="6155"/>
        <v>2.3425170561219952E-4</v>
      </c>
      <c r="AC5767" s="36">
        <f t="shared" si="6156"/>
        <v>7.1487190469859144E-2</v>
      </c>
      <c r="AD5767" s="34">
        <f t="shared" si="6157"/>
        <v>0</v>
      </c>
      <c r="AE5767">
        <f t="shared" si="6158"/>
        <v>305.17255053931262</v>
      </c>
      <c r="AF5767" s="36">
        <f t="shared" si="6159"/>
        <v>0</v>
      </c>
      <c r="AG5767" s="34">
        <f t="shared" si="6160"/>
        <v>60.784103350555789</v>
      </c>
      <c r="AH5767">
        <f t="shared" si="6161"/>
        <v>6.1428450781129129E-2</v>
      </c>
      <c r="AI5767" s="29">
        <f t="shared" si="6162"/>
        <v>60.784103350555789</v>
      </c>
      <c r="AJ5767">
        <f t="shared" si="6163"/>
        <v>0</v>
      </c>
      <c r="AK5767" s="36">
        <f t="shared" si="6164"/>
        <v>5.5359432858766737E-5</v>
      </c>
      <c r="AL5767" s="36">
        <f t="shared" si="6165"/>
        <v>-2.716148858123249E-4</v>
      </c>
      <c r="AM5767" s="36">
        <f t="shared" si="6166"/>
        <v>-2.0131214892821258E-5</v>
      </c>
      <c r="AN5767" s="37">
        <f t="shared" si="6167"/>
        <v>-9.7852449689723607E-5</v>
      </c>
      <c r="AO5767" s="36">
        <f t="shared" si="6168"/>
        <v>1.8747297375703229E-2</v>
      </c>
      <c r="AP5767" s="36">
        <f t="shared" si="6169"/>
        <v>5.1009588943298732E-3</v>
      </c>
      <c r="AQ5767" s="74">
        <f t="shared" si="6170"/>
        <v>-0.2718828895563114</v>
      </c>
      <c r="AR5767" s="73">
        <f t="shared" si="6171"/>
        <v>-1.0314042531734918E-4</v>
      </c>
      <c r="AS5767" s="72">
        <f t="shared" si="6172"/>
        <v>6.5889468617772766E-6</v>
      </c>
      <c r="AT5767" s="37">
        <f t="shared" si="6173"/>
        <v>-567.24686113354926</v>
      </c>
      <c r="AU5767" s="37">
        <f t="shared" si="6174"/>
        <v>0.1948355616557379</v>
      </c>
      <c r="AV5767" s="34">
        <f t="shared" si="6175"/>
        <v>8.4375860555688854E-6</v>
      </c>
      <c r="AW5767" s="34">
        <f t="shared" si="6176"/>
        <v>0.95663768512261116</v>
      </c>
      <c r="AX5767" s="37">
        <f t="shared" si="6177"/>
        <v>2.9151699327484053</v>
      </c>
      <c r="AY5767" s="7">
        <f t="shared" si="6178"/>
        <v>14.044252821054632</v>
      </c>
      <c r="AZ5767" s="37">
        <f t="shared" si="6179"/>
        <v>13.087606698345965</v>
      </c>
      <c r="BA5767" s="2">
        <f>BE5767*'mass balance'!$B$17+BF5767*'mass balance'!$C$17+BG5767*'mass balance'!$D$17+BH5767*'mass balance'!$E$17</f>
        <v>2.1898641634924008E-4</v>
      </c>
      <c r="BB5767" s="2">
        <f>BE5767*'mass balance'!$B$18+BF5767*'mass balance'!$C$18+BG5767*'mass balance'!$D$18+BH5767*'mass balance'!$E$18</f>
        <v>2.2235543813922844E-4</v>
      </c>
      <c r="BC5767" s="2">
        <f>BE5767*'mass balance'!$B$19+BF5767*'mass balance'!$C$19+BG5767*'mass balance'!$D$19+BH5767*'mass balance'!$E$19</f>
        <v>-2.7794429767403551E-4</v>
      </c>
      <c r="BD5767" s="2">
        <f>BE5767*'mass balance'!$B$20+BF5767*'mass balance'!$C$20+BG5767*'mass balance'!$D$20+BH5767*'mass balance'!$E$20</f>
        <v>1.0107065369964929E-5</v>
      </c>
      <c r="BE5767" s="2">
        <f>N5767*'mass balance'!$H$11+R5767*'mass balance'!$I$11+S5767*'mass balance'!$J$11</f>
        <v>-4.2695664730268138E-4</v>
      </c>
      <c r="BF5767" s="2">
        <f>N5767*'mass balance'!$H$12+R5767*'mass balance'!$I$12+S5767*'mass balance'!$J$12</f>
        <v>8.6868998867713307E-6</v>
      </c>
      <c r="BG5767" s="2">
        <f>N5767*'mass balance'!$H$13+R5767*'mass balance'!$I$13+S5767*'mass balance'!$J$13</f>
        <v>1.0204962091811453E-4</v>
      </c>
      <c r="BH5767" s="2">
        <f>N5767*'mass balance'!$H$14+R5767*'mass balance'!$I$14+S5767*'mass balance'!$J$14</f>
        <v>4.6698383298730774E-5</v>
      </c>
      <c r="BI5767" s="36">
        <f t="shared" si="6180"/>
        <v>6.851681337565462E-17</v>
      </c>
      <c r="BJ5767" s="36">
        <f t="shared" si="6181"/>
        <v>4.4195024309114999E-19</v>
      </c>
      <c r="BK5767" s="36">
        <f t="shared" si="6182"/>
        <v>1.9662325546085384E-15</v>
      </c>
      <c r="BL5767" s="36">
        <f t="shared" si="6183"/>
        <v>1.7009791068506184E-15</v>
      </c>
      <c r="BM5767" s="36">
        <f t="shared" si="6184"/>
        <v>3.8989222400207305E-12</v>
      </c>
      <c r="BN5767" s="36">
        <f t="shared" ca="1" si="6128"/>
        <v>0.61227414526877322</v>
      </c>
      <c r="BO5767" s="36">
        <f t="shared" ca="1" si="6185"/>
        <v>1</v>
      </c>
      <c r="BP5767" s="36">
        <f t="shared" si="6186"/>
        <v>-3.8989222139251185E-12</v>
      </c>
      <c r="BQ5767" s="36">
        <f t="shared" si="6187"/>
        <v>0.99999999330696776</v>
      </c>
      <c r="BR5767" s="2">
        <f t="shared" si="6131"/>
        <v>-5</v>
      </c>
      <c r="BS5767">
        <v>0</v>
      </c>
      <c r="BT5767" s="37">
        <f t="shared" si="6188"/>
        <v>0.27863915841822057</v>
      </c>
      <c r="BU5767" s="34">
        <f t="shared" si="6189"/>
        <v>-5</v>
      </c>
      <c r="BV5767" s="34">
        <f t="shared" si="6190"/>
        <v>-5</v>
      </c>
      <c r="BW5767" s="34">
        <f t="shared" si="6191"/>
        <v>-5</v>
      </c>
      <c r="BX5767" s="34">
        <f t="shared" si="6192"/>
        <v>-5</v>
      </c>
      <c r="BY5767" s="34">
        <f t="shared" si="6193"/>
        <v>7.8112067488620927</v>
      </c>
      <c r="BZ5767" s="36">
        <f t="shared" si="6194"/>
        <v>2.7794429767403551E-4</v>
      </c>
      <c r="CA5767" s="34">
        <f t="shared" si="6195"/>
        <v>2.1290306535069966E-2</v>
      </c>
    </row>
    <row r="5768" spans="1:79" ht="13.2" x14ac:dyDescent="0.25">
      <c r="A5768" s="75">
        <f t="shared" si="6129"/>
        <v>15.709589041093922</v>
      </c>
      <c r="B5768" s="34">
        <f t="shared" si="6132"/>
        <v>5733.9999999992815</v>
      </c>
      <c r="C5768">
        <f t="shared" si="6130"/>
        <v>15</v>
      </c>
      <c r="D5768" s="35">
        <f t="shared" si="6133"/>
        <v>3000</v>
      </c>
      <c r="E5768" s="27">
        <v>0</v>
      </c>
      <c r="F5768" s="64">
        <f t="shared" si="6134"/>
        <v>0.46593146951268899</v>
      </c>
      <c r="G5768" s="34">
        <v>0</v>
      </c>
      <c r="H5768" s="34">
        <f t="shared" si="6135"/>
        <v>1</v>
      </c>
      <c r="I5768" s="34">
        <f t="shared" si="6136"/>
        <v>6192.2292298236371</v>
      </c>
      <c r="J5768" s="34">
        <f t="shared" si="6137"/>
        <v>29072.567515361159</v>
      </c>
      <c r="K5768" s="34">
        <f t="shared" si="6138"/>
        <v>25694.917102350089</v>
      </c>
      <c r="L5768" s="36">
        <f t="shared" si="6139"/>
        <v>3560.5950876843222</v>
      </c>
      <c r="M5768" s="34">
        <f t="shared" si="6140"/>
        <v>38.195869775056082</v>
      </c>
      <c r="N5768" s="34">
        <f t="shared" si="6141"/>
        <v>179.32992491540688</v>
      </c>
      <c r="O5768" s="34">
        <f t="shared" si="6142"/>
        <v>11.148808202499623</v>
      </c>
      <c r="P5768">
        <f t="shared" si="6143"/>
        <v>113.41826205529954</v>
      </c>
      <c r="Q5768" s="36">
        <f t="shared" si="6144"/>
        <v>177.88679155726106</v>
      </c>
      <c r="R5768" s="34">
        <f t="shared" si="6145"/>
        <v>116.5291063426244</v>
      </c>
      <c r="S5768" s="34">
        <f t="shared" si="6146"/>
        <v>3.6099003743913798</v>
      </c>
      <c r="T5768" s="36">
        <f t="shared" si="6147"/>
        <v>4.2630004134799027E-14</v>
      </c>
      <c r="U5768" s="36">
        <f t="shared" si="6148"/>
        <v>2086.3646920159044</v>
      </c>
      <c r="V5768" s="36">
        <f t="shared" si="6149"/>
        <v>6.9169755588177238E-4</v>
      </c>
      <c r="W5768" s="68">
        <f t="shared" si="6150"/>
        <v>10.173128821955206</v>
      </c>
      <c r="X5768">
        <f t="shared" si="6151"/>
        <v>14.193611810678318</v>
      </c>
      <c r="Y5768">
        <f t="shared" si="6152"/>
        <v>1.8307379300092574E-2</v>
      </c>
      <c r="Z5768" s="34">
        <f t="shared" si="6153"/>
        <v>2.1362371768954423E-3</v>
      </c>
      <c r="AA5768" s="36">
        <f t="shared" si="6154"/>
        <v>6.7992607582927745E-5</v>
      </c>
      <c r="AB5768" s="34">
        <f t="shared" si="6155"/>
        <v>2.3425170561219952E-4</v>
      </c>
      <c r="AC5768" s="36">
        <f t="shared" si="6156"/>
        <v>7.1487190469859144E-2</v>
      </c>
      <c r="AD5768" s="34">
        <f t="shared" si="6157"/>
        <v>0</v>
      </c>
      <c r="AE5768">
        <f t="shared" si="6158"/>
        <v>305.17255053931262</v>
      </c>
      <c r="AF5768" s="36">
        <f t="shared" si="6159"/>
        <v>0</v>
      </c>
      <c r="AG5768" s="34">
        <f t="shared" si="6160"/>
        <v>60.787141937100294</v>
      </c>
      <c r="AH5768">
        <f t="shared" si="6161"/>
        <v>6.1395614786576402E-2</v>
      </c>
      <c r="AI5768" s="29">
        <f t="shared" si="6162"/>
        <v>60.787141937100294</v>
      </c>
      <c r="AJ5768">
        <f t="shared" si="6163"/>
        <v>60.787141937100294</v>
      </c>
      <c r="AK5768" s="36">
        <f t="shared" si="6164"/>
        <v>1.0314042531734918E-4</v>
      </c>
      <c r="AL5768" s="36">
        <f t="shared" si="6165"/>
        <v>-4.8434254301144063E-4</v>
      </c>
      <c r="AM5768" s="36">
        <f t="shared" si="6166"/>
        <v>-3.6481310630825985E-5</v>
      </c>
      <c r="AN5768" s="37">
        <f t="shared" si="6167"/>
        <v>-4.249301683095687E-5</v>
      </c>
      <c r="AO5768" s="36">
        <f t="shared" si="6168"/>
        <v>1.8475682489890902E-2</v>
      </c>
      <c r="AP5768" s="36">
        <f t="shared" si="6169"/>
        <v>5.0808276794370522E-3</v>
      </c>
      <c r="AQ5768" s="74">
        <f t="shared" si="6170"/>
        <v>-0.12335088631399274</v>
      </c>
      <c r="AR5768" s="73">
        <f t="shared" si="6171"/>
        <v>-4.3611525199526989E-5</v>
      </c>
      <c r="AS5768" s="72">
        <f t="shared" si="6172"/>
        <v>6.3066898015575695E-6</v>
      </c>
      <c r="AT5768" s="37">
        <f t="shared" si="6173"/>
        <v>-257.35493393438293</v>
      </c>
      <c r="AU5768" s="37">
        <f t="shared" si="6174"/>
        <v>0.19406663239327804</v>
      </c>
      <c r="AV5768" s="34">
        <f t="shared" si="6175"/>
        <v>8.3579313074143447E-3</v>
      </c>
      <c r="AW5768" s="34">
        <f t="shared" si="6176"/>
        <v>0.9567027675809453</v>
      </c>
      <c r="AX5768" s="37">
        <f t="shared" si="6177"/>
        <v>2.9153682590621557</v>
      </c>
      <c r="AY5768" s="7">
        <f t="shared" si="6178"/>
        <v>14.05355777990572</v>
      </c>
      <c r="AZ5768" s="37">
        <f t="shared" si="6179"/>
        <v>13.088497081017362</v>
      </c>
      <c r="BA5768" s="2">
        <f>BE5768*'mass balance'!$B$17+BF5768*'mass balance'!$C$17+BG5768*'mass balance'!$D$17+BH5768*'mass balance'!$E$17</f>
        <v>2.1900109325717686E-4</v>
      </c>
      <c r="BB5768" s="2">
        <f>BE5768*'mass balance'!$B$18+BF5768*'mass balance'!$C$18+BG5768*'mass balance'!$D$18+BH5768*'mass balance'!$E$18</f>
        <v>2.2237034084574876E-4</v>
      </c>
      <c r="BC5768" s="2">
        <f>BE5768*'mass balance'!$B$19+BF5768*'mass balance'!$C$19+BG5768*'mass balance'!$D$19+BH5768*'mass balance'!$E$19</f>
        <v>-2.7796292605718599E-4</v>
      </c>
      <c r="BD5768" s="2">
        <f>BE5768*'mass balance'!$B$20+BF5768*'mass balance'!$C$20+BG5768*'mass balance'!$D$20+BH5768*'mass balance'!$E$20</f>
        <v>1.0107742765715853E-5</v>
      </c>
      <c r="BE5768" s="2">
        <f>N5768*'mass balance'!$H$11+R5768*'mass balance'!$I$11+S5768*'mass balance'!$J$11</f>
        <v>-4.2697601170334969E-4</v>
      </c>
      <c r="BF5768" s="2">
        <f>N5768*'mass balance'!$H$12+R5768*'mass balance'!$I$12+S5768*'mass balance'!$J$12</f>
        <v>8.6823960989343757E-6</v>
      </c>
      <c r="BG5768" s="2">
        <f>N5768*'mass balance'!$H$13+R5768*'mass balance'!$I$13+S5768*'mass balance'!$J$13</f>
        <v>1.0205330723860532E-4</v>
      </c>
      <c r="BH5768" s="2">
        <f>N5768*'mass balance'!$H$14+R5768*'mass balance'!$I$14+S5768*'mass balance'!$J$14</f>
        <v>4.6700501280053867E-5</v>
      </c>
      <c r="BI5768" s="36">
        <f t="shared" si="6180"/>
        <v>6.851681337565462E-17</v>
      </c>
      <c r="BJ5768" s="36">
        <f t="shared" si="6181"/>
        <v>4.4198864993406233E-19</v>
      </c>
      <c r="BK5768" s="36">
        <f t="shared" si="6182"/>
        <v>1.9666745048516295E-15</v>
      </c>
      <c r="BL5768" s="36">
        <f t="shared" si="6183"/>
        <v>1.7014609609846314E-15</v>
      </c>
      <c r="BM5768" s="36">
        <f t="shared" si="6184"/>
        <v>3.9006232191275809E-12</v>
      </c>
      <c r="BN5768" s="36">
        <f t="shared" ca="1" si="6128"/>
        <v>0.87619223635434629</v>
      </c>
      <c r="BO5768" s="36">
        <f t="shared" ca="1" si="6185"/>
        <v>1</v>
      </c>
      <c r="BP5768" s="36">
        <f t="shared" si="6186"/>
        <v>-3.9006231930053755E-12</v>
      </c>
      <c r="BQ5768" s="36">
        <f t="shared" si="6187"/>
        <v>0.99999999330306888</v>
      </c>
      <c r="BR5768" s="2">
        <f t="shared" si="6131"/>
        <v>-5</v>
      </c>
      <c r="BS5768">
        <v>0</v>
      </c>
      <c r="BT5768" s="37">
        <f t="shared" si="6188"/>
        <v>0.27865783337232891</v>
      </c>
      <c r="BU5768" s="34">
        <f t="shared" si="6189"/>
        <v>-5</v>
      </c>
      <c r="BV5768" s="34">
        <f t="shared" si="6190"/>
        <v>-5</v>
      </c>
      <c r="BW5768" s="34">
        <f t="shared" si="6191"/>
        <v>-5</v>
      </c>
      <c r="BX5768" s="34">
        <f t="shared" si="6192"/>
        <v>-5</v>
      </c>
      <c r="BY5768" s="34">
        <f t="shared" si="6193"/>
        <v>7.8115610221545762</v>
      </c>
      <c r="BZ5768" s="36">
        <f t="shared" si="6194"/>
        <v>2.7796292605718599E-4</v>
      </c>
      <c r="CA5768" s="34">
        <f t="shared" si="6195"/>
        <v>2.1290285022600088E-2</v>
      </c>
    </row>
    <row r="5769" spans="1:79" ht="13.2" x14ac:dyDescent="0.25">
      <c r="A5769" s="75">
        <f t="shared" si="6129"/>
        <v>15.712328767121319</v>
      </c>
      <c r="B5769" s="34">
        <f t="shared" si="6132"/>
        <v>5734.9999999992815</v>
      </c>
      <c r="C5769">
        <f t="shared" si="6130"/>
        <v>15</v>
      </c>
      <c r="D5769" s="35">
        <f t="shared" si="6133"/>
        <v>3000</v>
      </c>
      <c r="E5769" s="27">
        <v>0</v>
      </c>
      <c r="F5769" s="64">
        <f t="shared" si="6134"/>
        <v>0.46593146951268899</v>
      </c>
      <c r="G5769" s="34">
        <v>0</v>
      </c>
      <c r="H5769" s="34">
        <f t="shared" si="6135"/>
        <v>1</v>
      </c>
      <c r="I5769" s="34">
        <f t="shared" si="6136"/>
        <v>6192.2292298236371</v>
      </c>
      <c r="J5769" s="34">
        <f t="shared" si="6137"/>
        <v>29073.885313544357</v>
      </c>
      <c r="K5769" s="34">
        <f t="shared" si="6138"/>
        <v>25696.081798762167</v>
      </c>
      <c r="L5769" s="36">
        <f t="shared" si="6139"/>
        <v>3560.8371818288806</v>
      </c>
      <c r="M5769" s="34">
        <f t="shared" si="6140"/>
        <v>38.195869775056082</v>
      </c>
      <c r="N5769" s="34">
        <f t="shared" si="6141"/>
        <v>179.33805356276909</v>
      </c>
      <c r="O5769" s="34">
        <f t="shared" si="6142"/>
        <v>11.148808202499623</v>
      </c>
      <c r="P5769">
        <f t="shared" si="6143"/>
        <v>113.42597365868419</v>
      </c>
      <c r="Q5769" s="36">
        <f t="shared" si="6144"/>
        <v>177.89566844621643</v>
      </c>
      <c r="R5769" s="34">
        <f t="shared" si="6145"/>
        <v>116.53696979407152</v>
      </c>
      <c r="S5769" s="34">
        <f t="shared" si="6146"/>
        <v>3.6080286987126939</v>
      </c>
      <c r="T5769" s="36">
        <f t="shared" si="6147"/>
        <v>4.2629038003544415E-14</v>
      </c>
      <c r="U5769" s="36">
        <f t="shared" si="6148"/>
        <v>2086.3646920159044</v>
      </c>
      <c r="V5769" s="36">
        <f t="shared" si="6149"/>
        <v>6.9133892174839473E-4</v>
      </c>
      <c r="W5769" s="68">
        <f t="shared" si="6150"/>
        <v>10.173820519511088</v>
      </c>
      <c r="X5769">
        <f t="shared" si="6151"/>
        <v>14.193933490280493</v>
      </c>
      <c r="Y5769">
        <f t="shared" si="6152"/>
        <v>1.8307379300092574E-2</v>
      </c>
      <c r="Z5769" s="34">
        <f t="shared" si="6153"/>
        <v>2.1362371768954423E-3</v>
      </c>
      <c r="AA5769" s="36">
        <f t="shared" si="6154"/>
        <v>6.7952734218434751E-5</v>
      </c>
      <c r="AB5769" s="34">
        <f t="shared" si="6155"/>
        <v>2.3425170561219952E-4</v>
      </c>
      <c r="AC5769" s="36">
        <f t="shared" si="6156"/>
        <v>7.1487190469859144E-2</v>
      </c>
      <c r="AD5769" s="34">
        <f t="shared" si="6157"/>
        <v>0</v>
      </c>
      <c r="AE5769">
        <f t="shared" si="6158"/>
        <v>305.17255053931262</v>
      </c>
      <c r="AF5769" s="36">
        <f t="shared" si="6159"/>
        <v>0</v>
      </c>
      <c r="AG5769" s="34">
        <f t="shared" si="6160"/>
        <v>60.790178898349701</v>
      </c>
      <c r="AH5769">
        <f t="shared" si="6161"/>
        <v>6.136279529665245E-2</v>
      </c>
      <c r="AI5769" s="29">
        <f t="shared" si="6162"/>
        <v>60.790178898349701</v>
      </c>
      <c r="AJ5769">
        <f t="shared" si="6163"/>
        <v>0</v>
      </c>
      <c r="AK5769" s="36">
        <f t="shared" si="6164"/>
        <v>4.3611525199526989E-5</v>
      </c>
      <c r="AL5769" s="36">
        <f t="shared" si="6165"/>
        <v>-2.1820774197205863E-4</v>
      </c>
      <c r="AM5769" s="36">
        <f t="shared" si="6166"/>
        <v>-1.6110567551091976E-5</v>
      </c>
      <c r="AN5769" s="37">
        <f t="shared" si="6167"/>
        <v>6.0647408486392305E-5</v>
      </c>
      <c r="AO5769" s="36">
        <f t="shared" si="6168"/>
        <v>1.7991339946879462E-2</v>
      </c>
      <c r="AP5769" s="36">
        <f t="shared" si="6169"/>
        <v>5.0443463688062259E-3</v>
      </c>
      <c r="AQ5769" s="74">
        <f t="shared" si="6170"/>
        <v>0.19065486792583189</v>
      </c>
      <c r="AR5769" s="73">
        <f t="shared" si="6171"/>
        <v>5.8889446776605212E-5</v>
      </c>
      <c r="AS5769" s="72">
        <f t="shared" si="6172"/>
        <v>5.823586477529446E-6</v>
      </c>
      <c r="AT5769" s="37">
        <f t="shared" si="6173"/>
        <v>397.77558480141221</v>
      </c>
      <c r="AU5769" s="37">
        <f t="shared" si="6174"/>
        <v>0.19267319700319963</v>
      </c>
      <c r="AV5769" s="34">
        <f t="shared" si="6175"/>
        <v>8.4285678597126059E-6</v>
      </c>
      <c r="AW5769" s="34">
        <f t="shared" si="6176"/>
        <v>0.95676781629679486</v>
      </c>
      <c r="AX5769" s="37">
        <f t="shared" si="6177"/>
        <v>2.9155664825521534</v>
      </c>
      <c r="AY5769" s="7">
        <f t="shared" si="6178"/>
        <v>14.046163246927895</v>
      </c>
      <c r="AZ5769" s="37">
        <f t="shared" si="6179"/>
        <v>13.089387002063241</v>
      </c>
      <c r="BA5769" s="2">
        <f>BE5769*'mass balance'!$B$17+BF5769*'mass balance'!$C$17+BG5769*'mass balance'!$D$17+BH5769*'mass balance'!$E$17</f>
        <v>2.1901576254602733E-4</v>
      </c>
      <c r="BB5769" s="2">
        <f>BE5769*'mass balance'!$B$18+BF5769*'mass balance'!$C$18+BG5769*'mass balance'!$D$18+BH5769*'mass balance'!$E$18</f>
        <v>2.2238523581596619E-4</v>
      </c>
      <c r="BC5769" s="2">
        <f>BE5769*'mass balance'!$B$19+BF5769*'mass balance'!$C$19+BG5769*'mass balance'!$D$19+BH5769*'mass balance'!$E$19</f>
        <v>-2.7798154476995772E-4</v>
      </c>
      <c r="BD5769" s="2">
        <f>BE5769*'mass balance'!$B$20+BF5769*'mass balance'!$C$20+BG5769*'mass balance'!$D$20+BH5769*'mass balance'!$E$20</f>
        <v>1.0108419809816644E-5</v>
      </c>
      <c r="BE5769" s="2">
        <f>N5769*'mass balance'!$H$11+R5769*'mass balance'!$I$11+S5769*'mass balance'!$J$11</f>
        <v>-4.2699536562564066E-4</v>
      </c>
      <c r="BF5769" s="2">
        <f>N5769*'mass balance'!$H$12+R5769*'mass balance'!$I$12+S5769*'mass balance'!$J$12</f>
        <v>8.6778944152518078E-6</v>
      </c>
      <c r="BG5769" s="2">
        <f>N5769*'mass balance'!$H$13+R5769*'mass balance'!$I$13+S5769*'mass balance'!$J$13</f>
        <v>1.0205699149997389E-4</v>
      </c>
      <c r="BH5769" s="2">
        <f>N5769*'mass balance'!$H$14+R5769*'mass balance'!$I$14+S5769*'mass balance'!$J$14</f>
        <v>4.6702618115304445E-5</v>
      </c>
      <c r="BI5769" s="36">
        <f t="shared" si="6180"/>
        <v>6.851681337565462E-17</v>
      </c>
      <c r="BJ5769" s="36">
        <f t="shared" si="6181"/>
        <v>4.4202704798277805E-19</v>
      </c>
      <c r="BK5769" s="36">
        <f t="shared" si="6182"/>
        <v>1.9671164935015636E-15</v>
      </c>
      <c r="BL5769" s="36">
        <f t="shared" si="6183"/>
        <v>1.701942861681467E-15</v>
      </c>
      <c r="BM5769" s="36">
        <f t="shared" si="6184"/>
        <v>3.9023246800885657E-12</v>
      </c>
      <c r="BN5769" s="36">
        <f t="shared" ca="1" si="6128"/>
        <v>0.48588712846356397</v>
      </c>
      <c r="BO5769" s="36">
        <f t="shared" ca="1" si="6185"/>
        <v>1</v>
      </c>
      <c r="BP5769" s="36">
        <f t="shared" si="6186"/>
        <v>-3.9023246539397443E-12</v>
      </c>
      <c r="BQ5769" s="36">
        <f t="shared" si="6187"/>
        <v>0.99999999329916822</v>
      </c>
      <c r="BR5769" s="2">
        <f t="shared" si="6131"/>
        <v>-5</v>
      </c>
      <c r="BS5769">
        <v>0</v>
      </c>
      <c r="BT5769" s="37">
        <f t="shared" si="6188"/>
        <v>0.27867649863188265</v>
      </c>
      <c r="BU5769" s="34">
        <f t="shared" si="6189"/>
        <v>-5</v>
      </c>
      <c r="BV5769" s="34">
        <f t="shared" si="6190"/>
        <v>-5</v>
      </c>
      <c r="BW5769" s="34">
        <f t="shared" si="6191"/>
        <v>-5</v>
      </c>
      <c r="BX5769" s="34">
        <f t="shared" si="6192"/>
        <v>-5</v>
      </c>
      <c r="BY5769" s="34">
        <f t="shared" si="6193"/>
        <v>7.8119151037442922</v>
      </c>
      <c r="BZ5769" s="36">
        <f t="shared" si="6194"/>
        <v>2.7798154476995772E-4</v>
      </c>
      <c r="CA5769" s="34">
        <f t="shared" si="6195"/>
        <v>2.1290263523261688E-2</v>
      </c>
    </row>
    <row r="5770" spans="1:79" ht="13.2" x14ac:dyDescent="0.25">
      <c r="A5770" s="75">
        <f t="shared" si="6129"/>
        <v>15.715068493148715</v>
      </c>
      <c r="B5770" s="34">
        <f t="shared" si="6132"/>
        <v>5735.9999999992815</v>
      </c>
      <c r="C5770">
        <f t="shared" si="6130"/>
        <v>15</v>
      </c>
      <c r="D5770" s="35">
        <f t="shared" si="6133"/>
        <v>3000</v>
      </c>
      <c r="E5770" s="27">
        <v>0</v>
      </c>
      <c r="F5770" s="64">
        <f t="shared" si="6134"/>
        <v>0.46593146951268899</v>
      </c>
      <c r="G5770" s="34">
        <v>0</v>
      </c>
      <c r="H5770" s="34">
        <f t="shared" si="6135"/>
        <v>1</v>
      </c>
      <c r="I5770" s="34">
        <f t="shared" si="6136"/>
        <v>6192.2292298236371</v>
      </c>
      <c r="J5770" s="34">
        <f t="shared" si="6137"/>
        <v>29075.202398628993</v>
      </c>
      <c r="K5770" s="34">
        <f t="shared" si="6138"/>
        <v>25697.245864923454</v>
      </c>
      <c r="L5770" s="36">
        <f t="shared" si="6139"/>
        <v>3561.0791504514928</v>
      </c>
      <c r="M5770" s="34">
        <f t="shared" si="6140"/>
        <v>38.195869775056082</v>
      </c>
      <c r="N5770" s="34">
        <f t="shared" si="6141"/>
        <v>179.34617781148603</v>
      </c>
      <c r="O5770" s="34">
        <f t="shared" si="6142"/>
        <v>11.148808202499623</v>
      </c>
      <c r="P5770">
        <f t="shared" si="6143"/>
        <v>113.43368126372569</v>
      </c>
      <c r="Q5770" s="36">
        <f t="shared" si="6144"/>
        <v>177.90454058690545</v>
      </c>
      <c r="R5770" s="34">
        <f t="shared" si="6145"/>
        <v>116.54482916595165</v>
      </c>
      <c r="S5770" s="34">
        <f t="shared" si="6146"/>
        <v>3.6061578975876856</v>
      </c>
      <c r="T5770" s="36">
        <f t="shared" si="6147"/>
        <v>4.2628072460721783E-14</v>
      </c>
      <c r="U5770" s="36">
        <f t="shared" si="6148"/>
        <v>2086.3646920159044</v>
      </c>
      <c r="V5770" s="36">
        <f t="shared" si="6149"/>
        <v>6.9098045518934477E-4</v>
      </c>
      <c r="W5770" s="68">
        <f t="shared" si="6150"/>
        <v>10.174511858432837</v>
      </c>
      <c r="X5770">
        <f t="shared" si="6151"/>
        <v>14.194254988528369</v>
      </c>
      <c r="Y5770">
        <f t="shared" si="6152"/>
        <v>1.8307379300092574E-2</v>
      </c>
      <c r="Z5770" s="34">
        <f t="shared" si="6153"/>
        <v>2.1362371768954423E-3</v>
      </c>
      <c r="AA5770" s="36">
        <f t="shared" si="6154"/>
        <v>6.7912885139216435E-5</v>
      </c>
      <c r="AB5770" s="34">
        <f t="shared" si="6155"/>
        <v>2.3425170561219952E-4</v>
      </c>
      <c r="AC5770" s="36">
        <f t="shared" si="6156"/>
        <v>7.1487190469859144E-2</v>
      </c>
      <c r="AD5770" s="34">
        <f t="shared" si="6157"/>
        <v>0</v>
      </c>
      <c r="AE5770">
        <f t="shared" si="6158"/>
        <v>305.17255053931262</v>
      </c>
      <c r="AF5770" s="36">
        <f t="shared" si="6159"/>
        <v>0</v>
      </c>
      <c r="AG5770" s="34">
        <f t="shared" si="6160"/>
        <v>60.793214235122228</v>
      </c>
      <c r="AH5770">
        <f t="shared" si="6161"/>
        <v>6.1329992304344216E-2</v>
      </c>
      <c r="AI5770" s="29">
        <f t="shared" si="6162"/>
        <v>60.793214235122228</v>
      </c>
      <c r="AJ5770">
        <f t="shared" si="6163"/>
        <v>60.793214235122228</v>
      </c>
      <c r="AK5770" s="36">
        <f t="shared" si="6164"/>
        <v>-5.8889446776605212E-5</v>
      </c>
      <c r="AL5770" s="36">
        <f t="shared" si="6165"/>
        <v>2.7918233031542697E-4</v>
      </c>
      <c r="AM5770" s="36">
        <f t="shared" si="6166"/>
        <v>1.8965610790620611E-5</v>
      </c>
      <c r="AN5770" s="37">
        <f t="shared" si="6167"/>
        <v>1.042589336859193E-4</v>
      </c>
      <c r="AO5770" s="36">
        <f t="shared" si="6168"/>
        <v>1.7773132204907404E-2</v>
      </c>
      <c r="AP5770" s="36">
        <f t="shared" si="6169"/>
        <v>5.0282358012551341E-3</v>
      </c>
      <c r="AQ5770" s="74">
        <f t="shared" si="6170"/>
        <v>0.3399754397604654</v>
      </c>
      <c r="AR5770" s="73">
        <f t="shared" si="6171"/>
        <v>9.8783017489403554E-5</v>
      </c>
      <c r="AS5770" s="72">
        <f t="shared" si="6172"/>
        <v>5.6142521523205654E-6</v>
      </c>
      <c r="AT5770" s="37">
        <f t="shared" si="6173"/>
        <v>709.31275366881664</v>
      </c>
      <c r="AU5770" s="37">
        <f t="shared" si="6174"/>
        <v>0.19205783986301589</v>
      </c>
      <c r="AV5770" s="34">
        <f t="shared" si="6175"/>
        <v>8.3587563622729601E-3</v>
      </c>
      <c r="AW5770" s="34">
        <f t="shared" si="6176"/>
        <v>0.95683283128592445</v>
      </c>
      <c r="AX5770" s="37">
        <f t="shared" si="6177"/>
        <v>2.9157646032664388</v>
      </c>
      <c r="AY5770" s="7">
        <f t="shared" si="6178"/>
        <v>14.055468049347473</v>
      </c>
      <c r="AZ5770" s="37">
        <f t="shared" si="6179"/>
        <v>13.090276461699276</v>
      </c>
      <c r="BA5770" s="2">
        <f>BE5770*'mass balance'!$B$17+BF5770*'mass balance'!$C$17+BG5770*'mass balance'!$D$17+BH5770*'mass balance'!$E$17</f>
        <v>2.1903042421936251E-4</v>
      </c>
      <c r="BB5770" s="2">
        <f>BE5770*'mass balance'!$B$18+BF5770*'mass balance'!$C$18+BG5770*'mass balance'!$D$18+BH5770*'mass balance'!$E$18</f>
        <v>2.2240012305350663E-4</v>
      </c>
      <c r="BC5770" s="2">
        <f>BE5770*'mass balance'!$B$19+BF5770*'mass balance'!$C$19+BG5770*'mass balance'!$D$19+BH5770*'mass balance'!$E$19</f>
        <v>-2.7800015381688326E-4</v>
      </c>
      <c r="BD5770" s="2">
        <f>BE5770*'mass balance'!$B$20+BF5770*'mass balance'!$C$20+BG5770*'mass balance'!$D$20+BH5770*'mass balance'!$E$20</f>
        <v>1.010909650243212E-5</v>
      </c>
      <c r="BE5770" s="2">
        <f>N5770*'mass balance'!$H$11+R5770*'mass balance'!$I$11+S5770*'mass balance'!$J$11</f>
        <v>-4.2701470907496669E-4</v>
      </c>
      <c r="BF5770" s="2">
        <f>N5770*'mass balance'!$H$12+R5770*'mass balance'!$I$12+S5770*'mass balance'!$J$12</f>
        <v>8.673394835012729E-6</v>
      </c>
      <c r="BG5770" s="2">
        <f>N5770*'mass balance'!$H$13+R5770*'mass balance'!$I$13+S5770*'mass balance'!$J$13</f>
        <v>1.0206067370335634E-4</v>
      </c>
      <c r="BH5770" s="2">
        <f>N5770*'mass balance'!$H$14+R5770*'mass balance'!$I$14+S5770*'mass balance'!$J$14</f>
        <v>4.6704733805074483E-5</v>
      </c>
      <c r="BI5770" s="36">
        <f t="shared" si="6180"/>
        <v>6.851681337565462E-17</v>
      </c>
      <c r="BJ5770" s="36">
        <f t="shared" si="6181"/>
        <v>4.4206543723733037E-19</v>
      </c>
      <c r="BK5770" s="36">
        <f t="shared" si="6182"/>
        <v>1.9675585205495464E-15</v>
      </c>
      <c r="BL5770" s="36">
        <f t="shared" si="6183"/>
        <v>1.7024248089246833E-15</v>
      </c>
      <c r="BM5770" s="36">
        <f t="shared" si="6184"/>
        <v>3.9040266229502468E-12</v>
      </c>
      <c r="BN5770" s="36">
        <f t="shared" ca="1" si="6128"/>
        <v>0.87485321545020045</v>
      </c>
      <c r="BO5770" s="36">
        <f t="shared" ca="1" si="6185"/>
        <v>1</v>
      </c>
      <c r="BP5770" s="36">
        <f t="shared" si="6186"/>
        <v>-3.904026596774786E-12</v>
      </c>
      <c r="BQ5770" s="36">
        <f t="shared" si="6187"/>
        <v>0.9999999932952659</v>
      </c>
      <c r="BR5770" s="2">
        <f t="shared" si="6131"/>
        <v>-5</v>
      </c>
      <c r="BS5770">
        <v>0</v>
      </c>
      <c r="BT5770" s="37">
        <f t="shared" si="6188"/>
        <v>0.27869515420142549</v>
      </c>
      <c r="BU5770" s="34">
        <f t="shared" si="6189"/>
        <v>-5</v>
      </c>
      <c r="BV5770" s="34">
        <f t="shared" si="6190"/>
        <v>-5</v>
      </c>
      <c r="BW5770" s="34">
        <f t="shared" si="6191"/>
        <v>-5</v>
      </c>
      <c r="BX5770" s="34">
        <f t="shared" si="6192"/>
        <v>-5</v>
      </c>
      <c r="BY5770" s="34">
        <f t="shared" si="6193"/>
        <v>7.8122689937302576</v>
      </c>
      <c r="BZ5770" s="36">
        <f t="shared" si="6194"/>
        <v>2.7800015381688326E-4</v>
      </c>
      <c r="CA5770" s="34">
        <f t="shared" si="6195"/>
        <v>2.1290242037046138E-2</v>
      </c>
    </row>
    <row r="5771" spans="1:79" ht="13.2" x14ac:dyDescent="0.25">
      <c r="A5771" s="75">
        <f t="shared" si="6129"/>
        <v>15.717808219176112</v>
      </c>
      <c r="B5771" s="34">
        <f t="shared" si="6132"/>
        <v>5736.9999999992806</v>
      </c>
      <c r="C5771">
        <f t="shared" si="6130"/>
        <v>15</v>
      </c>
      <c r="D5771" s="35">
        <f t="shared" si="6133"/>
        <v>3000</v>
      </c>
      <c r="E5771" s="27">
        <v>0</v>
      </c>
      <c r="F5771" s="64">
        <f t="shared" si="6134"/>
        <v>0.46593146951268899</v>
      </c>
      <c r="G5771" s="34">
        <v>0</v>
      </c>
      <c r="H5771" s="34">
        <f t="shared" si="6135"/>
        <v>1</v>
      </c>
      <c r="I5771" s="34">
        <f t="shared" si="6136"/>
        <v>6192.2292298236371</v>
      </c>
      <c r="J5771" s="34">
        <f t="shared" si="6137"/>
        <v>29076.518770983432</v>
      </c>
      <c r="K5771" s="34">
        <f t="shared" si="6138"/>
        <v>25698.409301159529</v>
      </c>
      <c r="L5771" s="36">
        <f t="shared" si="6139"/>
        <v>3561.3209936108092</v>
      </c>
      <c r="M5771" s="34">
        <f t="shared" si="6140"/>
        <v>38.195869775056082</v>
      </c>
      <c r="N5771" s="34">
        <f t="shared" si="6141"/>
        <v>179.3542976638299</v>
      </c>
      <c r="O5771" s="34">
        <f t="shared" si="6142"/>
        <v>11.148808202499623</v>
      </c>
      <c r="P5771">
        <f t="shared" si="6143"/>
        <v>113.44138487229228</v>
      </c>
      <c r="Q5771" s="36">
        <f t="shared" si="6144"/>
        <v>177.91340798171842</v>
      </c>
      <c r="R5771" s="34">
        <f t="shared" si="6145"/>
        <v>116.55268446017391</v>
      </c>
      <c r="S5771" s="34">
        <f t="shared" si="6146"/>
        <v>3.6042879707206481</v>
      </c>
      <c r="T5771" s="36">
        <f t="shared" si="6147"/>
        <v>4.2627107505947119E-14</v>
      </c>
      <c r="U5771" s="36">
        <f t="shared" si="6148"/>
        <v>2086.3646920159044</v>
      </c>
      <c r="V5771" s="36">
        <f t="shared" si="6149"/>
        <v>6.9062215614797129E-4</v>
      </c>
      <c r="W5771" s="68">
        <f t="shared" si="6150"/>
        <v>10.175202838888026</v>
      </c>
      <c r="X5771">
        <f t="shared" si="6151"/>
        <v>14.194576305524182</v>
      </c>
      <c r="Y5771">
        <f t="shared" si="6152"/>
        <v>1.8307379300092574E-2</v>
      </c>
      <c r="Z5771" s="34">
        <f t="shared" si="6153"/>
        <v>2.1362371768954423E-3</v>
      </c>
      <c r="AA5771" s="36">
        <f t="shared" si="6154"/>
        <v>6.7873060329423795E-5</v>
      </c>
      <c r="AB5771" s="34">
        <f t="shared" si="6155"/>
        <v>2.3425170561219952E-4</v>
      </c>
      <c r="AC5771" s="36">
        <f t="shared" si="6156"/>
        <v>7.1487190469859144E-2</v>
      </c>
      <c r="AD5771" s="34">
        <f t="shared" si="6157"/>
        <v>0</v>
      </c>
      <c r="AE5771">
        <f t="shared" si="6158"/>
        <v>305.17255053931262</v>
      </c>
      <c r="AF5771" s="36">
        <f t="shared" si="6159"/>
        <v>0</v>
      </c>
      <c r="AG5771" s="34">
        <f t="shared" si="6160"/>
        <v>60.796247948235646</v>
      </c>
      <c r="AH5771">
        <f t="shared" si="6161"/>
        <v>6.1297205802546273E-2</v>
      </c>
      <c r="AI5771" s="29">
        <f t="shared" si="6162"/>
        <v>60.796247948235646</v>
      </c>
      <c r="AJ5771">
        <f t="shared" si="6163"/>
        <v>0</v>
      </c>
      <c r="AK5771" s="36">
        <f t="shared" si="6164"/>
        <v>-9.8783017489403554E-5</v>
      </c>
      <c r="AL5771" s="36">
        <f t="shared" si="6165"/>
        <v>4.8924413337233348E-4</v>
      </c>
      <c r="AM5771" s="36">
        <f t="shared" si="6166"/>
        <v>3.2617773130810406E-5</v>
      </c>
      <c r="AN5771" s="37">
        <f t="shared" si="6167"/>
        <v>4.5369486909314089E-5</v>
      </c>
      <c r="AO5771" s="36">
        <f t="shared" si="6168"/>
        <v>1.8052314535222831E-2</v>
      </c>
      <c r="AP5771" s="36">
        <f t="shared" si="6169"/>
        <v>5.0472014120457546E-3</v>
      </c>
      <c r="AQ5771" s="74">
        <f t="shared" si="6170"/>
        <v>0.14118591466763289</v>
      </c>
      <c r="AR5771" s="73">
        <f t="shared" si="6171"/>
        <v>4.4456672626664357E-5</v>
      </c>
      <c r="AS5771" s="72">
        <f t="shared" si="6172"/>
        <v>5.8829976591837269E-6</v>
      </c>
      <c r="AT5771" s="37">
        <f t="shared" si="6173"/>
        <v>294.56530737252041</v>
      </c>
      <c r="AU5771" s="37">
        <f t="shared" si="6174"/>
        <v>0.19278224786297882</v>
      </c>
      <c r="AV5771" s="34">
        <f t="shared" si="6175"/>
        <v>8.4195587280508949E-6</v>
      </c>
      <c r="AW5771" s="34">
        <f t="shared" si="6176"/>
        <v>0.95689781256409323</v>
      </c>
      <c r="AX5771" s="37">
        <f t="shared" si="6177"/>
        <v>2.9159626212530338</v>
      </c>
      <c r="AY5771" s="7">
        <f t="shared" si="6178"/>
        <v>14.048071692263882</v>
      </c>
      <c r="AZ5771" s="37">
        <f t="shared" si="6179"/>
        <v>13.09116546014106</v>
      </c>
      <c r="BA5771" s="2">
        <f>BE5771*'mass balance'!$B$17+BF5771*'mass balance'!$C$17+BG5771*'mass balance'!$D$17+BH5771*'mass balance'!$E$17</f>
        <v>2.190450782807525E-4</v>
      </c>
      <c r="BB5771" s="2">
        <f>BE5771*'mass balance'!$B$18+BF5771*'mass balance'!$C$18+BG5771*'mass balance'!$D$18+BH5771*'mass balance'!$E$18</f>
        <v>2.2241500256199489E-4</v>
      </c>
      <c r="BC5771" s="2">
        <f>BE5771*'mass balance'!$B$19+BF5771*'mass balance'!$C$19+BG5771*'mass balance'!$D$19+BH5771*'mass balance'!$E$19</f>
        <v>-2.7801875320249359E-4</v>
      </c>
      <c r="BD5771" s="2">
        <f>BE5771*'mass balance'!$B$20+BF5771*'mass balance'!$C$20+BG5771*'mass balance'!$D$20+BH5771*'mass balance'!$E$20</f>
        <v>1.010977284372704E-5</v>
      </c>
      <c r="BE5771" s="2">
        <f>N5771*'mass balance'!$H$11+R5771*'mass balance'!$I$11+S5771*'mass balance'!$J$11</f>
        <v>-4.2703404205673783E-4</v>
      </c>
      <c r="BF5771" s="2">
        <f>N5771*'mass balance'!$H$12+R5771*'mass balance'!$I$12+S5771*'mass balance'!$J$12</f>
        <v>8.6688973575059181E-6</v>
      </c>
      <c r="BG5771" s="2">
        <f>N5771*'mass balance'!$H$13+R5771*'mass balance'!$I$13+S5771*'mass balance'!$J$13</f>
        <v>1.0206435384988851E-4</v>
      </c>
      <c r="BH5771" s="2">
        <f>N5771*'mass balance'!$H$14+R5771*'mass balance'!$I$14+S5771*'mass balance'!$J$14</f>
        <v>4.6706848349955697E-5</v>
      </c>
      <c r="BI5771" s="36">
        <f t="shared" si="6180"/>
        <v>6.851681337565462E-17</v>
      </c>
      <c r="BJ5771" s="36">
        <f t="shared" si="6181"/>
        <v>4.4210381769775588E-19</v>
      </c>
      <c r="BK5771" s="36">
        <f t="shared" si="6182"/>
        <v>1.9680005859867837E-15</v>
      </c>
      <c r="BL5771" s="36">
        <f t="shared" si="6183"/>
        <v>1.7029068026978424E-15</v>
      </c>
      <c r="BM5771" s="36">
        <f t="shared" si="6184"/>
        <v>3.9057290477591718E-12</v>
      </c>
      <c r="BN5771" s="36">
        <f t="shared" ca="1" si="6128"/>
        <v>0.86817385139890546</v>
      </c>
      <c r="BO5771" s="36">
        <f t="shared" ca="1" si="6185"/>
        <v>1</v>
      </c>
      <c r="BP5771" s="36">
        <f t="shared" si="6186"/>
        <v>-3.9057290215570489E-12</v>
      </c>
      <c r="BQ5771" s="36">
        <f t="shared" si="6187"/>
        <v>0.99999999329136191</v>
      </c>
      <c r="BR5771" s="2">
        <f t="shared" si="6131"/>
        <v>-5</v>
      </c>
      <c r="BS5771">
        <v>0</v>
      </c>
      <c r="BT5771" s="37">
        <f t="shared" si="6188"/>
        <v>0.27871380008549979</v>
      </c>
      <c r="BU5771" s="34">
        <f t="shared" si="6189"/>
        <v>-5</v>
      </c>
      <c r="BV5771" s="34">
        <f t="shared" si="6190"/>
        <v>-5</v>
      </c>
      <c r="BW5771" s="34">
        <f t="shared" si="6191"/>
        <v>-5</v>
      </c>
      <c r="BX5771" s="34">
        <f t="shared" si="6192"/>
        <v>-5</v>
      </c>
      <c r="BY5771" s="34">
        <f t="shared" si="6193"/>
        <v>7.8126226922114519</v>
      </c>
      <c r="BZ5771" s="36">
        <f t="shared" si="6194"/>
        <v>2.7801875320249359E-4</v>
      </c>
      <c r="CA5771" s="34">
        <f t="shared" si="6195"/>
        <v>2.1290220563944855E-2</v>
      </c>
    </row>
    <row r="5772" spans="1:79" ht="13.2" x14ac:dyDescent="0.25">
      <c r="A5772" s="75">
        <f t="shared" si="6129"/>
        <v>15.720547945203508</v>
      </c>
      <c r="B5772" s="34">
        <f t="shared" si="6132"/>
        <v>5737.9999999992806</v>
      </c>
      <c r="C5772">
        <f t="shared" si="6130"/>
        <v>15</v>
      </c>
      <c r="D5772" s="35">
        <f t="shared" si="6133"/>
        <v>3000</v>
      </c>
      <c r="E5772" s="27">
        <v>0</v>
      </c>
      <c r="F5772" s="64">
        <f t="shared" si="6134"/>
        <v>0.46593146951268899</v>
      </c>
      <c r="G5772" s="34">
        <v>0</v>
      </c>
      <c r="H5772" s="34">
        <f t="shared" si="6135"/>
        <v>1</v>
      </c>
      <c r="I5772" s="34">
        <f t="shared" si="6136"/>
        <v>6192.2292298236371</v>
      </c>
      <c r="J5772" s="34">
        <f t="shared" si="6137"/>
        <v>29077.834430975865</v>
      </c>
      <c r="K5772" s="34">
        <f t="shared" si="6138"/>
        <v>25699.572107795808</v>
      </c>
      <c r="L5772" s="36">
        <f t="shared" si="6139"/>
        <v>3561.5627113654609</v>
      </c>
      <c r="M5772" s="34">
        <f t="shared" si="6140"/>
        <v>38.195869775056082</v>
      </c>
      <c r="N5772" s="34">
        <f t="shared" si="6141"/>
        <v>179.36241312207187</v>
      </c>
      <c r="O5772" s="34">
        <f t="shared" si="6142"/>
        <v>11.148808202499623</v>
      </c>
      <c r="P5772">
        <f t="shared" si="6143"/>
        <v>113.44908448625156</v>
      </c>
      <c r="Q5772" s="36">
        <f t="shared" si="6144"/>
        <v>177.92227063304483</v>
      </c>
      <c r="R5772" s="34">
        <f t="shared" si="6145"/>
        <v>116.56053567864679</v>
      </c>
      <c r="S5772" s="34">
        <f t="shared" si="6146"/>
        <v>3.6024189178159816</v>
      </c>
      <c r="T5772" s="36">
        <f t="shared" si="6147"/>
        <v>4.2626143138836696E-14</v>
      </c>
      <c r="U5772" s="36">
        <f t="shared" si="6148"/>
        <v>2086.3646920159044</v>
      </c>
      <c r="V5772" s="36">
        <f t="shared" si="6149"/>
        <v>6.9026402456762344E-4</v>
      </c>
      <c r="W5772" s="68">
        <f t="shared" si="6150"/>
        <v>10.175893461044174</v>
      </c>
      <c r="X5772">
        <f t="shared" si="6151"/>
        <v>14.194897441370108</v>
      </c>
      <c r="Y5772">
        <f t="shared" si="6152"/>
        <v>1.8307379300092574E-2</v>
      </c>
      <c r="Z5772" s="34">
        <f t="shared" si="6153"/>
        <v>2.1362371768954423E-3</v>
      </c>
      <c r="AA5772" s="36">
        <f t="shared" si="6154"/>
        <v>6.7833259773220322E-5</v>
      </c>
      <c r="AB5772" s="34">
        <f t="shared" si="6155"/>
        <v>2.3425170561219952E-4</v>
      </c>
      <c r="AC5772" s="36">
        <f t="shared" si="6156"/>
        <v>7.1487190469859144E-2</v>
      </c>
      <c r="AD5772" s="34">
        <f t="shared" si="6157"/>
        <v>0</v>
      </c>
      <c r="AE5772">
        <f t="shared" si="6158"/>
        <v>305.17255053931262</v>
      </c>
      <c r="AF5772" s="36">
        <f t="shared" si="6159"/>
        <v>0</v>
      </c>
      <c r="AG5772" s="34">
        <f t="shared" si="6160"/>
        <v>60.799280038507433</v>
      </c>
      <c r="AH5772">
        <f t="shared" si="6161"/>
        <v>6.1264435784210036E-2</v>
      </c>
      <c r="AI5772" s="29">
        <f t="shared" si="6162"/>
        <v>60.799280038507433</v>
      </c>
      <c r="AJ5772">
        <f t="shared" si="6163"/>
        <v>60.799280038507433</v>
      </c>
      <c r="AK5772" s="36">
        <f t="shared" si="6164"/>
        <v>-4.4456672626664357E-5</v>
      </c>
      <c r="AL5772" s="36">
        <f t="shared" si="6165"/>
        <v>2.0608981912954104E-4</v>
      </c>
      <c r="AM5772" s="36">
        <f t="shared" si="6166"/>
        <v>1.402720129969439E-5</v>
      </c>
      <c r="AN5772" s="37">
        <f t="shared" si="6167"/>
        <v>-5.3413530580089465E-5</v>
      </c>
      <c r="AO5772" s="36">
        <f t="shared" si="6168"/>
        <v>1.8541558668595165E-2</v>
      </c>
      <c r="AP5772" s="36">
        <f t="shared" si="6169"/>
        <v>5.0798191851765652E-3</v>
      </c>
      <c r="AQ5772" s="74">
        <f t="shared" si="6170"/>
        <v>-0.1534047283241895</v>
      </c>
      <c r="AR5772" s="73">
        <f t="shared" si="6171"/>
        <v>-5.5075062135819897E-5</v>
      </c>
      <c r="AS5772" s="72">
        <f t="shared" si="6172"/>
        <v>6.374391290079931E-6</v>
      </c>
      <c r="AT5772" s="37">
        <f t="shared" si="6173"/>
        <v>-320.05820876388191</v>
      </c>
      <c r="AU5772" s="37">
        <f t="shared" si="6174"/>
        <v>0.19402811207783557</v>
      </c>
      <c r="AV5772" s="34">
        <f t="shared" si="6175"/>
        <v>8.3595805341124714E-3</v>
      </c>
      <c r="AW5772" s="34">
        <f t="shared" si="6176"/>
        <v>0.9569627601470545</v>
      </c>
      <c r="AX5772" s="37">
        <f t="shared" si="6177"/>
        <v>2.9161605365599437</v>
      </c>
      <c r="AY5772" s="7">
        <f t="shared" si="6178"/>
        <v>14.057376338285284</v>
      </c>
      <c r="AZ5772" s="37">
        <f t="shared" si="6179"/>
        <v>13.092053997604118</v>
      </c>
      <c r="BA5772" s="2">
        <f>BE5772*'mass balance'!$B$17+BF5772*'mass balance'!$C$17+BG5772*'mass balance'!$D$17+BH5772*'mass balance'!$E$17</f>
        <v>2.1905972473376569E-4</v>
      </c>
      <c r="BB5772" s="2">
        <f>BE5772*'mass balance'!$B$18+BF5772*'mass balance'!$C$18+BG5772*'mass balance'!$D$18+BH5772*'mass balance'!$E$18</f>
        <v>2.224298743450544E-4</v>
      </c>
      <c r="BC5772" s="2">
        <f>BE5772*'mass balance'!$B$19+BF5772*'mass balance'!$C$19+BG5772*'mass balance'!$D$19+BH5772*'mass balance'!$E$19</f>
        <v>-2.7803734293131802E-4</v>
      </c>
      <c r="BD5772" s="2">
        <f>BE5772*'mass balance'!$B$20+BF5772*'mass balance'!$C$20+BG5772*'mass balance'!$D$20+BH5772*'mass balance'!$E$20</f>
        <v>1.011044883386611E-5</v>
      </c>
      <c r="BE5772" s="2">
        <f>N5772*'mass balance'!$H$11+R5772*'mass balance'!$I$11+S5772*'mass balance'!$J$11</f>
        <v>-4.2705336457636155E-4</v>
      </c>
      <c r="BF5772" s="2">
        <f>N5772*'mass balance'!$H$12+R5772*'mass balance'!$I$12+S5772*'mass balance'!$J$12</f>
        <v>8.6644019820204061E-6</v>
      </c>
      <c r="BG5772" s="2">
        <f>N5772*'mass balance'!$H$13+R5772*'mass balance'!$I$13+S5772*'mass balance'!$J$13</f>
        <v>1.0206803194070536E-4</v>
      </c>
      <c r="BH5772" s="2">
        <f>N5772*'mass balance'!$H$14+R5772*'mass balance'!$I$14+S5772*'mass balance'!$J$14</f>
        <v>4.670896175053954E-5</v>
      </c>
      <c r="BI5772" s="36">
        <f t="shared" si="6180"/>
        <v>6.851681337565462E-17</v>
      </c>
      <c r="BJ5772" s="36">
        <f t="shared" si="6181"/>
        <v>4.4214218936408993E-19</v>
      </c>
      <c r="BK5772" s="36">
        <f t="shared" si="6182"/>
        <v>1.9684426898044816E-15</v>
      </c>
      <c r="BL5772" s="36">
        <f t="shared" si="6183"/>
        <v>1.7033888429845042E-15</v>
      </c>
      <c r="BM5772" s="36">
        <f t="shared" si="6184"/>
        <v>3.9074319545618695E-12</v>
      </c>
      <c r="BN5772" s="36">
        <f t="shared" ca="1" si="6128"/>
        <v>0.15703290728331876</v>
      </c>
      <c r="BO5772" s="36">
        <f t="shared" ca="1" si="6185"/>
        <v>1</v>
      </c>
      <c r="BP5772" s="36">
        <f t="shared" si="6186"/>
        <v>-3.9074319283330612E-12</v>
      </c>
      <c r="BQ5772" s="36">
        <f t="shared" si="6187"/>
        <v>0.99999999328745615</v>
      </c>
      <c r="BR5772" s="2">
        <f t="shared" si="6131"/>
        <v>-5</v>
      </c>
      <c r="BS5772">
        <v>0</v>
      </c>
      <c r="BT5772" s="37">
        <f t="shared" si="6188"/>
        <v>0.2787324362886463</v>
      </c>
      <c r="BU5772" s="34">
        <f t="shared" si="6189"/>
        <v>-5</v>
      </c>
      <c r="BV5772" s="34">
        <f t="shared" si="6190"/>
        <v>-5</v>
      </c>
      <c r="BW5772" s="34">
        <f t="shared" si="6191"/>
        <v>-5</v>
      </c>
      <c r="BX5772" s="34">
        <f t="shared" si="6192"/>
        <v>-5</v>
      </c>
      <c r="BY5772" s="34">
        <f t="shared" si="6193"/>
        <v>7.8129761992868021</v>
      </c>
      <c r="BZ5772" s="36">
        <f t="shared" si="6194"/>
        <v>2.7803734293131802E-4</v>
      </c>
      <c r="CA5772" s="34">
        <f t="shared" si="6195"/>
        <v>2.1290199103949244E-2</v>
      </c>
    </row>
    <row r="5773" spans="1:79" ht="13.2" x14ac:dyDescent="0.25">
      <c r="A5773" s="75">
        <f t="shared" si="6129"/>
        <v>15.723287671230905</v>
      </c>
      <c r="B5773" s="34">
        <f t="shared" si="6132"/>
        <v>5738.9999999992806</v>
      </c>
      <c r="C5773">
        <f t="shared" si="6130"/>
        <v>15</v>
      </c>
      <c r="D5773" s="35">
        <f t="shared" si="6133"/>
        <v>3000</v>
      </c>
      <c r="E5773" s="27">
        <v>0</v>
      </c>
      <c r="F5773" s="64">
        <f t="shared" si="6134"/>
        <v>0.46593146951268899</v>
      </c>
      <c r="G5773" s="34">
        <v>0</v>
      </c>
      <c r="H5773" s="34">
        <f t="shared" si="6135"/>
        <v>1</v>
      </c>
      <c r="I5773" s="34">
        <f t="shared" si="6136"/>
        <v>6192.2292298236371</v>
      </c>
      <c r="J5773" s="34">
        <f t="shared" si="6137"/>
        <v>29079.149378974354</v>
      </c>
      <c r="K5773" s="34">
        <f t="shared" si="6138"/>
        <v>25700.734285157581</v>
      </c>
      <c r="L5773" s="36">
        <f t="shared" si="6139"/>
        <v>3561.8043037740595</v>
      </c>
      <c r="M5773" s="34">
        <f t="shared" si="6140"/>
        <v>38.195869775056082</v>
      </c>
      <c r="N5773" s="34">
        <f t="shared" si="6141"/>
        <v>179.37052418848222</v>
      </c>
      <c r="O5773" s="34">
        <f t="shared" si="6142"/>
        <v>11.148808202499623</v>
      </c>
      <c r="P5773">
        <f t="shared" si="6143"/>
        <v>113.45678010747056</v>
      </c>
      <c r="Q5773" s="36">
        <f t="shared" si="6144"/>
        <v>177.93112854327291</v>
      </c>
      <c r="R5773" s="34">
        <f t="shared" si="6145"/>
        <v>116.56838282327816</v>
      </c>
      <c r="S5773" s="34">
        <f t="shared" si="6146"/>
        <v>3.600550738577823</v>
      </c>
      <c r="T5773" s="36">
        <f t="shared" si="6147"/>
        <v>4.262517935900702E-14</v>
      </c>
      <c r="U5773" s="36">
        <f t="shared" si="6148"/>
        <v>2086.3646920159044</v>
      </c>
      <c r="V5773" s="36">
        <f t="shared" si="6149"/>
        <v>6.899060603916214E-4</v>
      </c>
      <c r="W5773" s="68">
        <f t="shared" si="6150"/>
        <v>10.176583725068742</v>
      </c>
      <c r="X5773">
        <f t="shared" si="6151"/>
        <v>14.195218396168283</v>
      </c>
      <c r="Y5773">
        <f t="shared" si="6152"/>
        <v>1.8307379300092574E-2</v>
      </c>
      <c r="Z5773" s="34">
        <f t="shared" si="6153"/>
        <v>2.1362371768954423E-3</v>
      </c>
      <c r="AA5773" s="36">
        <f t="shared" si="6154"/>
        <v>6.7793483454779038E-5</v>
      </c>
      <c r="AB5773" s="34">
        <f t="shared" si="6155"/>
        <v>2.3425170561219952E-4</v>
      </c>
      <c r="AC5773" s="36">
        <f t="shared" si="6156"/>
        <v>7.1487190469859144E-2</v>
      </c>
      <c r="AD5773" s="34">
        <f t="shared" si="6157"/>
        <v>0</v>
      </c>
      <c r="AE5773">
        <f t="shared" si="6158"/>
        <v>305.17255053931262</v>
      </c>
      <c r="AF5773" s="36">
        <f t="shared" si="6159"/>
        <v>0</v>
      </c>
      <c r="AG5773" s="34">
        <f t="shared" si="6160"/>
        <v>60.802310506754665</v>
      </c>
      <c r="AH5773">
        <f t="shared" si="6161"/>
        <v>6.1231682242230079E-2</v>
      </c>
      <c r="AI5773" s="29">
        <f t="shared" si="6162"/>
        <v>60.802310506754665</v>
      </c>
      <c r="AJ5773">
        <f t="shared" si="6163"/>
        <v>0</v>
      </c>
      <c r="AK5773" s="36">
        <f t="shared" si="6164"/>
        <v>5.5075062135819897E-5</v>
      </c>
      <c r="AL5773" s="36">
        <f t="shared" si="6165"/>
        <v>-2.7031684800095531E-4</v>
      </c>
      <c r="AM5773" s="36">
        <f t="shared" si="6166"/>
        <v>-2.0032236566235887E-5</v>
      </c>
      <c r="AN5773" s="37">
        <f t="shared" si="6167"/>
        <v>-9.7870203206753815E-5</v>
      </c>
      <c r="AO5773" s="36">
        <f t="shared" si="6168"/>
        <v>1.8747648487724707E-2</v>
      </c>
      <c r="AP5773" s="36">
        <f t="shared" si="6169"/>
        <v>5.0938463864762598E-3</v>
      </c>
      <c r="AQ5773" s="74">
        <f t="shared" si="6170"/>
        <v>-0.27191693946032985</v>
      </c>
      <c r="AR5773" s="73">
        <f t="shared" si="6171"/>
        <v>-1.0315820540242828E-4</v>
      </c>
      <c r="AS5773" s="72">
        <f t="shared" si="6172"/>
        <v>6.5893170754247099E-6</v>
      </c>
      <c r="AT5773" s="37">
        <f t="shared" si="6173"/>
        <v>-567.31790165105986</v>
      </c>
      <c r="AU5773" s="37">
        <f t="shared" si="6174"/>
        <v>0.19456389323198722</v>
      </c>
      <c r="AV5773" s="34">
        <f t="shared" si="6175"/>
        <v>8.4105586528120623E-6</v>
      </c>
      <c r="AW5773" s="34">
        <f t="shared" si="6176"/>
        <v>0.95702767405055666</v>
      </c>
      <c r="AX5773" s="37">
        <f t="shared" si="6177"/>
        <v>2.916358349235161</v>
      </c>
      <c r="AY5773" s="7">
        <f t="shared" si="6178"/>
        <v>14.049978158913111</v>
      </c>
      <c r="AZ5773" s="37">
        <f t="shared" si="6179"/>
        <v>13.092942074303902</v>
      </c>
      <c r="BA5773" s="2">
        <f>BE5773*'mass balance'!$B$17+BF5773*'mass balance'!$C$17+BG5773*'mass balance'!$D$17+BH5773*'mass balance'!$E$17</f>
        <v>2.1907436358196972E-4</v>
      </c>
      <c r="BB5773" s="2">
        <f>BE5773*'mass balance'!$B$18+BF5773*'mass balance'!$C$18+BG5773*'mass balance'!$D$18+BH5773*'mass balance'!$E$18</f>
        <v>2.2244473840630775E-4</v>
      </c>
      <c r="BC5773" s="2">
        <f>BE5773*'mass balance'!$B$19+BF5773*'mass balance'!$C$19+BG5773*'mass balance'!$D$19+BH5773*'mass balance'!$E$19</f>
        <v>-2.7805592300788468E-4</v>
      </c>
      <c r="BD5773" s="2">
        <f>BE5773*'mass balance'!$B$20+BF5773*'mass balance'!$C$20+BG5773*'mass balance'!$D$20+BH5773*'mass balance'!$E$20</f>
        <v>1.0111124473013989E-5</v>
      </c>
      <c r="BE5773" s="2">
        <f>N5773*'mass balance'!$H$11+R5773*'mass balance'!$I$11+S5773*'mass balance'!$J$11</f>
        <v>-4.2707267663924335E-4</v>
      </c>
      <c r="BF5773" s="2">
        <f>N5773*'mass balance'!$H$12+R5773*'mass balance'!$I$12+S5773*'mass balance'!$J$12</f>
        <v>8.6599087078445954E-6</v>
      </c>
      <c r="BG5773" s="2">
        <f>N5773*'mass balance'!$H$13+R5773*'mass balance'!$I$13+S5773*'mass balance'!$J$13</f>
        <v>1.0207170797694182E-4</v>
      </c>
      <c r="BH5773" s="2">
        <f>N5773*'mass balance'!$H$14+R5773*'mass balance'!$I$14+S5773*'mass balance'!$J$14</f>
        <v>4.671107400741724E-5</v>
      </c>
      <c r="BI5773" s="36">
        <f t="shared" si="6180"/>
        <v>6.851681337565462E-17</v>
      </c>
      <c r="BJ5773" s="36">
        <f t="shared" si="6181"/>
        <v>4.4218055223637247E-19</v>
      </c>
      <c r="BK5773" s="36">
        <f t="shared" si="6182"/>
        <v>1.9688848319938456E-15</v>
      </c>
      <c r="BL5773" s="36">
        <f t="shared" si="6183"/>
        <v>1.7038709297682367E-15</v>
      </c>
      <c r="BM5773" s="36">
        <f t="shared" si="6184"/>
        <v>3.9091353434048544E-12</v>
      </c>
      <c r="BN5773" s="36">
        <f t="shared" ca="1" si="6128"/>
        <v>0.27787765471492376</v>
      </c>
      <c r="BO5773" s="36">
        <f t="shared" ca="1" si="6185"/>
        <v>1</v>
      </c>
      <c r="BP5773" s="36">
        <f t="shared" si="6186"/>
        <v>-3.9091353171493372E-12</v>
      </c>
      <c r="BQ5773" s="36">
        <f t="shared" si="6187"/>
        <v>0.99999999328354872</v>
      </c>
      <c r="BR5773" s="2">
        <f t="shared" si="6131"/>
        <v>-5</v>
      </c>
      <c r="BS5773">
        <v>0</v>
      </c>
      <c r="BT5773" s="37">
        <f t="shared" si="6188"/>
        <v>0.27875106281540435</v>
      </c>
      <c r="BU5773" s="34">
        <f t="shared" si="6189"/>
        <v>-5</v>
      </c>
      <c r="BV5773" s="34">
        <f t="shared" si="6190"/>
        <v>-5</v>
      </c>
      <c r="BW5773" s="34">
        <f t="shared" si="6191"/>
        <v>-5</v>
      </c>
      <c r="BX5773" s="34">
        <f t="shared" si="6192"/>
        <v>-5</v>
      </c>
      <c r="BY5773" s="34">
        <f t="shared" si="6193"/>
        <v>7.813329515055206</v>
      </c>
      <c r="BZ5773" s="36">
        <f t="shared" si="6194"/>
        <v>2.7805592300788468E-4</v>
      </c>
      <c r="CA5773" s="34">
        <f t="shared" si="6195"/>
        <v>2.1290177657050727E-2</v>
      </c>
    </row>
    <row r="5774" spans="1:79" ht="13.2" x14ac:dyDescent="0.25">
      <c r="A5774" s="75">
        <f t="shared" si="6129"/>
        <v>15.726027397258301</v>
      </c>
      <c r="B5774" s="34">
        <f t="shared" si="6132"/>
        <v>5739.9999999992797</v>
      </c>
      <c r="C5774">
        <f t="shared" si="6130"/>
        <v>15</v>
      </c>
      <c r="D5774" s="35">
        <f t="shared" si="6133"/>
        <v>3000</v>
      </c>
      <c r="E5774" s="27">
        <v>0</v>
      </c>
      <c r="F5774" s="64">
        <f t="shared" si="6134"/>
        <v>0.46593146951268899</v>
      </c>
      <c r="G5774" s="34">
        <v>0</v>
      </c>
      <c r="H5774" s="34">
        <f t="shared" si="6135"/>
        <v>1</v>
      </c>
      <c r="I5774" s="34">
        <f t="shared" si="6136"/>
        <v>6192.2292298236371</v>
      </c>
      <c r="J5774" s="34">
        <f t="shared" si="6137"/>
        <v>29080.463615346722</v>
      </c>
      <c r="K5774" s="34">
        <f t="shared" si="6138"/>
        <v>25701.89583356995</v>
      </c>
      <c r="L5774" s="36">
        <f t="shared" si="6139"/>
        <v>3562.0457708951972</v>
      </c>
      <c r="M5774" s="34">
        <f t="shared" si="6140"/>
        <v>38.195869775056082</v>
      </c>
      <c r="N5774" s="34">
        <f t="shared" si="6141"/>
        <v>179.37863086532985</v>
      </c>
      <c r="O5774" s="34">
        <f t="shared" si="6142"/>
        <v>11.148808202499623</v>
      </c>
      <c r="P5774">
        <f t="shared" si="6143"/>
        <v>113.46447173781561</v>
      </c>
      <c r="Q5774" s="36">
        <f t="shared" si="6144"/>
        <v>177.93998171479012</v>
      </c>
      <c r="R5774" s="34">
        <f t="shared" si="6145"/>
        <v>116.57622589597517</v>
      </c>
      <c r="S5774" s="34">
        <f t="shared" si="6146"/>
        <v>3.5986834327105228</v>
      </c>
      <c r="T5774" s="36">
        <f t="shared" si="6147"/>
        <v>4.2624216166074952E-14</v>
      </c>
      <c r="U5774" s="36">
        <f t="shared" si="6148"/>
        <v>2086.3646920159044</v>
      </c>
      <c r="V5774" s="36">
        <f t="shared" si="6149"/>
        <v>6.8954826356330053E-4</v>
      </c>
      <c r="W5774" s="68">
        <f t="shared" si="6150"/>
        <v>10.177273631129134</v>
      </c>
      <c r="X5774">
        <f t="shared" si="6151"/>
        <v>14.195539170020757</v>
      </c>
      <c r="Y5774">
        <f t="shared" si="6152"/>
        <v>1.8307379300092574E-2</v>
      </c>
      <c r="Z5774" s="34">
        <f t="shared" si="6153"/>
        <v>2.1362371768954423E-3</v>
      </c>
      <c r="AA5774" s="36">
        <f t="shared" si="6154"/>
        <v>6.7753731358286906E-5</v>
      </c>
      <c r="AB5774" s="34">
        <f t="shared" si="6155"/>
        <v>2.3425170561219952E-4</v>
      </c>
      <c r="AC5774" s="36">
        <f t="shared" si="6156"/>
        <v>7.1487190469859144E-2</v>
      </c>
      <c r="AD5774" s="34">
        <f t="shared" si="6157"/>
        <v>0</v>
      </c>
      <c r="AE5774">
        <f t="shared" si="6158"/>
        <v>305.17255053931262</v>
      </c>
      <c r="AF5774" s="36">
        <f t="shared" si="6159"/>
        <v>0</v>
      </c>
      <c r="AG5774" s="34">
        <f t="shared" si="6160"/>
        <v>60.805339353794132</v>
      </c>
      <c r="AH5774">
        <f t="shared" si="6161"/>
        <v>6.1198945169586239E-2</v>
      </c>
      <c r="AI5774" s="29">
        <f t="shared" si="6162"/>
        <v>60.805339353794132</v>
      </c>
      <c r="AJ5774">
        <f t="shared" si="6163"/>
        <v>60.805339353794132</v>
      </c>
      <c r="AK5774" s="36">
        <f t="shared" si="6164"/>
        <v>1.0315820540242828E-4</v>
      </c>
      <c r="AL5774" s="36">
        <f t="shared" si="6165"/>
        <v>-4.8440634148063695E-4</v>
      </c>
      <c r="AM5774" s="36">
        <f t="shared" si="6166"/>
        <v>-3.6485727436437367E-5</v>
      </c>
      <c r="AN5774" s="37">
        <f t="shared" si="6167"/>
        <v>-4.2795141070933919E-5</v>
      </c>
      <c r="AO5774" s="36">
        <f t="shared" si="6168"/>
        <v>1.8477331639723753E-2</v>
      </c>
      <c r="AP5774" s="36">
        <f t="shared" si="6169"/>
        <v>5.0738141499100239E-3</v>
      </c>
      <c r="AQ5774" s="74">
        <f t="shared" si="6170"/>
        <v>-0.12419464787297203</v>
      </c>
      <c r="AR5774" s="73">
        <f t="shared" si="6171"/>
        <v>-4.3927765192482349E-5</v>
      </c>
      <c r="AS5774" s="72">
        <f t="shared" si="6172"/>
        <v>6.3083787683660704E-6</v>
      </c>
      <c r="AT5774" s="37">
        <f t="shared" si="6173"/>
        <v>-259.11532825951764</v>
      </c>
      <c r="AU5774" s="37">
        <f t="shared" si="6174"/>
        <v>0.19379874453280016</v>
      </c>
      <c r="AV5774" s="34">
        <f t="shared" si="6175"/>
        <v>8.360403823823177E-3</v>
      </c>
      <c r="AW5774" s="34">
        <f t="shared" si="6176"/>
        <v>0.95709255429034334</v>
      </c>
      <c r="AX5774" s="37">
        <f t="shared" si="6177"/>
        <v>2.9165560593266586</v>
      </c>
      <c r="AY5774" s="7">
        <f t="shared" si="6178"/>
        <v>14.05928264856996</v>
      </c>
      <c r="AZ5774" s="37">
        <f t="shared" si="6179"/>
        <v>13.093829690455793</v>
      </c>
      <c r="BA5774" s="2">
        <f>BE5774*'mass balance'!$B$17+BF5774*'mass balance'!$C$17+BG5774*'mass balance'!$D$17+BH5774*'mass balance'!$E$17</f>
        <v>2.1908899482893065E-4</v>
      </c>
      <c r="BB5774" s="2">
        <f>BE5774*'mass balance'!$B$18+BF5774*'mass balance'!$C$18+BG5774*'mass balance'!$D$18+BH5774*'mass balance'!$E$18</f>
        <v>2.2245959474937577E-4</v>
      </c>
      <c r="BC5774" s="2">
        <f>BE5774*'mass balance'!$B$19+BF5774*'mass balance'!$C$19+BG5774*'mass balance'!$D$19+BH5774*'mass balance'!$E$19</f>
        <v>-2.7807449343671971E-4</v>
      </c>
      <c r="BD5774" s="2">
        <f>BE5774*'mass balance'!$B$20+BF5774*'mass balance'!$C$20+BG5774*'mass balance'!$D$20+BH5774*'mass balance'!$E$20</f>
        <v>1.0111799761335266E-5</v>
      </c>
      <c r="BE5774" s="2">
        <f>N5774*'mass balance'!$H$11+R5774*'mass balance'!$I$11+S5774*'mass balance'!$J$11</f>
        <v>-4.2709197825078533E-4</v>
      </c>
      <c r="BF5774" s="2">
        <f>N5774*'mass balance'!$H$12+R5774*'mass balance'!$I$12+S5774*'mass balance'!$J$12</f>
        <v>8.6554175342674037E-6</v>
      </c>
      <c r="BG5774" s="2">
        <f>N5774*'mass balance'!$H$13+R5774*'mass balance'!$I$13+S5774*'mass balance'!$J$13</f>
        <v>1.0207538195973129E-4</v>
      </c>
      <c r="BH5774" s="2">
        <f>N5774*'mass balance'!$H$14+R5774*'mass balance'!$I$14+S5774*'mass balance'!$J$14</f>
        <v>4.6713185121179641E-5</v>
      </c>
      <c r="BI5774" s="36">
        <f t="shared" si="6180"/>
        <v>6.851681337565462E-17</v>
      </c>
      <c r="BJ5774" s="36">
        <f t="shared" si="6181"/>
        <v>4.4221890631464202E-19</v>
      </c>
      <c r="BK5774" s="36">
        <f t="shared" si="6182"/>
        <v>1.9693270125460818E-15</v>
      </c>
      <c r="BL5774" s="36">
        <f t="shared" si="6183"/>
        <v>1.7043530630325999E-15</v>
      </c>
      <c r="BM5774" s="36">
        <f t="shared" si="6184"/>
        <v>3.9108392143346231E-12</v>
      </c>
      <c r="BN5774" s="36">
        <f t="shared" ca="1" si="6128"/>
        <v>0.84995792018941163</v>
      </c>
      <c r="BO5774" s="36">
        <f t="shared" ca="1" si="6185"/>
        <v>1</v>
      </c>
      <c r="BP5774" s="36">
        <f t="shared" si="6186"/>
        <v>-3.9108391880523744E-12</v>
      </c>
      <c r="BQ5774" s="36">
        <f t="shared" si="6187"/>
        <v>0.99999999327963962</v>
      </c>
      <c r="BR5774" s="2">
        <f t="shared" si="6131"/>
        <v>-5</v>
      </c>
      <c r="BS5774">
        <v>0</v>
      </c>
      <c r="BT5774" s="37">
        <f t="shared" si="6188"/>
        <v>0.27876967967031147</v>
      </c>
      <c r="BU5774" s="34">
        <f t="shared" si="6189"/>
        <v>-5</v>
      </c>
      <c r="BV5774" s="34">
        <f t="shared" si="6190"/>
        <v>-5</v>
      </c>
      <c r="BW5774" s="34">
        <f t="shared" si="6191"/>
        <v>-5</v>
      </c>
      <c r="BX5774" s="34">
        <f t="shared" si="6192"/>
        <v>-5</v>
      </c>
      <c r="BY5774" s="34">
        <f t="shared" si="6193"/>
        <v>7.8136826396154939</v>
      </c>
      <c r="BZ5774" s="36">
        <f t="shared" si="6194"/>
        <v>2.7807449343671971E-4</v>
      </c>
      <c r="CA5774" s="34">
        <f t="shared" si="6195"/>
        <v>2.1290156223240715E-2</v>
      </c>
    </row>
    <row r="5775" spans="1:79" ht="13.2" x14ac:dyDescent="0.25">
      <c r="A5775" s="75">
        <f t="shared" si="6129"/>
        <v>15.728767123285698</v>
      </c>
      <c r="B5775" s="34">
        <f t="shared" si="6132"/>
        <v>5740.9999999992797</v>
      </c>
      <c r="C5775">
        <f t="shared" si="6130"/>
        <v>15</v>
      </c>
      <c r="D5775" s="35">
        <f t="shared" si="6133"/>
        <v>3000</v>
      </c>
      <c r="E5775" s="27">
        <v>0</v>
      </c>
      <c r="F5775" s="64">
        <f t="shared" si="6134"/>
        <v>0.46593146951268899</v>
      </c>
      <c r="G5775" s="34">
        <v>0</v>
      </c>
      <c r="H5775" s="34">
        <f t="shared" si="6135"/>
        <v>1</v>
      </c>
      <c r="I5775" s="34">
        <f t="shared" si="6136"/>
        <v>6192.2292298236371</v>
      </c>
      <c r="J5775" s="34">
        <f t="shared" si="6137"/>
        <v>29081.777140460683</v>
      </c>
      <c r="K5775" s="34">
        <f t="shared" si="6138"/>
        <v>25703.056753357898</v>
      </c>
      <c r="L5775" s="36">
        <f t="shared" si="6139"/>
        <v>3562.2871127874441</v>
      </c>
      <c r="M5775" s="34">
        <f t="shared" si="6140"/>
        <v>38.195869775056082</v>
      </c>
      <c r="N5775" s="34">
        <f t="shared" si="6141"/>
        <v>179.38673315488293</v>
      </c>
      <c r="O5775" s="34">
        <f t="shared" si="6142"/>
        <v>11.148808202499623</v>
      </c>
      <c r="P5775">
        <f t="shared" si="6143"/>
        <v>113.47215937915246</v>
      </c>
      <c r="Q5775" s="36">
        <f t="shared" si="6144"/>
        <v>177.94883014998263</v>
      </c>
      <c r="R5775" s="34">
        <f t="shared" si="6145"/>
        <v>116.58406489864443</v>
      </c>
      <c r="S5775" s="34">
        <f t="shared" si="6146"/>
        <v>3.5968169999181256</v>
      </c>
      <c r="T5775" s="36">
        <f t="shared" si="6147"/>
        <v>4.2623253559657578E-14</v>
      </c>
      <c r="U5775" s="36">
        <f t="shared" si="6148"/>
        <v>2086.3646920159044</v>
      </c>
      <c r="V5775" s="36">
        <f t="shared" si="6149"/>
        <v>6.8919063402596737E-4</v>
      </c>
      <c r="W5775" s="68">
        <f t="shared" si="6150"/>
        <v>10.177963179392698</v>
      </c>
      <c r="X5775">
        <f t="shared" si="6151"/>
        <v>14.195859763029549</v>
      </c>
      <c r="Y5775">
        <f t="shared" si="6152"/>
        <v>1.8307379300092574E-2</v>
      </c>
      <c r="Z5775" s="34">
        <f t="shared" si="6153"/>
        <v>2.1362371768954423E-3</v>
      </c>
      <c r="AA5775" s="36">
        <f t="shared" si="6154"/>
        <v>6.7714003467940449E-5</v>
      </c>
      <c r="AB5775" s="34">
        <f t="shared" si="6155"/>
        <v>2.3425170561219952E-4</v>
      </c>
      <c r="AC5775" s="36">
        <f t="shared" si="6156"/>
        <v>7.1487190469859144E-2</v>
      </c>
      <c r="AD5775" s="34">
        <f t="shared" si="6157"/>
        <v>0</v>
      </c>
      <c r="AE5775">
        <f t="shared" si="6158"/>
        <v>305.17255053931262</v>
      </c>
      <c r="AF5775" s="36">
        <f t="shared" si="6159"/>
        <v>0</v>
      </c>
      <c r="AG5775" s="34">
        <f t="shared" si="6160"/>
        <v>60.80836658044219</v>
      </c>
      <c r="AH5775">
        <f t="shared" si="6161"/>
        <v>6.1166224559165983E-2</v>
      </c>
      <c r="AI5775" s="29">
        <f t="shared" si="6162"/>
        <v>60.80836658044219</v>
      </c>
      <c r="AJ5775">
        <f t="shared" si="6163"/>
        <v>0</v>
      </c>
      <c r="AK5775" s="36">
        <f t="shared" si="6164"/>
        <v>4.3927765192482349E-5</v>
      </c>
      <c r="AL5775" s="36">
        <f t="shared" si="6165"/>
        <v>-2.1965893916250169E-4</v>
      </c>
      <c r="AM5775" s="36">
        <f t="shared" si="6166"/>
        <v>-1.6217116646227797E-5</v>
      </c>
      <c r="AN5775" s="37">
        <f t="shared" si="6167"/>
        <v>6.036306433149436E-5</v>
      </c>
      <c r="AO5775" s="36">
        <f t="shared" si="6168"/>
        <v>1.7992925298243114E-2</v>
      </c>
      <c r="AP5775" s="36">
        <f t="shared" si="6169"/>
        <v>5.0373284224735863E-3</v>
      </c>
      <c r="AQ5775" s="74">
        <f t="shared" si="6170"/>
        <v>0.18971083147722065</v>
      </c>
      <c r="AR5775" s="73">
        <f t="shared" si="6171"/>
        <v>5.8622051084680691E-5</v>
      </c>
      <c r="AS5775" s="72">
        <f t="shared" si="6172"/>
        <v>5.8251260923140753E-6</v>
      </c>
      <c r="AT5775" s="37">
        <f t="shared" si="6173"/>
        <v>395.80598048705355</v>
      </c>
      <c r="AU5775" s="37">
        <f t="shared" si="6174"/>
        <v>0.19240514043898979</v>
      </c>
      <c r="AV5775" s="34">
        <f t="shared" si="6175"/>
        <v>8.4015676262302695E-6</v>
      </c>
      <c r="AW5775" s="34">
        <f t="shared" si="6176"/>
        <v>0.95715740088215173</v>
      </c>
      <c r="AX5775" s="37">
        <f t="shared" si="6177"/>
        <v>2.9167536668823932</v>
      </c>
      <c r="AY5775" s="7">
        <f t="shared" si="6178"/>
        <v>14.051882648724868</v>
      </c>
      <c r="AZ5775" s="37">
        <f t="shared" si="6179"/>
        <v>13.094716846275091</v>
      </c>
      <c r="BA5775" s="2">
        <f>BE5775*'mass balance'!$B$17+BF5775*'mass balance'!$C$17+BG5775*'mass balance'!$D$17+BH5775*'mass balance'!$E$17</f>
        <v>2.1910361847821358E-4</v>
      </c>
      <c r="BB5775" s="2">
        <f>BE5775*'mass balance'!$B$18+BF5775*'mass balance'!$C$18+BG5775*'mass balance'!$D$18+BH5775*'mass balance'!$E$18</f>
        <v>2.224744433778784E-4</v>
      </c>
      <c r="BC5775" s="2">
        <f>BE5775*'mass balance'!$B$19+BF5775*'mass balance'!$C$19+BG5775*'mass balance'!$D$19+BH5775*'mass balance'!$E$19</f>
        <v>-2.78093054222348E-4</v>
      </c>
      <c r="BD5775" s="2">
        <f>BE5775*'mass balance'!$B$20+BF5775*'mass balance'!$C$20+BG5775*'mass balance'!$D$20+BH5775*'mass balance'!$E$20</f>
        <v>1.0112474698994471E-5</v>
      </c>
      <c r="BE5775" s="2">
        <f>N5775*'mass balance'!$H$11+R5775*'mass balance'!$I$11+S5775*'mass balance'!$J$11</f>
        <v>-4.2711126941638789E-4</v>
      </c>
      <c r="BF5775" s="2">
        <f>N5775*'mass balance'!$H$12+R5775*'mass balance'!$I$12+S5775*'mass balance'!$J$12</f>
        <v>8.6509284605770064E-6</v>
      </c>
      <c r="BG5775" s="2">
        <f>N5775*'mass balance'!$H$13+R5775*'mass balance'!$I$13+S5775*'mass balance'!$J$13</f>
        <v>1.0207905389020753E-4</v>
      </c>
      <c r="BH5775" s="2">
        <f>N5775*'mass balance'!$H$14+R5775*'mass balance'!$I$14+S5775*'mass balance'!$J$14</f>
        <v>4.6715295092417423E-5</v>
      </c>
      <c r="BI5775" s="36">
        <f t="shared" si="6180"/>
        <v>6.851681337565462E-17</v>
      </c>
      <c r="BJ5775" s="36">
        <f t="shared" si="6181"/>
        <v>4.4225725159894028E-19</v>
      </c>
      <c r="BK5775" s="36">
        <f t="shared" si="6182"/>
        <v>1.9697692314523965E-15</v>
      </c>
      <c r="BL5775" s="36">
        <f t="shared" si="6183"/>
        <v>1.7048352427611634E-15</v>
      </c>
      <c r="BM5775" s="36">
        <f t="shared" si="6184"/>
        <v>3.9125435673976559E-12</v>
      </c>
      <c r="BN5775" s="36">
        <f t="shared" ca="1" si="6128"/>
        <v>0.47540590868791821</v>
      </c>
      <c r="BO5775" s="36">
        <f t="shared" ca="1" si="6185"/>
        <v>1</v>
      </c>
      <c r="BP5775" s="36">
        <f t="shared" si="6186"/>
        <v>-3.9125435410886514E-12</v>
      </c>
      <c r="BQ5775" s="36">
        <f t="shared" si="6187"/>
        <v>0.99999999327572875</v>
      </c>
      <c r="BR5775" s="2">
        <f t="shared" si="6131"/>
        <v>-5</v>
      </c>
      <c r="BS5775">
        <v>0</v>
      </c>
      <c r="BT5775" s="37">
        <f t="shared" si="6188"/>
        <v>0.27878828685790386</v>
      </c>
      <c r="BU5775" s="34">
        <f t="shared" si="6189"/>
        <v>-5</v>
      </c>
      <c r="BV5775" s="34">
        <f t="shared" si="6190"/>
        <v>-5</v>
      </c>
      <c r="BW5775" s="34">
        <f t="shared" si="6191"/>
        <v>-5</v>
      </c>
      <c r="BX5775" s="34">
        <f t="shared" si="6192"/>
        <v>-5</v>
      </c>
      <c r="BY5775" s="34">
        <f t="shared" si="6193"/>
        <v>7.8140355730664668</v>
      </c>
      <c r="BZ5775" s="36">
        <f t="shared" si="6194"/>
        <v>2.78093054222348E-4</v>
      </c>
      <c r="CA5775" s="34">
        <f t="shared" si="6195"/>
        <v>2.1290134802510654E-2</v>
      </c>
    </row>
    <row r="5776" spans="1:79" ht="13.2" x14ac:dyDescent="0.25">
      <c r="A5776" s="75">
        <f t="shared" si="6129"/>
        <v>15.731506849313094</v>
      </c>
      <c r="B5776" s="34">
        <f t="shared" si="6132"/>
        <v>5741.9999999992797</v>
      </c>
      <c r="C5776">
        <f t="shared" si="6130"/>
        <v>15</v>
      </c>
      <c r="D5776" s="35">
        <f t="shared" si="6133"/>
        <v>3000</v>
      </c>
      <c r="E5776" s="27">
        <v>0</v>
      </c>
      <c r="F5776" s="64">
        <f t="shared" si="6134"/>
        <v>0.46593146951268899</v>
      </c>
      <c r="G5776" s="34">
        <v>0</v>
      </c>
      <c r="H5776" s="34">
        <f t="shared" si="6135"/>
        <v>1</v>
      </c>
      <c r="I5776" s="34">
        <f t="shared" si="6136"/>
        <v>6192.2292298236371</v>
      </c>
      <c r="J5776" s="34">
        <f t="shared" si="6137"/>
        <v>29083.089954683735</v>
      </c>
      <c r="K5776" s="34">
        <f t="shared" si="6138"/>
        <v>25704.217044846238</v>
      </c>
      <c r="L5776" s="36">
        <f t="shared" si="6139"/>
        <v>3562.5283295093532</v>
      </c>
      <c r="M5776" s="34">
        <f t="shared" si="6140"/>
        <v>38.195869775056082</v>
      </c>
      <c r="N5776" s="34">
        <f t="shared" si="6141"/>
        <v>179.39483105940835</v>
      </c>
      <c r="O5776" s="34">
        <f t="shared" si="6142"/>
        <v>11.148808202499623</v>
      </c>
      <c r="P5776">
        <f t="shared" si="6143"/>
        <v>113.47984303334617</v>
      </c>
      <c r="Q5776" s="36">
        <f t="shared" si="6144"/>
        <v>177.95767385123582</v>
      </c>
      <c r="R5776" s="34">
        <f t="shared" si="6145"/>
        <v>116.59189983319177</v>
      </c>
      <c r="S5776" s="34">
        <f t="shared" si="6146"/>
        <v>3.594951439904861</v>
      </c>
      <c r="T5776" s="36">
        <f t="shared" si="6147"/>
        <v>4.26222915393723E-14</v>
      </c>
      <c r="U5776" s="36">
        <f t="shared" si="6148"/>
        <v>2086.3646920159044</v>
      </c>
      <c r="V5776" s="36">
        <f t="shared" si="6149"/>
        <v>6.8883317172294437E-4</v>
      </c>
      <c r="W5776" s="68">
        <f t="shared" si="6150"/>
        <v>10.178652370026724</v>
      </c>
      <c r="X5776">
        <f t="shared" si="6151"/>
        <v>14.196180175296599</v>
      </c>
      <c r="Y5776">
        <f t="shared" si="6152"/>
        <v>1.8307379300092574E-2</v>
      </c>
      <c r="Z5776" s="34">
        <f t="shared" si="6153"/>
        <v>2.1362371768954423E-3</v>
      </c>
      <c r="AA5776" s="36">
        <f t="shared" si="6154"/>
        <v>6.7674299767950117E-5</v>
      </c>
      <c r="AB5776" s="34">
        <f t="shared" si="6155"/>
        <v>2.3425170561219952E-4</v>
      </c>
      <c r="AC5776" s="36">
        <f t="shared" si="6156"/>
        <v>7.1487190469859144E-2</v>
      </c>
      <c r="AD5776" s="34">
        <f t="shared" si="6157"/>
        <v>0</v>
      </c>
      <c r="AE5776">
        <f t="shared" si="6158"/>
        <v>305.17255053931262</v>
      </c>
      <c r="AF5776" s="36">
        <f t="shared" si="6159"/>
        <v>0</v>
      </c>
      <c r="AG5776" s="34">
        <f t="shared" si="6160"/>
        <v>60.81139218751494</v>
      </c>
      <c r="AH5776">
        <f t="shared" si="6161"/>
        <v>6.1133520403956254E-2</v>
      </c>
      <c r="AI5776" s="29">
        <f t="shared" si="6162"/>
        <v>60.81139218751494</v>
      </c>
      <c r="AJ5776">
        <f t="shared" si="6163"/>
        <v>60.81139218751494</v>
      </c>
      <c r="AK5776" s="36">
        <f t="shared" si="6164"/>
        <v>-5.8622051084680691E-5</v>
      </c>
      <c r="AL5776" s="36">
        <f t="shared" si="6165"/>
        <v>2.7780414504159748E-4</v>
      </c>
      <c r="AM5776" s="36">
        <f t="shared" si="6166"/>
        <v>1.887577334239771E-5</v>
      </c>
      <c r="AN5776" s="37">
        <f t="shared" si="6167"/>
        <v>1.0429082952397671E-4</v>
      </c>
      <c r="AO5776" s="36">
        <f t="shared" si="6168"/>
        <v>1.7773266359080612E-2</v>
      </c>
      <c r="AP5776" s="36">
        <f t="shared" si="6169"/>
        <v>5.0211113058273582E-3</v>
      </c>
      <c r="AQ5776" s="74">
        <f t="shared" si="6170"/>
        <v>0.34007174733836132</v>
      </c>
      <c r="AR5776" s="73">
        <f t="shared" si="6171"/>
        <v>9.8810196427943082E-5</v>
      </c>
      <c r="AS5776" s="72">
        <f t="shared" si="6172"/>
        <v>5.6143792848426358E-6</v>
      </c>
      <c r="AT5776" s="37">
        <f t="shared" si="6173"/>
        <v>709.51368639891245</v>
      </c>
      <c r="AU5776" s="37">
        <f t="shared" si="6174"/>
        <v>0.19178571356344357</v>
      </c>
      <c r="AV5776" s="34">
        <f t="shared" si="6175"/>
        <v>8.3612262322946065E-3</v>
      </c>
      <c r="AW5776" s="34">
        <f t="shared" si="6176"/>
        <v>0.95722221384171435</v>
      </c>
      <c r="AX5776" s="37">
        <f t="shared" si="6177"/>
        <v>2.9169511719503078</v>
      </c>
      <c r="AY5776" s="7">
        <f t="shared" si="6178"/>
        <v>14.061186982051039</v>
      </c>
      <c r="AZ5776" s="37">
        <f t="shared" si="6179"/>
        <v>13.095603541977031</v>
      </c>
      <c r="BA5776" s="2">
        <f>BE5776*'mass balance'!$B$17+BF5776*'mass balance'!$C$17+BG5776*'mass balance'!$D$17+BH5776*'mass balance'!$E$17</f>
        <v>2.19118234533382E-4</v>
      </c>
      <c r="BB5776" s="2">
        <f>BE5776*'mass balance'!$B$18+BF5776*'mass balance'!$C$18+BG5776*'mass balance'!$D$18+BH5776*'mass balance'!$E$18</f>
        <v>2.2248928429543407E-4</v>
      </c>
      <c r="BC5776" s="2">
        <f>BE5776*'mass balance'!$B$19+BF5776*'mass balance'!$C$19+BG5776*'mass balance'!$D$19+BH5776*'mass balance'!$E$19</f>
        <v>-2.7811160536929256E-4</v>
      </c>
      <c r="BD5776" s="2">
        <f>BE5776*'mass balance'!$B$20+BF5776*'mass balance'!$C$20+BG5776*'mass balance'!$D$20+BH5776*'mass balance'!$E$20</f>
        <v>1.011314928615609E-5</v>
      </c>
      <c r="BE5776" s="2">
        <f>N5776*'mass balance'!$H$11+R5776*'mass balance'!$I$11+S5776*'mass balance'!$J$11</f>
        <v>-4.2713055014144841E-4</v>
      </c>
      <c r="BF5776" s="2">
        <f>N5776*'mass balance'!$H$12+R5776*'mass balance'!$I$12+S5776*'mass balance'!$J$12</f>
        <v>8.6464414860620315E-6</v>
      </c>
      <c r="BG5776" s="2">
        <f>N5776*'mass balance'!$H$13+R5776*'mass balance'!$I$13+S5776*'mass balance'!$J$13</f>
        <v>1.0208272376950297E-4</v>
      </c>
      <c r="BH5776" s="2">
        <f>N5776*'mass balance'!$H$14+R5776*'mass balance'!$I$14+S5776*'mass balance'!$J$14</f>
        <v>4.6717403921720913E-5</v>
      </c>
      <c r="BI5776" s="36">
        <f t="shared" si="6180"/>
        <v>6.851681337565462E-17</v>
      </c>
      <c r="BJ5776" s="36">
        <f t="shared" si="6181"/>
        <v>4.4229558808930664E-19</v>
      </c>
      <c r="BK5776" s="36">
        <f t="shared" si="6182"/>
        <v>1.9702114887039953E-15</v>
      </c>
      <c r="BL5776" s="36">
        <f t="shared" si="6183"/>
        <v>1.7053174689374877E-15</v>
      </c>
      <c r="BM5776" s="36">
        <f t="shared" si="6184"/>
        <v>3.9142484026404172E-12</v>
      </c>
      <c r="BN5776" s="36">
        <f t="shared" ca="1" si="6128"/>
        <v>0.32729304517777957</v>
      </c>
      <c r="BO5776" s="36">
        <f t="shared" ca="1" si="6185"/>
        <v>1</v>
      </c>
      <c r="BP5776" s="36">
        <f t="shared" si="6186"/>
        <v>-3.9142483763046343E-12</v>
      </c>
      <c r="BQ5776" s="36">
        <f t="shared" si="6187"/>
        <v>0.99999999327181621</v>
      </c>
      <c r="BR5776" s="2">
        <f t="shared" si="6131"/>
        <v>-5</v>
      </c>
      <c r="BS5776">
        <v>0</v>
      </c>
      <c r="BT5776" s="37">
        <f t="shared" si="6188"/>
        <v>0.27880688438271578</v>
      </c>
      <c r="BU5776" s="34">
        <f t="shared" si="6189"/>
        <v>-5</v>
      </c>
      <c r="BV5776" s="34">
        <f t="shared" si="6190"/>
        <v>-5</v>
      </c>
      <c r="BW5776" s="34">
        <f t="shared" si="6191"/>
        <v>-5</v>
      </c>
      <c r="BX5776" s="34">
        <f t="shared" si="6192"/>
        <v>-5</v>
      </c>
      <c r="BY5776" s="34">
        <f t="shared" si="6193"/>
        <v>7.8143883155068687</v>
      </c>
      <c r="BZ5776" s="36">
        <f t="shared" si="6194"/>
        <v>2.7811160536929256E-4</v>
      </c>
      <c r="CA5776" s="34">
        <f t="shared" si="6195"/>
        <v>2.1290113394851946E-2</v>
      </c>
    </row>
    <row r="5777" spans="1:79" ht="13.2" x14ac:dyDescent="0.25">
      <c r="A5777" s="75">
        <f t="shared" si="6129"/>
        <v>15.734246575340491</v>
      </c>
      <c r="B5777" s="34">
        <f t="shared" si="6132"/>
        <v>5742.9999999992788</v>
      </c>
      <c r="C5777">
        <f t="shared" si="6130"/>
        <v>15</v>
      </c>
      <c r="D5777" s="35">
        <f t="shared" si="6133"/>
        <v>3000</v>
      </c>
      <c r="E5777" s="27">
        <v>0</v>
      </c>
      <c r="F5777" s="64">
        <f t="shared" si="6134"/>
        <v>0.46593146951268899</v>
      </c>
      <c r="G5777" s="34">
        <v>0</v>
      </c>
      <c r="H5777" s="34">
        <f t="shared" si="6135"/>
        <v>1</v>
      </c>
      <c r="I5777" s="34">
        <f t="shared" si="6136"/>
        <v>6192.2292298236371</v>
      </c>
      <c r="J5777" s="34">
        <f t="shared" si="6137"/>
        <v>29084.402058383243</v>
      </c>
      <c r="K5777" s="34">
        <f t="shared" si="6138"/>
        <v>25705.376708359639</v>
      </c>
      <c r="L5777" s="36">
        <f t="shared" si="6139"/>
        <v>3562.7694211194562</v>
      </c>
      <c r="M5777" s="34">
        <f t="shared" si="6140"/>
        <v>38.195869775056082</v>
      </c>
      <c r="N5777" s="34">
        <f t="shared" si="6141"/>
        <v>179.4029245811721</v>
      </c>
      <c r="O5777" s="34">
        <f t="shared" si="6142"/>
        <v>11.148808202499623</v>
      </c>
      <c r="P5777">
        <f t="shared" si="6143"/>
        <v>113.48752270226122</v>
      </c>
      <c r="Q5777" s="36">
        <f t="shared" si="6144"/>
        <v>177.96651282093387</v>
      </c>
      <c r="R5777" s="34">
        <f t="shared" si="6145"/>
        <v>116.59973070152247</v>
      </c>
      <c r="S5777" s="34">
        <f t="shared" si="6146"/>
        <v>3.5930867523747665</v>
      </c>
      <c r="T5777" s="36">
        <f t="shared" si="6147"/>
        <v>4.2621330104836768E-14</v>
      </c>
      <c r="U5777" s="36">
        <f t="shared" si="6148"/>
        <v>2086.3646920159044</v>
      </c>
      <c r="V5777" s="36">
        <f t="shared" si="6149"/>
        <v>6.8847587659751888E-4</v>
      </c>
      <c r="W5777" s="68">
        <f t="shared" si="6150"/>
        <v>10.179341203198446</v>
      </c>
      <c r="X5777">
        <f t="shared" si="6151"/>
        <v>14.196500406923803</v>
      </c>
      <c r="Y5777">
        <f t="shared" si="6152"/>
        <v>1.8307379300092574E-2</v>
      </c>
      <c r="Z5777" s="34">
        <f t="shared" si="6153"/>
        <v>2.1362371768954423E-3</v>
      </c>
      <c r="AA5777" s="36">
        <f t="shared" si="6154"/>
        <v>6.7634620242535266E-5</v>
      </c>
      <c r="AB5777" s="34">
        <f t="shared" si="6155"/>
        <v>2.3425170561219952E-4</v>
      </c>
      <c r="AC5777" s="36">
        <f t="shared" si="6156"/>
        <v>7.1487190469859144E-2</v>
      </c>
      <c r="AD5777" s="34">
        <f t="shared" si="6157"/>
        <v>0</v>
      </c>
      <c r="AE5777">
        <f t="shared" si="6158"/>
        <v>305.17255053931262</v>
      </c>
      <c r="AF5777" s="36">
        <f t="shared" si="6159"/>
        <v>0</v>
      </c>
      <c r="AG5777" s="34">
        <f t="shared" si="6160"/>
        <v>60.814416175828036</v>
      </c>
      <c r="AH5777">
        <f t="shared" si="6161"/>
        <v>6.1100832696851626E-2</v>
      </c>
      <c r="AI5777" s="29">
        <f t="shared" si="6162"/>
        <v>60.814416175828036</v>
      </c>
      <c r="AJ5777">
        <f t="shared" si="6163"/>
        <v>0</v>
      </c>
      <c r="AK5777" s="36">
        <f t="shared" si="6164"/>
        <v>-9.8810196427943082E-5</v>
      </c>
      <c r="AL5777" s="36">
        <f t="shared" si="6165"/>
        <v>4.8937455066339476E-4</v>
      </c>
      <c r="AM5777" s="36">
        <f t="shared" si="6166"/>
        <v>3.2628740514469128E-5</v>
      </c>
      <c r="AN5777" s="37">
        <f t="shared" si="6167"/>
        <v>4.5668778439296018E-5</v>
      </c>
      <c r="AO5777" s="36">
        <f t="shared" si="6168"/>
        <v>1.8051070504122208E-2</v>
      </c>
      <c r="AP5777" s="36">
        <f t="shared" si="6169"/>
        <v>5.0399870791697559E-3</v>
      </c>
      <c r="AQ5777" s="74">
        <f t="shared" si="6170"/>
        <v>0.14214666903788703</v>
      </c>
      <c r="AR5777" s="73">
        <f t="shared" si="6171"/>
        <v>4.4742119444403132E-5</v>
      </c>
      <c r="AS5777" s="72">
        <f t="shared" si="6172"/>
        <v>5.8817815058138202E-6</v>
      </c>
      <c r="AT5777" s="37">
        <f t="shared" si="6173"/>
        <v>296.56979136831865</v>
      </c>
      <c r="AU5777" s="37">
        <f t="shared" si="6174"/>
        <v>0.19250669014393326</v>
      </c>
      <c r="AV5777" s="34">
        <f t="shared" si="6175"/>
        <v>8.3925856405445604E-6</v>
      </c>
      <c r="AW5777" s="34">
        <f t="shared" si="6176"/>
        <v>0.95728699318475841</v>
      </c>
      <c r="AX5777" s="37">
        <f t="shared" si="6177"/>
        <v>2.9171485745783263</v>
      </c>
      <c r="AY5777" s="7">
        <f t="shared" si="6178"/>
        <v>14.05378516354717</v>
      </c>
      <c r="AZ5777" s="37">
        <f t="shared" si="6179"/>
        <v>13.096489777776771</v>
      </c>
      <c r="BA5777" s="2">
        <f>BE5777*'mass balance'!$B$17+BF5777*'mass balance'!$C$17+BG5777*'mass balance'!$D$17+BH5777*'mass balance'!$E$17</f>
        <v>2.1913284299799867E-4</v>
      </c>
      <c r="BB5777" s="2">
        <f>BE5777*'mass balance'!$B$18+BF5777*'mass balance'!$C$18+BG5777*'mass balance'!$D$18+BH5777*'mass balance'!$E$18</f>
        <v>2.2250411750566023E-4</v>
      </c>
      <c r="BC5777" s="2">
        <f>BE5777*'mass balance'!$B$19+BF5777*'mass balance'!$C$19+BG5777*'mass balance'!$D$19+BH5777*'mass balance'!$E$19</f>
        <v>-2.7813014688207526E-4</v>
      </c>
      <c r="BD5777" s="2">
        <f>BE5777*'mass balance'!$B$20+BF5777*'mass balance'!$C$20+BG5777*'mass balance'!$D$20+BH5777*'mass balance'!$E$20</f>
        <v>1.0113823522984556E-5</v>
      </c>
      <c r="BE5777" s="2">
        <f>N5777*'mass balance'!$H$11+R5777*'mass balance'!$I$11+S5777*'mass balance'!$J$11</f>
        <v>-4.271498204313621E-4</v>
      </c>
      <c r="BF5777" s="2">
        <f>N5777*'mass balance'!$H$12+R5777*'mass balance'!$I$12+S5777*'mass balance'!$J$12</f>
        <v>8.6419566100106374E-6</v>
      </c>
      <c r="BG5777" s="2">
        <f>N5777*'mass balance'!$H$13+R5777*'mass balance'!$I$13+S5777*'mass balance'!$J$13</f>
        <v>1.0208639159874975E-4</v>
      </c>
      <c r="BH5777" s="2">
        <f>N5777*'mass balance'!$H$14+R5777*'mass balance'!$I$14+S5777*'mass balance'!$J$14</f>
        <v>4.671951160968023E-5</v>
      </c>
      <c r="BI5777" s="36">
        <f t="shared" si="6180"/>
        <v>6.851681337565462E-17</v>
      </c>
      <c r="BJ5777" s="36">
        <f t="shared" si="6181"/>
        <v>4.4233391578578636E-19</v>
      </c>
      <c r="BK5777" s="36">
        <f t="shared" si="6182"/>
        <v>1.9706537842920844E-15</v>
      </c>
      <c r="BL5777" s="36">
        <f t="shared" si="6183"/>
        <v>1.7057997415451449E-15</v>
      </c>
      <c r="BM5777" s="36">
        <f t="shared" si="6184"/>
        <v>3.915953720109355E-12</v>
      </c>
      <c r="BN5777" s="36">
        <f t="shared" ca="1" si="6128"/>
        <v>9.6848184681690985E-2</v>
      </c>
      <c r="BO5777" s="36">
        <f t="shared" ca="1" si="6185"/>
        <v>1</v>
      </c>
      <c r="BP5777" s="36">
        <f t="shared" si="6186"/>
        <v>-3.9159536937467713E-12</v>
      </c>
      <c r="BQ5777" s="36">
        <f t="shared" si="6187"/>
        <v>0.99999999326790201</v>
      </c>
      <c r="BR5777" s="2">
        <f t="shared" si="6131"/>
        <v>-5</v>
      </c>
      <c r="BS5777">
        <v>0</v>
      </c>
      <c r="BT5777" s="37">
        <f t="shared" si="6188"/>
        <v>0.27882547224928039</v>
      </c>
      <c r="BU5777" s="34">
        <f t="shared" si="6189"/>
        <v>-5</v>
      </c>
      <c r="BV5777" s="34">
        <f t="shared" si="6190"/>
        <v>-5</v>
      </c>
      <c r="BW5777" s="34">
        <f t="shared" si="6191"/>
        <v>-5</v>
      </c>
      <c r="BX5777" s="34">
        <f t="shared" si="6192"/>
        <v>-5</v>
      </c>
      <c r="BY5777" s="34">
        <f t="shared" si="6193"/>
        <v>7.8147408670354075</v>
      </c>
      <c r="BZ5777" s="36">
        <f t="shared" si="6194"/>
        <v>2.7813014688207526E-4</v>
      </c>
      <c r="CA5777" s="34">
        <f t="shared" si="6195"/>
        <v>2.1290092000256052E-2</v>
      </c>
    </row>
    <row r="5778" spans="1:79" ht="13.2" x14ac:dyDescent="0.25">
      <c r="A5778" s="75">
        <f t="shared" si="6129"/>
        <v>15.736986301367887</v>
      </c>
      <c r="B5778" s="34">
        <f t="shared" si="6132"/>
        <v>5743.9999999992788</v>
      </c>
      <c r="C5778">
        <f t="shared" si="6130"/>
        <v>15</v>
      </c>
      <c r="D5778" s="35">
        <f t="shared" si="6133"/>
        <v>3000</v>
      </c>
      <c r="E5778" s="27">
        <v>0</v>
      </c>
      <c r="F5778" s="64">
        <f t="shared" si="6134"/>
        <v>0.46593146951268899</v>
      </c>
      <c r="G5778" s="34">
        <v>0</v>
      </c>
      <c r="H5778" s="34">
        <f t="shared" si="6135"/>
        <v>1</v>
      </c>
      <c r="I5778" s="34">
        <f t="shared" si="6136"/>
        <v>6192.2292298236371</v>
      </c>
      <c r="J5778" s="34">
        <f t="shared" si="6137"/>
        <v>29085.713451926385</v>
      </c>
      <c r="K5778" s="34">
        <f t="shared" si="6138"/>
        <v>25706.53574422263</v>
      </c>
      <c r="L5778" s="36">
        <f t="shared" si="6139"/>
        <v>3563.0103876762651</v>
      </c>
      <c r="M5778" s="34">
        <f t="shared" si="6140"/>
        <v>38.195869775056082</v>
      </c>
      <c r="N5778" s="34">
        <f t="shared" si="6141"/>
        <v>179.41101372243909</v>
      </c>
      <c r="O5778" s="34">
        <f t="shared" si="6142"/>
        <v>11.148808202499623</v>
      </c>
      <c r="P5778">
        <f t="shared" si="6143"/>
        <v>113.49519838776145</v>
      </c>
      <c r="Q5778" s="36">
        <f t="shared" si="6144"/>
        <v>177.9753470614601</v>
      </c>
      <c r="R5778" s="34">
        <f t="shared" si="6145"/>
        <v>116.60755750554115</v>
      </c>
      <c r="S5778" s="34">
        <f t="shared" si="6146"/>
        <v>3.5912229370319295</v>
      </c>
      <c r="T5778" s="36">
        <f t="shared" si="6147"/>
        <v>4.2620369255668938E-14</v>
      </c>
      <c r="U5778" s="36">
        <f t="shared" si="6148"/>
        <v>2086.3646920159044</v>
      </c>
      <c r="V5778" s="36">
        <f t="shared" si="6149"/>
        <v>6.8811874859298842E-4</v>
      </c>
      <c r="W5778" s="68">
        <f t="shared" si="6150"/>
        <v>10.180029679075043</v>
      </c>
      <c r="X5778">
        <f t="shared" si="6151"/>
        <v>14.196820458012997</v>
      </c>
      <c r="Y5778">
        <f t="shared" si="6152"/>
        <v>1.8307379300092574E-2</v>
      </c>
      <c r="Z5778" s="34">
        <f t="shared" si="6153"/>
        <v>2.1362371768954423E-3</v>
      </c>
      <c r="AA5778" s="36">
        <f t="shared" si="6154"/>
        <v>6.7594964875928616E-5</v>
      </c>
      <c r="AB5778" s="34">
        <f t="shared" si="6155"/>
        <v>2.3425170561219952E-4</v>
      </c>
      <c r="AC5778" s="36">
        <f t="shared" si="6156"/>
        <v>7.1487190469859144E-2</v>
      </c>
      <c r="AD5778" s="34">
        <f t="shared" si="6157"/>
        <v>0</v>
      </c>
      <c r="AE5778">
        <f t="shared" si="6158"/>
        <v>305.17255053931262</v>
      </c>
      <c r="AF5778" s="36">
        <f t="shared" si="6159"/>
        <v>0</v>
      </c>
      <c r="AG5778" s="34">
        <f t="shared" si="6160"/>
        <v>60.817438546196868</v>
      </c>
      <c r="AH5778">
        <f t="shared" si="6161"/>
        <v>6.1068161430839041E-2</v>
      </c>
      <c r="AI5778" s="29">
        <f t="shared" si="6162"/>
        <v>60.817438546196868</v>
      </c>
      <c r="AJ5778">
        <f t="shared" si="6163"/>
        <v>60.817438546196868</v>
      </c>
      <c r="AK5778" s="36">
        <f t="shared" si="6164"/>
        <v>-4.4742119444403132E-5</v>
      </c>
      <c r="AL5778" s="36">
        <f t="shared" si="6165"/>
        <v>2.0752687384370495E-4</v>
      </c>
      <c r="AM5778" s="36">
        <f t="shared" si="6166"/>
        <v>1.4126548334760237E-5</v>
      </c>
      <c r="AN5778" s="37">
        <f t="shared" si="6167"/>
        <v>-5.3141417988647063E-5</v>
      </c>
      <c r="AO5778" s="36">
        <f t="shared" si="6168"/>
        <v>1.8540445054785602E-2</v>
      </c>
      <c r="AP5778" s="36">
        <f t="shared" si="6169"/>
        <v>5.0726158196842249E-3</v>
      </c>
      <c r="AQ5778" s="74">
        <f t="shared" si="6170"/>
        <v>-0.15265071866527735</v>
      </c>
      <c r="AR5778" s="73">
        <f t="shared" si="6171"/>
        <v>-5.4786447808325828E-5</v>
      </c>
      <c r="AS5778" s="72">
        <f t="shared" si="6172"/>
        <v>6.3732428131975785E-6</v>
      </c>
      <c r="AT5778" s="37">
        <f t="shared" si="6173"/>
        <v>-318.48506963408869</v>
      </c>
      <c r="AU5778" s="37">
        <f t="shared" si="6174"/>
        <v>0.19375297326754801</v>
      </c>
      <c r="AV5778" s="34">
        <f t="shared" si="6175"/>
        <v>8.3620477604155283E-3</v>
      </c>
      <c r="AW5778" s="34">
        <f t="shared" si="6176"/>
        <v>0.95735173892700554</v>
      </c>
      <c r="AX5778" s="37">
        <f t="shared" si="6177"/>
        <v>2.9173458748143593</v>
      </c>
      <c r="AY5778" s="7">
        <f t="shared" si="6178"/>
        <v>14.063089340576823</v>
      </c>
      <c r="AZ5778" s="37">
        <f t="shared" si="6179"/>
        <v>13.097375553889401</v>
      </c>
      <c r="BA5778" s="2">
        <f>BE5778*'mass balance'!$B$17+BF5778*'mass balance'!$C$17+BG5778*'mass balance'!$D$17+BH5778*'mass balance'!$E$17</f>
        <v>2.1914744387562494E-4</v>
      </c>
      <c r="BB5778" s="2">
        <f>BE5778*'mass balance'!$B$18+BF5778*'mass balance'!$C$18+BG5778*'mass balance'!$D$18+BH5778*'mass balance'!$E$18</f>
        <v>2.2251894301217296E-4</v>
      </c>
      <c r="BC5778" s="2">
        <f>BE5778*'mass balance'!$B$19+BF5778*'mass balance'!$C$19+BG5778*'mass balance'!$D$19+BH5778*'mass balance'!$E$19</f>
        <v>-2.7814867876521611E-4</v>
      </c>
      <c r="BD5778" s="2">
        <f>BE5778*'mass balance'!$B$20+BF5778*'mass balance'!$C$20+BG5778*'mass balance'!$D$20+BH5778*'mass balance'!$E$20</f>
        <v>1.0114497409644223E-5</v>
      </c>
      <c r="BE5778" s="2">
        <f>N5778*'mass balance'!$H$11+R5778*'mass balance'!$I$11+S5778*'mass balance'!$J$11</f>
        <v>-4.2716908029152162E-4</v>
      </c>
      <c r="BF5778" s="2">
        <f>N5778*'mass balance'!$H$12+R5778*'mass balance'!$I$12+S5778*'mass balance'!$J$12</f>
        <v>8.6374738317111082E-6</v>
      </c>
      <c r="BG5778" s="2">
        <f>N5778*'mass balance'!$H$13+R5778*'mass balance'!$I$13+S5778*'mass balance'!$J$13</f>
        <v>1.0209005737907933E-4</v>
      </c>
      <c r="BH5778" s="2">
        <f>N5778*'mass balance'!$H$14+R5778*'mass balance'!$I$14+S5778*'mass balance'!$J$14</f>
        <v>4.6721618156885172E-5</v>
      </c>
      <c r="BI5778" s="36">
        <f t="shared" si="6180"/>
        <v>6.851681337565462E-17</v>
      </c>
      <c r="BJ5778" s="36">
        <f t="shared" si="6181"/>
        <v>4.4237223468842266E-19</v>
      </c>
      <c r="BK5778" s="36">
        <f t="shared" si="6182"/>
        <v>1.9710961182078701E-15</v>
      </c>
      <c r="BL5778" s="36">
        <f t="shared" si="6183"/>
        <v>1.7062820605677012E-15</v>
      </c>
      <c r="BM5778" s="36">
        <f t="shared" si="6184"/>
        <v>3.9176595198508999E-12</v>
      </c>
      <c r="BN5778" s="36">
        <f t="shared" ca="1" si="6128"/>
        <v>0.72637442353906168</v>
      </c>
      <c r="BO5778" s="36">
        <f t="shared" ca="1" si="6185"/>
        <v>1</v>
      </c>
      <c r="BP5778" s="36">
        <f t="shared" si="6186"/>
        <v>-3.9176594934614909E-12</v>
      </c>
      <c r="BQ5778" s="36">
        <f t="shared" si="6187"/>
        <v>0.99999999326398603</v>
      </c>
      <c r="BR5778" s="2">
        <f t="shared" si="6131"/>
        <v>-5</v>
      </c>
      <c r="BS5778">
        <v>0</v>
      </c>
      <c r="BT5778" s="37">
        <f t="shared" si="6188"/>
        <v>0.27884405046212918</v>
      </c>
      <c r="BU5778" s="34">
        <f t="shared" si="6189"/>
        <v>-5</v>
      </c>
      <c r="BV5778" s="34">
        <f t="shared" si="6190"/>
        <v>-5</v>
      </c>
      <c r="BW5778" s="34">
        <f t="shared" si="6191"/>
        <v>-5</v>
      </c>
      <c r="BX5778" s="34">
        <f t="shared" si="6192"/>
        <v>-5</v>
      </c>
      <c r="BY5778" s="34">
        <f t="shared" si="6193"/>
        <v>7.8150932277507419</v>
      </c>
      <c r="BZ5778" s="36">
        <f t="shared" si="6194"/>
        <v>2.7814867876521611E-4</v>
      </c>
      <c r="CA5778" s="34">
        <f t="shared" si="6195"/>
        <v>2.1290070618714414E-2</v>
      </c>
    </row>
    <row r="5779" spans="1:79" ht="13.2" x14ac:dyDescent="0.25">
      <c r="A5779" s="75">
        <f t="shared" si="6129"/>
        <v>15.739726027395283</v>
      </c>
      <c r="B5779" s="34">
        <f t="shared" si="6132"/>
        <v>5744.9999999992788</v>
      </c>
      <c r="C5779">
        <f t="shared" si="6130"/>
        <v>15</v>
      </c>
      <c r="D5779" s="35">
        <f t="shared" si="6133"/>
        <v>3000</v>
      </c>
      <c r="E5779" s="27">
        <v>0</v>
      </c>
      <c r="F5779" s="64">
        <f t="shared" si="6134"/>
        <v>0.46593146951268899</v>
      </c>
      <c r="G5779" s="34">
        <v>0</v>
      </c>
      <c r="H5779" s="34">
        <f t="shared" si="6135"/>
        <v>1</v>
      </c>
      <c r="I5779" s="34">
        <f t="shared" si="6136"/>
        <v>6192.2292298236371</v>
      </c>
      <c r="J5779" s="34">
        <f t="shared" si="6137"/>
        <v>29087.024135680178</v>
      </c>
      <c r="K5779" s="34">
        <f t="shared" si="6138"/>
        <v>25707.694152759588</v>
      </c>
      <c r="L5779" s="36">
        <f t="shared" si="6139"/>
        <v>3563.2512292382726</v>
      </c>
      <c r="M5779" s="34">
        <f t="shared" si="6140"/>
        <v>38.195869775056082</v>
      </c>
      <c r="N5779" s="34">
        <f t="shared" si="6141"/>
        <v>179.41909848547323</v>
      </c>
      <c r="O5779" s="34">
        <f t="shared" si="6142"/>
        <v>11.148808202499623</v>
      </c>
      <c r="P5779">
        <f t="shared" si="6143"/>
        <v>113.50287009171005</v>
      </c>
      <c r="Q5779" s="36">
        <f t="shared" si="6144"/>
        <v>177.98417657519659</v>
      </c>
      <c r="R5779" s="34">
        <f t="shared" si="6145"/>
        <v>116.61538024715172</v>
      </c>
      <c r="S5779" s="34">
        <f t="shared" si="6146"/>
        <v>3.5893599935802882</v>
      </c>
      <c r="T5779" s="36">
        <f t="shared" si="6147"/>
        <v>4.2619408991487009E-14</v>
      </c>
      <c r="U5779" s="36">
        <f t="shared" si="6148"/>
        <v>2086.3646920159044</v>
      </c>
      <c r="V5779" s="36">
        <f t="shared" si="6149"/>
        <v>6.8776178765262547E-4</v>
      </c>
      <c r="W5779" s="68">
        <f t="shared" si="6150"/>
        <v>10.180717797823636</v>
      </c>
      <c r="X5779">
        <f t="shared" si="6151"/>
        <v>14.197140328665963</v>
      </c>
      <c r="Y5779">
        <f t="shared" si="6152"/>
        <v>1.8307379300092574E-2</v>
      </c>
      <c r="Z5779" s="34">
        <f t="shared" si="6153"/>
        <v>2.1362371768954423E-3</v>
      </c>
      <c r="AA5779" s="36">
        <f t="shared" si="6154"/>
        <v>6.7555333652372765E-5</v>
      </c>
      <c r="AB5779" s="34">
        <f t="shared" si="6155"/>
        <v>2.3425170561219952E-4</v>
      </c>
      <c r="AC5779" s="36">
        <f t="shared" si="6156"/>
        <v>7.1487190469859144E-2</v>
      </c>
      <c r="AD5779" s="34">
        <f t="shared" si="6157"/>
        <v>0</v>
      </c>
      <c r="AE5779">
        <f t="shared" si="6158"/>
        <v>305.17255053931262</v>
      </c>
      <c r="AF5779" s="36">
        <f t="shared" si="6159"/>
        <v>0</v>
      </c>
      <c r="AG5779" s="34">
        <f t="shared" si="6160"/>
        <v>60.820459299436394</v>
      </c>
      <c r="AH5779">
        <f t="shared" si="6161"/>
        <v>6.1035506598820177E-2</v>
      </c>
      <c r="AI5779" s="29">
        <f t="shared" si="6162"/>
        <v>60.820459299436394</v>
      </c>
      <c r="AJ5779">
        <f t="shared" si="6163"/>
        <v>0</v>
      </c>
      <c r="AK5779" s="36">
        <f t="shared" si="6164"/>
        <v>5.4786447808325828E-5</v>
      </c>
      <c r="AL5779" s="36">
        <f t="shared" si="6165"/>
        <v>-2.689994063474274E-4</v>
      </c>
      <c r="AM5779" s="36">
        <f t="shared" si="6166"/>
        <v>-1.9931808431860886E-5</v>
      </c>
      <c r="AN5779" s="37">
        <f t="shared" si="6167"/>
        <v>-9.7883537433050195E-5</v>
      </c>
      <c r="AO5779" s="36">
        <f t="shared" si="6168"/>
        <v>1.8747971928629308E-2</v>
      </c>
      <c r="AP5779" s="36">
        <f t="shared" si="6169"/>
        <v>5.0867423680189851E-3</v>
      </c>
      <c r="AQ5779" s="74">
        <f t="shared" si="6170"/>
        <v>-0.27193991146063612</v>
      </c>
      <c r="AR5779" s="73">
        <f t="shared" si="6171"/>
        <v>-1.0317115537573825E-4</v>
      </c>
      <c r="AS5779" s="72">
        <f t="shared" si="6172"/>
        <v>6.5896581248282652E-6</v>
      </c>
      <c r="AT5779" s="37">
        <f t="shared" si="6173"/>
        <v>-567.3658296214038</v>
      </c>
      <c r="AU5779" s="37">
        <f t="shared" si="6174"/>
        <v>0.19429254906811355</v>
      </c>
      <c r="AV5779" s="34">
        <f t="shared" si="6175"/>
        <v>8.3836126879988624E-6</v>
      </c>
      <c r="AW5779" s="34">
        <f t="shared" si="6176"/>
        <v>0.95741645108417217</v>
      </c>
      <c r="AX5779" s="37">
        <f t="shared" si="6177"/>
        <v>2.9175430727062985</v>
      </c>
      <c r="AY5779" s="7">
        <f t="shared" si="6178"/>
        <v>14.055685705226795</v>
      </c>
      <c r="AZ5779" s="37">
        <f t="shared" si="6179"/>
        <v>13.098260870529934</v>
      </c>
      <c r="BA5779" s="2">
        <f>BE5779*'mass balance'!$B$17+BF5779*'mass balance'!$C$17+BG5779*'mass balance'!$D$17+BH5779*'mass balance'!$E$17</f>
        <v>2.1916203716982062E-4</v>
      </c>
      <c r="BB5779" s="2">
        <f>BE5779*'mass balance'!$B$18+BF5779*'mass balance'!$C$18+BG5779*'mass balance'!$D$18+BH5779*'mass balance'!$E$18</f>
        <v>2.2253376081858708E-4</v>
      </c>
      <c r="BC5779" s="2">
        <f>BE5779*'mass balance'!$B$19+BF5779*'mass balance'!$C$19+BG5779*'mass balance'!$D$19+BH5779*'mass balance'!$E$19</f>
        <v>-2.7816720102323387E-4</v>
      </c>
      <c r="BD5779" s="2">
        <f>BE5779*'mass balance'!$B$20+BF5779*'mass balance'!$C$20+BG5779*'mass balance'!$D$20+BH5779*'mass balance'!$E$20</f>
        <v>1.0115170946299416E-5</v>
      </c>
      <c r="BE5779" s="2">
        <f>N5779*'mass balance'!$H$11+R5779*'mass balance'!$I$11+S5779*'mass balance'!$J$11</f>
        <v>-4.2718832972731718E-4</v>
      </c>
      <c r="BF5779" s="2">
        <f>N5779*'mass balance'!$H$12+R5779*'mass balance'!$I$12+S5779*'mass balance'!$J$12</f>
        <v>8.6329931504513687E-6</v>
      </c>
      <c r="BG5779" s="2">
        <f>N5779*'mass balance'!$H$13+R5779*'mass balance'!$I$13+S5779*'mass balance'!$J$13</f>
        <v>1.0209372111162281E-4</v>
      </c>
      <c r="BH5779" s="2">
        <f>N5779*'mass balance'!$H$14+R5779*'mass balance'!$I$14+S5779*'mass balance'!$J$14</f>
        <v>4.6723723563925314E-5</v>
      </c>
      <c r="BI5779" s="36">
        <f t="shared" si="6180"/>
        <v>6.851681337565462E-17</v>
      </c>
      <c r="BJ5779" s="36">
        <f t="shared" si="6181"/>
        <v>4.4241054479726313E-19</v>
      </c>
      <c r="BK5779" s="36">
        <f t="shared" si="6182"/>
        <v>1.9715384904425584E-15</v>
      </c>
      <c r="BL5779" s="36">
        <f t="shared" si="6183"/>
        <v>1.7067644259887296E-15</v>
      </c>
      <c r="BM5779" s="36">
        <f t="shared" si="6184"/>
        <v>3.9193658019114675E-12</v>
      </c>
      <c r="BN5779" s="36">
        <f t="shared" ca="1" si="6128"/>
        <v>3.685025216253035E-2</v>
      </c>
      <c r="BO5779" s="36">
        <f t="shared" ca="1" si="6185"/>
        <v>1</v>
      </c>
      <c r="BP5779" s="36">
        <f t="shared" si="6186"/>
        <v>-3.9193657754952098E-12</v>
      </c>
      <c r="BQ5779" s="36">
        <f t="shared" si="6187"/>
        <v>0.99999999326006839</v>
      </c>
      <c r="BR5779" s="2">
        <f t="shared" si="6131"/>
        <v>-5</v>
      </c>
      <c r="BS5779">
        <v>0</v>
      </c>
      <c r="BT5779" s="37">
        <f t="shared" si="6188"/>
        <v>0.27886261902579196</v>
      </c>
      <c r="BU5779" s="34">
        <f t="shared" si="6189"/>
        <v>-5</v>
      </c>
      <c r="BV5779" s="34">
        <f t="shared" si="6190"/>
        <v>-5</v>
      </c>
      <c r="BW5779" s="34">
        <f t="shared" si="6191"/>
        <v>-5</v>
      </c>
      <c r="BX5779" s="34">
        <f t="shared" si="6192"/>
        <v>-5</v>
      </c>
      <c r="BY5779" s="34">
        <f t="shared" si="6193"/>
        <v>7.8154453977514846</v>
      </c>
      <c r="BZ5779" s="36">
        <f t="shared" si="6194"/>
        <v>2.7816720102323387E-4</v>
      </c>
      <c r="CA5779" s="34">
        <f t="shared" si="6195"/>
        <v>2.1290049250218487E-2</v>
      </c>
    </row>
    <row r="5780" spans="1:79" ht="13.2" x14ac:dyDescent="0.25">
      <c r="A5780" s="75">
        <f t="shared" si="6129"/>
        <v>15.74246575342268</v>
      </c>
      <c r="B5780" s="34">
        <f t="shared" si="6132"/>
        <v>5745.9999999992779</v>
      </c>
      <c r="C5780">
        <f t="shared" si="6130"/>
        <v>15</v>
      </c>
      <c r="D5780" s="35">
        <f t="shared" si="6133"/>
        <v>3000</v>
      </c>
      <c r="E5780" s="27">
        <v>0</v>
      </c>
      <c r="F5780" s="64">
        <f t="shared" si="6134"/>
        <v>0.46593146951268899</v>
      </c>
      <c r="G5780" s="34">
        <v>0</v>
      </c>
      <c r="H5780" s="34">
        <f t="shared" si="6135"/>
        <v>1</v>
      </c>
      <c r="I5780" s="34">
        <f t="shared" si="6136"/>
        <v>6192.2292298236371</v>
      </c>
      <c r="J5780" s="34">
        <f t="shared" si="6137"/>
        <v>29088.334110011449</v>
      </c>
      <c r="K5780" s="34">
        <f t="shared" si="6138"/>
        <v>25708.851934294726</v>
      </c>
      <c r="L5780" s="36">
        <f t="shared" si="6139"/>
        <v>3563.4919458639511</v>
      </c>
      <c r="M5780" s="34">
        <f t="shared" si="6140"/>
        <v>38.195869775056082</v>
      </c>
      <c r="N5780" s="34">
        <f t="shared" si="6141"/>
        <v>179.42717887253724</v>
      </c>
      <c r="O5780" s="34">
        <f t="shared" si="6142"/>
        <v>11.148808202499623</v>
      </c>
      <c r="P5780">
        <f t="shared" si="6143"/>
        <v>113.5105378159696</v>
      </c>
      <c r="Q5780" s="36">
        <f t="shared" si="6144"/>
        <v>177.99300136452462</v>
      </c>
      <c r="R5780" s="34">
        <f t="shared" si="6145"/>
        <v>116.62319892825752</v>
      </c>
      <c r="S5780" s="34">
        <f t="shared" si="6146"/>
        <v>3.5874979217238661</v>
      </c>
      <c r="T5780" s="36">
        <f t="shared" si="6147"/>
        <v>4.2618449311909513E-14</v>
      </c>
      <c r="U5780" s="36">
        <f t="shared" si="6148"/>
        <v>2086.3646920159044</v>
      </c>
      <c r="V5780" s="36">
        <f t="shared" si="6149"/>
        <v>6.8740499371972193E-4</v>
      </c>
      <c r="W5780" s="68">
        <f t="shared" si="6150"/>
        <v>10.181405559611289</v>
      </c>
      <c r="X5780">
        <f t="shared" si="6151"/>
        <v>14.19746001898441</v>
      </c>
      <c r="Y5780">
        <f t="shared" si="6152"/>
        <v>1.8307379300092574E-2</v>
      </c>
      <c r="Z5780" s="34">
        <f t="shared" si="6153"/>
        <v>2.1362371768954423E-3</v>
      </c>
      <c r="AA5780" s="36">
        <f t="shared" si="6154"/>
        <v>6.7515726556124543E-5</v>
      </c>
      <c r="AB5780" s="34">
        <f t="shared" si="6155"/>
        <v>2.3425170561219952E-4</v>
      </c>
      <c r="AC5780" s="36">
        <f t="shared" si="6156"/>
        <v>7.1487190469859144E-2</v>
      </c>
      <c r="AD5780" s="34">
        <f t="shared" si="6157"/>
        <v>0</v>
      </c>
      <c r="AE5780">
        <f t="shared" si="6158"/>
        <v>305.17255053931262</v>
      </c>
      <c r="AF5780" s="36">
        <f t="shared" si="6159"/>
        <v>0</v>
      </c>
      <c r="AG5780" s="34">
        <f t="shared" si="6160"/>
        <v>60.823478436361299</v>
      </c>
      <c r="AH5780">
        <f t="shared" si="6161"/>
        <v>6.1002868193781978E-2</v>
      </c>
      <c r="AI5780" s="29">
        <f t="shared" si="6162"/>
        <v>60.823478436361299</v>
      </c>
      <c r="AJ5780">
        <f t="shared" si="6163"/>
        <v>60.823478436361299</v>
      </c>
      <c r="AK5780" s="36">
        <f t="shared" si="6164"/>
        <v>1.0317115537573825E-4</v>
      </c>
      <c r="AL5780" s="36">
        <f t="shared" si="6165"/>
        <v>-4.8444945063492946E-4</v>
      </c>
      <c r="AM5780" s="36">
        <f t="shared" si="6166"/>
        <v>-3.6488493752865857E-5</v>
      </c>
      <c r="AN5780" s="37">
        <f t="shared" si="6167"/>
        <v>-4.3097089624724367E-5</v>
      </c>
      <c r="AO5780" s="36">
        <f t="shared" si="6168"/>
        <v>1.8478972522281881E-2</v>
      </c>
      <c r="AP5780" s="36">
        <f t="shared" si="6169"/>
        <v>5.0668105595871246E-3</v>
      </c>
      <c r="AQ5780" s="74">
        <f t="shared" si="6170"/>
        <v>-0.1250376098741818</v>
      </c>
      <c r="AR5780" s="73">
        <f t="shared" si="6171"/>
        <v>-4.4243925528885732E-5</v>
      </c>
      <c r="AS5780" s="72">
        <f t="shared" si="6172"/>
        <v>6.3100595675479858E-6</v>
      </c>
      <c r="AT5780" s="37">
        <f t="shared" si="6173"/>
        <v>-260.87405441555279</v>
      </c>
      <c r="AU5780" s="37">
        <f t="shared" si="6174"/>
        <v>0.19353123630886884</v>
      </c>
      <c r="AV5780" s="34">
        <f t="shared" si="6175"/>
        <v>8.3628684090739439E-3</v>
      </c>
      <c r="AW5780" s="34">
        <f t="shared" si="6176"/>
        <v>0.95748112967196963</v>
      </c>
      <c r="AX5780" s="37">
        <f t="shared" si="6177"/>
        <v>2.9177401683020201</v>
      </c>
      <c r="AY5780" s="7">
        <f t="shared" si="6178"/>
        <v>14.064989725994351</v>
      </c>
      <c r="AZ5780" s="37">
        <f t="shared" si="6179"/>
        <v>13.099145727913308</v>
      </c>
      <c r="BA5780" s="2">
        <f>BE5780*'mass balance'!$B$17+BF5780*'mass balance'!$C$17+BG5780*'mass balance'!$D$17+BH5780*'mass balance'!$E$17</f>
        <v>2.1917662288414478E-4</v>
      </c>
      <c r="BB5780" s="2">
        <f>BE5780*'mass balance'!$B$18+BF5780*'mass balance'!$C$18+BG5780*'mass balance'!$D$18+BH5780*'mass balance'!$E$18</f>
        <v>2.2254857092851631E-4</v>
      </c>
      <c r="BC5780" s="2">
        <f>BE5780*'mass balance'!$B$19+BF5780*'mass balance'!$C$19+BG5780*'mass balance'!$D$19+BH5780*'mass balance'!$E$19</f>
        <v>-2.781857136606453E-4</v>
      </c>
      <c r="BD5780" s="2">
        <f>BE5780*'mass balance'!$B$20+BF5780*'mass balance'!$C$20+BG5780*'mass balance'!$D$20+BH5780*'mass balance'!$E$20</f>
        <v>1.0115844133114373E-5</v>
      </c>
      <c r="BE5780" s="2">
        <f>N5780*'mass balance'!$H$11+R5780*'mass balance'!$I$11+S5780*'mass balance'!$J$11</f>
        <v>-4.2720756874413624E-4</v>
      </c>
      <c r="BF5780" s="2">
        <f>N5780*'mass balance'!$H$12+R5780*'mass balance'!$I$12+S5780*'mass balance'!$J$12</f>
        <v>8.6285145655195436E-6</v>
      </c>
      <c r="BG5780" s="2">
        <f>N5780*'mass balance'!$H$13+R5780*'mass balance'!$I$13+S5780*'mass balance'!$J$13</f>
        <v>1.0209738279751009E-4</v>
      </c>
      <c r="BH5780" s="2">
        <f>N5780*'mass balance'!$H$14+R5780*'mass balance'!$I$14+S5780*'mass balance'!$J$14</f>
        <v>4.6725827831389902E-5</v>
      </c>
      <c r="BI5780" s="36">
        <f t="shared" si="6180"/>
        <v>6.851681337565462E-17</v>
      </c>
      <c r="BJ5780" s="36">
        <f t="shared" si="6181"/>
        <v>4.424488461123511E-19</v>
      </c>
      <c r="BK5780" s="36">
        <f t="shared" si="6182"/>
        <v>1.9719809009873556E-15</v>
      </c>
      <c r="BL5780" s="36">
        <f t="shared" si="6183"/>
        <v>1.7072468377917946E-15</v>
      </c>
      <c r="BM5780" s="36">
        <f t="shared" si="6184"/>
        <v>3.9210725663374559E-12</v>
      </c>
      <c r="BN5780" s="36">
        <f t="shared" ca="1" si="6128"/>
        <v>0.29835604354076228</v>
      </c>
      <c r="BO5780" s="36">
        <f t="shared" ca="1" si="6185"/>
        <v>1</v>
      </c>
      <c r="BP5780" s="36">
        <f t="shared" si="6186"/>
        <v>-3.921072539894327E-12</v>
      </c>
      <c r="BQ5780" s="36">
        <f t="shared" si="6187"/>
        <v>0.99999999325614897</v>
      </c>
      <c r="BR5780" s="2">
        <f t="shared" si="6131"/>
        <v>-5</v>
      </c>
      <c r="BS5780">
        <v>0</v>
      </c>
      <c r="BT5780" s="37">
        <f t="shared" si="6188"/>
        <v>0.27888117794479689</v>
      </c>
      <c r="BU5780" s="34">
        <f t="shared" si="6189"/>
        <v>-5</v>
      </c>
      <c r="BV5780" s="34">
        <f t="shared" si="6190"/>
        <v>-5</v>
      </c>
      <c r="BW5780" s="34">
        <f t="shared" si="6191"/>
        <v>-5</v>
      </c>
      <c r="BX5780" s="34">
        <f t="shared" si="6192"/>
        <v>-5</v>
      </c>
      <c r="BY5780" s="34">
        <f t="shared" si="6193"/>
        <v>7.8157973771362004</v>
      </c>
      <c r="BZ5780" s="36">
        <f t="shared" si="6194"/>
        <v>2.781857136606453E-4</v>
      </c>
      <c r="CA5780" s="34">
        <f t="shared" si="6195"/>
        <v>2.1290027894759714E-2</v>
      </c>
    </row>
    <row r="5781" spans="1:79" ht="13.2" x14ac:dyDescent="0.25">
      <c r="A5781" s="75">
        <f t="shared" si="6129"/>
        <v>15.745205479450076</v>
      </c>
      <c r="B5781" s="34">
        <f t="shared" si="6132"/>
        <v>5746.9999999992779</v>
      </c>
      <c r="C5781">
        <f t="shared" si="6130"/>
        <v>15</v>
      </c>
      <c r="D5781" s="35">
        <f t="shared" si="6133"/>
        <v>3000</v>
      </c>
      <c r="E5781" s="27">
        <v>0</v>
      </c>
      <c r="F5781" s="64">
        <f t="shared" si="6134"/>
        <v>0.46593146951268899</v>
      </c>
      <c r="G5781" s="34">
        <v>0</v>
      </c>
      <c r="H5781" s="34">
        <f t="shared" si="6135"/>
        <v>1</v>
      </c>
      <c r="I5781" s="34">
        <f t="shared" si="6136"/>
        <v>6192.2292298236371</v>
      </c>
      <c r="J5781" s="34">
        <f t="shared" si="6137"/>
        <v>29089.643375286894</v>
      </c>
      <c r="K5781" s="34">
        <f t="shared" si="6138"/>
        <v>25710.009089152125</v>
      </c>
      <c r="L5781" s="36">
        <f t="shared" si="6139"/>
        <v>3563.7325376117528</v>
      </c>
      <c r="M5781" s="34">
        <f t="shared" si="6140"/>
        <v>38.195869775056082</v>
      </c>
      <c r="N5781" s="34">
        <f t="shared" si="6141"/>
        <v>179.43525488589296</v>
      </c>
      <c r="O5781" s="34">
        <f t="shared" si="6142"/>
        <v>11.148808202499623</v>
      </c>
      <c r="P5781">
        <f t="shared" si="6143"/>
        <v>113.51820156240203</v>
      </c>
      <c r="Q5781" s="36">
        <f t="shared" si="6144"/>
        <v>178.00182143182414</v>
      </c>
      <c r="R5781" s="34">
        <f t="shared" si="6145"/>
        <v>116.63101355076117</v>
      </c>
      <c r="S5781" s="34">
        <f t="shared" si="6146"/>
        <v>3.5856367211664519</v>
      </c>
      <c r="T5781" s="36">
        <f t="shared" si="6147"/>
        <v>4.2617490216555202E-14</v>
      </c>
      <c r="U5781" s="36">
        <f t="shared" si="6148"/>
        <v>2086.3646920159044</v>
      </c>
      <c r="V5781" s="36">
        <f t="shared" si="6149"/>
        <v>6.8704836673752435E-4</v>
      </c>
      <c r="W5781" s="68">
        <f t="shared" si="6150"/>
        <v>10.182092964605008</v>
      </c>
      <c r="X5781">
        <f t="shared" si="6151"/>
        <v>14.197779529070013</v>
      </c>
      <c r="Y5781">
        <f t="shared" si="6152"/>
        <v>1.8307379300092574E-2</v>
      </c>
      <c r="Z5781" s="34">
        <f t="shared" si="6153"/>
        <v>2.1362371768954423E-3</v>
      </c>
      <c r="AA5781" s="36">
        <f t="shared" si="6154"/>
        <v>6.747614357144861E-5</v>
      </c>
      <c r="AB5781" s="34">
        <f t="shared" si="6155"/>
        <v>2.3425170561219952E-4</v>
      </c>
      <c r="AC5781" s="36">
        <f t="shared" si="6156"/>
        <v>7.1487190469859144E-2</v>
      </c>
      <c r="AD5781" s="34">
        <f t="shared" si="6157"/>
        <v>0</v>
      </c>
      <c r="AE5781">
        <f t="shared" si="6158"/>
        <v>305.17255053931262</v>
      </c>
      <c r="AF5781" s="36">
        <f t="shared" si="6159"/>
        <v>0</v>
      </c>
      <c r="AG5781" s="34">
        <f t="shared" si="6160"/>
        <v>60.826495957785809</v>
      </c>
      <c r="AH5781">
        <f t="shared" si="6161"/>
        <v>6.0970246208604806E-2</v>
      </c>
      <c r="AI5781" s="29">
        <f t="shared" si="6162"/>
        <v>60.826495957785809</v>
      </c>
      <c r="AJ5781">
        <f t="shared" si="6163"/>
        <v>0</v>
      </c>
      <c r="AK5781" s="36">
        <f t="shared" si="6164"/>
        <v>4.4243925528885732E-5</v>
      </c>
      <c r="AL5781" s="36">
        <f t="shared" si="6165"/>
        <v>-2.2110942127169715E-4</v>
      </c>
      <c r="AM5781" s="36">
        <f t="shared" si="6166"/>
        <v>-1.6323640817539575E-5</v>
      </c>
      <c r="AN5781" s="37">
        <f t="shared" si="6167"/>
        <v>6.0074065751013888E-5</v>
      </c>
      <c r="AO5781" s="36">
        <f t="shared" si="6168"/>
        <v>1.7994523071646951E-2</v>
      </c>
      <c r="AP5781" s="36">
        <f t="shared" si="6169"/>
        <v>5.0303220658342584E-3</v>
      </c>
      <c r="AQ5781" s="74">
        <f t="shared" si="6170"/>
        <v>0.18875227003309536</v>
      </c>
      <c r="AR5781" s="73">
        <f t="shared" si="6171"/>
        <v>5.8350229685010867E-5</v>
      </c>
      <c r="AS5781" s="72">
        <f t="shared" si="6172"/>
        <v>5.8266780453007318E-6</v>
      </c>
      <c r="AT5781" s="37">
        <f t="shared" si="6173"/>
        <v>393.80607173490279</v>
      </c>
      <c r="AU5781" s="37">
        <f t="shared" si="6174"/>
        <v>0.19213752655319641</v>
      </c>
      <c r="AV5781" s="34">
        <f t="shared" si="6175"/>
        <v>8.3746487608370948E-6</v>
      </c>
      <c r="AW5781" s="34">
        <f t="shared" si="6176"/>
        <v>0.95754577470610303</v>
      </c>
      <c r="AX5781" s="37">
        <f t="shared" si="6177"/>
        <v>2.9179371616493852</v>
      </c>
      <c r="AY5781" s="7">
        <f t="shared" si="6178"/>
        <v>14.057584275609258</v>
      </c>
      <c r="AZ5781" s="37">
        <f t="shared" si="6179"/>
        <v>13.100030126254394</v>
      </c>
      <c r="BA5781" s="2">
        <f>BE5781*'mass balance'!$B$17+BF5781*'mass balance'!$C$17+BG5781*'mass balance'!$D$17+BH5781*'mass balance'!$E$17</f>
        <v>2.1919120102215507E-4</v>
      </c>
      <c r="BB5781" s="2">
        <f>BE5781*'mass balance'!$B$18+BF5781*'mass balance'!$C$18+BG5781*'mass balance'!$D$18+BH5781*'mass balance'!$E$18</f>
        <v>2.2256337334557289E-4</v>
      </c>
      <c r="BC5781" s="2">
        <f>BE5781*'mass balance'!$B$19+BF5781*'mass balance'!$C$19+BG5781*'mass balance'!$D$19+BH5781*'mass balance'!$E$19</f>
        <v>-2.7820421668196615E-4</v>
      </c>
      <c r="BD5781" s="2">
        <f>BE5781*'mass balance'!$B$20+BF5781*'mass balance'!$C$20+BG5781*'mass balance'!$D$20+BH5781*'mass balance'!$E$20</f>
        <v>1.0116516970253311E-5</v>
      </c>
      <c r="BE5781" s="2">
        <f>N5781*'mass balance'!$H$11+R5781*'mass balance'!$I$11+S5781*'mass balance'!$J$11</f>
        <v>-4.2722679734736414E-4</v>
      </c>
      <c r="BF5781" s="2">
        <f>N5781*'mass balance'!$H$12+R5781*'mass balance'!$I$12+S5781*'mass balance'!$J$12</f>
        <v>8.6240380762032002E-6</v>
      </c>
      <c r="BG5781" s="2">
        <f>N5781*'mass balance'!$H$13+R5781*'mass balance'!$I$13+S5781*'mass balance'!$J$13</f>
        <v>1.021010424378713E-4</v>
      </c>
      <c r="BH5781" s="2">
        <f>N5781*'mass balance'!$H$14+R5781*'mass balance'!$I$14+S5781*'mass balance'!$J$14</f>
        <v>4.6727930959867953E-5</v>
      </c>
      <c r="BI5781" s="36">
        <f t="shared" si="6180"/>
        <v>6.851681337565462E-17</v>
      </c>
      <c r="BJ5781" s="36">
        <f t="shared" si="6181"/>
        <v>4.4248713863373837E-19</v>
      </c>
      <c r="BK5781" s="36">
        <f t="shared" si="6182"/>
        <v>1.9724233498334679E-15</v>
      </c>
      <c r="BL5781" s="36">
        <f t="shared" si="6183"/>
        <v>1.7077292959604744E-15</v>
      </c>
      <c r="BM5781" s="36">
        <f t="shared" si="6184"/>
        <v>3.9227798131752478E-12</v>
      </c>
      <c r="BN5781" s="36">
        <f t="shared" ca="1" si="6128"/>
        <v>0.95259628968684817</v>
      </c>
      <c r="BO5781" s="36">
        <f t="shared" ca="1" si="6185"/>
        <v>1</v>
      </c>
      <c r="BP5781" s="36">
        <f t="shared" si="6186"/>
        <v>-3.9227797867052235E-12</v>
      </c>
      <c r="BQ5781" s="36">
        <f t="shared" si="6187"/>
        <v>0.99999999325222788</v>
      </c>
      <c r="BR5781" s="2">
        <f t="shared" si="6131"/>
        <v>-5</v>
      </c>
      <c r="BS5781">
        <v>0</v>
      </c>
      <c r="BT5781" s="37">
        <f t="shared" si="6188"/>
        <v>0.27889972722367107</v>
      </c>
      <c r="BU5781" s="34">
        <f t="shared" si="6189"/>
        <v>-5</v>
      </c>
      <c r="BV5781" s="34">
        <f t="shared" si="6190"/>
        <v>-5</v>
      </c>
      <c r="BW5781" s="34">
        <f t="shared" si="6191"/>
        <v>-5</v>
      </c>
      <c r="BX5781" s="34">
        <f t="shared" si="6192"/>
        <v>-5</v>
      </c>
      <c r="BY5781" s="34">
        <f t="shared" si="6193"/>
        <v>7.8161491660034192</v>
      </c>
      <c r="BZ5781" s="36">
        <f t="shared" si="6194"/>
        <v>2.7820421668196615E-4</v>
      </c>
      <c r="CA5781" s="34">
        <f t="shared" si="6195"/>
        <v>2.1290006552329589E-2</v>
      </c>
    </row>
    <row r="5782" spans="1:79" ht="13.2" x14ac:dyDescent="0.25">
      <c r="A5782" s="75">
        <f t="shared" si="6129"/>
        <v>15.747945205477473</v>
      </c>
      <c r="B5782" s="34">
        <f t="shared" si="6132"/>
        <v>5747.9999999992779</v>
      </c>
      <c r="C5782">
        <f t="shared" si="6130"/>
        <v>15</v>
      </c>
      <c r="D5782" s="35">
        <f t="shared" si="6133"/>
        <v>3000</v>
      </c>
      <c r="E5782" s="27">
        <v>0</v>
      </c>
      <c r="F5782" s="64">
        <f t="shared" si="6134"/>
        <v>0.46593146951268899</v>
      </c>
      <c r="G5782" s="34">
        <v>0</v>
      </c>
      <c r="H5782" s="34">
        <f t="shared" si="6135"/>
        <v>1</v>
      </c>
      <c r="I5782" s="34">
        <f t="shared" si="6136"/>
        <v>6192.2292298236371</v>
      </c>
      <c r="J5782" s="34">
        <f t="shared" si="6137"/>
        <v>29090.951931872998</v>
      </c>
      <c r="K5782" s="34">
        <f t="shared" si="6138"/>
        <v>25711.165617655704</v>
      </c>
      <c r="L5782" s="36">
        <f t="shared" si="6139"/>
        <v>3563.9730045401111</v>
      </c>
      <c r="M5782" s="34">
        <f t="shared" si="6140"/>
        <v>38.195869775056082</v>
      </c>
      <c r="N5782" s="34">
        <f t="shared" si="6141"/>
        <v>179.44332652780108</v>
      </c>
      <c r="O5782" s="34">
        <f t="shared" si="6142"/>
        <v>11.148808202499623</v>
      </c>
      <c r="P5782">
        <f t="shared" si="6143"/>
        <v>113.52586133286862</v>
      </c>
      <c r="Q5782" s="36">
        <f t="shared" si="6144"/>
        <v>178.01063677947445</v>
      </c>
      <c r="R5782" s="34">
        <f t="shared" si="6145"/>
        <v>116.63882411656466</v>
      </c>
      <c r="S5782" s="34">
        <f t="shared" si="6146"/>
        <v>3.583776391612048</v>
      </c>
      <c r="T5782" s="36">
        <f t="shared" si="6147"/>
        <v>4.2616531705043146E-14</v>
      </c>
      <c r="U5782" s="36">
        <f t="shared" si="6148"/>
        <v>2086.3646920159044</v>
      </c>
      <c r="V5782" s="36">
        <f t="shared" si="6149"/>
        <v>6.8669190664930437E-4</v>
      </c>
      <c r="W5782" s="68">
        <f t="shared" si="6150"/>
        <v>10.182780012971746</v>
      </c>
      <c r="X5782">
        <f t="shared" si="6151"/>
        <v>14.19809885902437</v>
      </c>
      <c r="Y5782">
        <f t="shared" si="6152"/>
        <v>1.8307379300092574E-2</v>
      </c>
      <c r="Z5782" s="34">
        <f t="shared" si="6153"/>
        <v>2.1362371768954423E-3</v>
      </c>
      <c r="AA5782" s="36">
        <f t="shared" si="6154"/>
        <v>6.7436584682624401E-5</v>
      </c>
      <c r="AB5782" s="34">
        <f t="shared" si="6155"/>
        <v>2.3425170561219952E-4</v>
      </c>
      <c r="AC5782" s="36">
        <f t="shared" si="6156"/>
        <v>7.1487190469859144E-2</v>
      </c>
      <c r="AD5782" s="34">
        <f t="shared" si="6157"/>
        <v>0</v>
      </c>
      <c r="AE5782">
        <f t="shared" si="6158"/>
        <v>305.17255053931262</v>
      </c>
      <c r="AF5782" s="36">
        <f t="shared" si="6159"/>
        <v>0</v>
      </c>
      <c r="AG5782" s="34">
        <f t="shared" si="6160"/>
        <v>60.829511864523937</v>
      </c>
      <c r="AH5782">
        <f t="shared" si="6161"/>
        <v>6.0937640636304025E-2</v>
      </c>
      <c r="AI5782" s="29">
        <f t="shared" si="6162"/>
        <v>60.829511864523937</v>
      </c>
      <c r="AJ5782">
        <f t="shared" si="6163"/>
        <v>60.829511864523937</v>
      </c>
      <c r="AK5782" s="36">
        <f t="shared" si="6164"/>
        <v>-5.8350229685010867E-5</v>
      </c>
      <c r="AL5782" s="36">
        <f t="shared" si="6165"/>
        <v>2.7640409593799085E-4</v>
      </c>
      <c r="AM5782" s="36">
        <f t="shared" si="6166"/>
        <v>1.8784419056135558E-5</v>
      </c>
      <c r="AN5782" s="37">
        <f t="shared" si="6167"/>
        <v>1.0431799127989962E-4</v>
      </c>
      <c r="AO5782" s="36">
        <f t="shared" si="6168"/>
        <v>1.7773413650375252E-2</v>
      </c>
      <c r="AP5782" s="36">
        <f t="shared" si="6169"/>
        <v>5.0139984250167193E-3</v>
      </c>
      <c r="AQ5782" s="74">
        <f t="shared" si="6170"/>
        <v>0.34015185961818417</v>
      </c>
      <c r="AR5782" s="73">
        <f t="shared" si="6171"/>
        <v>9.8833201996399459E-5</v>
      </c>
      <c r="AS5782" s="72">
        <f t="shared" si="6172"/>
        <v>5.6145188690974206E-6</v>
      </c>
      <c r="AT5782" s="37">
        <f t="shared" si="6173"/>
        <v>709.68082983093166</v>
      </c>
      <c r="AU5782" s="37">
        <f t="shared" si="6174"/>
        <v>0.19151403089427491</v>
      </c>
      <c r="AV5782" s="34">
        <f t="shared" si="6175"/>
        <v>8.363688179157067E-3</v>
      </c>
      <c r="AW5782" s="34">
        <f t="shared" si="6176"/>
        <v>0.95761038620227334</v>
      </c>
      <c r="AX5782" s="37">
        <f t="shared" si="6177"/>
        <v>2.9181340527962369</v>
      </c>
      <c r="AY5782" s="7">
        <f t="shared" si="6178"/>
        <v>14.066888140149413</v>
      </c>
      <c r="AZ5782" s="37">
        <f t="shared" si="6179"/>
        <v>13.100914065767983</v>
      </c>
      <c r="BA5782" s="2">
        <f>BE5782*'mass balance'!$B$17+BF5782*'mass balance'!$C$17+BG5782*'mass balance'!$D$17+BH5782*'mass balance'!$E$17</f>
        <v>2.1920577158740791E-4</v>
      </c>
      <c r="BB5782" s="2">
        <f>BE5782*'mass balance'!$B$18+BF5782*'mass balance'!$C$18+BG5782*'mass balance'!$D$18+BH5782*'mass balance'!$E$18</f>
        <v>2.2257816807336802E-4</v>
      </c>
      <c r="BC5782" s="2">
        <f>BE5782*'mass balance'!$B$19+BF5782*'mass balance'!$C$19+BG5782*'mass balance'!$D$19+BH5782*'mass balance'!$E$19</f>
        <v>-2.7822271009170999E-4</v>
      </c>
      <c r="BD5782" s="2">
        <f>BE5782*'mass balance'!$B$20+BF5782*'mass balance'!$C$20+BG5782*'mass balance'!$D$20+BH5782*'mass balance'!$E$20</f>
        <v>1.011718945788036E-5</v>
      </c>
      <c r="BE5782" s="2">
        <f>N5782*'mass balance'!$H$11+R5782*'mass balance'!$I$11+S5782*'mass balance'!$J$11</f>
        <v>-4.2724601554238346E-4</v>
      </c>
      <c r="BF5782" s="2">
        <f>N5782*'mass balance'!$H$12+R5782*'mass balance'!$I$12+S5782*'mass balance'!$J$12</f>
        <v>8.6195636817904159E-6</v>
      </c>
      <c r="BG5782" s="2">
        <f>N5782*'mass balance'!$H$13+R5782*'mass balance'!$I$13+S5782*'mass balance'!$J$13</f>
        <v>1.0210470003383512E-4</v>
      </c>
      <c r="BH5782" s="2">
        <f>N5782*'mass balance'!$H$14+R5782*'mass balance'!$I$14+S5782*'mass balance'!$J$14</f>
        <v>4.6730032949948191E-5</v>
      </c>
      <c r="BI5782" s="36">
        <f t="shared" si="6180"/>
        <v>6.851681337565462E-17</v>
      </c>
      <c r="BJ5782" s="36">
        <f t="shared" si="6181"/>
        <v>4.4252542236147174E-19</v>
      </c>
      <c r="BK5782" s="36">
        <f t="shared" si="6182"/>
        <v>1.9728658369721018E-15</v>
      </c>
      <c r="BL5782" s="36">
        <f t="shared" si="6183"/>
        <v>1.7082118004783375E-15</v>
      </c>
      <c r="BM5782" s="36">
        <f t="shared" si="6184"/>
        <v>3.9244875424712082E-12</v>
      </c>
      <c r="BN5782" s="36">
        <f t="shared" ca="1" si="6128"/>
        <v>0.35949082237577945</v>
      </c>
      <c r="BO5782" s="36">
        <f t="shared" ca="1" si="6185"/>
        <v>1</v>
      </c>
      <c r="BP5782" s="36">
        <f t="shared" si="6186"/>
        <v>-3.9244875159742658E-12</v>
      </c>
      <c r="BQ5782" s="36">
        <f t="shared" si="6187"/>
        <v>0.99999999324830513</v>
      </c>
      <c r="BR5782" s="2">
        <f t="shared" si="6131"/>
        <v>-5</v>
      </c>
      <c r="BS5782">
        <v>0</v>
      </c>
      <c r="BT5782" s="37">
        <f t="shared" si="6188"/>
        <v>0.27891826686693927</v>
      </c>
      <c r="BU5782" s="34">
        <f t="shared" si="6189"/>
        <v>-5</v>
      </c>
      <c r="BV5782" s="34">
        <f t="shared" si="6190"/>
        <v>-5</v>
      </c>
      <c r="BW5782" s="34">
        <f t="shared" si="6191"/>
        <v>-5</v>
      </c>
      <c r="BX5782" s="34">
        <f t="shared" si="6192"/>
        <v>-5</v>
      </c>
      <c r="BY5782" s="34">
        <f t="shared" si="6193"/>
        <v>7.8165007644516082</v>
      </c>
      <c r="BZ5782" s="36">
        <f t="shared" si="6194"/>
        <v>2.7822271009170999E-4</v>
      </c>
      <c r="CA5782" s="34">
        <f t="shared" si="6195"/>
        <v>2.1289985222919552E-2</v>
      </c>
    </row>
    <row r="5783" spans="1:79" ht="13.2" x14ac:dyDescent="0.25">
      <c r="A5783" s="75">
        <f t="shared" si="6129"/>
        <v>15.750684931504869</v>
      </c>
      <c r="B5783" s="34">
        <f t="shared" si="6132"/>
        <v>5748.999999999277</v>
      </c>
      <c r="C5783">
        <f t="shared" si="6130"/>
        <v>15</v>
      </c>
      <c r="D5783" s="35">
        <f t="shared" si="6133"/>
        <v>3000</v>
      </c>
      <c r="E5783" s="27">
        <v>0</v>
      </c>
      <c r="F5783" s="64">
        <f t="shared" si="6134"/>
        <v>0.46593146951268899</v>
      </c>
      <c r="G5783" s="34">
        <v>0</v>
      </c>
      <c r="H5783" s="34">
        <f t="shared" si="6135"/>
        <v>1</v>
      </c>
      <c r="I5783" s="34">
        <f t="shared" si="6136"/>
        <v>6192.2292298236371</v>
      </c>
      <c r="J5783" s="34">
        <f t="shared" si="6137"/>
        <v>29092.259780136104</v>
      </c>
      <c r="K5783" s="34">
        <f t="shared" si="6138"/>
        <v>25712.321520129237</v>
      </c>
      <c r="L5783" s="36">
        <f t="shared" si="6139"/>
        <v>3564.2133467074382</v>
      </c>
      <c r="M5783" s="34">
        <f t="shared" si="6140"/>
        <v>38.195869775056082</v>
      </c>
      <c r="N5783" s="34">
        <f t="shared" si="6141"/>
        <v>179.45139380052132</v>
      </c>
      <c r="O5783" s="34">
        <f t="shared" si="6142"/>
        <v>11.148808202499623</v>
      </c>
      <c r="P5783">
        <f t="shared" si="6143"/>
        <v>113.53351712923006</v>
      </c>
      <c r="Q5783" s="36">
        <f t="shared" si="6144"/>
        <v>178.01944740985357</v>
      </c>
      <c r="R5783" s="34">
        <f t="shared" si="6145"/>
        <v>116.64663062756938</v>
      </c>
      <c r="S5783" s="34">
        <f t="shared" si="6146"/>
        <v>3.5819169327644147</v>
      </c>
      <c r="T5783" s="36">
        <f t="shared" si="6147"/>
        <v>4.2615573776992696E-14</v>
      </c>
      <c r="U5783" s="36">
        <f t="shared" si="6148"/>
        <v>2086.3646920159044</v>
      </c>
      <c r="V5783" s="36">
        <f t="shared" si="6149"/>
        <v>6.8633561339831017E-4</v>
      </c>
      <c r="W5783" s="68">
        <f t="shared" si="6150"/>
        <v>10.183466704878395</v>
      </c>
      <c r="X5783">
        <f t="shared" si="6151"/>
        <v>14.198418008949027</v>
      </c>
      <c r="Y5783">
        <f t="shared" si="6152"/>
        <v>1.8307379300092574E-2</v>
      </c>
      <c r="Z5783" s="34">
        <f t="shared" si="6153"/>
        <v>2.1362371768954423E-3</v>
      </c>
      <c r="AA5783" s="36">
        <f t="shared" si="6154"/>
        <v>6.7397049873941327E-5</v>
      </c>
      <c r="AB5783" s="34">
        <f t="shared" si="6155"/>
        <v>2.3425170561219952E-4</v>
      </c>
      <c r="AC5783" s="36">
        <f t="shared" si="6156"/>
        <v>7.1487190469859144E-2</v>
      </c>
      <c r="AD5783" s="34">
        <f t="shared" si="6157"/>
        <v>0</v>
      </c>
      <c r="AE5783">
        <f t="shared" si="6158"/>
        <v>305.17255053931262</v>
      </c>
      <c r="AF5783" s="36">
        <f t="shared" si="6159"/>
        <v>0</v>
      </c>
      <c r="AG5783" s="34">
        <f t="shared" si="6160"/>
        <v>60.832526157389239</v>
      </c>
      <c r="AH5783">
        <f t="shared" si="6161"/>
        <v>6.0905051469788418E-2</v>
      </c>
      <c r="AI5783" s="29">
        <f t="shared" si="6162"/>
        <v>60.832526157389239</v>
      </c>
      <c r="AJ5783">
        <f t="shared" si="6163"/>
        <v>0</v>
      </c>
      <c r="AK5783" s="36">
        <f t="shared" si="6164"/>
        <v>-9.8833201996399459E-5</v>
      </c>
      <c r="AL5783" s="36">
        <f t="shared" si="6165"/>
        <v>4.8948300873864672E-4</v>
      </c>
      <c r="AM5783" s="36">
        <f t="shared" si="6166"/>
        <v>3.2638277384011134E-5</v>
      </c>
      <c r="AN5783" s="37">
        <f t="shared" si="6167"/>
        <v>4.5967761594888753E-5</v>
      </c>
      <c r="AO5783" s="36">
        <f t="shared" si="6168"/>
        <v>1.8049817746313243E-2</v>
      </c>
      <c r="AP5783" s="36">
        <f t="shared" si="6169"/>
        <v>5.0327828440728545E-3</v>
      </c>
      <c r="AQ5783" s="74">
        <f t="shared" si="6170"/>
        <v>0.14310706425052161</v>
      </c>
      <c r="AR5783" s="73">
        <f t="shared" si="6171"/>
        <v>4.502719174471011E-5</v>
      </c>
      <c r="AS5783" s="72">
        <f t="shared" si="6172"/>
        <v>5.8805569906783236E-6</v>
      </c>
      <c r="AT5783" s="37">
        <f t="shared" si="6173"/>
        <v>298.57352603034047</v>
      </c>
      <c r="AU5783" s="37">
        <f t="shared" si="6174"/>
        <v>0.19223151811834313</v>
      </c>
      <c r="AV5783" s="34">
        <f t="shared" si="6175"/>
        <v>8.3656938513100175E-6</v>
      </c>
      <c r="AW5783" s="34">
        <f t="shared" si="6176"/>
        <v>0.95767496417617548</v>
      </c>
      <c r="AX5783" s="37">
        <f t="shared" si="6177"/>
        <v>2.9183308417904033</v>
      </c>
      <c r="AY5783" s="7">
        <f t="shared" si="6178"/>
        <v>14.059480876538826</v>
      </c>
      <c r="AZ5783" s="37">
        <f t="shared" si="6179"/>
        <v>13.101797546668799</v>
      </c>
      <c r="BA5783" s="2">
        <f>BE5783*'mass balance'!$B$17+BF5783*'mass balance'!$C$17+BG5783*'mass balance'!$D$17+BH5783*'mass balance'!$E$17</f>
        <v>2.1922033458345849E-4</v>
      </c>
      <c r="BB5783" s="2">
        <f>BE5783*'mass balance'!$B$18+BF5783*'mass balance'!$C$18+BG5783*'mass balance'!$D$18+BH5783*'mass balance'!$E$18</f>
        <v>2.2259295511551174E-4</v>
      </c>
      <c r="BC5783" s="2">
        <f>BE5783*'mass balance'!$B$19+BF5783*'mass balance'!$C$19+BG5783*'mass balance'!$D$19+BH5783*'mass balance'!$E$19</f>
        <v>-2.7824119389438962E-4</v>
      </c>
      <c r="BD5783" s="2">
        <f>BE5783*'mass balance'!$B$20+BF5783*'mass balance'!$C$20+BG5783*'mass balance'!$D$20+BH5783*'mass balance'!$E$20</f>
        <v>1.011786159615962E-5</v>
      </c>
      <c r="BE5783" s="2">
        <f>N5783*'mass balance'!$H$11+R5783*'mass balance'!$I$11+S5783*'mass balance'!$J$11</f>
        <v>-4.2726522333457454E-4</v>
      </c>
      <c r="BF5783" s="2">
        <f>N5783*'mass balance'!$H$12+R5783*'mass balance'!$I$12+S5783*'mass balance'!$J$12</f>
        <v>8.6150913815686834E-6</v>
      </c>
      <c r="BG5783" s="2">
        <f>N5783*'mass balance'!$H$13+R5783*'mass balance'!$I$13+S5783*'mass balance'!$J$13</f>
        <v>1.0210835558653018E-4</v>
      </c>
      <c r="BH5783" s="2">
        <f>N5783*'mass balance'!$H$14+R5783*'mass balance'!$I$14+S5783*'mass balance'!$J$14</f>
        <v>4.6732133802219087E-5</v>
      </c>
      <c r="BI5783" s="36">
        <f t="shared" si="6180"/>
        <v>6.851681337565462E-17</v>
      </c>
      <c r="BJ5783" s="36">
        <f t="shared" si="6181"/>
        <v>4.4256369729560207E-19</v>
      </c>
      <c r="BK5783" s="36">
        <f t="shared" si="6182"/>
        <v>1.9733083623944634E-15</v>
      </c>
      <c r="BL5783" s="36">
        <f t="shared" si="6183"/>
        <v>1.7086943513289578E-15</v>
      </c>
      <c r="BM5783" s="36">
        <f t="shared" si="6184"/>
        <v>3.9261957542716866E-12</v>
      </c>
      <c r="BN5783" s="36">
        <f t="shared" ca="1" si="6128"/>
        <v>0.60360741743686397</v>
      </c>
      <c r="BO5783" s="36">
        <f t="shared" ca="1" si="6185"/>
        <v>1</v>
      </c>
      <c r="BP5783" s="36">
        <f t="shared" si="6186"/>
        <v>-3.9261957277478026E-12</v>
      </c>
      <c r="BQ5783" s="36">
        <f t="shared" si="6187"/>
        <v>0.9999999932443806</v>
      </c>
      <c r="BR5783" s="2">
        <f t="shared" si="6131"/>
        <v>-5</v>
      </c>
      <c r="BS5783">
        <v>0</v>
      </c>
      <c r="BT5783" s="37">
        <f t="shared" si="6188"/>
        <v>0.27893679687912559</v>
      </c>
      <c r="BU5783" s="34">
        <f t="shared" si="6189"/>
        <v>-5</v>
      </c>
      <c r="BV5783" s="34">
        <f t="shared" si="6190"/>
        <v>-5</v>
      </c>
      <c r="BW5783" s="34">
        <f t="shared" si="6191"/>
        <v>-5</v>
      </c>
      <c r="BX5783" s="34">
        <f t="shared" si="6192"/>
        <v>-5</v>
      </c>
      <c r="BY5783" s="34">
        <f t="shared" si="6193"/>
        <v>7.8168521725792033</v>
      </c>
      <c r="BZ5783" s="36">
        <f t="shared" si="6194"/>
        <v>2.7824119389438962E-4</v>
      </c>
      <c r="CA5783" s="34">
        <f t="shared" si="6195"/>
        <v>2.1289963906521114E-2</v>
      </c>
    </row>
    <row r="5784" spans="1:79" ht="13.2" x14ac:dyDescent="0.25">
      <c r="A5784" s="75">
        <f t="shared" si="6129"/>
        <v>15.753424657532266</v>
      </c>
      <c r="B5784" s="34">
        <f t="shared" si="6132"/>
        <v>5749.999999999277</v>
      </c>
      <c r="C5784">
        <f t="shared" si="6130"/>
        <v>15</v>
      </c>
      <c r="D5784" s="35">
        <f t="shared" si="6133"/>
        <v>3000</v>
      </c>
      <c r="E5784" s="27">
        <v>0</v>
      </c>
      <c r="F5784" s="64">
        <f t="shared" si="6134"/>
        <v>0.46593146951268899</v>
      </c>
      <c r="G5784" s="34">
        <v>0</v>
      </c>
      <c r="H5784" s="34">
        <f t="shared" si="6135"/>
        <v>1</v>
      </c>
      <c r="I5784" s="34">
        <f t="shared" si="6136"/>
        <v>6192.2292298236371</v>
      </c>
      <c r="J5784" s="34">
        <f t="shared" si="6137"/>
        <v>29093.566920442383</v>
      </c>
      <c r="K5784" s="34">
        <f t="shared" si="6138"/>
        <v>25713.476796896353</v>
      </c>
      <c r="L5784" s="36">
        <f t="shared" si="6139"/>
        <v>3564.4535641721277</v>
      </c>
      <c r="M5784" s="34">
        <f t="shared" si="6140"/>
        <v>38.195869775056082</v>
      </c>
      <c r="N5784" s="34">
        <f t="shared" si="6141"/>
        <v>179.45945670631232</v>
      </c>
      <c r="O5784" s="34">
        <f t="shared" si="6142"/>
        <v>11.148808202499623</v>
      </c>
      <c r="P5784">
        <f t="shared" si="6143"/>
        <v>113.54116895334639</v>
      </c>
      <c r="Q5784" s="36">
        <f t="shared" si="6144"/>
        <v>178.02825332533857</v>
      </c>
      <c r="R5784" s="34">
        <f t="shared" si="6145"/>
        <v>116.65443308567599</v>
      </c>
      <c r="S5784" s="34">
        <f t="shared" si="6146"/>
        <v>3.5800583443273624</v>
      </c>
      <c r="T5784" s="36">
        <f t="shared" si="6147"/>
        <v>4.2614616432023433E-14</v>
      </c>
      <c r="U5784" s="36">
        <f t="shared" si="6148"/>
        <v>2086.3646920159044</v>
      </c>
      <c r="V5784" s="36">
        <f t="shared" si="6149"/>
        <v>6.8597948692777292E-4</v>
      </c>
      <c r="W5784" s="68">
        <f t="shared" si="6150"/>
        <v>10.184153040491793</v>
      </c>
      <c r="X5784">
        <f t="shared" si="6151"/>
        <v>14.198736978945483</v>
      </c>
      <c r="Y5784">
        <f t="shared" si="6152"/>
        <v>1.8307379300092574E-2</v>
      </c>
      <c r="Z5784" s="34">
        <f t="shared" si="6153"/>
        <v>2.1362371768954423E-3</v>
      </c>
      <c r="AA5784" s="36">
        <f t="shared" si="6154"/>
        <v>6.7357539129699379E-5</v>
      </c>
      <c r="AB5784" s="34">
        <f t="shared" si="6155"/>
        <v>2.3425170561219952E-4</v>
      </c>
      <c r="AC5784" s="36">
        <f t="shared" si="6156"/>
        <v>7.1487190469859144E-2</v>
      </c>
      <c r="AD5784" s="34">
        <f t="shared" si="6157"/>
        <v>0</v>
      </c>
      <c r="AE5784">
        <f t="shared" si="6158"/>
        <v>305.17255053931262</v>
      </c>
      <c r="AF5784" s="36">
        <f t="shared" si="6159"/>
        <v>0</v>
      </c>
      <c r="AG5784" s="34">
        <f t="shared" si="6160"/>
        <v>60.835538837194967</v>
      </c>
      <c r="AH5784">
        <f t="shared" si="6161"/>
        <v>6.0872478702023614E-2</v>
      </c>
      <c r="AI5784" s="29">
        <f t="shared" si="6162"/>
        <v>60.835538837194967</v>
      </c>
      <c r="AJ5784">
        <f t="shared" si="6163"/>
        <v>60.835538837194967</v>
      </c>
      <c r="AK5784" s="36">
        <f t="shared" si="6164"/>
        <v>-4.502719174471011E-5</v>
      </c>
      <c r="AL5784" s="36">
        <f t="shared" si="6165"/>
        <v>2.0896269815861136E-4</v>
      </c>
      <c r="AM5784" s="36">
        <f t="shared" si="6166"/>
        <v>1.4225764874500339E-5</v>
      </c>
      <c r="AN5784" s="37">
        <f t="shared" si="6167"/>
        <v>-5.2865440401510707E-5</v>
      </c>
      <c r="AO5784" s="36">
        <f t="shared" si="6168"/>
        <v>1.8539300755051891E-2</v>
      </c>
      <c r="AP5784" s="36">
        <f t="shared" si="6169"/>
        <v>5.0654211214568659E-3</v>
      </c>
      <c r="AQ5784" s="74">
        <f t="shared" si="6170"/>
        <v>-0.1518860837683178</v>
      </c>
      <c r="AR5784" s="73">
        <f t="shared" si="6171"/>
        <v>-5.4493866815999615E-5</v>
      </c>
      <c r="AS5784" s="72">
        <f t="shared" si="6172"/>
        <v>6.3720628334402789E-6</v>
      </c>
      <c r="AT5784" s="37">
        <f t="shared" si="6173"/>
        <v>-316.88976238278906</v>
      </c>
      <c r="AU5784" s="37">
        <f t="shared" si="6174"/>
        <v>0.19347816551098498</v>
      </c>
      <c r="AV5784" s="34">
        <f t="shared" si="6175"/>
        <v>8.3645070715513692E-3</v>
      </c>
      <c r="AW5784" s="34">
        <f t="shared" si="6176"/>
        <v>0.95773950864349899</v>
      </c>
      <c r="AX5784" s="37">
        <f t="shared" si="6177"/>
        <v>2.9185275286796966</v>
      </c>
      <c r="AY5784" s="7">
        <f t="shared" si="6178"/>
        <v>14.06878458488654</v>
      </c>
      <c r="AZ5784" s="37">
        <f t="shared" si="6179"/>
        <v>13.10268056917149</v>
      </c>
      <c r="BA5784" s="2">
        <f>BE5784*'mass balance'!$B$17+BF5784*'mass balance'!$C$17+BG5784*'mass balance'!$D$17+BH5784*'mass balance'!$E$17</f>
        <v>2.1923489001386063E-4</v>
      </c>
      <c r="BB5784" s="2">
        <f>BE5784*'mass balance'!$B$18+BF5784*'mass balance'!$C$18+BG5784*'mass balance'!$D$18+BH5784*'mass balance'!$E$18</f>
        <v>2.2260773447561235E-4</v>
      </c>
      <c r="BC5784" s="2">
        <f>BE5784*'mass balance'!$B$19+BF5784*'mass balance'!$C$19+BG5784*'mass balance'!$D$19+BH5784*'mass balance'!$E$19</f>
        <v>-2.7825966809451541E-4</v>
      </c>
      <c r="BD5784" s="2">
        <f>BE5784*'mass balance'!$B$20+BF5784*'mass balance'!$C$20+BG5784*'mass balance'!$D$20+BH5784*'mass balance'!$E$20</f>
        <v>1.0118533385255104E-5</v>
      </c>
      <c r="BE5784" s="2">
        <f>N5784*'mass balance'!$H$11+R5784*'mass balance'!$I$11+S5784*'mass balance'!$J$11</f>
        <v>-4.2728442072931505E-4</v>
      </c>
      <c r="BF5784" s="2">
        <f>N5784*'mass balance'!$H$12+R5784*'mass balance'!$I$12+S5784*'mass balance'!$J$12</f>
        <v>8.6106211748256209E-6</v>
      </c>
      <c r="BG5784" s="2">
        <f>N5784*'mass balance'!$H$13+R5784*'mass balance'!$I$13+S5784*'mass balance'!$J$13</f>
        <v>1.0211200909708441E-4</v>
      </c>
      <c r="BH5784" s="2">
        <f>N5784*'mass balance'!$H$14+R5784*'mass balance'!$I$14+S5784*'mass balance'!$J$14</f>
        <v>4.6734233517268825E-5</v>
      </c>
      <c r="BI5784" s="36">
        <f t="shared" si="6180"/>
        <v>6.851681337565462E-17</v>
      </c>
      <c r="BJ5784" s="36">
        <f t="shared" si="6181"/>
        <v>4.4260196343618326E-19</v>
      </c>
      <c r="BK5784" s="36">
        <f t="shared" si="6182"/>
        <v>1.973750926091759E-15</v>
      </c>
      <c r="BL5784" s="36">
        <f t="shared" si="6183"/>
        <v>1.7091769484959141E-15</v>
      </c>
      <c r="BM5784" s="36">
        <f t="shared" si="6184"/>
        <v>3.9279044486230157E-12</v>
      </c>
      <c r="BN5784" s="36">
        <f t="shared" ca="1" si="6128"/>
        <v>4.9203382283326214E-2</v>
      </c>
      <c r="BO5784" s="36">
        <f t="shared" ca="1" si="6185"/>
        <v>1</v>
      </c>
      <c r="BP5784" s="36">
        <f t="shared" si="6186"/>
        <v>-3.9279044220721667E-12</v>
      </c>
      <c r="BQ5784" s="36">
        <f t="shared" si="6187"/>
        <v>0.99999999324045441</v>
      </c>
      <c r="BR5784" s="2">
        <f t="shared" si="6131"/>
        <v>-5</v>
      </c>
      <c r="BS5784">
        <v>0</v>
      </c>
      <c r="BT5784" s="37">
        <f t="shared" si="6188"/>
        <v>0.2789553172647517</v>
      </c>
      <c r="BU5784" s="34">
        <f t="shared" si="6189"/>
        <v>-5</v>
      </c>
      <c r="BV5784" s="34">
        <f t="shared" si="6190"/>
        <v>-5</v>
      </c>
      <c r="BW5784" s="34">
        <f t="shared" si="6191"/>
        <v>-5</v>
      </c>
      <c r="BX5784" s="34">
        <f t="shared" si="6192"/>
        <v>-5</v>
      </c>
      <c r="BY5784" s="34">
        <f t="shared" si="6193"/>
        <v>7.8172033904845932</v>
      </c>
      <c r="BZ5784" s="36">
        <f t="shared" si="6194"/>
        <v>2.7825966809451541E-4</v>
      </c>
      <c r="CA5784" s="34">
        <f t="shared" si="6195"/>
        <v>2.1289942603125722E-2</v>
      </c>
    </row>
    <row r="5785" spans="1:79" ht="13.2" x14ac:dyDescent="0.25">
      <c r="A5785" s="75">
        <f t="shared" si="6129"/>
        <v>15.756164383559662</v>
      </c>
      <c r="B5785" s="34">
        <f t="shared" si="6132"/>
        <v>5750.999999999277</v>
      </c>
      <c r="C5785">
        <f t="shared" si="6130"/>
        <v>15</v>
      </c>
      <c r="D5785" s="35">
        <f t="shared" si="6133"/>
        <v>3000</v>
      </c>
      <c r="E5785" s="27">
        <v>0</v>
      </c>
      <c r="F5785" s="64">
        <f t="shared" si="6134"/>
        <v>0.46593146951268899</v>
      </c>
      <c r="G5785" s="34">
        <v>0</v>
      </c>
      <c r="H5785" s="34">
        <f t="shared" si="6135"/>
        <v>1</v>
      </c>
      <c r="I5785" s="34">
        <f t="shared" si="6136"/>
        <v>6192.2292298236371</v>
      </c>
      <c r="J5785" s="34">
        <f t="shared" si="6137"/>
        <v>29094.873353157815</v>
      </c>
      <c r="K5785" s="34">
        <f t="shared" si="6138"/>
        <v>25714.631448280521</v>
      </c>
      <c r="L5785" s="36">
        <f t="shared" si="6139"/>
        <v>3564.6936569925524</v>
      </c>
      <c r="M5785" s="34">
        <f t="shared" si="6140"/>
        <v>38.195869775056082</v>
      </c>
      <c r="N5785" s="34">
        <f t="shared" si="6141"/>
        <v>179.46751524743161</v>
      </c>
      <c r="O5785" s="34">
        <f t="shared" si="6142"/>
        <v>11.148808202499623</v>
      </c>
      <c r="P5785">
        <f t="shared" si="6143"/>
        <v>113.54881680707699</v>
      </c>
      <c r="Q5785" s="36">
        <f t="shared" si="6144"/>
        <v>178.03705452830542</v>
      </c>
      <c r="R5785" s="34">
        <f t="shared" si="6145"/>
        <v>116.66223149278454</v>
      </c>
      <c r="S5785" s="34">
        <f t="shared" si="6146"/>
        <v>3.5782006260045875</v>
      </c>
      <c r="T5785" s="36">
        <f t="shared" si="6147"/>
        <v>4.261365966975527E-14</v>
      </c>
      <c r="U5785" s="36">
        <f t="shared" si="6148"/>
        <v>2086.3646920159044</v>
      </c>
      <c r="V5785" s="36">
        <f t="shared" si="6149"/>
        <v>6.8562352718093877E-4</v>
      </c>
      <c r="W5785" s="68">
        <f t="shared" si="6150"/>
        <v>10.184839019978721</v>
      </c>
      <c r="X5785">
        <f t="shared" si="6151"/>
        <v>14.199055769115169</v>
      </c>
      <c r="Y5785">
        <f t="shared" si="6152"/>
        <v>1.8307379300092574E-2</v>
      </c>
      <c r="Z5785" s="34">
        <f t="shared" si="6153"/>
        <v>2.1362371768954423E-3</v>
      </c>
      <c r="AA5785" s="36">
        <f t="shared" si="6154"/>
        <v>6.7318052434212281E-5</v>
      </c>
      <c r="AB5785" s="34">
        <f t="shared" si="6155"/>
        <v>2.3425170561219952E-4</v>
      </c>
      <c r="AC5785" s="36">
        <f t="shared" si="6156"/>
        <v>7.1487190469859144E-2</v>
      </c>
      <c r="AD5785" s="34">
        <f t="shared" si="6157"/>
        <v>0</v>
      </c>
      <c r="AE5785">
        <f t="shared" si="6158"/>
        <v>305.17255053931262</v>
      </c>
      <c r="AF5785" s="36">
        <f t="shared" si="6159"/>
        <v>0</v>
      </c>
      <c r="AG5785" s="34">
        <f t="shared" si="6160"/>
        <v>60.838549904753989</v>
      </c>
      <c r="AH5785">
        <f t="shared" si="6161"/>
        <v>6.0839922325946816E-2</v>
      </c>
      <c r="AI5785" s="29">
        <f t="shared" si="6162"/>
        <v>60.838549904753989</v>
      </c>
      <c r="AJ5785">
        <f t="shared" si="6163"/>
        <v>0</v>
      </c>
      <c r="AK5785" s="36">
        <f t="shared" si="6164"/>
        <v>5.4493866815999615E-5</v>
      </c>
      <c r="AL5785" s="36">
        <f t="shared" si="6165"/>
        <v>-2.676639444613492E-4</v>
      </c>
      <c r="AM5785" s="36">
        <f t="shared" si="6166"/>
        <v>-1.983002525243512E-5</v>
      </c>
      <c r="AN5785" s="37">
        <f t="shared" si="6167"/>
        <v>-9.7892632146220817E-5</v>
      </c>
      <c r="AO5785" s="36">
        <f t="shared" si="6168"/>
        <v>1.8748263453210502E-2</v>
      </c>
      <c r="AP5785" s="36">
        <f t="shared" si="6169"/>
        <v>5.0796468863313661E-3</v>
      </c>
      <c r="AQ5785" s="74">
        <f t="shared" si="6170"/>
        <v>-0.27195249187720444</v>
      </c>
      <c r="AR5785" s="73">
        <f t="shared" si="6171"/>
        <v>-1.031795081658249E-4</v>
      </c>
      <c r="AS5785" s="72">
        <f t="shared" si="6172"/>
        <v>6.5899655304299189E-6</v>
      </c>
      <c r="AT5785" s="37">
        <f t="shared" si="6173"/>
        <v>-567.39207695834284</v>
      </c>
      <c r="AU5785" s="37">
        <f t="shared" si="6174"/>
        <v>0.19402153097358196</v>
      </c>
      <c r="AV5785" s="34">
        <f t="shared" si="6175"/>
        <v>8.356747951667406E-6</v>
      </c>
      <c r="AW5785" s="34">
        <f t="shared" si="6176"/>
        <v>0.95780401961992856</v>
      </c>
      <c r="AX5785" s="37">
        <f t="shared" si="6177"/>
        <v>2.9187241135119102</v>
      </c>
      <c r="AY5785" s="7">
        <f t="shared" si="6178"/>
        <v>14.061375509858511</v>
      </c>
      <c r="AZ5785" s="37">
        <f t="shared" si="6179"/>
        <v>13.103563133490631</v>
      </c>
      <c r="BA5785" s="2">
        <f>BE5785*'mass balance'!$B$17+BF5785*'mass balance'!$C$17+BG5785*'mass balance'!$D$17+BH5785*'mass balance'!$E$17</f>
        <v>2.1924943788216719E-4</v>
      </c>
      <c r="BB5785" s="2">
        <f>BE5785*'mass balance'!$B$18+BF5785*'mass balance'!$C$18+BG5785*'mass balance'!$D$18+BH5785*'mass balance'!$E$18</f>
        <v>2.226225061572774E-4</v>
      </c>
      <c r="BC5785" s="2">
        <f>BE5785*'mass balance'!$B$19+BF5785*'mass balance'!$C$19+BG5785*'mass balance'!$D$19+BH5785*'mass balance'!$E$19</f>
        <v>-2.7827813269659679E-4</v>
      </c>
      <c r="BD5785" s="2">
        <f>BE5785*'mass balance'!$B$20+BF5785*'mass balance'!$C$20+BG5785*'mass balance'!$D$20+BH5785*'mass balance'!$E$20</f>
        <v>1.0119204825330797E-5</v>
      </c>
      <c r="BE5785" s="2">
        <f>N5785*'mass balance'!$H$11+R5785*'mass balance'!$I$11+S5785*'mass balance'!$J$11</f>
        <v>-4.2730360773198E-4</v>
      </c>
      <c r="BF5785" s="2">
        <f>N5785*'mass balance'!$H$12+R5785*'mass balance'!$I$12+S5785*'mass balance'!$J$12</f>
        <v>8.6061530608485706E-6</v>
      </c>
      <c r="BG5785" s="2">
        <f>N5785*'mass balance'!$H$13+R5785*'mass balance'!$I$13+S5785*'mass balance'!$J$13</f>
        <v>1.0211566056662498E-4</v>
      </c>
      <c r="BH5785" s="2">
        <f>N5785*'mass balance'!$H$14+R5785*'mass balance'!$I$14+S5785*'mass balance'!$J$14</f>
        <v>4.673633209568531E-5</v>
      </c>
      <c r="BI5785" s="36">
        <f t="shared" si="6180"/>
        <v>6.851681337565462E-17</v>
      </c>
      <c r="BJ5785" s="36">
        <f t="shared" si="6181"/>
        <v>4.426402207832657E-19</v>
      </c>
      <c r="BK5785" s="36">
        <f t="shared" si="6182"/>
        <v>1.9741935280551952E-15</v>
      </c>
      <c r="BL5785" s="36">
        <f t="shared" si="6183"/>
        <v>1.7096595919627772E-15</v>
      </c>
      <c r="BM5785" s="36">
        <f t="shared" si="6184"/>
        <v>3.9296136255715119E-12</v>
      </c>
      <c r="BN5785" s="36">
        <f t="shared" ca="1" si="6128"/>
        <v>2.6230462006923139E-3</v>
      </c>
      <c r="BO5785" s="36">
        <f t="shared" ca="1" si="6185"/>
        <v>1</v>
      </c>
      <c r="BP5785" s="36">
        <f t="shared" si="6186"/>
        <v>-3.9296135989936745E-12</v>
      </c>
      <c r="BQ5785" s="36">
        <f t="shared" si="6187"/>
        <v>0.99999999323652655</v>
      </c>
      <c r="BR5785" s="2">
        <f t="shared" si="6131"/>
        <v>-5</v>
      </c>
      <c r="BS5785">
        <v>0</v>
      </c>
      <c r="BT5785" s="37">
        <f t="shared" si="6188"/>
        <v>0.27897382802833831</v>
      </c>
      <c r="BU5785" s="34">
        <f t="shared" si="6189"/>
        <v>-5</v>
      </c>
      <c r="BV5785" s="34">
        <f t="shared" si="6190"/>
        <v>-5</v>
      </c>
      <c r="BW5785" s="34">
        <f t="shared" si="6191"/>
        <v>-5</v>
      </c>
      <c r="BX5785" s="34">
        <f t="shared" si="6192"/>
        <v>-5</v>
      </c>
      <c r="BY5785" s="34">
        <f t="shared" si="6193"/>
        <v>7.8175544182661101</v>
      </c>
      <c r="BZ5785" s="36">
        <f t="shared" si="6194"/>
        <v>2.7827813269659679E-4</v>
      </c>
      <c r="CA5785" s="34">
        <f t="shared" si="6195"/>
        <v>2.1289921312724887E-2</v>
      </c>
    </row>
    <row r="5786" spans="1:79" ht="13.2" x14ac:dyDescent="0.25">
      <c r="A5786" s="75">
        <f t="shared" si="6129"/>
        <v>15.758904109587059</v>
      </c>
      <c r="B5786" s="34">
        <f t="shared" si="6132"/>
        <v>5751.999999999276</v>
      </c>
      <c r="C5786">
        <f t="shared" si="6130"/>
        <v>15</v>
      </c>
      <c r="D5786" s="35">
        <f t="shared" si="6133"/>
        <v>3000</v>
      </c>
      <c r="E5786" s="27">
        <v>0</v>
      </c>
      <c r="F5786" s="64">
        <f t="shared" si="6134"/>
        <v>0.46593146951268899</v>
      </c>
      <c r="G5786" s="34">
        <v>0</v>
      </c>
      <c r="H5786" s="34">
        <f t="shared" si="6135"/>
        <v>1</v>
      </c>
      <c r="I5786" s="34">
        <f t="shared" si="6136"/>
        <v>6192.2292298236371</v>
      </c>
      <c r="J5786" s="34">
        <f t="shared" si="6137"/>
        <v>29096.179078648238</v>
      </c>
      <c r="K5786" s="34">
        <f t="shared" si="6138"/>
        <v>25715.785474605065</v>
      </c>
      <c r="L5786" s="36">
        <f t="shared" si="6139"/>
        <v>3564.9336252270655</v>
      </c>
      <c r="M5786" s="34">
        <f t="shared" si="6140"/>
        <v>38.195869775056082</v>
      </c>
      <c r="N5786" s="34">
        <f t="shared" si="6141"/>
        <v>179.47556942613576</v>
      </c>
      <c r="O5786" s="34">
        <f t="shared" si="6142"/>
        <v>11.148808202499623</v>
      </c>
      <c r="P5786">
        <f t="shared" si="6143"/>
        <v>113.55646069228065</v>
      </c>
      <c r="Q5786" s="36">
        <f t="shared" si="6144"/>
        <v>178.04585102112924</v>
      </c>
      <c r="R5786" s="34">
        <f t="shared" si="6145"/>
        <v>116.67002585079445</v>
      </c>
      <c r="S5786" s="34">
        <f t="shared" si="6146"/>
        <v>3.576343777499865</v>
      </c>
      <c r="T5786" s="36">
        <f t="shared" si="6147"/>
        <v>4.2612703489808381E-14</v>
      </c>
      <c r="U5786" s="36">
        <f t="shared" si="6148"/>
        <v>2086.3646920159044</v>
      </c>
      <c r="V5786" s="36">
        <f t="shared" si="6149"/>
        <v>6.8526773410102686E-4</v>
      </c>
      <c r="W5786" s="68">
        <f t="shared" si="6150"/>
        <v>10.185524643505902</v>
      </c>
      <c r="X5786">
        <f t="shared" si="6151"/>
        <v>14.199374379559456</v>
      </c>
      <c r="Y5786">
        <f t="shared" si="6152"/>
        <v>1.8307379300092574E-2</v>
      </c>
      <c r="Z5786" s="34">
        <f t="shared" si="6153"/>
        <v>2.1362371768954423E-3</v>
      </c>
      <c r="AA5786" s="36">
        <f t="shared" si="6154"/>
        <v>6.7278589771803323E-5</v>
      </c>
      <c r="AB5786" s="34">
        <f t="shared" si="6155"/>
        <v>2.3425170561219952E-4</v>
      </c>
      <c r="AC5786" s="36">
        <f t="shared" si="6156"/>
        <v>7.1487190469859144E-2</v>
      </c>
      <c r="AD5786" s="34">
        <f t="shared" si="6157"/>
        <v>0</v>
      </c>
      <c r="AE5786">
        <f t="shared" si="6158"/>
        <v>305.17255053931262</v>
      </c>
      <c r="AF5786" s="36">
        <f t="shared" si="6159"/>
        <v>0</v>
      </c>
      <c r="AG5786" s="34">
        <f t="shared" si="6160"/>
        <v>60.841559360878868</v>
      </c>
      <c r="AH5786">
        <f t="shared" si="6161"/>
        <v>6.0807382334530757E-2</v>
      </c>
      <c r="AI5786" s="29">
        <f t="shared" si="6162"/>
        <v>60.841559360878868</v>
      </c>
      <c r="AJ5786">
        <f t="shared" si="6163"/>
        <v>60.841559360878868</v>
      </c>
      <c r="AK5786" s="36">
        <f t="shared" si="6164"/>
        <v>1.031795081658249E-4</v>
      </c>
      <c r="AL5786" s="36">
        <f t="shared" si="6165"/>
        <v>-4.8447314696012844E-4</v>
      </c>
      <c r="AM5786" s="36">
        <f t="shared" si="6166"/>
        <v>-3.6489689280722833E-5</v>
      </c>
      <c r="AN5786" s="37">
        <f t="shared" si="6167"/>
        <v>-4.3398765330221201E-5</v>
      </c>
      <c r="AO5786" s="36">
        <f t="shared" si="6168"/>
        <v>1.8480599508749151E-2</v>
      </c>
      <c r="AP5786" s="36">
        <f t="shared" si="6169"/>
        <v>5.0598168610789312E-3</v>
      </c>
      <c r="AQ5786" s="74">
        <f t="shared" si="6170"/>
        <v>-0.1258796095176114</v>
      </c>
      <c r="AR5786" s="73">
        <f t="shared" si="6171"/>
        <v>-4.455991822278425E-5</v>
      </c>
      <c r="AS5786" s="72">
        <f t="shared" si="6172"/>
        <v>6.3117264273441252E-6</v>
      </c>
      <c r="AT5786" s="37">
        <f t="shared" si="6173"/>
        <v>-262.63077274229425</v>
      </c>
      <c r="AU5786" s="37">
        <f t="shared" si="6174"/>
        <v>0.19326410591140389</v>
      </c>
      <c r="AV5786" s="34">
        <f t="shared" si="6175"/>
        <v>8.3653250871425291E-3</v>
      </c>
      <c r="AW5786" s="34">
        <f t="shared" si="6176"/>
        <v>0.95786849712114297</v>
      </c>
      <c r="AX5786" s="37">
        <f t="shared" si="6177"/>
        <v>2.9189205963348246</v>
      </c>
      <c r="AY5786" s="7">
        <f t="shared" si="6178"/>
        <v>14.070679062049013</v>
      </c>
      <c r="AZ5786" s="37">
        <f t="shared" si="6179"/>
        <v>13.104445239840727</v>
      </c>
      <c r="BA5786" s="2">
        <f>BE5786*'mass balance'!$B$17+BF5786*'mass balance'!$C$17+BG5786*'mass balance'!$D$17+BH5786*'mass balance'!$E$17</f>
        <v>2.1926397819192972E-4</v>
      </c>
      <c r="BB5786" s="2">
        <f>BE5786*'mass balance'!$B$18+BF5786*'mass balance'!$C$18+BG5786*'mass balance'!$D$18+BH5786*'mass balance'!$E$18</f>
        <v>2.2263727016411322E-4</v>
      </c>
      <c r="BC5786" s="2">
        <f>BE5786*'mass balance'!$B$19+BF5786*'mass balance'!$C$19+BG5786*'mass balance'!$D$19+BH5786*'mass balance'!$E$19</f>
        <v>-2.7829658770514153E-4</v>
      </c>
      <c r="BD5786" s="2">
        <f>BE5786*'mass balance'!$B$20+BF5786*'mass balance'!$C$20+BG5786*'mass balance'!$D$20+BH5786*'mass balance'!$E$20</f>
        <v>1.0119875916550601E-5</v>
      </c>
      <c r="BE5786" s="2">
        <f>N5786*'mass balance'!$H$11+R5786*'mass balance'!$I$11+S5786*'mass balance'!$J$11</f>
        <v>-4.2732278434794228E-4</v>
      </c>
      <c r="BF5786" s="2">
        <f>N5786*'mass balance'!$H$12+R5786*'mass balance'!$I$12+S5786*'mass balance'!$J$12</f>
        <v>8.6016870389250607E-6</v>
      </c>
      <c r="BG5786" s="2">
        <f>N5786*'mass balance'!$H$13+R5786*'mass balance'!$I$13+S5786*'mass balance'!$J$13</f>
        <v>1.0211930999627834E-4</v>
      </c>
      <c r="BH5786" s="2">
        <f>N5786*'mass balance'!$H$14+R5786*'mass balance'!$I$14+S5786*'mass balance'!$J$14</f>
        <v>4.6738429538056184E-5</v>
      </c>
      <c r="BI5786" s="36">
        <f t="shared" si="6180"/>
        <v>6.851681337565462E-17</v>
      </c>
      <c r="BJ5786" s="36">
        <f t="shared" si="6181"/>
        <v>4.4267846933690522E-19</v>
      </c>
      <c r="BK5786" s="36">
        <f t="shared" si="6182"/>
        <v>1.9746361682759784E-15</v>
      </c>
      <c r="BL5786" s="36">
        <f t="shared" si="6183"/>
        <v>1.7101422817131268E-15</v>
      </c>
      <c r="BM5786" s="36">
        <f t="shared" si="6184"/>
        <v>3.9313232851634746E-12</v>
      </c>
      <c r="BN5786" s="36">
        <f t="shared" ca="1" si="6128"/>
        <v>0.77029967734940108</v>
      </c>
      <c r="BO5786" s="36">
        <f t="shared" ca="1" si="6185"/>
        <v>1</v>
      </c>
      <c r="BP5786" s="36">
        <f t="shared" si="6186"/>
        <v>-3.9313232585586255E-12</v>
      </c>
      <c r="BQ5786" s="36">
        <f t="shared" si="6187"/>
        <v>0.99999999323259692</v>
      </c>
      <c r="BR5786" s="2">
        <f t="shared" si="6131"/>
        <v>-5</v>
      </c>
      <c r="BS5786">
        <v>0</v>
      </c>
      <c r="BT5786" s="37">
        <f t="shared" si="6188"/>
        <v>0.27899232917440436</v>
      </c>
      <c r="BU5786" s="34">
        <f t="shared" si="6189"/>
        <v>-5</v>
      </c>
      <c r="BV5786" s="34">
        <f t="shared" si="6190"/>
        <v>-5</v>
      </c>
      <c r="BW5786" s="34">
        <f t="shared" si="6191"/>
        <v>-5</v>
      </c>
      <c r="BX5786" s="34">
        <f t="shared" si="6192"/>
        <v>-5</v>
      </c>
      <c r="BY5786" s="34">
        <f t="shared" si="6193"/>
        <v>7.8179052560220548</v>
      </c>
      <c r="BZ5786" s="36">
        <f t="shared" si="6194"/>
        <v>2.7829658770514153E-4</v>
      </c>
      <c r="CA5786" s="34">
        <f t="shared" si="6195"/>
        <v>2.1289900035310099E-2</v>
      </c>
    </row>
    <row r="5787" spans="1:79" ht="13.2" x14ac:dyDescent="0.25">
      <c r="A5787" s="75">
        <f t="shared" si="6129"/>
        <v>15.761643835614455</v>
      </c>
      <c r="B5787" s="34">
        <f t="shared" si="6132"/>
        <v>5752.999999999276</v>
      </c>
      <c r="C5787">
        <f t="shared" si="6130"/>
        <v>15</v>
      </c>
      <c r="D5787" s="35">
        <f t="shared" si="6133"/>
        <v>3000</v>
      </c>
      <c r="E5787" s="27">
        <v>0</v>
      </c>
      <c r="F5787" s="64">
        <f t="shared" si="6134"/>
        <v>0.46593146951268899</v>
      </c>
      <c r="G5787" s="34">
        <v>0</v>
      </c>
      <c r="H5787" s="34">
        <f t="shared" si="6135"/>
        <v>1</v>
      </c>
      <c r="I5787" s="34">
        <f t="shared" si="6136"/>
        <v>6192.2292298236371</v>
      </c>
      <c r="J5787" s="34">
        <f t="shared" si="6137"/>
        <v>29097.484097279314</v>
      </c>
      <c r="K5787" s="34">
        <f t="shared" si="6138"/>
        <v>25716.93887619317</v>
      </c>
      <c r="L5787" s="36">
        <f t="shared" si="6139"/>
        <v>3565.173468934001</v>
      </c>
      <c r="M5787" s="34">
        <f t="shared" si="6140"/>
        <v>38.195869775056082</v>
      </c>
      <c r="N5787" s="34">
        <f t="shared" si="6141"/>
        <v>179.48361924468034</v>
      </c>
      <c r="O5787" s="34">
        <f t="shared" si="6142"/>
        <v>11.148808202499623</v>
      </c>
      <c r="P5787">
        <f t="shared" si="6143"/>
        <v>113.5641006108155</v>
      </c>
      <c r="Q5787" s="36">
        <f t="shared" si="6144"/>
        <v>178.05464280618389</v>
      </c>
      <c r="R5787" s="34">
        <f t="shared" si="6145"/>
        <v>116.67781616160444</v>
      </c>
      <c r="S5787" s="34">
        <f t="shared" si="6146"/>
        <v>3.5744877985167705</v>
      </c>
      <c r="T5787" s="36">
        <f t="shared" si="6147"/>
        <v>4.2611747891803204E-14</v>
      </c>
      <c r="U5787" s="36">
        <f t="shared" si="6148"/>
        <v>2086.3646920159044</v>
      </c>
      <c r="V5787" s="36">
        <f t="shared" si="6149"/>
        <v>6.8491210763125848E-4</v>
      </c>
      <c r="W5787" s="68">
        <f t="shared" si="6150"/>
        <v>10.186209911240002</v>
      </c>
      <c r="X5787">
        <f t="shared" si="6151"/>
        <v>14.19969281037967</v>
      </c>
      <c r="Y5787">
        <f t="shared" si="6152"/>
        <v>1.8307379300092574E-2</v>
      </c>
      <c r="Z5787" s="34">
        <f t="shared" si="6153"/>
        <v>2.1362371768954423E-3</v>
      </c>
      <c r="AA5787" s="36">
        <f t="shared" si="6154"/>
        <v>6.7239151126808236E-5</v>
      </c>
      <c r="AB5787" s="34">
        <f t="shared" si="6155"/>
        <v>2.3425170561219952E-4</v>
      </c>
      <c r="AC5787" s="36">
        <f t="shared" si="6156"/>
        <v>7.1487190469859144E-2</v>
      </c>
      <c r="AD5787" s="34">
        <f t="shared" si="6157"/>
        <v>0</v>
      </c>
      <c r="AE5787">
        <f t="shared" si="6158"/>
        <v>305.17255053931262</v>
      </c>
      <c r="AF5787" s="36">
        <f t="shared" si="6159"/>
        <v>0</v>
      </c>
      <c r="AG5787" s="34">
        <f t="shared" si="6160"/>
        <v>60.844567206381768</v>
      </c>
      <c r="AH5787">
        <f t="shared" si="6161"/>
        <v>6.0774858720705538E-2</v>
      </c>
      <c r="AI5787" s="29">
        <f t="shared" si="6162"/>
        <v>60.844567206381768</v>
      </c>
      <c r="AJ5787">
        <f t="shared" si="6163"/>
        <v>0</v>
      </c>
      <c r="AK5787" s="36">
        <f t="shared" si="6164"/>
        <v>4.455991822278425E-5</v>
      </c>
      <c r="AL5787" s="36">
        <f t="shared" si="6165"/>
        <v>-2.2255890262730559E-4</v>
      </c>
      <c r="AM5787" s="36">
        <f t="shared" si="6166"/>
        <v>-1.6430109952172052E-5</v>
      </c>
      <c r="AN5787" s="37">
        <f t="shared" si="6167"/>
        <v>5.9780742835603698E-5</v>
      </c>
      <c r="AO5787" s="36">
        <f t="shared" si="6168"/>
        <v>1.7996126361789024E-2</v>
      </c>
      <c r="AP5787" s="36">
        <f t="shared" si="6169"/>
        <v>5.0233271717982086E-3</v>
      </c>
      <c r="AQ5787" s="74">
        <f t="shared" si="6170"/>
        <v>0.18778045410032376</v>
      </c>
      <c r="AR5787" s="73">
        <f t="shared" si="6171"/>
        <v>5.8074302623016707E-5</v>
      </c>
      <c r="AS5787" s="72">
        <f t="shared" si="6172"/>
        <v>5.8282356338747482E-6</v>
      </c>
      <c r="AT5787" s="37">
        <f t="shared" si="6173"/>
        <v>391.7785092856297</v>
      </c>
      <c r="AU5787" s="37">
        <f t="shared" si="6174"/>
        <v>0.19187035049150514</v>
      </c>
      <c r="AV5787" s="34">
        <f t="shared" si="6175"/>
        <v>8.3478110541658749E-6</v>
      </c>
      <c r="AW5787" s="34">
        <f t="shared" si="6176"/>
        <v>0.95793294116281613</v>
      </c>
      <c r="AX5787" s="37">
        <f t="shared" si="6177"/>
        <v>2.919116977196202</v>
      </c>
      <c r="AY5787" s="7">
        <f t="shared" si="6178"/>
        <v>14.063268177410075</v>
      </c>
      <c r="AZ5787" s="37">
        <f t="shared" si="6179"/>
        <v>13.105326888436204</v>
      </c>
      <c r="BA5787" s="2">
        <f>BE5787*'mass balance'!$B$17+BF5787*'mass balance'!$C$17+BG5787*'mass balance'!$D$17+BH5787*'mass balance'!$E$17</f>
        <v>2.1927851094669836E-4</v>
      </c>
      <c r="BB5787" s="2">
        <f>BE5787*'mass balance'!$B$18+BF5787*'mass balance'!$C$18+BG5787*'mass balance'!$D$18+BH5787*'mass balance'!$E$18</f>
        <v>2.226520264997245E-4</v>
      </c>
      <c r="BC5787" s="2">
        <f>BE5787*'mass balance'!$B$19+BF5787*'mass balance'!$C$19+BG5787*'mass balance'!$D$19+BH5787*'mass balance'!$E$19</f>
        <v>-2.7831503312465564E-4</v>
      </c>
      <c r="BD5787" s="2">
        <f>BE5787*'mass balance'!$B$20+BF5787*'mass balance'!$C$20+BG5787*'mass balance'!$D$20+BH5787*'mass balance'!$E$20</f>
        <v>1.0120546659078384E-5</v>
      </c>
      <c r="BE5787" s="2">
        <f>N5787*'mass balance'!$H$11+R5787*'mass balance'!$I$11+S5787*'mass balance'!$J$11</f>
        <v>-4.2734195058257221E-4</v>
      </c>
      <c r="BF5787" s="2">
        <f>N5787*'mass balance'!$H$12+R5787*'mass balance'!$I$12+S5787*'mass balance'!$J$12</f>
        <v>8.5972231083421454E-6</v>
      </c>
      <c r="BG5787" s="2">
        <f>N5787*'mass balance'!$H$13+R5787*'mass balance'!$I$13+S5787*'mass balance'!$J$13</f>
        <v>1.0212295738717091E-4</v>
      </c>
      <c r="BH5787" s="2">
        <f>N5787*'mass balance'!$H$14+R5787*'mass balance'!$I$14+S5787*'mass balance'!$J$14</f>
        <v>4.6740525844968829E-5</v>
      </c>
      <c r="BI5787" s="36">
        <f t="shared" si="6180"/>
        <v>6.851681337565462E-17</v>
      </c>
      <c r="BJ5787" s="36">
        <f t="shared" si="6181"/>
        <v>4.4271670909715634E-19</v>
      </c>
      <c r="BK5787" s="36">
        <f t="shared" si="6182"/>
        <v>1.9750788467453153E-15</v>
      </c>
      <c r="BL5787" s="36">
        <f t="shared" si="6183"/>
        <v>1.7106250177305397E-15</v>
      </c>
      <c r="BM5787" s="36">
        <f t="shared" si="6184"/>
        <v>3.9330334274451881E-12</v>
      </c>
      <c r="BN5787" s="36">
        <f t="shared" ca="1" si="6128"/>
        <v>0.71049817267006576</v>
      </c>
      <c r="BO5787" s="36">
        <f t="shared" ca="1" si="6185"/>
        <v>1</v>
      </c>
      <c r="BP5787" s="36">
        <f t="shared" si="6186"/>
        <v>-3.9330334008133037E-12</v>
      </c>
      <c r="BQ5787" s="36">
        <f t="shared" si="6187"/>
        <v>0.99999999322866562</v>
      </c>
      <c r="BR5787" s="2">
        <f t="shared" si="6131"/>
        <v>-5</v>
      </c>
      <c r="BS5787">
        <v>0</v>
      </c>
      <c r="BT5787" s="37">
        <f t="shared" si="6188"/>
        <v>0.27901082070746724</v>
      </c>
      <c r="BU5787" s="34">
        <f t="shared" si="6189"/>
        <v>-5</v>
      </c>
      <c r="BV5787" s="34">
        <f t="shared" si="6190"/>
        <v>-5</v>
      </c>
      <c r="BW5787" s="34">
        <f t="shared" si="6191"/>
        <v>-5</v>
      </c>
      <c r="BX5787" s="34">
        <f t="shared" si="6192"/>
        <v>-5</v>
      </c>
      <c r="BY5787" s="34">
        <f t="shared" si="6193"/>
        <v>7.8182559038506749</v>
      </c>
      <c r="BZ5787" s="36">
        <f t="shared" si="6194"/>
        <v>2.7831503312465564E-4</v>
      </c>
      <c r="CA5787" s="34">
        <f t="shared" si="6195"/>
        <v>2.128987877087286E-2</v>
      </c>
    </row>
    <row r="5788" spans="1:79" ht="13.2" x14ac:dyDescent="0.25">
      <c r="A5788" s="75">
        <f t="shared" si="6129"/>
        <v>15.764383561641852</v>
      </c>
      <c r="B5788" s="34">
        <f t="shared" si="6132"/>
        <v>5753.999999999276</v>
      </c>
      <c r="C5788">
        <f t="shared" si="6130"/>
        <v>15</v>
      </c>
      <c r="D5788" s="35">
        <f t="shared" si="6133"/>
        <v>3000</v>
      </c>
      <c r="E5788" s="27">
        <v>0</v>
      </c>
      <c r="F5788" s="64">
        <f t="shared" si="6134"/>
        <v>0.46593146951268899</v>
      </c>
      <c r="G5788" s="34">
        <v>0</v>
      </c>
      <c r="H5788" s="34">
        <f t="shared" si="6135"/>
        <v>1</v>
      </c>
      <c r="I5788" s="34">
        <f t="shared" si="6136"/>
        <v>6192.2292298236371</v>
      </c>
      <c r="J5788" s="34">
        <f t="shared" si="6137"/>
        <v>29098.788409416531</v>
      </c>
      <c r="K5788" s="34">
        <f t="shared" si="6138"/>
        <v>25718.091653367861</v>
      </c>
      <c r="L5788" s="36">
        <f t="shared" si="6139"/>
        <v>3565.4131881716721</v>
      </c>
      <c r="M5788" s="34">
        <f t="shared" si="6140"/>
        <v>38.195869775056082</v>
      </c>
      <c r="N5788" s="34">
        <f t="shared" si="6141"/>
        <v>179.49166470531983</v>
      </c>
      <c r="O5788" s="34">
        <f t="shared" si="6142"/>
        <v>11.148808202499623</v>
      </c>
      <c r="P5788">
        <f t="shared" si="6143"/>
        <v>113.57173656453905</v>
      </c>
      <c r="Q5788" s="36">
        <f t="shared" si="6144"/>
        <v>178.06342988584237</v>
      </c>
      <c r="R5788" s="34">
        <f t="shared" si="6145"/>
        <v>116.68560242711263</v>
      </c>
      <c r="S5788" s="34">
        <f t="shared" si="6146"/>
        <v>3.5726326887589366</v>
      </c>
      <c r="T5788" s="36">
        <f t="shared" si="6147"/>
        <v>4.2610792875360447E-14</v>
      </c>
      <c r="U5788" s="36">
        <f t="shared" si="6148"/>
        <v>2086.3646920159044</v>
      </c>
      <c r="V5788" s="36">
        <f t="shared" si="6149"/>
        <v>6.8455664771483848E-4</v>
      </c>
      <c r="W5788" s="68">
        <f t="shared" si="6150"/>
        <v>10.186894823347634</v>
      </c>
      <c r="X5788">
        <f t="shared" si="6151"/>
        <v>14.200011061677072</v>
      </c>
      <c r="Y5788">
        <f t="shared" si="6152"/>
        <v>1.8307379300092574E-2</v>
      </c>
      <c r="Z5788" s="34">
        <f t="shared" si="6153"/>
        <v>2.1362371768954423E-3</v>
      </c>
      <c r="AA5788" s="36">
        <f t="shared" si="6154"/>
        <v>6.7199736483573351E-5</v>
      </c>
      <c r="AB5788" s="34">
        <f t="shared" si="6155"/>
        <v>2.3425170561219952E-4</v>
      </c>
      <c r="AC5788" s="36">
        <f t="shared" si="6156"/>
        <v>7.1487190469859144E-2</v>
      </c>
      <c r="AD5788" s="34">
        <f t="shared" si="6157"/>
        <v>0</v>
      </c>
      <c r="AE5788">
        <f t="shared" si="6158"/>
        <v>305.17255053931262</v>
      </c>
      <c r="AF5788" s="36">
        <f t="shared" si="6159"/>
        <v>0</v>
      </c>
      <c r="AG5788" s="34">
        <f t="shared" si="6160"/>
        <v>60.847573442074527</v>
      </c>
      <c r="AH5788">
        <f t="shared" si="6161"/>
        <v>6.0742351477429679E-2</v>
      </c>
      <c r="AI5788" s="29">
        <f t="shared" si="6162"/>
        <v>60.847573442074527</v>
      </c>
      <c r="AJ5788">
        <f t="shared" si="6163"/>
        <v>60.847573442074527</v>
      </c>
      <c r="AK5788" s="36">
        <f t="shared" si="6164"/>
        <v>-5.8074302623016707E-5</v>
      </c>
      <c r="AL5788" s="36">
        <f t="shared" si="6165"/>
        <v>2.7498401222460109E-4</v>
      </c>
      <c r="AM5788" s="36">
        <f t="shared" si="6166"/>
        <v>1.8691657455544638E-5</v>
      </c>
      <c r="AN5788" s="37">
        <f t="shared" si="6167"/>
        <v>1.0434066105838795E-4</v>
      </c>
      <c r="AO5788" s="36">
        <f t="shared" si="6168"/>
        <v>1.777356745916172E-2</v>
      </c>
      <c r="AP5788" s="36">
        <f t="shared" si="6169"/>
        <v>5.0068970618460367E-3</v>
      </c>
      <c r="AQ5788" s="74">
        <f t="shared" si="6170"/>
        <v>0.34021694678512615</v>
      </c>
      <c r="AR5788" s="73">
        <f t="shared" si="6171"/>
        <v>9.8852272950859487E-5</v>
      </c>
      <c r="AS5788" s="72">
        <f t="shared" si="6172"/>
        <v>5.6146646322846211E-6</v>
      </c>
      <c r="AT5788" s="37">
        <f t="shared" si="6173"/>
        <v>709.81662539794286</v>
      </c>
      <c r="AU5788" s="37">
        <f t="shared" si="6174"/>
        <v>0.19124278815138213</v>
      </c>
      <c r="AV5788" s="34">
        <f t="shared" si="6175"/>
        <v>8.3661422268154692E-3</v>
      </c>
      <c r="AW5788" s="34">
        <f t="shared" si="6176"/>
        <v>0.9579973517606164</v>
      </c>
      <c r="AX5788" s="37">
        <f t="shared" si="6177"/>
        <v>2.9193132561437882</v>
      </c>
      <c r="AY5788" s="7">
        <f t="shared" si="6178"/>
        <v>14.072571573478854</v>
      </c>
      <c r="AZ5788" s="37">
        <f t="shared" si="6179"/>
        <v>13.106208079491422</v>
      </c>
      <c r="BA5788" s="2">
        <f>BE5788*'mass balance'!$B$17+BF5788*'mass balance'!$C$17+BG5788*'mass balance'!$D$17+BH5788*'mass balance'!$E$17</f>
        <v>2.1929303615002239E-4</v>
      </c>
      <c r="BB5788" s="2">
        <f>BE5788*'mass balance'!$B$18+BF5788*'mass balance'!$C$18+BG5788*'mass balance'!$D$18+BH5788*'mass balance'!$E$18</f>
        <v>2.2266677516771512E-4</v>
      </c>
      <c r="BC5788" s="2">
        <f>BE5788*'mass balance'!$B$19+BF5788*'mass balance'!$C$19+BG5788*'mass balance'!$D$19+BH5788*'mass balance'!$E$19</f>
        <v>-2.7833346895964392E-4</v>
      </c>
      <c r="BD5788" s="2">
        <f>BE5788*'mass balance'!$B$20+BF5788*'mass balance'!$C$20+BG5788*'mass balance'!$D$20+BH5788*'mass balance'!$E$20</f>
        <v>1.0121217053077963E-5</v>
      </c>
      <c r="BE5788" s="2">
        <f>N5788*'mass balance'!$H$11+R5788*'mass balance'!$I$11+S5788*'mass balance'!$J$11</f>
        <v>-4.2736110644123768E-4</v>
      </c>
      <c r="BF5788" s="2">
        <f>N5788*'mass balance'!$H$12+R5788*'mass balance'!$I$12+S5788*'mass balance'!$J$12</f>
        <v>8.5927612683870126E-6</v>
      </c>
      <c r="BG5788" s="2">
        <f>N5788*'mass balance'!$H$13+R5788*'mass balance'!$I$13+S5788*'mass balance'!$J$13</f>
        <v>1.0212660274042803E-4</v>
      </c>
      <c r="BH5788" s="2">
        <f>N5788*'mass balance'!$H$14+R5788*'mass balance'!$I$14+S5788*'mass balance'!$J$14</f>
        <v>4.6742621017010366E-5</v>
      </c>
      <c r="BI5788" s="36">
        <f t="shared" si="6180"/>
        <v>6.851681337565462E-17</v>
      </c>
      <c r="BJ5788" s="36">
        <f t="shared" si="6181"/>
        <v>4.4275494006407683E-19</v>
      </c>
      <c r="BK5788" s="36">
        <f t="shared" si="6182"/>
        <v>1.9755215634544124E-15</v>
      </c>
      <c r="BL5788" s="36">
        <f t="shared" si="6183"/>
        <v>1.7111077999985967E-15</v>
      </c>
      <c r="BM5788" s="36">
        <f t="shared" si="6184"/>
        <v>3.9347440524629187E-12</v>
      </c>
      <c r="BN5788" s="36">
        <f t="shared" ca="1" si="6128"/>
        <v>0.3204204948086582</v>
      </c>
      <c r="BO5788" s="36">
        <f t="shared" ca="1" si="6185"/>
        <v>1</v>
      </c>
      <c r="BP5788" s="36">
        <f t="shared" si="6186"/>
        <v>-3.9347440258039757E-12</v>
      </c>
      <c r="BQ5788" s="36">
        <f t="shared" si="6187"/>
        <v>0.99999999322473254</v>
      </c>
      <c r="BR5788" s="2">
        <f t="shared" si="6131"/>
        <v>-5</v>
      </c>
      <c r="BS5788">
        <v>0</v>
      </c>
      <c r="BT5788" s="37">
        <f t="shared" si="6188"/>
        <v>0.27902930263204301</v>
      </c>
      <c r="BU5788" s="34">
        <f t="shared" si="6189"/>
        <v>-5</v>
      </c>
      <c r="BV5788" s="34">
        <f t="shared" si="6190"/>
        <v>-5</v>
      </c>
      <c r="BW5788" s="34">
        <f t="shared" si="6191"/>
        <v>-5</v>
      </c>
      <c r="BX5788" s="34">
        <f t="shared" si="6192"/>
        <v>-5</v>
      </c>
      <c r="BY5788" s="34">
        <f t="shared" si="6193"/>
        <v>7.8186063618501764</v>
      </c>
      <c r="BZ5788" s="36">
        <f t="shared" si="6194"/>
        <v>2.7833346895964392E-4</v>
      </c>
      <c r="CA5788" s="34">
        <f t="shared" si="6195"/>
        <v>2.1289857519404695E-2</v>
      </c>
    </row>
    <row r="5789" spans="1:79" ht="13.2" x14ac:dyDescent="0.25">
      <c r="A5789" s="75">
        <f t="shared" si="6129"/>
        <v>15.767123287669248</v>
      </c>
      <c r="B5789" s="34">
        <f t="shared" si="6132"/>
        <v>5754.999999999276</v>
      </c>
      <c r="C5789">
        <f t="shared" si="6130"/>
        <v>15</v>
      </c>
      <c r="D5789" s="35">
        <f t="shared" si="6133"/>
        <v>3000</v>
      </c>
      <c r="E5789" s="27">
        <v>0</v>
      </c>
      <c r="F5789" s="64">
        <f t="shared" si="6134"/>
        <v>0.46593146951268899</v>
      </c>
      <c r="G5789" s="34">
        <v>0</v>
      </c>
      <c r="H5789" s="34">
        <f t="shared" si="6135"/>
        <v>1</v>
      </c>
      <c r="I5789" s="34">
        <f t="shared" si="6136"/>
        <v>6192.2292298236371</v>
      </c>
      <c r="J5789" s="34">
        <f t="shared" si="6137"/>
        <v>29100.092015425209</v>
      </c>
      <c r="K5789" s="34">
        <f t="shared" si="6138"/>
        <v>25719.243806452017</v>
      </c>
      <c r="L5789" s="36">
        <f t="shared" si="6139"/>
        <v>3565.652782998372</v>
      </c>
      <c r="M5789" s="34">
        <f t="shared" si="6140"/>
        <v>38.195869775056082</v>
      </c>
      <c r="N5789" s="34">
        <f t="shared" si="6141"/>
        <v>179.49970581030763</v>
      </c>
      <c r="O5789" s="34">
        <f t="shared" si="6142"/>
        <v>11.148808202499623</v>
      </c>
      <c r="P5789">
        <f t="shared" si="6143"/>
        <v>113.57936855530816</v>
      </c>
      <c r="Q5789" s="36">
        <f t="shared" si="6144"/>
        <v>178.07221226247671</v>
      </c>
      <c r="R5789" s="34">
        <f t="shared" si="6145"/>
        <v>116.69338464921645</v>
      </c>
      <c r="S5789" s="34">
        <f t="shared" si="6146"/>
        <v>3.5707784479300244</v>
      </c>
      <c r="T5789" s="36">
        <f t="shared" si="6147"/>
        <v>4.2609838440101143E-14</v>
      </c>
      <c r="U5789" s="36">
        <f t="shared" si="6148"/>
        <v>2086.3646920159044</v>
      </c>
      <c r="V5789" s="36">
        <f t="shared" si="6149"/>
        <v>6.8420135429497298E-4</v>
      </c>
      <c r="W5789" s="68">
        <f t="shared" si="6150"/>
        <v>10.187579379995348</v>
      </c>
      <c r="X5789">
        <f t="shared" si="6151"/>
        <v>14.200329133552865</v>
      </c>
      <c r="Y5789">
        <f t="shared" si="6152"/>
        <v>1.8307379300092574E-2</v>
      </c>
      <c r="Z5789" s="34">
        <f t="shared" si="6153"/>
        <v>2.1362371768954423E-3</v>
      </c>
      <c r="AA5789" s="36">
        <f t="shared" si="6154"/>
        <v>6.7160345826457288E-5</v>
      </c>
      <c r="AB5789" s="34">
        <f t="shared" si="6155"/>
        <v>2.3425170561219952E-4</v>
      </c>
      <c r="AC5789" s="36">
        <f t="shared" si="6156"/>
        <v>7.1487190469859144E-2</v>
      </c>
      <c r="AD5789" s="34">
        <f t="shared" si="6157"/>
        <v>0</v>
      </c>
      <c r="AE5789">
        <f t="shared" si="6158"/>
        <v>305.17255053931262</v>
      </c>
      <c r="AF5789" s="36">
        <f t="shared" si="6159"/>
        <v>0</v>
      </c>
      <c r="AG5789" s="34">
        <f t="shared" si="6160"/>
        <v>60.850578068768669</v>
      </c>
      <c r="AH5789">
        <f t="shared" si="6161"/>
        <v>6.0709860597704335E-2</v>
      </c>
      <c r="AI5789" s="29">
        <f t="shared" si="6162"/>
        <v>60.850578068768669</v>
      </c>
      <c r="AJ5789">
        <f t="shared" si="6163"/>
        <v>0</v>
      </c>
      <c r="AK5789" s="36">
        <f t="shared" si="6164"/>
        <v>-9.8852272950859487E-5</v>
      </c>
      <c r="AL5789" s="36">
        <f t="shared" si="6165"/>
        <v>4.8957110002393494E-4</v>
      </c>
      <c r="AM5789" s="36">
        <f t="shared" si="6166"/>
        <v>3.26464654453859E-5</v>
      </c>
      <c r="AN5789" s="37">
        <f t="shared" si="6167"/>
        <v>4.6266358435371248E-5</v>
      </c>
      <c r="AO5789" s="36">
        <f t="shared" si="6168"/>
        <v>1.8048551471386322E-2</v>
      </c>
      <c r="AP5789" s="36">
        <f t="shared" si="6169"/>
        <v>5.0255887193015811E-3</v>
      </c>
      <c r="AQ5789" s="74">
        <f t="shared" si="6170"/>
        <v>0.14406697610959443</v>
      </c>
      <c r="AR5789" s="73">
        <f t="shared" si="6171"/>
        <v>4.5311827352040983E-5</v>
      </c>
      <c r="AS5789" s="72">
        <f t="shared" si="6172"/>
        <v>5.8793194358854197E-6</v>
      </c>
      <c r="AT5789" s="37">
        <f t="shared" si="6173"/>
        <v>300.57625224055744</v>
      </c>
      <c r="AU5789" s="37">
        <f t="shared" si="6174"/>
        <v>0.19195673226543405</v>
      </c>
      <c r="AV5789" s="34">
        <f t="shared" si="6175"/>
        <v>8.3388831510639869E-6</v>
      </c>
      <c r="AW5789" s="34">
        <f t="shared" si="6176"/>
        <v>0.95806172893020669</v>
      </c>
      <c r="AX5789" s="37">
        <f t="shared" si="6177"/>
        <v>2.919509433225314</v>
      </c>
      <c r="AY5789" s="7">
        <f t="shared" si="6178"/>
        <v>14.065158881034019</v>
      </c>
      <c r="AZ5789" s="37">
        <f t="shared" si="6179"/>
        <v>13.107088813220663</v>
      </c>
      <c r="BA5789" s="2">
        <f>BE5789*'mass balance'!$B$17+BF5789*'mass balance'!$C$17+BG5789*'mass balance'!$D$17+BH5789*'mass balance'!$E$17</f>
        <v>2.1930755380544965E-4</v>
      </c>
      <c r="BB5789" s="2">
        <f>BE5789*'mass balance'!$B$18+BF5789*'mass balance'!$C$18+BG5789*'mass balance'!$D$18+BH5789*'mass balance'!$E$18</f>
        <v>2.2268151617168739E-4</v>
      </c>
      <c r="BC5789" s="2">
        <f>BE5789*'mass balance'!$B$19+BF5789*'mass balance'!$C$19+BG5789*'mass balance'!$D$19+BH5789*'mass balance'!$E$19</f>
        <v>-2.7835189521460918E-4</v>
      </c>
      <c r="BD5789" s="2">
        <f>BE5789*'mass balance'!$B$20+BF5789*'mass balance'!$C$20+BG5789*'mass balance'!$D$20+BH5789*'mass balance'!$E$20</f>
        <v>1.0121887098713059E-5</v>
      </c>
      <c r="BE5789" s="2">
        <f>N5789*'mass balance'!$H$11+R5789*'mass balance'!$I$11+S5789*'mass balance'!$J$11</f>
        <v>-4.2738025192930385E-4</v>
      </c>
      <c r="BF5789" s="2">
        <f>N5789*'mass balance'!$H$12+R5789*'mass balance'!$I$12+S5789*'mass balance'!$J$12</f>
        <v>8.5883015183469161E-6</v>
      </c>
      <c r="BG5789" s="2">
        <f>N5789*'mass balance'!$H$13+R5789*'mass balance'!$I$13+S5789*'mass balance'!$J$13</f>
        <v>1.0213024605717438E-4</v>
      </c>
      <c r="BH5789" s="2">
        <f>N5789*'mass balance'!$H$14+R5789*'mass balance'!$I$14+S5789*'mass balance'!$J$14</f>
        <v>4.6744715054767606E-5</v>
      </c>
      <c r="BI5789" s="36">
        <f t="shared" si="6180"/>
        <v>6.851681337565462E-17</v>
      </c>
      <c r="BJ5789" s="36">
        <f t="shared" si="6181"/>
        <v>4.4279316223772408E-19</v>
      </c>
      <c r="BK5789" s="36">
        <f t="shared" si="6182"/>
        <v>1.9759643183944762E-15</v>
      </c>
      <c r="BL5789" s="36">
        <f t="shared" si="6183"/>
        <v>1.7115906285008763E-15</v>
      </c>
      <c r="BM5789" s="36">
        <f t="shared" si="6184"/>
        <v>3.9364551602629175E-12</v>
      </c>
      <c r="BN5789" s="36">
        <f t="shared" ca="1" si="6128"/>
        <v>6.4253516561071922E-2</v>
      </c>
      <c r="BO5789" s="36">
        <f t="shared" ca="1" si="6185"/>
        <v>1</v>
      </c>
      <c r="BP5789" s="36">
        <f t="shared" si="6186"/>
        <v>-3.9364551335768924E-12</v>
      </c>
      <c r="BQ5789" s="36">
        <f t="shared" si="6187"/>
        <v>0.9999999932207978</v>
      </c>
      <c r="BR5789" s="2">
        <f t="shared" si="6131"/>
        <v>-5</v>
      </c>
      <c r="BS5789">
        <v>0</v>
      </c>
      <c r="BT5789" s="37">
        <f t="shared" si="6188"/>
        <v>0.27904777495264571</v>
      </c>
      <c r="BU5789" s="34">
        <f t="shared" si="6189"/>
        <v>-5</v>
      </c>
      <c r="BV5789" s="34">
        <f t="shared" si="6190"/>
        <v>-5</v>
      </c>
      <c r="BW5789" s="34">
        <f t="shared" si="6191"/>
        <v>-5</v>
      </c>
      <c r="BX5789" s="34">
        <f t="shared" si="6192"/>
        <v>-5</v>
      </c>
      <c r="BY5789" s="34">
        <f t="shared" si="6193"/>
        <v>7.8189566301187172</v>
      </c>
      <c r="BZ5789" s="36">
        <f t="shared" si="6194"/>
        <v>2.7835189521460918E-4</v>
      </c>
      <c r="CA5789" s="34">
        <f t="shared" si="6195"/>
        <v>2.1289836280897093E-2</v>
      </c>
    </row>
    <row r="5790" spans="1:79" ht="13.2" x14ac:dyDescent="0.25">
      <c r="A5790" s="75">
        <f t="shared" si="6129"/>
        <v>15.769863013696645</v>
      </c>
      <c r="B5790" s="34">
        <f t="shared" si="6132"/>
        <v>5755.9999999992751</v>
      </c>
      <c r="C5790">
        <f t="shared" si="6130"/>
        <v>15</v>
      </c>
      <c r="D5790" s="35">
        <f t="shared" si="6133"/>
        <v>3000</v>
      </c>
      <c r="E5790" s="27">
        <v>0</v>
      </c>
      <c r="F5790" s="64">
        <f t="shared" si="6134"/>
        <v>0.46593146951268899</v>
      </c>
      <c r="G5790" s="34">
        <v>0</v>
      </c>
      <c r="H5790" s="34">
        <f t="shared" si="6135"/>
        <v>1</v>
      </c>
      <c r="I5790" s="34">
        <f t="shared" si="6136"/>
        <v>6192.2292298236371</v>
      </c>
      <c r="J5790" s="34">
        <f t="shared" si="6137"/>
        <v>29101.394915670502</v>
      </c>
      <c r="K5790" s="34">
        <f t="shared" si="6138"/>
        <v>25720.395335768364</v>
      </c>
      <c r="L5790" s="36">
        <f t="shared" si="6139"/>
        <v>3565.8922534723752</v>
      </c>
      <c r="M5790" s="34">
        <f t="shared" si="6140"/>
        <v>38.195869775056082</v>
      </c>
      <c r="N5790" s="34">
        <f t="shared" si="6141"/>
        <v>179.50774256189609</v>
      </c>
      <c r="O5790" s="34">
        <f t="shared" si="6142"/>
        <v>11.148808202499623</v>
      </c>
      <c r="P5790">
        <f t="shared" si="6143"/>
        <v>113.58699658497909</v>
      </c>
      <c r="Q5790" s="36">
        <f t="shared" si="6144"/>
        <v>178.08098993845772</v>
      </c>
      <c r="R5790" s="34">
        <f t="shared" si="6145"/>
        <v>116.70116282981272</v>
      </c>
      <c r="S5790" s="34">
        <f t="shared" si="6146"/>
        <v>3.5689250757334818</v>
      </c>
      <c r="T5790" s="36">
        <f t="shared" si="6147"/>
        <v>4.2608884585646537E-14</v>
      </c>
      <c r="U5790" s="36">
        <f t="shared" si="6148"/>
        <v>2086.3646920159044</v>
      </c>
      <c r="V5790" s="36">
        <f t="shared" si="6149"/>
        <v>6.8384622731485314E-4</v>
      </c>
      <c r="W5790" s="68">
        <f t="shared" si="6150"/>
        <v>10.188263581349643</v>
      </c>
      <c r="X5790">
        <f t="shared" si="6151"/>
        <v>14.2006470261082</v>
      </c>
      <c r="Y5790">
        <f t="shared" si="6152"/>
        <v>1.8307379300092574E-2</v>
      </c>
      <c r="Z5790" s="34">
        <f t="shared" si="6153"/>
        <v>2.1362371768954423E-3</v>
      </c>
      <c r="AA5790" s="36">
        <f t="shared" si="6154"/>
        <v>6.7120979139829418E-5</v>
      </c>
      <c r="AB5790" s="34">
        <f t="shared" si="6155"/>
        <v>2.3425170561219952E-4</v>
      </c>
      <c r="AC5790" s="36">
        <f t="shared" si="6156"/>
        <v>7.1487190469859144E-2</v>
      </c>
      <c r="AD5790" s="34">
        <f t="shared" si="6157"/>
        <v>0</v>
      </c>
      <c r="AE5790">
        <f t="shared" si="6158"/>
        <v>305.17255053931262</v>
      </c>
      <c r="AF5790" s="36">
        <f t="shared" si="6159"/>
        <v>0</v>
      </c>
      <c r="AG5790" s="34">
        <f t="shared" si="6160"/>
        <v>60.853581087275295</v>
      </c>
      <c r="AH5790">
        <f t="shared" si="6161"/>
        <v>6.0677386074445394E-2</v>
      </c>
      <c r="AI5790" s="29">
        <f t="shared" si="6162"/>
        <v>60.853581087275295</v>
      </c>
      <c r="AJ5790">
        <f t="shared" si="6163"/>
        <v>60.853581087275295</v>
      </c>
      <c r="AK5790" s="36">
        <f t="shared" si="6164"/>
        <v>-4.5311827352040983E-5</v>
      </c>
      <c r="AL5790" s="36">
        <f t="shared" si="6165"/>
        <v>2.1039711122059805E-4</v>
      </c>
      <c r="AM5790" s="36">
        <f t="shared" si="6166"/>
        <v>1.4324829644478435E-5</v>
      </c>
      <c r="AN5790" s="37">
        <f t="shared" si="6167"/>
        <v>-5.2585914515488238E-5</v>
      </c>
      <c r="AO5790" s="36">
        <f t="shared" si="6168"/>
        <v>1.8538122571410257E-2</v>
      </c>
      <c r="AP5790" s="36">
        <f t="shared" si="6169"/>
        <v>5.0582351847469672E-3</v>
      </c>
      <c r="AQ5790" s="74">
        <f t="shared" si="6170"/>
        <v>-0.15111179437784433</v>
      </c>
      <c r="AR5790" s="73">
        <f t="shared" si="6171"/>
        <v>-5.4197672229727907E-5</v>
      </c>
      <c r="AS5790" s="72">
        <f t="shared" si="6172"/>
        <v>6.3708480654402007E-6</v>
      </c>
      <c r="AT5790" s="37">
        <f t="shared" si="6173"/>
        <v>-315.27431233710269</v>
      </c>
      <c r="AU5790" s="37">
        <f t="shared" si="6174"/>
        <v>0.1932036924082019</v>
      </c>
      <c r="AV5790" s="34">
        <f t="shared" si="6175"/>
        <v>8.3669584914543606E-3</v>
      </c>
      <c r="AW5790" s="34">
        <f t="shared" si="6176"/>
        <v>0.95812607268724459</v>
      </c>
      <c r="AX5790" s="37">
        <f t="shared" si="6177"/>
        <v>2.9197055084884931</v>
      </c>
      <c r="AY5790" s="7">
        <f t="shared" si="6178"/>
        <v>14.074462121016834</v>
      </c>
      <c r="AZ5790" s="37">
        <f t="shared" si="6179"/>
        <v>13.107969089838136</v>
      </c>
      <c r="BA5790" s="2">
        <f>BE5790*'mass balance'!$B$17+BF5790*'mass balance'!$C$17+BG5790*'mass balance'!$D$17+BH5790*'mass balance'!$E$17</f>
        <v>2.193220639165266E-4</v>
      </c>
      <c r="BB5790" s="2">
        <f>BE5790*'mass balance'!$B$18+BF5790*'mass balance'!$C$18+BG5790*'mass balance'!$D$18+BH5790*'mass balance'!$E$18</f>
        <v>2.2269624951524244E-4</v>
      </c>
      <c r="BC5790" s="2">
        <f>BE5790*'mass balance'!$B$19+BF5790*'mass balance'!$C$19+BG5790*'mass balance'!$D$19+BH5790*'mass balance'!$E$19</f>
        <v>-2.7837031189405302E-4</v>
      </c>
      <c r="BD5790" s="2">
        <f>BE5790*'mass balance'!$B$20+BF5790*'mass balance'!$C$20+BG5790*'mass balance'!$D$20+BH5790*'mass balance'!$E$20</f>
        <v>1.012255679614738E-5</v>
      </c>
      <c r="BE5790" s="2">
        <f>N5790*'mass balance'!$H$11+R5790*'mass balance'!$I$11+S5790*'mass balance'!$J$11</f>
        <v>-4.2739938705213353E-4</v>
      </c>
      <c r="BF5790" s="2">
        <f>N5790*'mass balance'!$H$12+R5790*'mass balance'!$I$12+S5790*'mass balance'!$J$12</f>
        <v>8.5838438575086035E-6</v>
      </c>
      <c r="BG5790" s="2">
        <f>N5790*'mass balance'!$H$13+R5790*'mass balance'!$I$13+S5790*'mass balance'!$J$13</f>
        <v>1.0213388733853428E-4</v>
      </c>
      <c r="BH5790" s="2">
        <f>N5790*'mass balance'!$H$14+R5790*'mass balance'!$I$14+S5790*'mass balance'!$J$14</f>
        <v>4.6746807958827104E-5</v>
      </c>
      <c r="BI5790" s="36">
        <f t="shared" si="6180"/>
        <v>6.851681337565462E-17</v>
      </c>
      <c r="BJ5790" s="36">
        <f t="shared" si="6181"/>
        <v>4.4283137561815761E-19</v>
      </c>
      <c r="BK5790" s="36">
        <f t="shared" si="6182"/>
        <v>1.9764071115567139E-15</v>
      </c>
      <c r="BL5790" s="36">
        <f t="shared" si="6183"/>
        <v>1.7120735032209613E-15</v>
      </c>
      <c r="BM5790" s="36">
        <f t="shared" si="6184"/>
        <v>3.9381667508914185E-12</v>
      </c>
      <c r="BN5790" s="36">
        <f t="shared" ca="1" si="6128"/>
        <v>0.46870696131154177</v>
      </c>
      <c r="BO5790" s="36">
        <f t="shared" ca="1" si="6185"/>
        <v>1</v>
      </c>
      <c r="BP5790" s="36">
        <f t="shared" si="6186"/>
        <v>-3.9381667241782878E-12</v>
      </c>
      <c r="BQ5790" s="36">
        <f t="shared" si="6187"/>
        <v>0.99999999321686139</v>
      </c>
      <c r="BR5790" s="2">
        <f t="shared" si="6131"/>
        <v>-5</v>
      </c>
      <c r="BS5790">
        <v>0</v>
      </c>
      <c r="BT5790" s="37">
        <f t="shared" si="6188"/>
        <v>0.27906623767378813</v>
      </c>
      <c r="BU5790" s="34">
        <f t="shared" si="6189"/>
        <v>-5</v>
      </c>
      <c r="BV5790" s="34">
        <f t="shared" si="6190"/>
        <v>-5</v>
      </c>
      <c r="BW5790" s="34">
        <f t="shared" si="6191"/>
        <v>-5</v>
      </c>
      <c r="BX5790" s="34">
        <f t="shared" si="6192"/>
        <v>-5</v>
      </c>
      <c r="BY5790" s="34">
        <f t="shared" si="6193"/>
        <v>7.8193067087544108</v>
      </c>
      <c r="BZ5790" s="36">
        <f t="shared" si="6194"/>
        <v>2.7837031189405302E-4</v>
      </c>
      <c r="CA5790" s="34">
        <f t="shared" si="6195"/>
        <v>2.1289815055341589E-2</v>
      </c>
    </row>
    <row r="5791" spans="1:79" ht="13.2" x14ac:dyDescent="0.25">
      <c r="A5791" s="75">
        <f t="shared" si="6129"/>
        <v>15.772602739724041</v>
      </c>
      <c r="B5791" s="34">
        <f t="shared" si="6132"/>
        <v>5756.9999999992751</v>
      </c>
      <c r="C5791">
        <f t="shared" si="6130"/>
        <v>15</v>
      </c>
      <c r="D5791" s="35">
        <f t="shared" si="6133"/>
        <v>3000</v>
      </c>
      <c r="E5791" s="27">
        <v>0</v>
      </c>
      <c r="F5791" s="64">
        <f t="shared" si="6134"/>
        <v>0.46593146951268899</v>
      </c>
      <c r="G5791" s="34">
        <v>0</v>
      </c>
      <c r="H5791" s="34">
        <f t="shared" si="6135"/>
        <v>1</v>
      </c>
      <c r="I5791" s="34">
        <f t="shared" si="6136"/>
        <v>6192.2292298236371</v>
      </c>
      <c r="J5791" s="34">
        <f t="shared" si="6137"/>
        <v>29102.697110517387</v>
      </c>
      <c r="K5791" s="34">
        <f t="shared" si="6138"/>
        <v>25721.546241639477</v>
      </c>
      <c r="L5791" s="36">
        <f t="shared" si="6139"/>
        <v>3566.1315996519352</v>
      </c>
      <c r="M5791" s="34">
        <f t="shared" si="6140"/>
        <v>38.195869775056082</v>
      </c>
      <c r="N5791" s="34">
        <f t="shared" si="6141"/>
        <v>179.51577496233662</v>
      </c>
      <c r="O5791" s="34">
        <f t="shared" si="6142"/>
        <v>11.148808202499623</v>
      </c>
      <c r="P5791">
        <f t="shared" si="6143"/>
        <v>113.59462065540743</v>
      </c>
      <c r="Q5791" s="36">
        <f t="shared" si="6144"/>
        <v>178.08976291615528</v>
      </c>
      <c r="R5791" s="34">
        <f t="shared" si="6145"/>
        <v>116.70893697079754</v>
      </c>
      <c r="S5791" s="34">
        <f t="shared" si="6146"/>
        <v>3.5670725718728207</v>
      </c>
      <c r="T5791" s="36">
        <f t="shared" si="6147"/>
        <v>4.260793131161819E-14</v>
      </c>
      <c r="U5791" s="36">
        <f t="shared" si="6148"/>
        <v>2086.3646920159044</v>
      </c>
      <c r="V5791" s="36">
        <f t="shared" si="6149"/>
        <v>6.8349126671766579E-4</v>
      </c>
      <c r="W5791" s="68">
        <f t="shared" si="6150"/>
        <v>10.188947427576958</v>
      </c>
      <c r="X5791">
        <f t="shared" si="6151"/>
        <v>14.200964739444165</v>
      </c>
      <c r="Y5791">
        <f t="shared" si="6152"/>
        <v>1.8307379300092574E-2</v>
      </c>
      <c r="Z5791" s="34">
        <f t="shared" si="6153"/>
        <v>2.1362371768954423E-3</v>
      </c>
      <c r="AA5791" s="36">
        <f t="shared" si="6154"/>
        <v>6.7081636408070804E-5</v>
      </c>
      <c r="AB5791" s="34">
        <f t="shared" si="6155"/>
        <v>2.3425170561219952E-4</v>
      </c>
      <c r="AC5791" s="36">
        <f t="shared" si="6156"/>
        <v>7.1487190469859144E-2</v>
      </c>
      <c r="AD5791" s="34">
        <f t="shared" si="6157"/>
        <v>0</v>
      </c>
      <c r="AE5791">
        <f t="shared" si="6158"/>
        <v>305.17255053931262</v>
      </c>
      <c r="AF5791" s="36">
        <f t="shared" si="6159"/>
        <v>0</v>
      </c>
      <c r="AG5791" s="34">
        <f t="shared" si="6160"/>
        <v>60.856582498405182</v>
      </c>
      <c r="AH5791">
        <f t="shared" si="6161"/>
        <v>6.0644927900611378E-2</v>
      </c>
      <c r="AI5791" s="29">
        <f t="shared" si="6162"/>
        <v>60.856582498405182</v>
      </c>
      <c r="AJ5791">
        <f t="shared" si="6163"/>
        <v>0</v>
      </c>
      <c r="AK5791" s="36">
        <f t="shared" si="6164"/>
        <v>5.4197672229727907E-5</v>
      </c>
      <c r="AL5791" s="36">
        <f t="shared" si="6165"/>
        <v>-2.6631217623972143E-4</v>
      </c>
      <c r="AM5791" s="36">
        <f t="shared" si="6166"/>
        <v>-1.9727007842649127E-5</v>
      </c>
      <c r="AN5791" s="37">
        <f t="shared" si="6167"/>
        <v>-9.7897741867529215E-5</v>
      </c>
      <c r="AO5791" s="36">
        <f t="shared" si="6168"/>
        <v>1.8748519682630856E-2</v>
      </c>
      <c r="AP5791" s="36">
        <f t="shared" si="6169"/>
        <v>5.0725600143914458E-3</v>
      </c>
      <c r="AQ5791" s="74">
        <f t="shared" si="6170"/>
        <v>-0.27195553656923516</v>
      </c>
      <c r="AR5791" s="73">
        <f t="shared" si="6171"/>
        <v>-1.0318357572393046E-4</v>
      </c>
      <c r="AS5791" s="72">
        <f t="shared" si="6172"/>
        <v>6.5902357260343347E-6</v>
      </c>
      <c r="AT5791" s="37">
        <f t="shared" si="6173"/>
        <v>-567.39842929629378</v>
      </c>
      <c r="AU5791" s="37">
        <f t="shared" si="6174"/>
        <v>0.19375084173585227</v>
      </c>
      <c r="AV5791" s="34">
        <f t="shared" si="6175"/>
        <v>8.329964234624206E-6</v>
      </c>
      <c r="AW5791" s="34">
        <f t="shared" si="6176"/>
        <v>0.95819038304738269</v>
      </c>
      <c r="AX5791" s="37">
        <f t="shared" si="6177"/>
        <v>2.919901481981023</v>
      </c>
      <c r="AY5791" s="7">
        <f t="shared" si="6178"/>
        <v>14.067047622569598</v>
      </c>
      <c r="AZ5791" s="37">
        <f t="shared" si="6179"/>
        <v>13.108848909557981</v>
      </c>
      <c r="BA5791" s="2">
        <f>BE5791*'mass balance'!$B$17+BF5791*'mass balance'!$C$17+BG5791*'mass balance'!$D$17+BH5791*'mass balance'!$E$17</f>
        <v>2.1933656648679881E-4</v>
      </c>
      <c r="BB5791" s="2">
        <f>BE5791*'mass balance'!$B$18+BF5791*'mass balance'!$C$18+BG5791*'mass balance'!$D$18+BH5791*'mass balance'!$E$18</f>
        <v>2.2271097520198033E-4</v>
      </c>
      <c r="BC5791" s="2">
        <f>BE5791*'mass balance'!$B$19+BF5791*'mass balance'!$C$19+BG5791*'mass balance'!$D$19+BH5791*'mass balance'!$E$19</f>
        <v>-2.7838871900247542E-4</v>
      </c>
      <c r="BD5791" s="2">
        <f>BE5791*'mass balance'!$B$20+BF5791*'mass balance'!$C$20+BG5791*'mass balance'!$D$20+BH5791*'mass balance'!$E$20</f>
        <v>1.0123226145544559E-5</v>
      </c>
      <c r="BE5791" s="2">
        <f>N5791*'mass balance'!$H$11+R5791*'mass balance'!$I$11+S5791*'mass balance'!$J$11</f>
        <v>-4.2741851181508716E-4</v>
      </c>
      <c r="BF5791" s="2">
        <f>N5791*'mass balance'!$H$12+R5791*'mass balance'!$I$12+S5791*'mass balance'!$J$12</f>
        <v>8.5793882851589713E-6</v>
      </c>
      <c r="BG5791" s="2">
        <f>N5791*'mass balance'!$H$13+R5791*'mass balance'!$I$13+S5791*'mass balance'!$J$13</f>
        <v>1.0213752658563145E-4</v>
      </c>
      <c r="BH5791" s="2">
        <f>N5791*'mass balance'!$H$14+R5791*'mass balance'!$I$14+S5791*'mass balance'!$J$14</f>
        <v>4.6748899729775154E-5</v>
      </c>
      <c r="BI5791" s="36">
        <f t="shared" si="6180"/>
        <v>6.851681337565462E-17</v>
      </c>
      <c r="BJ5791" s="36">
        <f t="shared" si="6181"/>
        <v>4.4286958020543759E-19</v>
      </c>
      <c r="BK5791" s="36">
        <f t="shared" si="6182"/>
        <v>1.9768499429323322E-15</v>
      </c>
      <c r="BL5791" s="36">
        <f t="shared" si="6183"/>
        <v>1.7125564241424335E-15</v>
      </c>
      <c r="BM5791" s="36">
        <f t="shared" si="6184"/>
        <v>3.9398788243946396E-12</v>
      </c>
      <c r="BN5791" s="36">
        <f t="shared" ca="1" si="6128"/>
        <v>0.24015349527922647</v>
      </c>
      <c r="BO5791" s="36">
        <f t="shared" ca="1" si="6185"/>
        <v>1</v>
      </c>
      <c r="BP5791" s="36">
        <f t="shared" si="6186"/>
        <v>-3.9398787976543792E-12</v>
      </c>
      <c r="BQ5791" s="36">
        <f t="shared" si="6187"/>
        <v>0.99999999321292321</v>
      </c>
      <c r="BR5791" s="2">
        <f t="shared" si="6131"/>
        <v>-5</v>
      </c>
      <c r="BS5791">
        <v>0</v>
      </c>
      <c r="BT5791" s="37">
        <f t="shared" si="6188"/>
        <v>0.27908469079998161</v>
      </c>
      <c r="BU5791" s="34">
        <f t="shared" si="6189"/>
        <v>-5</v>
      </c>
      <c r="BV5791" s="34">
        <f t="shared" si="6190"/>
        <v>-5</v>
      </c>
      <c r="BW5791" s="34">
        <f t="shared" si="6191"/>
        <v>-5</v>
      </c>
      <c r="BX5791" s="34">
        <f t="shared" si="6192"/>
        <v>-5</v>
      </c>
      <c r="BY5791" s="34">
        <f t="shared" si="6193"/>
        <v>7.8196565978553245</v>
      </c>
      <c r="BZ5791" s="36">
        <f t="shared" si="6194"/>
        <v>2.7838871900247542E-4</v>
      </c>
      <c r="CA5791" s="34">
        <f t="shared" si="6195"/>
        <v>2.1289793842729714E-2</v>
      </c>
    </row>
    <row r="5792" spans="1:79" ht="13.2" x14ac:dyDescent="0.25">
      <c r="A5792" s="75">
        <f t="shared" si="6129"/>
        <v>15.775342465751438</v>
      </c>
      <c r="B5792" s="34">
        <f t="shared" si="6132"/>
        <v>5757.9999999992751</v>
      </c>
      <c r="C5792">
        <f t="shared" si="6130"/>
        <v>15</v>
      </c>
      <c r="D5792" s="35">
        <f t="shared" si="6133"/>
        <v>3000</v>
      </c>
      <c r="E5792" s="27">
        <v>0</v>
      </c>
      <c r="F5792" s="64">
        <f t="shared" si="6134"/>
        <v>0.46593146951268899</v>
      </c>
      <c r="G5792" s="34">
        <v>0</v>
      </c>
      <c r="H5792" s="34">
        <f t="shared" si="6135"/>
        <v>1</v>
      </c>
      <c r="I5792" s="34">
        <f t="shared" si="6136"/>
        <v>6192.2292298236371</v>
      </c>
      <c r="J5792" s="34">
        <f t="shared" si="6137"/>
        <v>29103.998600330699</v>
      </c>
      <c r="K5792" s="34">
        <f t="shared" si="6138"/>
        <v>25722.696524387808</v>
      </c>
      <c r="L5792" s="36">
        <f t="shared" si="6139"/>
        <v>3566.3708215952865</v>
      </c>
      <c r="M5792" s="34">
        <f t="shared" si="6140"/>
        <v>38.195869775056082</v>
      </c>
      <c r="N5792" s="34">
        <f t="shared" si="6141"/>
        <v>179.52380301387956</v>
      </c>
      <c r="O5792" s="34">
        <f t="shared" si="6142"/>
        <v>11.148808202499623</v>
      </c>
      <c r="P5792">
        <f t="shared" si="6143"/>
        <v>113.60224076844814</v>
      </c>
      <c r="Q5792" s="36">
        <f t="shared" si="6144"/>
        <v>178.09853119793829</v>
      </c>
      <c r="R5792" s="34">
        <f t="shared" si="6145"/>
        <v>116.71670707406643</v>
      </c>
      <c r="S5792" s="34">
        <f t="shared" si="6146"/>
        <v>3.5652209360515101</v>
      </c>
      <c r="T5792" s="36">
        <f t="shared" si="6147"/>
        <v>4.2606978617637935E-14</v>
      </c>
      <c r="U5792" s="36">
        <f t="shared" si="6148"/>
        <v>2086.3646920159044</v>
      </c>
      <c r="V5792" s="36">
        <f t="shared" si="6149"/>
        <v>6.8313647244658553E-4</v>
      </c>
      <c r="W5792" s="68">
        <f t="shared" si="6150"/>
        <v>10.189630918843676</v>
      </c>
      <c r="X5792">
        <f t="shared" si="6151"/>
        <v>14.2012822736618</v>
      </c>
      <c r="Y5792">
        <f t="shared" si="6152"/>
        <v>1.8307379300092574E-2</v>
      </c>
      <c r="Z5792" s="34">
        <f t="shared" si="6153"/>
        <v>2.1362371768954423E-3</v>
      </c>
      <c r="AA5792" s="36">
        <f t="shared" si="6154"/>
        <v>6.7042317615573476E-5</v>
      </c>
      <c r="AB5792" s="34">
        <f t="shared" si="6155"/>
        <v>2.3425170561219952E-4</v>
      </c>
      <c r="AC5792" s="36">
        <f t="shared" si="6156"/>
        <v>7.1487190469859144E-2</v>
      </c>
      <c r="AD5792" s="34">
        <f t="shared" si="6157"/>
        <v>0</v>
      </c>
      <c r="AE5792">
        <f t="shared" si="6158"/>
        <v>305.17255053931262</v>
      </c>
      <c r="AF5792" s="36">
        <f t="shared" si="6159"/>
        <v>0</v>
      </c>
      <c r="AG5792" s="34">
        <f t="shared" si="6160"/>
        <v>60.859582302968782</v>
      </c>
      <c r="AH5792">
        <f t="shared" si="6161"/>
        <v>6.0612486069182125E-2</v>
      </c>
      <c r="AI5792" s="29">
        <f t="shared" si="6162"/>
        <v>60.859582302968782</v>
      </c>
      <c r="AJ5792">
        <f t="shared" si="6163"/>
        <v>60.859582302968782</v>
      </c>
      <c r="AK5792" s="36">
        <f t="shared" si="6164"/>
        <v>1.0318357572393046E-4</v>
      </c>
      <c r="AL5792" s="36">
        <f t="shared" si="6165"/>
        <v>-4.8447902433224396E-4</v>
      </c>
      <c r="AM5792" s="36">
        <f t="shared" si="6166"/>
        <v>-3.6489420761862529E-5</v>
      </c>
      <c r="AN5792" s="37">
        <f t="shared" si="6167"/>
        <v>-4.3700069637801309E-5</v>
      </c>
      <c r="AO5792" s="36">
        <f t="shared" si="6168"/>
        <v>1.8482207506391134E-2</v>
      </c>
      <c r="AP5792" s="36">
        <f t="shared" si="6169"/>
        <v>5.0528330065487967E-3</v>
      </c>
      <c r="AQ5792" s="74">
        <f t="shared" si="6170"/>
        <v>-0.12672047227403363</v>
      </c>
      <c r="AR5792" s="73">
        <f t="shared" si="6171"/>
        <v>-4.4875652685855022E-5</v>
      </c>
      <c r="AS5792" s="72">
        <f t="shared" si="6172"/>
        <v>6.3133741213464763E-6</v>
      </c>
      <c r="AT5792" s="37">
        <f t="shared" si="6173"/>
        <v>-264.3851191081248</v>
      </c>
      <c r="AU5792" s="37">
        <f t="shared" si="6174"/>
        <v>0.19299735151324293</v>
      </c>
      <c r="AV5792" s="34">
        <f t="shared" si="6175"/>
        <v>8.3677738819425713E-3</v>
      </c>
      <c r="AW5792" s="34">
        <f t="shared" si="6176"/>
        <v>0.95825466002626825</v>
      </c>
      <c r="AX5792" s="37">
        <f t="shared" si="6177"/>
        <v>2.920097353750585</v>
      </c>
      <c r="AY5792" s="7">
        <f t="shared" si="6178"/>
        <v>14.076350706502472</v>
      </c>
      <c r="AZ5792" s="37">
        <f t="shared" si="6179"/>
        <v>13.109728272594261</v>
      </c>
      <c r="BA5792" s="2">
        <f>BE5792*'mass balance'!$B$17+BF5792*'mass balance'!$C$17+BG5792*'mass balance'!$D$17+BH5792*'mass balance'!$E$17</f>
        <v>2.1935106151981028E-4</v>
      </c>
      <c r="BB5792" s="2">
        <f>BE5792*'mass balance'!$B$18+BF5792*'mass balance'!$C$18+BG5792*'mass balance'!$D$18+BH5792*'mass balance'!$E$18</f>
        <v>2.2272569323549966E-4</v>
      </c>
      <c r="BC5792" s="2">
        <f>BE5792*'mass balance'!$B$19+BF5792*'mass balance'!$C$19+BG5792*'mass balance'!$D$19+BH5792*'mass balance'!$E$19</f>
        <v>-2.7840711654437457E-4</v>
      </c>
      <c r="BD5792" s="2">
        <f>BE5792*'mass balance'!$B$20+BF5792*'mass balance'!$C$20+BG5792*'mass balance'!$D$20+BH5792*'mass balance'!$E$20</f>
        <v>1.0123895147068165E-5</v>
      </c>
      <c r="BE5792" s="2">
        <f>N5792*'mass balance'!$H$11+R5792*'mass balance'!$I$11+S5792*'mass balance'!$J$11</f>
        <v>-4.2743762622352271E-4</v>
      </c>
      <c r="BF5792" s="2">
        <f>N5792*'mass balance'!$H$12+R5792*'mass balance'!$I$12+S5792*'mass balance'!$J$12</f>
        <v>8.574934800584816E-6</v>
      </c>
      <c r="BG5792" s="2">
        <f>N5792*'mass balance'!$H$13+R5792*'mass balance'!$I$13+S5792*'mass balance'!$J$13</f>
        <v>1.0214116379958899E-4</v>
      </c>
      <c r="BH5792" s="2">
        <f>N5792*'mass balance'!$H$14+R5792*'mass balance'!$I$14+S5792*'mass balance'!$J$14</f>
        <v>4.6750990368197795E-5</v>
      </c>
      <c r="BI5792" s="36">
        <f t="shared" si="6180"/>
        <v>6.851681337565462E-17</v>
      </c>
      <c r="BJ5792" s="36">
        <f t="shared" si="6181"/>
        <v>4.4290777599962692E-19</v>
      </c>
      <c r="BK5792" s="36">
        <f t="shared" si="6182"/>
        <v>1.9772928125125375E-15</v>
      </c>
      <c r="BL5792" s="36">
        <f t="shared" si="6183"/>
        <v>1.7130393912488779E-15</v>
      </c>
      <c r="BM5792" s="36">
        <f t="shared" si="6184"/>
        <v>3.9415913808187818E-12</v>
      </c>
      <c r="BN5792" s="36">
        <f t="shared" ca="1" si="6128"/>
        <v>0.47674124157402997</v>
      </c>
      <c r="BO5792" s="36">
        <f t="shared" ca="1" si="6185"/>
        <v>1</v>
      </c>
      <c r="BP5792" s="36">
        <f t="shared" si="6186"/>
        <v>-3.941591354051369E-12</v>
      </c>
      <c r="BQ5792" s="36">
        <f t="shared" si="6187"/>
        <v>0.99999999320898336</v>
      </c>
      <c r="BR5792" s="2">
        <f t="shared" si="6131"/>
        <v>-5</v>
      </c>
      <c r="BS5792">
        <v>0</v>
      </c>
      <c r="BT5792" s="37">
        <f t="shared" si="6188"/>
        <v>0.27910313433573547</v>
      </c>
      <c r="BU5792" s="34">
        <f t="shared" si="6189"/>
        <v>-5</v>
      </c>
      <c r="BV5792" s="34">
        <f t="shared" si="6190"/>
        <v>-5</v>
      </c>
      <c r="BW5792" s="34">
        <f t="shared" si="6191"/>
        <v>-5</v>
      </c>
      <c r="BX5792" s="34">
        <f t="shared" si="6192"/>
        <v>-5</v>
      </c>
      <c r="BY5792" s="34">
        <f t="shared" si="6193"/>
        <v>7.820006297519484</v>
      </c>
      <c r="BZ5792" s="36">
        <f t="shared" si="6194"/>
        <v>2.7840711654437457E-4</v>
      </c>
      <c r="CA5792" s="34">
        <f t="shared" si="6195"/>
        <v>2.1289772643052977E-2</v>
      </c>
    </row>
    <row r="5793" spans="1:79" ht="13.2" x14ac:dyDescent="0.25">
      <c r="A5793" s="75">
        <f t="shared" si="6129"/>
        <v>15.778082191778834</v>
      </c>
      <c r="B5793" s="34">
        <f t="shared" si="6132"/>
        <v>5758.9999999992742</v>
      </c>
      <c r="C5793">
        <f t="shared" si="6130"/>
        <v>15</v>
      </c>
      <c r="D5793" s="35">
        <f t="shared" si="6133"/>
        <v>3000</v>
      </c>
      <c r="E5793" s="27">
        <v>0</v>
      </c>
      <c r="F5793" s="64">
        <f t="shared" si="6134"/>
        <v>0.46593146951268899</v>
      </c>
      <c r="G5793" s="34">
        <v>0</v>
      </c>
      <c r="H5793" s="34">
        <f t="shared" si="6135"/>
        <v>1</v>
      </c>
      <c r="I5793" s="34">
        <f t="shared" si="6136"/>
        <v>6192.2292298236371</v>
      </c>
      <c r="J5793" s="34">
        <f t="shared" si="6137"/>
        <v>29105.299385475057</v>
      </c>
      <c r="K5793" s="34">
        <f t="shared" si="6138"/>
        <v>25723.846184335613</v>
      </c>
      <c r="L5793" s="36">
        <f t="shared" si="6139"/>
        <v>3566.6099193606428</v>
      </c>
      <c r="M5793" s="34">
        <f t="shared" si="6140"/>
        <v>38.195869775056082</v>
      </c>
      <c r="N5793" s="34">
        <f t="shared" si="6141"/>
        <v>179.53182671877408</v>
      </c>
      <c r="O5793" s="34">
        <f t="shared" si="6142"/>
        <v>11.148808202499623</v>
      </c>
      <c r="P5793">
        <f t="shared" si="6143"/>
        <v>113.60985692595558</v>
      </c>
      <c r="Q5793" s="36">
        <f t="shared" si="6144"/>
        <v>178.10729478617452</v>
      </c>
      <c r="R5793" s="34">
        <f t="shared" si="6145"/>
        <v>116.72447314151425</v>
      </c>
      <c r="S5793" s="34">
        <f t="shared" si="6146"/>
        <v>3.5633701679729199</v>
      </c>
      <c r="T5793" s="36">
        <f t="shared" si="6147"/>
        <v>4.2606026503327882E-14</v>
      </c>
      <c r="U5793" s="36">
        <f t="shared" si="6148"/>
        <v>2086.3646920159044</v>
      </c>
      <c r="V5793" s="36">
        <f t="shared" si="6149"/>
        <v>6.8278184444479245E-4</v>
      </c>
      <c r="W5793" s="68">
        <f t="shared" si="6150"/>
        <v>10.190314055316122</v>
      </c>
      <c r="X5793">
        <f t="shared" si="6151"/>
        <v>14.201599628862075</v>
      </c>
      <c r="Y5793">
        <f t="shared" si="6152"/>
        <v>1.8307379300092574E-2</v>
      </c>
      <c r="Z5793" s="34">
        <f t="shared" si="6153"/>
        <v>2.1362371768954423E-3</v>
      </c>
      <c r="AA5793" s="36">
        <f t="shared" si="6154"/>
        <v>6.7003022746742161E-5</v>
      </c>
      <c r="AB5793" s="34">
        <f t="shared" si="6155"/>
        <v>2.3425170561219952E-4</v>
      </c>
      <c r="AC5793" s="36">
        <f t="shared" si="6156"/>
        <v>7.1487190469859144E-2</v>
      </c>
      <c r="AD5793" s="34">
        <f t="shared" si="6157"/>
        <v>0</v>
      </c>
      <c r="AE5793">
        <f t="shared" si="6158"/>
        <v>305.17255053931262</v>
      </c>
      <c r="AF5793" s="36">
        <f t="shared" si="6159"/>
        <v>0</v>
      </c>
      <c r="AG5793" s="34">
        <f t="shared" si="6160"/>
        <v>60.862580501776165</v>
      </c>
      <c r="AH5793">
        <f t="shared" si="6161"/>
        <v>6.0580060573109051E-2</v>
      </c>
      <c r="AI5793" s="29">
        <f t="shared" si="6162"/>
        <v>60.862580501776165</v>
      </c>
      <c r="AJ5793">
        <f t="shared" si="6163"/>
        <v>0</v>
      </c>
      <c r="AK5793" s="36">
        <f t="shared" si="6164"/>
        <v>4.4875652685855022E-5</v>
      </c>
      <c r="AL5793" s="36">
        <f t="shared" si="6165"/>
        <v>-2.2400707724594006E-4</v>
      </c>
      <c r="AM5793" s="36">
        <f t="shared" si="6166"/>
        <v>-1.6536493046842393E-5</v>
      </c>
      <c r="AN5793" s="37">
        <f t="shared" si="6167"/>
        <v>5.9483506086129153E-5</v>
      </c>
      <c r="AO5793" s="36">
        <f t="shared" si="6168"/>
        <v>1.799772848205889E-2</v>
      </c>
      <c r="AP5793" s="36">
        <f t="shared" si="6169"/>
        <v>5.0163435857869341E-3</v>
      </c>
      <c r="AQ5793" s="74">
        <f t="shared" si="6170"/>
        <v>0.18679689432788293</v>
      </c>
      <c r="AR5793" s="73">
        <f t="shared" si="6171"/>
        <v>5.7794663912144793E-5</v>
      </c>
      <c r="AS5793" s="72">
        <f t="shared" si="6172"/>
        <v>5.8297923631783834E-6</v>
      </c>
      <c r="AT5793" s="37">
        <f t="shared" si="6173"/>
        <v>389.7264449039219</v>
      </c>
      <c r="AU5793" s="37">
        <f t="shared" si="6174"/>
        <v>0.19160360634965559</v>
      </c>
      <c r="AV5793" s="34">
        <f t="shared" si="6175"/>
        <v>8.3210542971109549E-6</v>
      </c>
      <c r="AW5793" s="34">
        <f t="shared" si="6176"/>
        <v>0.9583189036395422</v>
      </c>
      <c r="AX5793" s="37">
        <f t="shared" si="6177"/>
        <v>2.9202931238448433</v>
      </c>
      <c r="AY5793" s="7">
        <f t="shared" si="6178"/>
        <v>14.068934403854804</v>
      </c>
      <c r="AZ5793" s="37">
        <f t="shared" si="6179"/>
        <v>13.110607179160965</v>
      </c>
      <c r="BA5793" s="2">
        <f>BE5793*'mass balance'!$B$17+BF5793*'mass balance'!$C$17+BG5793*'mass balance'!$D$17+BH5793*'mass balance'!$E$17</f>
        <v>2.1936554901910417E-4</v>
      </c>
      <c r="BB5793" s="2">
        <f>BE5793*'mass balance'!$B$18+BF5793*'mass balance'!$C$18+BG5793*'mass balance'!$D$18+BH5793*'mass balance'!$E$18</f>
        <v>2.2274040361939805E-4</v>
      </c>
      <c r="BC5793" s="2">
        <f>BE5793*'mass balance'!$B$19+BF5793*'mass balance'!$C$19+BG5793*'mass balance'!$D$19+BH5793*'mass balance'!$E$19</f>
        <v>-2.7842550452424763E-4</v>
      </c>
      <c r="BD5793" s="2">
        <f>BE5793*'mass balance'!$B$20+BF5793*'mass balance'!$C$20+BG5793*'mass balance'!$D$20+BH5793*'mass balance'!$E$20</f>
        <v>1.012456380088173E-5</v>
      </c>
      <c r="BE5793" s="2">
        <f>N5793*'mass balance'!$H$11+R5793*'mass balance'!$I$11+S5793*'mass balance'!$J$11</f>
        <v>-4.2745673028279539E-4</v>
      </c>
      <c r="BF5793" s="2">
        <f>N5793*'mass balance'!$H$12+R5793*'mass balance'!$I$12+S5793*'mass balance'!$J$12</f>
        <v>8.5704834030726902E-6</v>
      </c>
      <c r="BG5793" s="2">
        <f>N5793*'mass balance'!$H$13+R5793*'mass balance'!$I$13+S5793*'mass balance'!$J$13</f>
        <v>1.0214479898152915E-4</v>
      </c>
      <c r="BH5793" s="2">
        <f>N5793*'mass balance'!$H$14+R5793*'mass balance'!$I$14+S5793*'mass balance'!$J$14</f>
        <v>4.6753079874680747E-5</v>
      </c>
      <c r="BI5793" s="36">
        <f t="shared" si="6180"/>
        <v>6.851681337565462E-17</v>
      </c>
      <c r="BJ5793" s="36">
        <f t="shared" si="6181"/>
        <v>4.4294596300078655E-19</v>
      </c>
      <c r="BK5793" s="36">
        <f t="shared" si="6182"/>
        <v>1.977735720288537E-15</v>
      </c>
      <c r="BL5793" s="36">
        <f t="shared" si="6183"/>
        <v>1.7135224045238754E-15</v>
      </c>
      <c r="BM5793" s="36">
        <f t="shared" si="6184"/>
        <v>3.9433044202100306E-12</v>
      </c>
      <c r="BN5793" s="36">
        <f t="shared" ca="1" si="6128"/>
        <v>0.77479220093806866</v>
      </c>
      <c r="BO5793" s="36">
        <f t="shared" ca="1" si="6185"/>
        <v>1</v>
      </c>
      <c r="BP5793" s="36">
        <f t="shared" si="6186"/>
        <v>-3.9433043934154413E-12</v>
      </c>
      <c r="BQ5793" s="36">
        <f t="shared" si="6187"/>
        <v>0.99999999320504174</v>
      </c>
      <c r="BR5793" s="2">
        <f t="shared" si="6131"/>
        <v>-5</v>
      </c>
      <c r="BS5793">
        <v>0</v>
      </c>
      <c r="BT5793" s="37">
        <f t="shared" si="6188"/>
        <v>0.27912156828555823</v>
      </c>
      <c r="BU5793" s="34">
        <f t="shared" si="6189"/>
        <v>-5</v>
      </c>
      <c r="BV5793" s="34">
        <f t="shared" si="6190"/>
        <v>-5</v>
      </c>
      <c r="BW5793" s="34">
        <f t="shared" si="6191"/>
        <v>-5</v>
      </c>
      <c r="BX5793" s="34">
        <f t="shared" si="6192"/>
        <v>-5</v>
      </c>
      <c r="BY5793" s="34">
        <f t="shared" si="6193"/>
        <v>7.8203558078448614</v>
      </c>
      <c r="BZ5793" s="36">
        <f t="shared" si="6194"/>
        <v>2.7842550452424763E-4</v>
      </c>
      <c r="CA5793" s="34">
        <f t="shared" si="6195"/>
        <v>2.1289751456302963E-2</v>
      </c>
    </row>
    <row r="5794" spans="1:79" ht="13.2" x14ac:dyDescent="0.25">
      <c r="A5794" s="75">
        <f t="shared" si="6129"/>
        <v>15.780821917806231</v>
      </c>
      <c r="B5794" s="34">
        <f t="shared" si="6132"/>
        <v>5759.9999999992742</v>
      </c>
      <c r="C5794">
        <f t="shared" si="6130"/>
        <v>15</v>
      </c>
      <c r="D5794" s="35">
        <f t="shared" si="6133"/>
        <v>3000</v>
      </c>
      <c r="E5794" s="27">
        <v>0</v>
      </c>
      <c r="F5794" s="64">
        <f t="shared" si="6134"/>
        <v>0.46593146951268899</v>
      </c>
      <c r="G5794" s="34">
        <v>0</v>
      </c>
      <c r="H5794" s="34">
        <f t="shared" si="6135"/>
        <v>1</v>
      </c>
      <c r="I5794" s="34">
        <f t="shared" si="6136"/>
        <v>6192.2292298236371</v>
      </c>
      <c r="J5794" s="34">
        <f t="shared" si="6137"/>
        <v>29106.59946631495</v>
      </c>
      <c r="K5794" s="34">
        <f t="shared" si="6138"/>
        <v>25724.995221805031</v>
      </c>
      <c r="L5794" s="36">
        <f t="shared" si="6139"/>
        <v>3566.8488930061985</v>
      </c>
      <c r="M5794" s="34">
        <f t="shared" si="6140"/>
        <v>38.195869775056082</v>
      </c>
      <c r="N5794" s="34">
        <f t="shared" si="6141"/>
        <v>179.53984607926844</v>
      </c>
      <c r="O5794" s="34">
        <f t="shared" si="6142"/>
        <v>11.148808202499623</v>
      </c>
      <c r="P5794">
        <f t="shared" si="6143"/>
        <v>113.61746912978344</v>
      </c>
      <c r="Q5794" s="36">
        <f t="shared" si="6144"/>
        <v>178.11605368323083</v>
      </c>
      <c r="R5794" s="34">
        <f t="shared" si="6145"/>
        <v>116.73223517503516</v>
      </c>
      <c r="S5794" s="34">
        <f t="shared" si="6146"/>
        <v>3.5615202673404625</v>
      </c>
      <c r="T5794" s="36">
        <f t="shared" si="6147"/>
        <v>4.2605074968310395E-14</v>
      </c>
      <c r="U5794" s="36">
        <f t="shared" si="6148"/>
        <v>2086.3646920159044</v>
      </c>
      <c r="V5794" s="36">
        <f t="shared" si="6149"/>
        <v>6.8242738265544096E-4</v>
      </c>
      <c r="W5794" s="68">
        <f t="shared" si="6150"/>
        <v>10.190996837160567</v>
      </c>
      <c r="X5794">
        <f t="shared" si="6151"/>
        <v>14.201916805145915</v>
      </c>
      <c r="Y5794">
        <f t="shared" si="6152"/>
        <v>1.8307379300092574E-2</v>
      </c>
      <c r="Z5794" s="34">
        <f t="shared" si="6153"/>
        <v>2.1362371768954423E-3</v>
      </c>
      <c r="AA5794" s="36">
        <f t="shared" si="6154"/>
        <v>6.6963751785991142E-5</v>
      </c>
      <c r="AB5794" s="34">
        <f t="shared" si="6155"/>
        <v>2.3425170561219952E-4</v>
      </c>
      <c r="AC5794" s="36">
        <f t="shared" si="6156"/>
        <v>7.1487190469859144E-2</v>
      </c>
      <c r="AD5794" s="34">
        <f t="shared" si="6157"/>
        <v>0</v>
      </c>
      <c r="AE5794">
        <f t="shared" si="6158"/>
        <v>305.17255053931262</v>
      </c>
      <c r="AF5794" s="36">
        <f t="shared" si="6159"/>
        <v>0</v>
      </c>
      <c r="AG5794" s="34">
        <f t="shared" si="6160"/>
        <v>60.865577095637072</v>
      </c>
      <c r="AH5794">
        <f t="shared" si="6161"/>
        <v>6.0547651405357783E-2</v>
      </c>
      <c r="AI5794" s="29">
        <f t="shared" si="6162"/>
        <v>60.865577095637072</v>
      </c>
      <c r="AJ5794">
        <f t="shared" si="6163"/>
        <v>60.865577095637072</v>
      </c>
      <c r="AK5794" s="36">
        <f t="shared" si="6164"/>
        <v>-5.7794663912144793E-5</v>
      </c>
      <c r="AL5794" s="36">
        <f t="shared" si="6165"/>
        <v>2.7354607704092578E-4</v>
      </c>
      <c r="AM5794" s="36">
        <f t="shared" si="6166"/>
        <v>1.8597623376715571E-5</v>
      </c>
      <c r="AN5794" s="37">
        <f t="shared" si="6167"/>
        <v>1.0435915877198418E-4</v>
      </c>
      <c r="AO5794" s="36">
        <f t="shared" si="6168"/>
        <v>1.777372140481295E-2</v>
      </c>
      <c r="AP5794" s="36">
        <f t="shared" si="6169"/>
        <v>4.9998070927400919E-3</v>
      </c>
      <c r="AQ5794" s="74">
        <f t="shared" si="6170"/>
        <v>0.34026841932611407</v>
      </c>
      <c r="AR5794" s="73">
        <f t="shared" si="6171"/>
        <v>9.8867714607278639E-5</v>
      </c>
      <c r="AS5794" s="72">
        <f t="shared" si="6172"/>
        <v>5.6148105277035089E-6</v>
      </c>
      <c r="AT5794" s="37">
        <f t="shared" si="6173"/>
        <v>709.92401589006829</v>
      </c>
      <c r="AU5794" s="37">
        <f t="shared" si="6174"/>
        <v>0.1909719806147023</v>
      </c>
      <c r="AV5794" s="34">
        <f t="shared" si="6175"/>
        <v>8.3685883991627234E-3</v>
      </c>
      <c r="AW5794" s="34">
        <f t="shared" si="6176"/>
        <v>0.95838311390284148</v>
      </c>
      <c r="AX5794" s="37">
        <f t="shared" si="6177"/>
        <v>2.9204887923114469</v>
      </c>
      <c r="AY5794" s="7">
        <f t="shared" si="6178"/>
        <v>14.078237331774019</v>
      </c>
      <c r="AZ5794" s="37">
        <f t="shared" si="6179"/>
        <v>13.111485629472014</v>
      </c>
      <c r="BA5794" s="2">
        <f>BE5794*'mass balance'!$B$17+BF5794*'mass balance'!$C$17+BG5794*'mass balance'!$D$17+BH5794*'mass balance'!$E$17</f>
        <v>2.1938002898822206E-4</v>
      </c>
      <c r="BB5794" s="2">
        <f>BE5794*'mass balance'!$B$18+BF5794*'mass balance'!$C$18+BG5794*'mass balance'!$D$18+BH5794*'mass balance'!$E$18</f>
        <v>2.2275510635727164E-4</v>
      </c>
      <c r="BC5794" s="2">
        <f>BE5794*'mass balance'!$B$19+BF5794*'mass balance'!$C$19+BG5794*'mass balance'!$D$19+BH5794*'mass balance'!$E$19</f>
        <v>-2.784438829465895E-4</v>
      </c>
      <c r="BD5794" s="2">
        <f>BE5794*'mass balance'!$B$20+BF5794*'mass balance'!$C$20+BG5794*'mass balance'!$D$20+BH5794*'mass balance'!$E$20</f>
        <v>1.0125232107148707E-5</v>
      </c>
      <c r="BE5794" s="2">
        <f>N5794*'mass balance'!$H$11+R5794*'mass balance'!$I$11+S5794*'mass balance'!$J$11</f>
        <v>-4.2747582399825816E-4</v>
      </c>
      <c r="BF5794" s="2">
        <f>N5794*'mass balance'!$H$12+R5794*'mass balance'!$I$12+S5794*'mass balance'!$J$12</f>
        <v>8.5660340919092567E-6</v>
      </c>
      <c r="BG5794" s="2">
        <f>N5794*'mass balance'!$H$13+R5794*'mass balance'!$I$13+S5794*'mass balance'!$J$13</f>
        <v>1.0214843213257385E-4</v>
      </c>
      <c r="BH5794" s="2">
        <f>N5794*'mass balance'!$H$14+R5794*'mass balance'!$I$14+S5794*'mass balance'!$J$14</f>
        <v>4.6755168249809486E-5</v>
      </c>
      <c r="BI5794" s="36">
        <f t="shared" si="6180"/>
        <v>6.851681337565462E-17</v>
      </c>
      <c r="BJ5794" s="36">
        <f t="shared" si="6181"/>
        <v>4.4298414120898225E-19</v>
      </c>
      <c r="BK5794" s="36">
        <f t="shared" si="6182"/>
        <v>1.9781786662515377E-15</v>
      </c>
      <c r="BL5794" s="36">
        <f t="shared" si="6183"/>
        <v>1.7140054639510152E-15</v>
      </c>
      <c r="BM5794" s="36">
        <f t="shared" si="6184"/>
        <v>3.9450179426145548E-12</v>
      </c>
      <c r="BN5794" s="36">
        <f t="shared" ref="BN5794:BN5857" ca="1" si="6196">RAND()</f>
        <v>0.96488770960680526</v>
      </c>
      <c r="BO5794" s="36">
        <f t="shared" ca="1" si="6185"/>
        <v>1</v>
      </c>
      <c r="BP5794" s="36">
        <f t="shared" si="6186"/>
        <v>-3.9450179157927662E-12</v>
      </c>
      <c r="BQ5794" s="36">
        <f t="shared" si="6187"/>
        <v>0.99999999320109845</v>
      </c>
      <c r="BR5794" s="2">
        <f t="shared" si="6131"/>
        <v>-5</v>
      </c>
      <c r="BS5794">
        <v>0</v>
      </c>
      <c r="BT5794" s="37">
        <f t="shared" si="6188"/>
        <v>0.27913999265395595</v>
      </c>
      <c r="BU5794" s="34">
        <f t="shared" si="6189"/>
        <v>-5</v>
      </c>
      <c r="BV5794" s="34">
        <f t="shared" si="6190"/>
        <v>-5</v>
      </c>
      <c r="BW5794" s="34">
        <f t="shared" si="6191"/>
        <v>-5</v>
      </c>
      <c r="BX5794" s="34">
        <f t="shared" si="6192"/>
        <v>-5</v>
      </c>
      <c r="BY5794" s="34">
        <f t="shared" si="6193"/>
        <v>7.8207051289293936</v>
      </c>
      <c r="BZ5794" s="36">
        <f t="shared" si="6194"/>
        <v>2.784438829465895E-4</v>
      </c>
      <c r="CA5794" s="34">
        <f t="shared" si="6195"/>
        <v>2.1289730282471175E-2</v>
      </c>
    </row>
    <row r="5795" spans="1:79" ht="13.2" x14ac:dyDescent="0.25">
      <c r="A5795" s="75">
        <f t="shared" ref="A5795:A5858" si="6197">IF($B$31=24,A5794+1/(365*24),A5794+1/365)</f>
        <v>15.783561643833627</v>
      </c>
      <c r="B5795" s="34">
        <f t="shared" si="6132"/>
        <v>5760.9999999992742</v>
      </c>
      <c r="C5795">
        <f t="shared" ref="C5795:C5858" si="6198">$B$29</f>
        <v>15</v>
      </c>
      <c r="D5795" s="35">
        <f t="shared" si="6133"/>
        <v>3000</v>
      </c>
      <c r="E5795" s="27">
        <v>0</v>
      </c>
      <c r="F5795" s="64">
        <f t="shared" si="6134"/>
        <v>0.46593146951268899</v>
      </c>
      <c r="G5795" s="34">
        <v>0</v>
      </c>
      <c r="H5795" s="34">
        <f t="shared" si="6135"/>
        <v>1</v>
      </c>
      <c r="I5795" s="34">
        <f t="shared" si="6136"/>
        <v>6192.2292298236371</v>
      </c>
      <c r="J5795" s="34">
        <f t="shared" si="6137"/>
        <v>29107.898843214694</v>
      </c>
      <c r="K5795" s="34">
        <f t="shared" si="6138"/>
        <v>25726.143637118061</v>
      </c>
      <c r="L5795" s="36">
        <f t="shared" si="6139"/>
        <v>3567.0877425901276</v>
      </c>
      <c r="M5795" s="34">
        <f t="shared" si="6140"/>
        <v>38.195869775056082</v>
      </c>
      <c r="N5795" s="34">
        <f t="shared" si="6141"/>
        <v>179.54786109760985</v>
      </c>
      <c r="O5795" s="34">
        <f t="shared" si="6142"/>
        <v>11.148808202499623</v>
      </c>
      <c r="P5795">
        <f t="shared" si="6143"/>
        <v>113.62507738178479</v>
      </c>
      <c r="Q5795" s="36">
        <f t="shared" si="6144"/>
        <v>178.12480789147304</v>
      </c>
      <c r="R5795" s="34">
        <f t="shared" si="6145"/>
        <v>116.73999317652269</v>
      </c>
      <c r="S5795" s="34">
        <f t="shared" si="6146"/>
        <v>3.5596712338575003</v>
      </c>
      <c r="T5795" s="36">
        <f t="shared" si="6147"/>
        <v>4.2604124012208132E-14</v>
      </c>
      <c r="U5795" s="36">
        <f t="shared" si="6148"/>
        <v>2086.3646920159044</v>
      </c>
      <c r="V5795" s="36">
        <f t="shared" si="6149"/>
        <v>6.820730870216908E-4</v>
      </c>
      <c r="W5795" s="68">
        <f t="shared" si="6150"/>
        <v>10.191679264543222</v>
      </c>
      <c r="X5795">
        <f t="shared" si="6151"/>
        <v>14.202233802614183</v>
      </c>
      <c r="Y5795">
        <f t="shared" si="6152"/>
        <v>1.8307379300092574E-2</v>
      </c>
      <c r="Z5795" s="34">
        <f t="shared" si="6153"/>
        <v>2.1362371768954423E-3</v>
      </c>
      <c r="AA5795" s="36">
        <f t="shared" si="6154"/>
        <v>6.6924504717747358E-5</v>
      </c>
      <c r="AB5795" s="34">
        <f t="shared" si="6155"/>
        <v>2.3425170561219952E-4</v>
      </c>
      <c r="AC5795" s="36">
        <f t="shared" si="6156"/>
        <v>7.1487190469859144E-2</v>
      </c>
      <c r="AD5795" s="34">
        <f t="shared" si="6157"/>
        <v>0</v>
      </c>
      <c r="AE5795">
        <f t="shared" si="6158"/>
        <v>305.17255053931262</v>
      </c>
      <c r="AF5795" s="36">
        <f t="shared" si="6159"/>
        <v>0</v>
      </c>
      <c r="AG5795" s="34">
        <f t="shared" si="6160"/>
        <v>60.868572085360896</v>
      </c>
      <c r="AH5795">
        <f t="shared" si="6161"/>
        <v>6.0515258558915264E-2</v>
      </c>
      <c r="AI5795" s="29">
        <f t="shared" si="6162"/>
        <v>60.868572085360896</v>
      </c>
      <c r="AJ5795">
        <f t="shared" si="6163"/>
        <v>0</v>
      </c>
      <c r="AK5795" s="36">
        <f t="shared" si="6164"/>
        <v>-9.8867714607278639E-5</v>
      </c>
      <c r="AL5795" s="36">
        <f t="shared" si="6165"/>
        <v>4.8964074171298005E-4</v>
      </c>
      <c r="AM5795" s="36">
        <f t="shared" si="6166"/>
        <v>3.2653409182235824E-5</v>
      </c>
      <c r="AN5795" s="37">
        <f t="shared" si="6167"/>
        <v>4.6564494859839382E-5</v>
      </c>
      <c r="AO5795" s="36">
        <f t="shared" si="6168"/>
        <v>1.8047267481853875E-2</v>
      </c>
      <c r="AP5795" s="36">
        <f t="shared" si="6169"/>
        <v>5.0184047161168071E-3</v>
      </c>
      <c r="AQ5795" s="74">
        <f t="shared" si="6170"/>
        <v>0.14502628096413711</v>
      </c>
      <c r="AR5795" s="73">
        <f t="shared" si="6171"/>
        <v>4.5595966739746564E-5</v>
      </c>
      <c r="AS5795" s="72">
        <f t="shared" si="6172"/>
        <v>5.8780647455690799E-6</v>
      </c>
      <c r="AT5795" s="37">
        <f t="shared" si="6173"/>
        <v>302.5777120179547</v>
      </c>
      <c r="AU5795" s="37">
        <f t="shared" si="6174"/>
        <v>0.19168233301532484</v>
      </c>
      <c r="AV5795" s="34">
        <f t="shared" si="6175"/>
        <v>8.3121533307935332E-6</v>
      </c>
      <c r="AW5795" s="34">
        <f t="shared" si="6176"/>
        <v>0.95844729083179669</v>
      </c>
      <c r="AX5795" s="37">
        <f t="shared" si="6177"/>
        <v>2.9206843591980292</v>
      </c>
      <c r="AY5795" s="7">
        <f t="shared" si="6178"/>
        <v>14.070819226726378</v>
      </c>
      <c r="AZ5795" s="37">
        <f t="shared" si="6179"/>
        <v>13.112363623741251</v>
      </c>
      <c r="BA5795" s="2">
        <f>BE5795*'mass balance'!$B$17+BF5795*'mass balance'!$C$17+BG5795*'mass balance'!$D$17+BH5795*'mass balance'!$E$17</f>
        <v>2.1939450143070442E-4</v>
      </c>
      <c r="BB5795" s="2">
        <f>BE5795*'mass balance'!$B$18+BF5795*'mass balance'!$C$18+BG5795*'mass balance'!$D$18+BH5795*'mass balance'!$E$18</f>
        <v>2.227698014527153E-4</v>
      </c>
      <c r="BC5795" s="2">
        <f>BE5795*'mass balance'!$B$19+BF5795*'mass balance'!$C$19+BG5795*'mass balance'!$D$19+BH5795*'mass balance'!$E$19</f>
        <v>-2.7846225181589414E-4</v>
      </c>
      <c r="BD5795" s="2">
        <f>BE5795*'mass balance'!$B$20+BF5795*'mass balance'!$C$20+BG5795*'mass balance'!$D$20+BH5795*'mass balance'!$E$20</f>
        <v>1.0125900066032509E-5</v>
      </c>
      <c r="BE5795" s="2">
        <f>N5795*'mass balance'!$H$11+R5795*'mass balance'!$I$11+S5795*'mass balance'!$J$11</f>
        <v>-4.2749490737526151E-4</v>
      </c>
      <c r="BF5795" s="2">
        <f>N5795*'mass balance'!$H$12+R5795*'mass balance'!$I$12+S5795*'mass balance'!$J$12</f>
        <v>8.5615868663810512E-6</v>
      </c>
      <c r="BG5795" s="2">
        <f>N5795*'mass balance'!$H$13+R5795*'mass balance'!$I$13+S5795*'mass balance'!$J$13</f>
        <v>1.0215206325384424E-4</v>
      </c>
      <c r="BH5795" s="2">
        <f>N5795*'mass balance'!$H$14+R5795*'mass balance'!$I$14+S5795*'mass balance'!$J$14</f>
        <v>4.6757255494169224E-5</v>
      </c>
      <c r="BI5795" s="36">
        <f t="shared" si="6180"/>
        <v>6.851681337565462E-17</v>
      </c>
      <c r="BJ5795" s="36">
        <f t="shared" si="6181"/>
        <v>4.4302231062427853E-19</v>
      </c>
      <c r="BK5795" s="36">
        <f t="shared" si="6182"/>
        <v>1.9786216503927465E-15</v>
      </c>
      <c r="BL5795" s="36">
        <f t="shared" si="6183"/>
        <v>1.7144885695138825E-15</v>
      </c>
      <c r="BM5795" s="36">
        <f t="shared" si="6184"/>
        <v>3.9467319480785059E-12</v>
      </c>
      <c r="BN5795" s="36">
        <f t="shared" ca="1" si="6196"/>
        <v>0.70931462377815657</v>
      </c>
      <c r="BO5795" s="36">
        <f t="shared" ca="1" si="6185"/>
        <v>1</v>
      </c>
      <c r="BP5795" s="36">
        <f t="shared" si="6186"/>
        <v>-3.9467319212294939E-12</v>
      </c>
      <c r="BQ5795" s="36">
        <f t="shared" si="6187"/>
        <v>0.99999999319715338</v>
      </c>
      <c r="BR5795" s="2">
        <f t="shared" si="6131"/>
        <v>-5</v>
      </c>
      <c r="BS5795">
        <v>0</v>
      </c>
      <c r="BT5795" s="37">
        <f t="shared" si="6188"/>
        <v>0.27915840744543385</v>
      </c>
      <c r="BU5795" s="34">
        <f t="shared" si="6189"/>
        <v>-5</v>
      </c>
      <c r="BV5795" s="34">
        <f t="shared" si="6190"/>
        <v>-5</v>
      </c>
      <c r="BW5795" s="34">
        <f t="shared" si="6191"/>
        <v>-5</v>
      </c>
      <c r="BX5795" s="34">
        <f t="shared" si="6192"/>
        <v>-5</v>
      </c>
      <c r="BY5795" s="34">
        <f t="shared" si="6193"/>
        <v>7.821054260870965</v>
      </c>
      <c r="BZ5795" s="36">
        <f t="shared" si="6194"/>
        <v>2.7846225181589414E-4</v>
      </c>
      <c r="CA5795" s="34">
        <f t="shared" si="6195"/>
        <v>2.1289709121549188E-2</v>
      </c>
    </row>
    <row r="5796" spans="1:79" ht="13.2" x14ac:dyDescent="0.25">
      <c r="A5796" s="75">
        <f t="shared" si="6197"/>
        <v>15.786301369861024</v>
      </c>
      <c r="B5796" s="34">
        <f t="shared" si="6132"/>
        <v>5761.9999999992733</v>
      </c>
      <c r="C5796">
        <f t="shared" si="6198"/>
        <v>15</v>
      </c>
      <c r="D5796" s="35">
        <f t="shared" si="6133"/>
        <v>3000</v>
      </c>
      <c r="E5796" s="27">
        <v>0</v>
      </c>
      <c r="F5796" s="64">
        <f t="shared" si="6134"/>
        <v>0.46593146951268899</v>
      </c>
      <c r="G5796" s="34">
        <v>0</v>
      </c>
      <c r="H5796" s="34">
        <f t="shared" si="6135"/>
        <v>1</v>
      </c>
      <c r="I5796" s="34">
        <f t="shared" si="6136"/>
        <v>6192.2292298236371</v>
      </c>
      <c r="J5796" s="34">
        <f t="shared" si="6137"/>
        <v>29109.197516538414</v>
      </c>
      <c r="K5796" s="34">
        <f t="shared" si="6138"/>
        <v>25727.291430596513</v>
      </c>
      <c r="L5796" s="36">
        <f t="shared" si="6139"/>
        <v>3567.3264681705855</v>
      </c>
      <c r="M5796" s="34">
        <f t="shared" si="6140"/>
        <v>38.195869775056082</v>
      </c>
      <c r="N5796" s="34">
        <f t="shared" si="6141"/>
        <v>179.5558717760444</v>
      </c>
      <c r="O5796" s="34">
        <f t="shared" si="6142"/>
        <v>11.148808202499623</v>
      </c>
      <c r="P5796">
        <f t="shared" si="6143"/>
        <v>113.63268168381209</v>
      </c>
      <c r="Q5796" s="36">
        <f t="shared" si="6144"/>
        <v>178.13355741326589</v>
      </c>
      <c r="R5796" s="34">
        <f t="shared" si="6145"/>
        <v>116.74774714786979</v>
      </c>
      <c r="S5796" s="34">
        <f t="shared" si="6146"/>
        <v>3.5578230672272824</v>
      </c>
      <c r="T5796" s="36">
        <f t="shared" si="6147"/>
        <v>4.2603173634644038E-14</v>
      </c>
      <c r="U5796" s="36">
        <f t="shared" si="6148"/>
        <v>2086.3646920159044</v>
      </c>
      <c r="V5796" s="36">
        <f t="shared" si="6149"/>
        <v>6.8171895748669106E-4</v>
      </c>
      <c r="W5796" s="68">
        <f t="shared" si="6150"/>
        <v>10.192361337630244</v>
      </c>
      <c r="X5796">
        <f t="shared" si="6151"/>
        <v>14.202550621367683</v>
      </c>
      <c r="Y5796">
        <f t="shared" si="6152"/>
        <v>1.8307379300092574E-2</v>
      </c>
      <c r="Z5796" s="34">
        <f t="shared" si="6153"/>
        <v>2.1362371768954423E-3</v>
      </c>
      <c r="AA5796" s="36">
        <f t="shared" si="6154"/>
        <v>6.6885281526448794E-5</v>
      </c>
      <c r="AB5796" s="34">
        <f t="shared" si="6155"/>
        <v>2.3425170561219952E-4</v>
      </c>
      <c r="AC5796" s="36">
        <f t="shared" si="6156"/>
        <v>7.1487190469859144E-2</v>
      </c>
      <c r="AD5796" s="34">
        <f t="shared" si="6157"/>
        <v>0</v>
      </c>
      <c r="AE5796">
        <f t="shared" si="6158"/>
        <v>305.17255053931262</v>
      </c>
      <c r="AF5796" s="36">
        <f t="shared" si="6159"/>
        <v>0</v>
      </c>
      <c r="AG5796" s="34">
        <f t="shared" si="6160"/>
        <v>60.871565471756661</v>
      </c>
      <c r="AH5796">
        <f t="shared" si="6161"/>
        <v>6.0482882026732909E-2</v>
      </c>
      <c r="AI5796" s="29">
        <f t="shared" si="6162"/>
        <v>60.871565471756661</v>
      </c>
      <c r="AJ5796">
        <f t="shared" si="6163"/>
        <v>60.871565471756661</v>
      </c>
      <c r="AK5796" s="36">
        <f t="shared" si="6164"/>
        <v>-4.5595966739746564E-5</v>
      </c>
      <c r="AL5796" s="36">
        <f t="shared" si="6165"/>
        <v>2.1182993293811857E-4</v>
      </c>
      <c r="AM5796" s="36">
        <f t="shared" si="6166"/>
        <v>1.4423722276799426E-5</v>
      </c>
      <c r="AN5796" s="37">
        <f t="shared" si="6167"/>
        <v>-5.2303219747439257E-5</v>
      </c>
      <c r="AO5796" s="36">
        <f t="shared" si="6168"/>
        <v>1.8536908223566854E-2</v>
      </c>
      <c r="AP5796" s="36">
        <f t="shared" si="6169"/>
        <v>5.0510581252990426E-3</v>
      </c>
      <c r="AQ5796" s="74">
        <f t="shared" si="6170"/>
        <v>-0.15032897795967468</v>
      </c>
      <c r="AR5796" s="73">
        <f t="shared" si="6171"/>
        <v>-5.3898280700094636E-5</v>
      </c>
      <c r="AS5796" s="72">
        <f t="shared" si="6172"/>
        <v>6.3695961718659368E-6</v>
      </c>
      <c r="AT5796" s="37">
        <f t="shared" si="6173"/>
        <v>-313.64107180190308</v>
      </c>
      <c r="AU5796" s="37">
        <f t="shared" si="6174"/>
        <v>0.19292955838016113</v>
      </c>
      <c r="AV5796" s="34">
        <f t="shared" si="6175"/>
        <v>8.3694020439966828E-3</v>
      </c>
      <c r="AW5796" s="34">
        <f t="shared" si="6176"/>
        <v>0.95851143444203357</v>
      </c>
      <c r="AX5796" s="37">
        <f t="shared" si="6177"/>
        <v>2.9208798245522054</v>
      </c>
      <c r="AY5796" s="7">
        <f t="shared" si="6178"/>
        <v>14.08012199866848</v>
      </c>
      <c r="AZ5796" s="37">
        <f t="shared" si="6179"/>
        <v>13.113241162182449</v>
      </c>
      <c r="BA5796" s="2">
        <f>BE5796*'mass balance'!$B$17+BF5796*'mass balance'!$C$17+BG5796*'mass balance'!$D$17+BH5796*'mass balance'!$E$17</f>
        <v>2.1940896635009064E-4</v>
      </c>
      <c r="BB5796" s="2">
        <f>BE5796*'mass balance'!$B$18+BF5796*'mass balance'!$C$18+BG5796*'mass balance'!$D$18+BH5796*'mass balance'!$E$18</f>
        <v>2.2278448890932284E-4</v>
      </c>
      <c r="BC5796" s="2">
        <f>BE5796*'mass balance'!$B$19+BF5796*'mass balance'!$C$19+BG5796*'mass balance'!$D$19+BH5796*'mass balance'!$E$19</f>
        <v>-2.7848061113665355E-4</v>
      </c>
      <c r="BD5796" s="2">
        <f>BE5796*'mass balance'!$B$20+BF5796*'mass balance'!$C$20+BG5796*'mass balance'!$D$20+BH5796*'mass balance'!$E$20</f>
        <v>1.0126567677696492E-5</v>
      </c>
      <c r="BE5796" s="2">
        <f>N5796*'mass balance'!$H$11+R5796*'mass balance'!$I$11+S5796*'mass balance'!$J$11</f>
        <v>-4.2751398041915328E-4</v>
      </c>
      <c r="BF5796" s="2">
        <f>N5796*'mass balance'!$H$12+R5796*'mass balance'!$I$12+S5796*'mass balance'!$J$12</f>
        <v>8.5571417257743417E-6</v>
      </c>
      <c r="BG5796" s="2">
        <f>N5796*'mass balance'!$H$13+R5796*'mass balance'!$I$13+S5796*'mass balance'!$J$13</f>
        <v>1.0215569234646092E-4</v>
      </c>
      <c r="BH5796" s="2">
        <f>N5796*'mass balance'!$H$14+R5796*'mass balance'!$I$14+S5796*'mass balance'!$J$14</f>
        <v>4.6759341608344887E-5</v>
      </c>
      <c r="BI5796" s="36">
        <f t="shared" si="6180"/>
        <v>6.851681337565462E-17</v>
      </c>
      <c r="BJ5796" s="36">
        <f t="shared" si="6181"/>
        <v>4.4306047124674213E-19</v>
      </c>
      <c r="BK5796" s="36">
        <f t="shared" si="6182"/>
        <v>1.9790646727033709E-15</v>
      </c>
      <c r="BL5796" s="36">
        <f t="shared" si="6183"/>
        <v>1.7149717211960646E-15</v>
      </c>
      <c r="BM5796" s="36">
        <f t="shared" si="6184"/>
        <v>3.9484464366480195E-12</v>
      </c>
      <c r="BN5796" s="36">
        <f t="shared" ca="1" si="6196"/>
        <v>0.23067691498696408</v>
      </c>
      <c r="BO5796" s="36">
        <f t="shared" ca="1" si="6185"/>
        <v>1</v>
      </c>
      <c r="BP5796" s="36">
        <f t="shared" si="6186"/>
        <v>-3.9484464097717606E-12</v>
      </c>
      <c r="BQ5796" s="36">
        <f t="shared" si="6187"/>
        <v>0.99999999319320665</v>
      </c>
      <c r="BR5796" s="2">
        <f t="shared" ref="BR5796:BR5859" si="6199">IF(AJ5796-AJ5795&lt;-10000,$N$28*0.7,-5)</f>
        <v>-5</v>
      </c>
      <c r="BS5796">
        <v>0</v>
      </c>
      <c r="BT5796" s="37">
        <f t="shared" si="6188"/>
        <v>0.27917681266449518</v>
      </c>
      <c r="BU5796" s="34">
        <f t="shared" si="6189"/>
        <v>-5</v>
      </c>
      <c r="BV5796" s="34">
        <f t="shared" si="6190"/>
        <v>-5</v>
      </c>
      <c r="BW5796" s="34">
        <f t="shared" si="6191"/>
        <v>-5</v>
      </c>
      <c r="BX5796" s="34">
        <f t="shared" si="6192"/>
        <v>-5</v>
      </c>
      <c r="BY5796" s="34">
        <f t="shared" si="6193"/>
        <v>7.8214032037674155</v>
      </c>
      <c r="BZ5796" s="36">
        <f t="shared" si="6194"/>
        <v>2.7848061113665355E-4</v>
      </c>
      <c r="CA5796" s="34">
        <f t="shared" si="6195"/>
        <v>2.1289687973528544E-2</v>
      </c>
    </row>
    <row r="5797" spans="1:79" ht="13.2" x14ac:dyDescent="0.25">
      <c r="A5797" s="75">
        <f t="shared" si="6197"/>
        <v>15.78904109588842</v>
      </c>
      <c r="B5797" s="34">
        <f t="shared" si="6132"/>
        <v>5762.9999999992733</v>
      </c>
      <c r="C5797">
        <f t="shared" si="6198"/>
        <v>15</v>
      </c>
      <c r="D5797" s="35">
        <f t="shared" si="6133"/>
        <v>3000</v>
      </c>
      <c r="E5797" s="27">
        <v>0</v>
      </c>
      <c r="F5797" s="64">
        <f t="shared" si="6134"/>
        <v>0.46593146951268899</v>
      </c>
      <c r="G5797" s="34">
        <v>0</v>
      </c>
      <c r="H5797" s="34">
        <f t="shared" si="6135"/>
        <v>1</v>
      </c>
      <c r="I5797" s="34">
        <f t="shared" si="6136"/>
        <v>6192.2292298236371</v>
      </c>
      <c r="J5797" s="34">
        <f t="shared" si="6137"/>
        <v>29110.49548665011</v>
      </c>
      <c r="K5797" s="34">
        <f t="shared" si="6138"/>
        <v>25728.438602562102</v>
      </c>
      <c r="L5797" s="36">
        <f t="shared" si="6139"/>
        <v>3567.5650698057061</v>
      </c>
      <c r="M5797" s="34">
        <f t="shared" si="6140"/>
        <v>38.195869775056082</v>
      </c>
      <c r="N5797" s="34">
        <f t="shared" si="6141"/>
        <v>179.56387811681736</v>
      </c>
      <c r="O5797" s="34">
        <f t="shared" si="6142"/>
        <v>11.148808202499623</v>
      </c>
      <c r="P5797">
        <f t="shared" si="6143"/>
        <v>113.64028203771713</v>
      </c>
      <c r="Q5797" s="36">
        <f t="shared" si="6144"/>
        <v>178.1423022509731</v>
      </c>
      <c r="R5797" s="34">
        <f t="shared" si="6145"/>
        <v>116.75549709096863</v>
      </c>
      <c r="S5797" s="34">
        <f t="shared" si="6146"/>
        <v>3.5559757671530647</v>
      </c>
      <c r="T5797" s="36">
        <f t="shared" si="6147"/>
        <v>4.2602223835241294E-14</v>
      </c>
      <c r="U5797" s="36">
        <f t="shared" si="6148"/>
        <v>2086.3646920159044</v>
      </c>
      <c r="V5797" s="36">
        <f t="shared" si="6149"/>
        <v>6.8136499399357512E-4</v>
      </c>
      <c r="W5797" s="68">
        <f t="shared" si="6150"/>
        <v>10.193043056587731</v>
      </c>
      <c r="X5797">
        <f t="shared" si="6151"/>
        <v>14.202867261507169</v>
      </c>
      <c r="Y5797">
        <f t="shared" si="6152"/>
        <v>1.8307379300092574E-2</v>
      </c>
      <c r="Z5797" s="34">
        <f t="shared" si="6153"/>
        <v>2.1362371768954423E-3</v>
      </c>
      <c r="AA5797" s="36">
        <f t="shared" si="6154"/>
        <v>6.6846082196543954E-5</v>
      </c>
      <c r="AB5797" s="34">
        <f t="shared" si="6155"/>
        <v>2.3425170561219952E-4</v>
      </c>
      <c r="AC5797" s="36">
        <f t="shared" si="6156"/>
        <v>7.1487190469859144E-2</v>
      </c>
      <c r="AD5797" s="34">
        <f t="shared" si="6157"/>
        <v>0</v>
      </c>
      <c r="AE5797">
        <f t="shared" si="6158"/>
        <v>305.17255053931262</v>
      </c>
      <c r="AF5797" s="36">
        <f t="shared" si="6159"/>
        <v>0</v>
      </c>
      <c r="AG5797" s="34">
        <f t="shared" si="6160"/>
        <v>60.874557255633057</v>
      </c>
      <c r="AH5797">
        <f t="shared" si="6161"/>
        <v>6.0450521801790558E-2</v>
      </c>
      <c r="AI5797" s="29">
        <f t="shared" si="6162"/>
        <v>60.874557255633057</v>
      </c>
      <c r="AJ5797">
        <f t="shared" si="6163"/>
        <v>0</v>
      </c>
      <c r="AK5797" s="36">
        <f t="shared" si="6164"/>
        <v>5.3898280700094636E-5</v>
      </c>
      <c r="AL5797" s="36">
        <f t="shared" si="6165"/>
        <v>-2.6494608690109494E-4</v>
      </c>
      <c r="AM5797" s="36">
        <f t="shared" si="6166"/>
        <v>-1.9622898774114035E-5</v>
      </c>
      <c r="AN5797" s="37">
        <f t="shared" si="6167"/>
        <v>-9.789918648718582E-5</v>
      </c>
      <c r="AO5797" s="36">
        <f t="shared" si="6168"/>
        <v>1.8748738156504973E-2</v>
      </c>
      <c r="AP5797" s="36">
        <f t="shared" si="6169"/>
        <v>5.0654818475758421E-3</v>
      </c>
      <c r="AQ5797" s="74">
        <f t="shared" si="6170"/>
        <v>-0.27195004255979416</v>
      </c>
      <c r="AR5797" s="73">
        <f t="shared" si="6171"/>
        <v>-1.0318373800198541E-4</v>
      </c>
      <c r="AS5797" s="72">
        <f t="shared" si="6172"/>
        <v>6.5904661140008355E-6</v>
      </c>
      <c r="AT5797" s="37">
        <f t="shared" si="6173"/>
        <v>-567.38696678897838</v>
      </c>
      <c r="AU5797" s="37">
        <f t="shared" si="6174"/>
        <v>0.19348048499791734</v>
      </c>
      <c r="AV5797" s="34">
        <f t="shared" si="6175"/>
        <v>8.3032613279470936E-6</v>
      </c>
      <c r="AW5797" s="34">
        <f t="shared" si="6176"/>
        <v>0.95857554474917284</v>
      </c>
      <c r="AX5797" s="37">
        <f t="shared" si="6177"/>
        <v>2.9210751884215758</v>
      </c>
      <c r="AY5797" s="7">
        <f t="shared" si="6178"/>
        <v>14.072702093019808</v>
      </c>
      <c r="AZ5797" s="37">
        <f t="shared" si="6179"/>
        <v>13.114118245009307</v>
      </c>
      <c r="BA5797" s="2">
        <f>BE5797*'mass balance'!$B$17+BF5797*'mass balance'!$C$17+BG5797*'mass balance'!$D$17+BH5797*'mass balance'!$E$17</f>
        <v>2.1942342374991878E-4</v>
      </c>
      <c r="BB5797" s="2">
        <f>BE5797*'mass balance'!$B$18+BF5797*'mass balance'!$C$18+BG5797*'mass balance'!$D$18+BH5797*'mass balance'!$E$18</f>
        <v>2.2279916873068679E-4</v>
      </c>
      <c r="BC5797" s="2">
        <f>BE5797*'mass balance'!$B$19+BF5797*'mass balance'!$C$19+BG5797*'mass balance'!$D$19+BH5797*'mass balance'!$E$19</f>
        <v>-2.784989609133585E-4</v>
      </c>
      <c r="BD5797" s="2">
        <f>BE5797*'mass balance'!$B$20+BF5797*'mass balance'!$C$20+BG5797*'mass balance'!$D$20+BH5797*'mass balance'!$E$20</f>
        <v>1.0127234942303943E-5</v>
      </c>
      <c r="BE5797" s="2">
        <f>N5797*'mass balance'!$H$11+R5797*'mass balance'!$I$11+S5797*'mass balance'!$J$11</f>
        <v>-4.2753304313527938E-4</v>
      </c>
      <c r="BF5797" s="2">
        <f>N5797*'mass balance'!$H$12+R5797*'mass balance'!$I$12+S5797*'mass balance'!$J$12</f>
        <v>8.5526986693754097E-6</v>
      </c>
      <c r="BG5797" s="2">
        <f>N5797*'mass balance'!$H$13+R5797*'mass balance'!$I$13+S5797*'mass balance'!$J$13</f>
        <v>1.0215931941154425E-4</v>
      </c>
      <c r="BH5797" s="2">
        <f>N5797*'mass balance'!$H$14+R5797*'mass balance'!$I$14+S5797*'mass balance'!$J$14</f>
        <v>4.676142659292118E-5</v>
      </c>
      <c r="BI5797" s="36">
        <f t="shared" si="6180"/>
        <v>6.851681337565462E-17</v>
      </c>
      <c r="BJ5797" s="36">
        <f t="shared" si="6181"/>
        <v>4.430986230764421E-19</v>
      </c>
      <c r="BK5797" s="36">
        <f t="shared" si="6182"/>
        <v>1.9795077331746178E-15</v>
      </c>
      <c r="BL5797" s="36">
        <f t="shared" si="6183"/>
        <v>1.7154549189811534E-15</v>
      </c>
      <c r="BM5797" s="36">
        <f t="shared" si="6184"/>
        <v>3.9501614083692157E-12</v>
      </c>
      <c r="BN5797" s="36">
        <f t="shared" ca="1" si="6196"/>
        <v>0.17259134021802569</v>
      </c>
      <c r="BO5797" s="36">
        <f t="shared" ca="1" si="6185"/>
        <v>1</v>
      </c>
      <c r="BP5797" s="36">
        <f t="shared" si="6186"/>
        <v>-3.9501613814656865E-12</v>
      </c>
      <c r="BQ5797" s="36">
        <f t="shared" si="6187"/>
        <v>0.99999999318925825</v>
      </c>
      <c r="BR5797" s="2">
        <f t="shared" si="6199"/>
        <v>-5</v>
      </c>
      <c r="BS5797">
        <v>0</v>
      </c>
      <c r="BT5797" s="37">
        <f t="shared" si="6188"/>
        <v>0.27919520831564187</v>
      </c>
      <c r="BU5797" s="34">
        <f t="shared" si="6189"/>
        <v>-5</v>
      </c>
      <c r="BV5797" s="34">
        <f t="shared" si="6190"/>
        <v>-5</v>
      </c>
      <c r="BW5797" s="34">
        <f t="shared" si="6191"/>
        <v>-5</v>
      </c>
      <c r="BX5797" s="34">
        <f t="shared" si="6192"/>
        <v>-5</v>
      </c>
      <c r="BY5797" s="34">
        <f t="shared" si="6193"/>
        <v>7.8217519577165504</v>
      </c>
      <c r="BZ5797" s="36">
        <f t="shared" si="6194"/>
        <v>2.784989609133585E-4</v>
      </c>
      <c r="CA5797" s="34">
        <f t="shared" si="6195"/>
        <v>2.1289666838400827E-2</v>
      </c>
    </row>
    <row r="5798" spans="1:79" ht="13.2" x14ac:dyDescent="0.25">
      <c r="A5798" s="75">
        <f t="shared" si="6197"/>
        <v>15.791780821915816</v>
      </c>
      <c r="B5798" s="34">
        <f t="shared" si="6132"/>
        <v>5763.9999999992733</v>
      </c>
      <c r="C5798">
        <f t="shared" si="6198"/>
        <v>15</v>
      </c>
      <c r="D5798" s="35">
        <f t="shared" si="6133"/>
        <v>3000</v>
      </c>
      <c r="E5798" s="27">
        <v>0</v>
      </c>
      <c r="F5798" s="64">
        <f t="shared" si="6134"/>
        <v>0.46593146951268899</v>
      </c>
      <c r="G5798" s="34">
        <v>0</v>
      </c>
      <c r="H5798" s="34">
        <f t="shared" si="6135"/>
        <v>1</v>
      </c>
      <c r="I5798" s="34">
        <f t="shared" si="6136"/>
        <v>6192.2292298236371</v>
      </c>
      <c r="J5798" s="34">
        <f t="shared" si="6137"/>
        <v>29111.792753913556</v>
      </c>
      <c r="K5798" s="34">
        <f t="shared" si="6138"/>
        <v>25729.585153336346</v>
      </c>
      <c r="L5798" s="36">
        <f t="shared" si="6139"/>
        <v>3567.8035475536039</v>
      </c>
      <c r="M5798" s="34">
        <f t="shared" si="6140"/>
        <v>38.195869775056082</v>
      </c>
      <c r="N5798" s="34">
        <f t="shared" si="6141"/>
        <v>179.57188012217264</v>
      </c>
      <c r="O5798" s="34">
        <f t="shared" si="6142"/>
        <v>11.148808202499623</v>
      </c>
      <c r="P5798">
        <f t="shared" si="6143"/>
        <v>113.64787844535107</v>
      </c>
      <c r="Q5798" s="36">
        <f t="shared" si="6144"/>
        <v>178.1510424069574</v>
      </c>
      <c r="R5798" s="34">
        <f t="shared" si="6145"/>
        <v>116.76324300771084</v>
      </c>
      <c r="S5798" s="34">
        <f t="shared" si="6146"/>
        <v>3.554129333338075</v>
      </c>
      <c r="T5798" s="36">
        <f t="shared" si="6147"/>
        <v>4.2601274613623401E-14</v>
      </c>
      <c r="U5798" s="36">
        <f t="shared" si="6148"/>
        <v>2086.3646920159044</v>
      </c>
      <c r="V5798" s="36">
        <f t="shared" si="6149"/>
        <v>6.8101119648548351E-4</v>
      </c>
      <c r="W5798" s="68">
        <f t="shared" si="6150"/>
        <v>10.193724421581726</v>
      </c>
      <c r="X5798">
        <f t="shared" si="6151"/>
        <v>14.203183723133328</v>
      </c>
      <c r="Y5798">
        <f t="shared" si="6152"/>
        <v>1.8307379300092574E-2</v>
      </c>
      <c r="Z5798" s="34">
        <f t="shared" si="6153"/>
        <v>2.1362371768954423E-3</v>
      </c>
      <c r="AA5798" s="36">
        <f t="shared" si="6154"/>
        <v>6.6806906712494132E-5</v>
      </c>
      <c r="AB5798" s="34">
        <f t="shared" si="6155"/>
        <v>2.3425170561219952E-4</v>
      </c>
      <c r="AC5798" s="36">
        <f t="shared" si="6156"/>
        <v>7.1487190469859144E-2</v>
      </c>
      <c r="AD5798" s="34">
        <f t="shared" si="6157"/>
        <v>0</v>
      </c>
      <c r="AE5798">
        <f t="shared" si="6158"/>
        <v>305.17255053931262</v>
      </c>
      <c r="AF5798" s="36">
        <f t="shared" si="6159"/>
        <v>0</v>
      </c>
      <c r="AG5798" s="34">
        <f t="shared" si="6160"/>
        <v>60.877547437798405</v>
      </c>
      <c r="AH5798">
        <f t="shared" si="6161"/>
        <v>6.041817787704673E-2</v>
      </c>
      <c r="AI5798" s="29">
        <f t="shared" si="6162"/>
        <v>60.877547437798405</v>
      </c>
      <c r="AJ5798">
        <f t="shared" si="6163"/>
        <v>60.877547437798405</v>
      </c>
      <c r="AK5798" s="36">
        <f t="shared" si="6164"/>
        <v>1.0318373800198541E-4</v>
      </c>
      <c r="AL5798" s="36">
        <f t="shared" si="6165"/>
        <v>-4.8446894103609914E-4</v>
      </c>
      <c r="AM5798" s="36">
        <f t="shared" si="6166"/>
        <v>-3.6487818207781521E-5</v>
      </c>
      <c r="AN5798" s="37">
        <f t="shared" si="6167"/>
        <v>-4.4000905787091185E-5</v>
      </c>
      <c r="AO5798" s="36">
        <f t="shared" si="6168"/>
        <v>1.8483792069603877E-2</v>
      </c>
      <c r="AP5798" s="36">
        <f t="shared" si="6169"/>
        <v>5.0458589488017284E-3</v>
      </c>
      <c r="AQ5798" s="74">
        <f t="shared" si="6170"/>
        <v>-0.12756001842252679</v>
      </c>
      <c r="AR5798" s="73">
        <f t="shared" si="6171"/>
        <v>-4.5191038746934251E-5</v>
      </c>
      <c r="AS5798" s="72">
        <f t="shared" si="6172"/>
        <v>6.3149980828919351E-6</v>
      </c>
      <c r="AT5798" s="37">
        <f t="shared" si="6173"/>
        <v>-266.13671854965889</v>
      </c>
      <c r="AU5798" s="37">
        <f t="shared" si="6174"/>
        <v>0.1927309713117322</v>
      </c>
      <c r="AV5798" s="34">
        <f t="shared" si="6175"/>
        <v>8.3702148173255345E-3</v>
      </c>
      <c r="AW5798" s="34">
        <f t="shared" si="6176"/>
        <v>0.95863962176882866</v>
      </c>
      <c r="AX5798" s="37">
        <f t="shared" si="6177"/>
        <v>2.9212704508537235</v>
      </c>
      <c r="AY5798" s="7">
        <f t="shared" si="6178"/>
        <v>14.082004709021604</v>
      </c>
      <c r="AZ5798" s="37">
        <f t="shared" si="6179"/>
        <v>13.114994872435449</v>
      </c>
      <c r="BA5798" s="2">
        <f>BE5798*'mass balance'!$B$17+BF5798*'mass balance'!$C$17+BG5798*'mass balance'!$D$17+BH5798*'mass balance'!$E$17</f>
        <v>2.194378736337257E-4</v>
      </c>
      <c r="BB5798" s="2">
        <f>BE5798*'mass balance'!$B$18+BF5798*'mass balance'!$C$18+BG5798*'mass balance'!$D$18+BH5798*'mass balance'!$E$18</f>
        <v>2.2281384092039835E-4</v>
      </c>
      <c r="BC5798" s="2">
        <f>BE5798*'mass balance'!$B$19+BF5798*'mass balance'!$C$19+BG5798*'mass balance'!$D$19+BH5798*'mass balance'!$E$19</f>
        <v>-2.7851730115049787E-4</v>
      </c>
      <c r="BD5798" s="2">
        <f>BE5798*'mass balance'!$B$20+BF5798*'mass balance'!$C$20+BG5798*'mass balance'!$D$20+BH5798*'mass balance'!$E$20</f>
        <v>1.0127901860018107E-5</v>
      </c>
      <c r="BE5798" s="2">
        <f>N5798*'mass balance'!$H$11+R5798*'mass balance'!$I$11+S5798*'mass balance'!$J$11</f>
        <v>-4.2755209552898245E-4</v>
      </c>
      <c r="BF5798" s="2">
        <f>N5798*'mass balance'!$H$12+R5798*'mass balance'!$I$12+S5798*'mass balance'!$J$12</f>
        <v>8.548257696470469E-6</v>
      </c>
      <c r="BG5798" s="2">
        <f>N5798*'mass balance'!$H$13+R5798*'mass balance'!$I$13+S5798*'mass balance'!$J$13</f>
        <v>1.0216294445021334E-4</v>
      </c>
      <c r="BH5798" s="2">
        <f>N5798*'mass balance'!$H$14+R5798*'mass balance'!$I$14+S5798*'mass balance'!$J$14</f>
        <v>4.6763510448482452E-5</v>
      </c>
      <c r="BI5798" s="36">
        <f t="shared" si="6180"/>
        <v>6.851681337565462E-17</v>
      </c>
      <c r="BJ5798" s="36">
        <f t="shared" si="6181"/>
        <v>4.4313676611344603E-19</v>
      </c>
      <c r="BK5798" s="36">
        <f t="shared" si="6182"/>
        <v>1.9799508317976941E-15</v>
      </c>
      <c r="BL5798" s="36">
        <f t="shared" si="6183"/>
        <v>1.7159381628527356E-15</v>
      </c>
      <c r="BM5798" s="36">
        <f t="shared" si="6184"/>
        <v>3.951876863288197E-12</v>
      </c>
      <c r="BN5798" s="36">
        <f t="shared" ca="1" si="6196"/>
        <v>0.21709003197979215</v>
      </c>
      <c r="BO5798" s="36">
        <f t="shared" ca="1" si="6185"/>
        <v>1</v>
      </c>
      <c r="BP5798" s="36">
        <f t="shared" si="6186"/>
        <v>-3.9518768363573741E-12</v>
      </c>
      <c r="BQ5798" s="36">
        <f t="shared" si="6187"/>
        <v>0.99999999318530808</v>
      </c>
      <c r="BR5798" s="2">
        <f t="shared" si="6199"/>
        <v>-5</v>
      </c>
      <c r="BS5798">
        <v>0</v>
      </c>
      <c r="BT5798" s="37">
        <f t="shared" si="6188"/>
        <v>0.27921359440337407</v>
      </c>
      <c r="BU5798" s="34">
        <f t="shared" si="6189"/>
        <v>-5</v>
      </c>
      <c r="BV5798" s="34">
        <f t="shared" si="6190"/>
        <v>-5</v>
      </c>
      <c r="BW5798" s="34">
        <f t="shared" si="6191"/>
        <v>-5</v>
      </c>
      <c r="BX5798" s="34">
        <f t="shared" si="6192"/>
        <v>-5</v>
      </c>
      <c r="BY5798" s="34">
        <f t="shared" si="6193"/>
        <v>7.8221005228161102</v>
      </c>
      <c r="BZ5798" s="36">
        <f t="shared" si="6194"/>
        <v>2.7851730115049787E-4</v>
      </c>
      <c r="CA5798" s="34">
        <f t="shared" si="6195"/>
        <v>2.1289645716157584E-2</v>
      </c>
    </row>
    <row r="5799" spans="1:79" ht="13.2" x14ac:dyDescent="0.25">
      <c r="A5799" s="75">
        <f t="shared" si="6197"/>
        <v>15.794520547943213</v>
      </c>
      <c r="B5799" s="34">
        <f t="shared" si="6132"/>
        <v>5764.9999999992724</v>
      </c>
      <c r="C5799">
        <f t="shared" si="6198"/>
        <v>15</v>
      </c>
      <c r="D5799" s="35">
        <f t="shared" si="6133"/>
        <v>3000</v>
      </c>
      <c r="E5799" s="27">
        <v>0</v>
      </c>
      <c r="F5799" s="64">
        <f t="shared" si="6134"/>
        <v>0.46593146951268899</v>
      </c>
      <c r="G5799" s="34">
        <v>0</v>
      </c>
      <c r="H5799" s="34">
        <f t="shared" si="6135"/>
        <v>1</v>
      </c>
      <c r="I5799" s="34">
        <f t="shared" si="6136"/>
        <v>6192.2292298236371</v>
      </c>
      <c r="J5799" s="34">
        <f t="shared" si="6137"/>
        <v>29113.089318692411</v>
      </c>
      <c r="K5799" s="34">
        <f t="shared" si="6138"/>
        <v>25730.731083240637</v>
      </c>
      <c r="L5799" s="36">
        <f t="shared" si="6139"/>
        <v>3568.0419014723739</v>
      </c>
      <c r="M5799" s="34">
        <f t="shared" si="6140"/>
        <v>38.195869775056082</v>
      </c>
      <c r="N5799" s="34">
        <f t="shared" si="6141"/>
        <v>179.57987779435337</v>
      </c>
      <c r="O5799" s="34">
        <f t="shared" si="6142"/>
        <v>11.148808202499623</v>
      </c>
      <c r="P5799">
        <f t="shared" si="6143"/>
        <v>113.65547090856444</v>
      </c>
      <c r="Q5799" s="36">
        <f t="shared" si="6144"/>
        <v>178.15977788358049</v>
      </c>
      <c r="R5799" s="34">
        <f t="shared" si="6145"/>
        <v>116.77098489998733</v>
      </c>
      <c r="S5799" s="34">
        <f t="shared" si="6146"/>
        <v>3.5522837654855053</v>
      </c>
      <c r="T5799" s="36">
        <f t="shared" si="6147"/>
        <v>4.260032596941409E-14</v>
      </c>
      <c r="U5799" s="36">
        <f t="shared" si="6148"/>
        <v>2086.3646920159044</v>
      </c>
      <c r="V5799" s="36">
        <f t="shared" si="6149"/>
        <v>6.8065756490553672E-4</v>
      </c>
      <c r="W5799" s="68">
        <f t="shared" si="6150"/>
        <v>10.194405432778211</v>
      </c>
      <c r="X5799">
        <f t="shared" si="6151"/>
        <v>14.203500006346804</v>
      </c>
      <c r="Y5799">
        <f t="shared" si="6152"/>
        <v>1.8307379300092574E-2</v>
      </c>
      <c r="Z5799" s="34">
        <f t="shared" si="6153"/>
        <v>2.1362371768954423E-3</v>
      </c>
      <c r="AA5799" s="36">
        <f t="shared" si="6154"/>
        <v>6.6767755058770681E-5</v>
      </c>
      <c r="AB5799" s="34">
        <f t="shared" si="6155"/>
        <v>2.3425170561219952E-4</v>
      </c>
      <c r="AC5799" s="36">
        <f t="shared" si="6156"/>
        <v>7.1487190469859144E-2</v>
      </c>
      <c r="AD5799" s="34">
        <f t="shared" si="6157"/>
        <v>0</v>
      </c>
      <c r="AE5799">
        <f t="shared" si="6158"/>
        <v>305.17255053931262</v>
      </c>
      <c r="AF5799" s="36">
        <f t="shared" si="6159"/>
        <v>0</v>
      </c>
      <c r="AG5799" s="34">
        <f t="shared" si="6160"/>
        <v>60.880536019060692</v>
      </c>
      <c r="AH5799">
        <f t="shared" si="6161"/>
        <v>6.0385850245481265E-2</v>
      </c>
      <c r="AI5799" s="29">
        <f t="shared" si="6162"/>
        <v>60.880536019060692</v>
      </c>
      <c r="AJ5799">
        <f t="shared" si="6163"/>
        <v>0</v>
      </c>
      <c r="AK5799" s="36">
        <f t="shared" si="6164"/>
        <v>4.5191038746934251E-5</v>
      </c>
      <c r="AL5799" s="36">
        <f t="shared" si="6165"/>
        <v>-2.2545363012776423E-4</v>
      </c>
      <c r="AM5799" s="36">
        <f t="shared" si="6166"/>
        <v>-1.6642759241136532E-5</v>
      </c>
      <c r="AN5799" s="37">
        <f t="shared" si="6167"/>
        <v>5.918283221489423E-5</v>
      </c>
      <c r="AO5799" s="36">
        <f t="shared" si="6168"/>
        <v>1.7999323128567779E-2</v>
      </c>
      <c r="AP5799" s="36">
        <f t="shared" si="6169"/>
        <v>5.0093711305939466E-3</v>
      </c>
      <c r="AQ5799" s="74">
        <f t="shared" si="6170"/>
        <v>0.18580329155294337</v>
      </c>
      <c r="AR5799" s="73">
        <f t="shared" si="6171"/>
        <v>5.7511768101827021E-5</v>
      </c>
      <c r="AS5799" s="72">
        <f t="shared" si="6172"/>
        <v>5.8313421057079376E-6</v>
      </c>
      <c r="AT5799" s="37">
        <f t="shared" si="6173"/>
        <v>387.65342715639895</v>
      </c>
      <c r="AU5799" s="37">
        <f t="shared" si="6174"/>
        <v>0.19133728735909183</v>
      </c>
      <c r="AV5799" s="34">
        <f t="shared" si="6175"/>
        <v>8.2943782808448405E-6</v>
      </c>
      <c r="AW5799" s="34">
        <f t="shared" si="6176"/>
        <v>0.95870366551661101</v>
      </c>
      <c r="AX5799" s="37">
        <f t="shared" si="6177"/>
        <v>2.9214656118962155</v>
      </c>
      <c r="AY5799" s="7">
        <f t="shared" si="6178"/>
        <v>14.074583004569318</v>
      </c>
      <c r="AZ5799" s="37">
        <f t="shared" si="6179"/>
        <v>13.115871044674426</v>
      </c>
      <c r="BA5799" s="2">
        <f>BE5799*'mass balance'!$B$17+BF5799*'mass balance'!$C$17+BG5799*'mass balance'!$D$17+BH5799*'mass balance'!$E$17</f>
        <v>2.1945231600504678E-4</v>
      </c>
      <c r="BB5799" s="2">
        <f>BE5799*'mass balance'!$B$18+BF5799*'mass balance'!$C$18+BG5799*'mass balance'!$D$18+BH5799*'mass balance'!$E$18</f>
        <v>2.228285054820475E-4</v>
      </c>
      <c r="BC5799" s="2">
        <f>BE5799*'mass balance'!$B$19+BF5799*'mass balance'!$C$19+BG5799*'mass balance'!$D$19+BH5799*'mass balance'!$E$19</f>
        <v>-2.7853563185255937E-4</v>
      </c>
      <c r="BD5799" s="2">
        <f>BE5799*'mass balance'!$B$20+BF5799*'mass balance'!$C$20+BG5799*'mass balance'!$D$20+BH5799*'mass balance'!$E$20</f>
        <v>1.0128568431002158E-5</v>
      </c>
      <c r="BE5799" s="2">
        <f>N5799*'mass balance'!$H$11+R5799*'mass balance'!$I$11+S5799*'mass balance'!$J$11</f>
        <v>-4.275711376056032E-4</v>
      </c>
      <c r="BF5799" s="2">
        <f>N5799*'mass balance'!$H$12+R5799*'mass balance'!$I$12+S5799*'mass balance'!$J$12</f>
        <v>8.5438188063456488E-6</v>
      </c>
      <c r="BG5799" s="2">
        <f>N5799*'mass balance'!$H$13+R5799*'mass balance'!$I$13+S5799*'mass balance'!$J$13</f>
        <v>1.0216656746358712E-4</v>
      </c>
      <c r="BH5799" s="2">
        <f>N5799*'mass balance'!$H$14+R5799*'mass balance'!$I$14+S5799*'mass balance'!$J$14</f>
        <v>4.6765593175612846E-5</v>
      </c>
      <c r="BI5799" s="36">
        <f t="shared" si="6180"/>
        <v>6.851681337565462E-17</v>
      </c>
      <c r="BJ5799" s="36">
        <f t="shared" si="6181"/>
        <v>4.4317490035782529E-19</v>
      </c>
      <c r="BK5799" s="36">
        <f t="shared" si="6182"/>
        <v>1.9803939685638076E-15</v>
      </c>
      <c r="BL5799" s="36">
        <f t="shared" si="6183"/>
        <v>1.716421452794405E-15</v>
      </c>
      <c r="BM5799" s="36">
        <f t="shared" si="6184"/>
        <v>3.9535928014510496E-12</v>
      </c>
      <c r="BN5799" s="36">
        <f t="shared" ca="1" si="6196"/>
        <v>6.82426290957171E-2</v>
      </c>
      <c r="BO5799" s="36">
        <f t="shared" ca="1" si="6185"/>
        <v>1</v>
      </c>
      <c r="BP5799" s="36">
        <f t="shared" si="6186"/>
        <v>-3.9535927744929087E-12</v>
      </c>
      <c r="BQ5799" s="36">
        <f t="shared" si="6187"/>
        <v>0.99999999318135624</v>
      </c>
      <c r="BR5799" s="2">
        <f t="shared" si="6199"/>
        <v>-5</v>
      </c>
      <c r="BS5799">
        <v>0</v>
      </c>
      <c r="BT5799" s="37">
        <f t="shared" si="6188"/>
        <v>0.27923197093219071</v>
      </c>
      <c r="BU5799" s="34">
        <f t="shared" si="6189"/>
        <v>-5</v>
      </c>
      <c r="BV5799" s="34">
        <f t="shared" si="6190"/>
        <v>-5</v>
      </c>
      <c r="BW5799" s="34">
        <f t="shared" si="6191"/>
        <v>-5</v>
      </c>
      <c r="BX5799" s="34">
        <f t="shared" si="6192"/>
        <v>-5</v>
      </c>
      <c r="BY5799" s="34">
        <f t="shared" si="6193"/>
        <v>7.8224488991638079</v>
      </c>
      <c r="BZ5799" s="36">
        <f t="shared" si="6194"/>
        <v>2.7853563185255937E-4</v>
      </c>
      <c r="CA5799" s="34">
        <f t="shared" si="6195"/>
        <v>2.1289624606790427E-2</v>
      </c>
    </row>
    <row r="5800" spans="1:79" ht="13.2" x14ac:dyDescent="0.25">
      <c r="A5800" s="75">
        <f t="shared" si="6197"/>
        <v>15.797260273970609</v>
      </c>
      <c r="B5800" s="34">
        <f t="shared" si="6132"/>
        <v>5765.9999999992724</v>
      </c>
      <c r="C5800">
        <f t="shared" si="6198"/>
        <v>15</v>
      </c>
      <c r="D5800" s="35">
        <f t="shared" si="6133"/>
        <v>3000</v>
      </c>
      <c r="E5800" s="27">
        <v>0</v>
      </c>
      <c r="F5800" s="64">
        <f t="shared" si="6134"/>
        <v>0.46593146951268899</v>
      </c>
      <c r="G5800" s="34">
        <v>0</v>
      </c>
      <c r="H5800" s="34">
        <f t="shared" si="6135"/>
        <v>1</v>
      </c>
      <c r="I5800" s="34">
        <f t="shared" si="6136"/>
        <v>6192.2292298236371</v>
      </c>
      <c r="J5800" s="34">
        <f t="shared" si="6137"/>
        <v>29114.385181350131</v>
      </c>
      <c r="K5800" s="34">
        <f t="shared" si="6138"/>
        <v>25731.876392596219</v>
      </c>
      <c r="L5800" s="36">
        <f t="shared" si="6139"/>
        <v>3568.2801316200907</v>
      </c>
      <c r="M5800" s="34">
        <f t="shared" si="6140"/>
        <v>38.195869775056082</v>
      </c>
      <c r="N5800" s="34">
        <f t="shared" si="6141"/>
        <v>179.58787113560149</v>
      </c>
      <c r="O5800" s="34">
        <f t="shared" si="6142"/>
        <v>11.148808202499623</v>
      </c>
      <c r="P5800">
        <f t="shared" si="6143"/>
        <v>113.66305942920715</v>
      </c>
      <c r="Q5800" s="36">
        <f t="shared" si="6144"/>
        <v>178.16850868320307</v>
      </c>
      <c r="R5800" s="34">
        <f t="shared" si="6145"/>
        <v>116.77872276968839</v>
      </c>
      <c r="S5800" s="34">
        <f t="shared" si="6146"/>
        <v>3.5504390632984979</v>
      </c>
      <c r="T5800" s="36">
        <f t="shared" si="6147"/>
        <v>4.2599377902237416E-14</v>
      </c>
      <c r="U5800" s="36">
        <f t="shared" si="6148"/>
        <v>2086.3646920159044</v>
      </c>
      <c r="V5800" s="36">
        <f t="shared" si="6149"/>
        <v>6.8030409919685815E-4</v>
      </c>
      <c r="W5800" s="68">
        <f t="shared" si="6150"/>
        <v>10.195086090343116</v>
      </c>
      <c r="X5800">
        <f t="shared" si="6151"/>
        <v>14.203816111248168</v>
      </c>
      <c r="Y5800">
        <f t="shared" si="6152"/>
        <v>1.8307379300092574E-2</v>
      </c>
      <c r="Z5800" s="34">
        <f t="shared" si="6153"/>
        <v>2.1362371768954423E-3</v>
      </c>
      <c r="AA5800" s="36">
        <f t="shared" si="6154"/>
        <v>6.6728627219857299E-5</v>
      </c>
      <c r="AB5800" s="34">
        <f t="shared" si="6155"/>
        <v>2.3425170561219952E-4</v>
      </c>
      <c r="AC5800" s="36">
        <f t="shared" si="6156"/>
        <v>7.1487190469859144E-2</v>
      </c>
      <c r="AD5800" s="34">
        <f t="shared" si="6157"/>
        <v>0</v>
      </c>
      <c r="AE5800">
        <f t="shared" si="6158"/>
        <v>305.17255053931262</v>
      </c>
      <c r="AF5800" s="36">
        <f t="shared" si="6159"/>
        <v>0</v>
      </c>
      <c r="AG5800" s="34">
        <f t="shared" si="6160"/>
        <v>60.883523000227569</v>
      </c>
      <c r="AH5800">
        <f t="shared" si="6161"/>
        <v>6.0353538900081105E-2</v>
      </c>
      <c r="AI5800" s="29">
        <f t="shared" si="6162"/>
        <v>60.883523000227569</v>
      </c>
      <c r="AJ5800">
        <f t="shared" si="6163"/>
        <v>60.883523000227569</v>
      </c>
      <c r="AK5800" s="36">
        <f t="shared" si="6164"/>
        <v>-5.7511768101827021E-5</v>
      </c>
      <c r="AL5800" s="36">
        <f t="shared" si="6165"/>
        <v>2.7209275530191659E-4</v>
      </c>
      <c r="AM5800" s="36">
        <f t="shared" si="6166"/>
        <v>1.8502472371610916E-5</v>
      </c>
      <c r="AN5800" s="37">
        <f t="shared" si="6167"/>
        <v>1.0437387096182848E-4</v>
      </c>
      <c r="AO5800" s="36">
        <f t="shared" si="6168"/>
        <v>1.7773869498440016E-2</v>
      </c>
      <c r="AP5800" s="36">
        <f t="shared" si="6169"/>
        <v>4.9927283713528097E-3</v>
      </c>
      <c r="AQ5800" s="74">
        <f t="shared" si="6170"/>
        <v>0.34030788260195693</v>
      </c>
      <c r="AR5800" s="73">
        <f t="shared" si="6171"/>
        <v>9.8879888479731003E-5</v>
      </c>
      <c r="AS5800" s="72">
        <f t="shared" si="6172"/>
        <v>5.6149508795013849E-6</v>
      </c>
      <c r="AT5800" s="37">
        <f t="shared" si="6173"/>
        <v>710.00635067541828</v>
      </c>
      <c r="AU5800" s="37">
        <f t="shared" si="6174"/>
        <v>0.19070160269441977</v>
      </c>
      <c r="AV5800" s="34">
        <f t="shared" si="6175"/>
        <v>8.3710267200296003E-3</v>
      </c>
      <c r="AW5800" s="34">
        <f t="shared" si="6176"/>
        <v>0.95876767600812418</v>
      </c>
      <c r="AX5800" s="37">
        <f t="shared" si="6177"/>
        <v>2.9216606715966034</v>
      </c>
      <c r="AY5800" s="7">
        <f t="shared" si="6178"/>
        <v>14.083885464667873</v>
      </c>
      <c r="AZ5800" s="37">
        <f t="shared" si="6179"/>
        <v>13.116746761939719</v>
      </c>
      <c r="BA5800" s="2">
        <f>BE5800*'mass balance'!$B$17+BF5800*'mass balance'!$C$17+BG5800*'mass balance'!$D$17+BH5800*'mass balance'!$E$17</f>
        <v>2.1946675086741667E-4</v>
      </c>
      <c r="BB5800" s="2">
        <f>BE5800*'mass balance'!$B$18+BF5800*'mass balance'!$C$18+BG5800*'mass balance'!$D$18+BH5800*'mass balance'!$E$18</f>
        <v>2.2284316241922306E-4</v>
      </c>
      <c r="BC5800" s="2">
        <f>BE5800*'mass balance'!$B$19+BF5800*'mass balance'!$C$19+BG5800*'mass balance'!$D$19+BH5800*'mass balance'!$E$19</f>
        <v>-2.7855395302402874E-4</v>
      </c>
      <c r="BD5800" s="2">
        <f>BE5800*'mass balance'!$B$20+BF5800*'mass balance'!$C$20+BG5800*'mass balance'!$D$20+BH5800*'mass balance'!$E$20</f>
        <v>1.012923465541923E-5</v>
      </c>
      <c r="BE5800" s="2">
        <f>N5800*'mass balance'!$H$11+R5800*'mass balance'!$I$11+S5800*'mass balance'!$J$11</f>
        <v>-4.2759016937047971E-4</v>
      </c>
      <c r="BF5800" s="2">
        <f>N5800*'mass balance'!$H$12+R5800*'mass balance'!$I$12+S5800*'mass balance'!$J$12</f>
        <v>8.5393819982869579E-6</v>
      </c>
      <c r="BG5800" s="2">
        <f>N5800*'mass balance'!$H$13+R5800*'mass balance'!$I$13+S5800*'mass balance'!$J$13</f>
        <v>1.0217018845278378E-4</v>
      </c>
      <c r="BH5800" s="2">
        <f>N5800*'mass balance'!$H$14+R5800*'mass balance'!$I$14+S5800*'mass balance'!$J$14</f>
        <v>4.6767674774896211E-5</v>
      </c>
      <c r="BI5800" s="36">
        <f t="shared" si="6180"/>
        <v>6.851681337565462E-17</v>
      </c>
      <c r="BJ5800" s="36">
        <f t="shared" si="6181"/>
        <v>4.4321302580965054E-19</v>
      </c>
      <c r="BK5800" s="36">
        <f t="shared" si="6182"/>
        <v>1.9808371434641653E-15</v>
      </c>
      <c r="BL5800" s="36">
        <f t="shared" si="6183"/>
        <v>1.7169047887897512E-15</v>
      </c>
      <c r="BM5800" s="36">
        <f t="shared" si="6184"/>
        <v>3.9553092229038443E-12</v>
      </c>
      <c r="BN5800" s="36">
        <f t="shared" ca="1" si="6196"/>
        <v>0.80680042090278092</v>
      </c>
      <c r="BO5800" s="36">
        <f t="shared" ca="1" si="6185"/>
        <v>1</v>
      </c>
      <c r="BP5800" s="36">
        <f t="shared" si="6186"/>
        <v>-3.9553091959183621E-12</v>
      </c>
      <c r="BQ5800" s="36">
        <f t="shared" si="6187"/>
        <v>0.99999999317740262</v>
      </c>
      <c r="BR5800" s="2">
        <f t="shared" si="6199"/>
        <v>-5</v>
      </c>
      <c r="BS5800">
        <v>0</v>
      </c>
      <c r="BT5800" s="37">
        <f t="shared" si="6188"/>
        <v>0.27925033790658876</v>
      </c>
      <c r="BU5800" s="34">
        <f t="shared" si="6189"/>
        <v>-5</v>
      </c>
      <c r="BV5800" s="34">
        <f t="shared" si="6190"/>
        <v>-5</v>
      </c>
      <c r="BW5800" s="34">
        <f t="shared" si="6191"/>
        <v>-5</v>
      </c>
      <c r="BX5800" s="34">
        <f t="shared" si="6192"/>
        <v>-5</v>
      </c>
      <c r="BY5800" s="34">
        <f t="shared" si="6193"/>
        <v>7.8227970868573022</v>
      </c>
      <c r="BZ5800" s="36">
        <f t="shared" si="6194"/>
        <v>2.7855395302402874E-4</v>
      </c>
      <c r="CA5800" s="34">
        <f t="shared" si="6195"/>
        <v>2.1289603510290907E-2</v>
      </c>
    </row>
    <row r="5801" spans="1:79" ht="13.2" x14ac:dyDescent="0.25">
      <c r="A5801" s="75">
        <f t="shared" si="6197"/>
        <v>15.799999999998006</v>
      </c>
      <c r="B5801" s="34">
        <f t="shared" si="6132"/>
        <v>5766.9999999992724</v>
      </c>
      <c r="C5801">
        <f t="shared" si="6198"/>
        <v>15</v>
      </c>
      <c r="D5801" s="35">
        <f t="shared" si="6133"/>
        <v>3000</v>
      </c>
      <c r="E5801" s="27">
        <v>0</v>
      </c>
      <c r="F5801" s="64">
        <f t="shared" si="6134"/>
        <v>0.46593146951268899</v>
      </c>
      <c r="G5801" s="34">
        <v>0</v>
      </c>
      <c r="H5801" s="34">
        <f t="shared" si="6135"/>
        <v>1</v>
      </c>
      <c r="I5801" s="34">
        <f t="shared" si="6136"/>
        <v>6192.2292298236371</v>
      </c>
      <c r="J5801" s="34">
        <f t="shared" si="6137"/>
        <v>29115.680342250016</v>
      </c>
      <c r="K5801" s="34">
        <f t="shared" si="6138"/>
        <v>25733.021081724182</v>
      </c>
      <c r="L5801" s="36">
        <f t="shared" si="6139"/>
        <v>3568.5182380548094</v>
      </c>
      <c r="M5801" s="34">
        <f t="shared" si="6140"/>
        <v>38.195869775056082</v>
      </c>
      <c r="N5801" s="34">
        <f t="shared" si="6141"/>
        <v>179.59586014815798</v>
      </c>
      <c r="O5801" s="34">
        <f t="shared" si="6142"/>
        <v>11.148808202499623</v>
      </c>
      <c r="P5801">
        <f t="shared" si="6143"/>
        <v>113.67064400912847</v>
      </c>
      <c r="Q5801" s="36">
        <f t="shared" si="6144"/>
        <v>178.17723480818469</v>
      </c>
      <c r="R5801" s="34">
        <f t="shared" si="6145"/>
        <v>116.78645661870364</v>
      </c>
      <c r="S5801" s="34">
        <f t="shared" si="6146"/>
        <v>3.5485952264800886</v>
      </c>
      <c r="T5801" s="36">
        <f t="shared" si="6147"/>
        <v>4.259843041171764E-14</v>
      </c>
      <c r="U5801" s="36">
        <f t="shared" si="6148"/>
        <v>2086.3646920159044</v>
      </c>
      <c r="V5801" s="36">
        <f t="shared" si="6149"/>
        <v>6.7995079930255017E-4</v>
      </c>
      <c r="W5801" s="68">
        <f t="shared" si="6150"/>
        <v>10.195766394442312</v>
      </c>
      <c r="X5801">
        <f t="shared" si="6151"/>
        <v>14.204132037937953</v>
      </c>
      <c r="Y5801">
        <f t="shared" si="6152"/>
        <v>1.8307379300092574E-2</v>
      </c>
      <c r="Z5801" s="34">
        <f t="shared" si="6153"/>
        <v>2.1362371768954423E-3</v>
      </c>
      <c r="AA5801" s="36">
        <f t="shared" si="6154"/>
        <v>6.6689523180247604E-5</v>
      </c>
      <c r="AB5801" s="34">
        <f t="shared" si="6155"/>
        <v>2.3425170561219952E-4</v>
      </c>
      <c r="AC5801" s="36">
        <f t="shared" si="6156"/>
        <v>7.1487190469859144E-2</v>
      </c>
      <c r="AD5801" s="34">
        <f t="shared" si="6157"/>
        <v>0</v>
      </c>
      <c r="AE5801">
        <f t="shared" si="6158"/>
        <v>305.17255053931262</v>
      </c>
      <c r="AF5801" s="36">
        <f t="shared" si="6159"/>
        <v>0</v>
      </c>
      <c r="AG5801" s="34">
        <f t="shared" si="6160"/>
        <v>60.886508382106285</v>
      </c>
      <c r="AH5801">
        <f t="shared" si="6161"/>
        <v>6.0321243833790561E-2</v>
      </c>
      <c r="AI5801" s="29">
        <f t="shared" si="6162"/>
        <v>60.886508382106285</v>
      </c>
      <c r="AJ5801">
        <f t="shared" si="6163"/>
        <v>0</v>
      </c>
      <c r="AK5801" s="36">
        <f t="shared" si="6164"/>
        <v>-9.8879888479731003E-5</v>
      </c>
      <c r="AL5801" s="36">
        <f t="shared" si="6165"/>
        <v>4.896941141975666E-4</v>
      </c>
      <c r="AM5801" s="36">
        <f t="shared" si="6166"/>
        <v>3.2659232310037757E-5</v>
      </c>
      <c r="AN5801" s="37">
        <f t="shared" si="6167"/>
        <v>4.6862102860001461E-5</v>
      </c>
      <c r="AO5801" s="36">
        <f t="shared" si="6168"/>
        <v>1.8045962253741932E-2</v>
      </c>
      <c r="AP5801" s="36">
        <f t="shared" si="6169"/>
        <v>5.0112308437244204E-3</v>
      </c>
      <c r="AQ5801" s="74">
        <f t="shared" si="6170"/>
        <v>0.14598486029690541</v>
      </c>
      <c r="AR5801" s="73">
        <f t="shared" si="6171"/>
        <v>4.5879554925372613E-5</v>
      </c>
      <c r="AS5801" s="72">
        <f t="shared" si="6172"/>
        <v>5.8767894842872693E-6</v>
      </c>
      <c r="AT5801" s="37">
        <f t="shared" si="6173"/>
        <v>304.57765809233859</v>
      </c>
      <c r="AU5801" s="37">
        <f t="shared" si="6174"/>
        <v>0.19140832071964237</v>
      </c>
      <c r="AV5801" s="34">
        <f t="shared" si="6175"/>
        <v>8.2855041817677832E-6</v>
      </c>
      <c r="AW5801" s="34">
        <f t="shared" si="6176"/>
        <v>0.95883165325896702</v>
      </c>
      <c r="AX5801" s="37">
        <f t="shared" si="6177"/>
        <v>2.9218556300024208</v>
      </c>
      <c r="AY5801" s="7">
        <f t="shared" si="6178"/>
        <v>14.076461963207882</v>
      </c>
      <c r="AZ5801" s="37">
        <f t="shared" si="6179"/>
        <v>13.117622024444733</v>
      </c>
      <c r="BA5801" s="2">
        <f>BE5801*'mass balance'!$B$17+BF5801*'mass balance'!$C$17+BG5801*'mass balance'!$D$17+BH5801*'mass balance'!$E$17</f>
        <v>2.194811782243682E-4</v>
      </c>
      <c r="BB5801" s="2">
        <f>BE5801*'mass balance'!$B$18+BF5801*'mass balance'!$C$18+BG5801*'mass balance'!$D$18+BH5801*'mass balance'!$E$18</f>
        <v>2.2285781173551236E-4</v>
      </c>
      <c r="BC5801" s="2">
        <f>BE5801*'mass balance'!$B$19+BF5801*'mass balance'!$C$19+BG5801*'mass balance'!$D$19+BH5801*'mass balance'!$E$19</f>
        <v>-2.7857226466939045E-4</v>
      </c>
      <c r="BD5801" s="2">
        <f>BE5801*'mass balance'!$B$20+BF5801*'mass balance'!$C$20+BG5801*'mass balance'!$D$20+BH5801*'mass balance'!$E$20</f>
        <v>1.0129900533432381E-5</v>
      </c>
      <c r="BE5801" s="2">
        <f>N5801*'mass balance'!$H$11+R5801*'mass balance'!$I$11+S5801*'mass balance'!$J$11</f>
        <v>-4.2760919082894755E-4</v>
      </c>
      <c r="BF5801" s="2">
        <f>N5801*'mass balance'!$H$12+R5801*'mass balance'!$I$12+S5801*'mass balance'!$J$12</f>
        <v>8.5349472715801509E-6</v>
      </c>
      <c r="BG5801" s="2">
        <f>N5801*'mass balance'!$H$13+R5801*'mass balance'!$I$13+S5801*'mass balance'!$J$13</f>
        <v>1.0217380741892111E-4</v>
      </c>
      <c r="BH5801" s="2">
        <f>N5801*'mass balance'!$H$14+R5801*'mass balance'!$I$14+S5801*'mass balance'!$J$14</f>
        <v>4.6769755246916133E-5</v>
      </c>
      <c r="BI5801" s="36">
        <f t="shared" si="6180"/>
        <v>6.851681337565462E-17</v>
      </c>
      <c r="BJ5801" s="36">
        <f t="shared" si="6181"/>
        <v>4.4325114246899595E-19</v>
      </c>
      <c r="BK5801" s="36">
        <f t="shared" si="6182"/>
        <v>1.9812803564899749E-15</v>
      </c>
      <c r="BL5801" s="36">
        <f t="shared" si="6183"/>
        <v>1.7173881708223715E-15</v>
      </c>
      <c r="BM5801" s="36">
        <f t="shared" si="6184"/>
        <v>3.9570261276926344E-12</v>
      </c>
      <c r="BN5801" s="36">
        <f t="shared" ca="1" si="6196"/>
        <v>0.88144676895836171</v>
      </c>
      <c r="BO5801" s="36">
        <f t="shared" ca="1" si="6185"/>
        <v>1</v>
      </c>
      <c r="BP5801" s="36">
        <f t="shared" si="6186"/>
        <v>-3.9570261006797873E-12</v>
      </c>
      <c r="BQ5801" s="36">
        <f t="shared" si="6187"/>
        <v>0.99999999317344734</v>
      </c>
      <c r="BR5801" s="2">
        <f t="shared" si="6199"/>
        <v>-5</v>
      </c>
      <c r="BS5801">
        <v>0</v>
      </c>
      <c r="BT5801" s="37">
        <f t="shared" si="6188"/>
        <v>0.27926869533106391</v>
      </c>
      <c r="BU5801" s="34">
        <f t="shared" si="6189"/>
        <v>-5</v>
      </c>
      <c r="BV5801" s="34">
        <f t="shared" si="6190"/>
        <v>-5</v>
      </c>
      <c r="BW5801" s="34">
        <f t="shared" si="6191"/>
        <v>-5</v>
      </c>
      <c r="BX5801" s="34">
        <f t="shared" si="6192"/>
        <v>-5</v>
      </c>
      <c r="BY5801" s="34">
        <f t="shared" si="6193"/>
        <v>7.8231450859942075</v>
      </c>
      <c r="BZ5801" s="36">
        <f t="shared" si="6194"/>
        <v>2.7857226466939045E-4</v>
      </c>
      <c r="CA5801" s="34">
        <f t="shared" si="6195"/>
        <v>2.1289582426650633E-2</v>
      </c>
    </row>
    <row r="5802" spans="1:79" ht="13.2" x14ac:dyDescent="0.25">
      <c r="A5802" s="75">
        <f t="shared" si="6197"/>
        <v>15.802739726025402</v>
      </c>
      <c r="B5802" s="34">
        <f t="shared" si="6132"/>
        <v>5767.9999999992715</v>
      </c>
      <c r="C5802">
        <f t="shared" si="6198"/>
        <v>15</v>
      </c>
      <c r="D5802" s="35">
        <f t="shared" si="6133"/>
        <v>3000</v>
      </c>
      <c r="E5802" s="27">
        <v>0</v>
      </c>
      <c r="F5802" s="64">
        <f t="shared" si="6134"/>
        <v>0.46593146951268899</v>
      </c>
      <c r="G5802" s="34">
        <v>0</v>
      </c>
      <c r="H5802" s="34">
        <f t="shared" si="6135"/>
        <v>1</v>
      </c>
      <c r="I5802" s="34">
        <f t="shared" si="6136"/>
        <v>6192.2292298236371</v>
      </c>
      <c r="J5802" s="34">
        <f t="shared" si="6137"/>
        <v>29116.97480175519</v>
      </c>
      <c r="K5802" s="34">
        <f t="shared" si="6138"/>
        <v>25734.165150945457</v>
      </c>
      <c r="L5802" s="36">
        <f t="shared" si="6139"/>
        <v>3568.7562208345653</v>
      </c>
      <c r="M5802" s="34">
        <f t="shared" si="6140"/>
        <v>38.195869775056082</v>
      </c>
      <c r="N5802" s="34">
        <f t="shared" si="6141"/>
        <v>179.6038448342627</v>
      </c>
      <c r="O5802" s="34">
        <f t="shared" si="6142"/>
        <v>11.148808202499623</v>
      </c>
      <c r="P5802">
        <f t="shared" si="6143"/>
        <v>113.67822465017701</v>
      </c>
      <c r="Q5802" s="36">
        <f t="shared" si="6144"/>
        <v>178.1859562608841</v>
      </c>
      <c r="R5802" s="34">
        <f t="shared" si="6145"/>
        <v>116.79418644892206</v>
      </c>
      <c r="S5802" s="34">
        <f t="shared" si="6146"/>
        <v>3.5467522547334269</v>
      </c>
      <c r="T5802" s="36">
        <f t="shared" si="6147"/>
        <v>4.2597483497479379E-14</v>
      </c>
      <c r="U5802" s="36">
        <f t="shared" si="6148"/>
        <v>2086.3646920159044</v>
      </c>
      <c r="V5802" s="36">
        <f t="shared" si="6149"/>
        <v>6.7959766516572815E-4</v>
      </c>
      <c r="W5802" s="68">
        <f t="shared" si="6150"/>
        <v>10.196446345241615</v>
      </c>
      <c r="X5802">
        <f t="shared" si="6151"/>
        <v>14.204447786516614</v>
      </c>
      <c r="Y5802">
        <f t="shared" si="6152"/>
        <v>1.8307379300092574E-2</v>
      </c>
      <c r="Z5802" s="34">
        <f t="shared" si="6153"/>
        <v>2.1362371768954423E-3</v>
      </c>
      <c r="AA5802" s="36">
        <f t="shared" si="6154"/>
        <v>6.6650442924448536E-5</v>
      </c>
      <c r="AB5802" s="34">
        <f t="shared" si="6155"/>
        <v>2.3425170561219952E-4</v>
      </c>
      <c r="AC5802" s="36">
        <f t="shared" si="6156"/>
        <v>7.1487190469859144E-2</v>
      </c>
      <c r="AD5802" s="34">
        <f t="shared" si="6157"/>
        <v>0</v>
      </c>
      <c r="AE5802">
        <f t="shared" si="6158"/>
        <v>305.17255053931262</v>
      </c>
      <c r="AF5802" s="36">
        <f t="shared" si="6159"/>
        <v>0</v>
      </c>
      <c r="AG5802" s="34">
        <f t="shared" si="6160"/>
        <v>60.889492165503803</v>
      </c>
      <c r="AH5802">
        <f t="shared" si="6161"/>
        <v>6.0288965039617892E-2</v>
      </c>
      <c r="AI5802" s="29">
        <f t="shared" si="6162"/>
        <v>60.889492165503803</v>
      </c>
      <c r="AJ5802">
        <f t="shared" si="6163"/>
        <v>60.889492165503803</v>
      </c>
      <c r="AK5802" s="36">
        <f t="shared" si="6164"/>
        <v>-4.5879554925372613E-5</v>
      </c>
      <c r="AL5802" s="36">
        <f t="shared" si="6165"/>
        <v>2.1326099076841398E-4</v>
      </c>
      <c r="AM5802" s="36">
        <f t="shared" si="6166"/>
        <v>1.452242395870957E-5</v>
      </c>
      <c r="AN5802" s="37">
        <f t="shared" si="6167"/>
        <v>-5.2017785619729543E-5</v>
      </c>
      <c r="AO5802" s="36">
        <f t="shared" si="6168"/>
        <v>1.8535656367939499E-2</v>
      </c>
      <c r="AP5802" s="36">
        <f t="shared" si="6169"/>
        <v>5.0438900760344579E-3</v>
      </c>
      <c r="AQ5802" s="74">
        <f t="shared" si="6170"/>
        <v>-0.14953888274430233</v>
      </c>
      <c r="AR5802" s="73">
        <f t="shared" si="6171"/>
        <v>-5.359615881908319E-5</v>
      </c>
      <c r="AS5802" s="72">
        <f t="shared" si="6172"/>
        <v>6.3683057825144434E-6</v>
      </c>
      <c r="AT5802" s="37">
        <f t="shared" si="6173"/>
        <v>-311.99264504121953</v>
      </c>
      <c r="AU5802" s="37">
        <f t="shared" si="6174"/>
        <v>0.19265576850390986</v>
      </c>
      <c r="AV5802" s="34">
        <f t="shared" si="6175"/>
        <v>8.3718377529884338E-3</v>
      </c>
      <c r="AW5802" s="34">
        <f t="shared" si="6176"/>
        <v>0.95889559728473284</v>
      </c>
      <c r="AX5802" s="37">
        <f t="shared" si="6177"/>
        <v>2.922050487161187</v>
      </c>
      <c r="AY5802" s="7">
        <f t="shared" si="6178"/>
        <v>14.085764267440524</v>
      </c>
      <c r="AZ5802" s="37">
        <f t="shared" si="6179"/>
        <v>13.118496832402801</v>
      </c>
      <c r="BA5802" s="2">
        <f>BE5802*'mass balance'!$B$17+BF5802*'mass balance'!$C$17+BG5802*'mass balance'!$D$17+BH5802*'mass balance'!$E$17</f>
        <v>2.1949559807943363E-4</v>
      </c>
      <c r="BB5802" s="2">
        <f>BE5802*'mass balance'!$B$18+BF5802*'mass balance'!$C$18+BG5802*'mass balance'!$D$18+BH5802*'mass balance'!$E$18</f>
        <v>2.2287245343450182E-4</v>
      </c>
      <c r="BC5802" s="2">
        <f>BE5802*'mass balance'!$B$19+BF5802*'mass balance'!$C$19+BG5802*'mass balance'!$D$19+BH5802*'mass balance'!$E$19</f>
        <v>-2.7859056679312724E-4</v>
      </c>
      <c r="BD5802" s="2">
        <f>BE5802*'mass balance'!$B$20+BF5802*'mass balance'!$C$20+BG5802*'mass balance'!$D$20+BH5802*'mass balance'!$E$20</f>
        <v>1.0130566065204628E-5</v>
      </c>
      <c r="BE5802" s="2">
        <f>N5802*'mass balance'!$H$11+R5802*'mass balance'!$I$11+S5802*'mass balance'!$J$11</f>
        <v>-4.2762820198633976E-4</v>
      </c>
      <c r="BF5802" s="2">
        <f>N5802*'mass balance'!$H$12+R5802*'mass balance'!$I$12+S5802*'mass balance'!$J$12</f>
        <v>8.530514625511252E-6</v>
      </c>
      <c r="BG5802" s="2">
        <f>N5802*'mass balance'!$H$13+R5802*'mass balance'!$I$13+S5802*'mass balance'!$J$13</f>
        <v>1.0217742436311586E-4</v>
      </c>
      <c r="BH5802" s="2">
        <f>N5802*'mass balance'!$H$14+R5802*'mass balance'!$I$14+S5802*'mass balance'!$J$14</f>
        <v>4.6771834592255904E-5</v>
      </c>
      <c r="BI5802" s="36">
        <f t="shared" si="6180"/>
        <v>6.851681337565462E-17</v>
      </c>
      <c r="BJ5802" s="36">
        <f t="shared" si="6181"/>
        <v>4.4328925033593354E-19</v>
      </c>
      <c r="BK5802" s="36">
        <f t="shared" si="6182"/>
        <v>1.9817236076324438E-15</v>
      </c>
      <c r="BL5802" s="36">
        <f t="shared" si="6183"/>
        <v>1.7178715988758556E-15</v>
      </c>
      <c r="BM5802" s="36">
        <f t="shared" si="6184"/>
        <v>3.9587435158634567E-12</v>
      </c>
      <c r="BN5802" s="36">
        <f t="shared" ca="1" si="6196"/>
        <v>0.94963907344722542</v>
      </c>
      <c r="BO5802" s="36">
        <f t="shared" ca="1" si="6185"/>
        <v>1</v>
      </c>
      <c r="BP5802" s="36">
        <f t="shared" si="6186"/>
        <v>-3.9587434888232205E-12</v>
      </c>
      <c r="BQ5802" s="36">
        <f t="shared" si="6187"/>
        <v>0.99999999316949029</v>
      </c>
      <c r="BR5802" s="2">
        <f t="shared" si="6199"/>
        <v>-5</v>
      </c>
      <c r="BS5802">
        <v>0</v>
      </c>
      <c r="BT5802" s="37">
        <f t="shared" si="6188"/>
        <v>0.27928704321011005</v>
      </c>
      <c r="BU5802" s="34">
        <f t="shared" si="6189"/>
        <v>-5</v>
      </c>
      <c r="BV5802" s="34">
        <f t="shared" si="6190"/>
        <v>-5</v>
      </c>
      <c r="BW5802" s="34">
        <f t="shared" si="6191"/>
        <v>-5</v>
      </c>
      <c r="BX5802" s="34">
        <f t="shared" si="6192"/>
        <v>-5</v>
      </c>
      <c r="BY5802" s="34">
        <f t="shared" si="6193"/>
        <v>7.823492896672092</v>
      </c>
      <c r="BZ5802" s="36">
        <f t="shared" si="6194"/>
        <v>2.7859056679312724E-4</v>
      </c>
      <c r="CA5802" s="34">
        <f t="shared" si="6195"/>
        <v>2.1289561355861186E-2</v>
      </c>
    </row>
    <row r="5803" spans="1:79" ht="13.2" x14ac:dyDescent="0.25">
      <c r="A5803" s="75">
        <f t="shared" si="6197"/>
        <v>15.805479452052799</v>
      </c>
      <c r="B5803" s="34">
        <f t="shared" si="6132"/>
        <v>5768.9999999992715</v>
      </c>
      <c r="C5803">
        <f t="shared" si="6198"/>
        <v>15</v>
      </c>
      <c r="D5803" s="35">
        <f t="shared" si="6133"/>
        <v>3000</v>
      </c>
      <c r="E5803" s="27">
        <v>0</v>
      </c>
      <c r="F5803" s="64">
        <f t="shared" si="6134"/>
        <v>0.46593146951268899</v>
      </c>
      <c r="G5803" s="34">
        <v>0</v>
      </c>
      <c r="H5803" s="34">
        <f t="shared" si="6135"/>
        <v>1</v>
      </c>
      <c r="I5803" s="34">
        <f t="shared" si="6136"/>
        <v>6192.2292298236371</v>
      </c>
      <c r="J5803" s="34">
        <f t="shared" si="6137"/>
        <v>29118.268560228636</v>
      </c>
      <c r="K5803" s="34">
        <f t="shared" si="6138"/>
        <v>25735.308600580862</v>
      </c>
      <c r="L5803" s="36">
        <f t="shared" si="6139"/>
        <v>3568.9940800173731</v>
      </c>
      <c r="M5803" s="34">
        <f t="shared" si="6140"/>
        <v>38.195869775056082</v>
      </c>
      <c r="N5803" s="34">
        <f t="shared" si="6141"/>
        <v>179.61182519615468</v>
      </c>
      <c r="O5803" s="34">
        <f t="shared" si="6142"/>
        <v>11.148808202499623</v>
      </c>
      <c r="P5803">
        <f t="shared" si="6143"/>
        <v>113.68580135420081</v>
      </c>
      <c r="Q5803" s="36">
        <f t="shared" si="6144"/>
        <v>178.19467304365884</v>
      </c>
      <c r="R5803" s="34">
        <f t="shared" si="6145"/>
        <v>116.80191226223199</v>
      </c>
      <c r="S5803" s="34">
        <f t="shared" si="6146"/>
        <v>3.5449101477614846</v>
      </c>
      <c r="T5803" s="36">
        <f t="shared" si="6147"/>
        <v>4.2596537159147457E-14</v>
      </c>
      <c r="U5803" s="36">
        <f t="shared" si="6148"/>
        <v>2086.3646920159044</v>
      </c>
      <c r="V5803" s="36">
        <f t="shared" si="6149"/>
        <v>6.7924469672947638E-4</v>
      </c>
      <c r="W5803" s="68">
        <f t="shared" si="6150"/>
        <v>10.19712594290678</v>
      </c>
      <c r="X5803">
        <f t="shared" si="6151"/>
        <v>14.204763357084568</v>
      </c>
      <c r="Y5803">
        <f t="shared" si="6152"/>
        <v>1.8307379300092574E-2</v>
      </c>
      <c r="Z5803" s="34">
        <f t="shared" si="6153"/>
        <v>2.1362371768954423E-3</v>
      </c>
      <c r="AA5803" s="36">
        <f t="shared" si="6154"/>
        <v>6.6611386436975955E-5</v>
      </c>
      <c r="AB5803" s="34">
        <f t="shared" si="6155"/>
        <v>2.3425170561219952E-4</v>
      </c>
      <c r="AC5803" s="36">
        <f t="shared" si="6156"/>
        <v>7.1487190469859144E-2</v>
      </c>
      <c r="AD5803" s="34">
        <f t="shared" si="6157"/>
        <v>0</v>
      </c>
      <c r="AE5803">
        <f t="shared" si="6158"/>
        <v>305.17255053931262</v>
      </c>
      <c r="AF5803" s="36">
        <f t="shared" si="6159"/>
        <v>0</v>
      </c>
      <c r="AG5803" s="34">
        <f t="shared" si="6160"/>
        <v>60.892474351226696</v>
      </c>
      <c r="AH5803">
        <f t="shared" si="6161"/>
        <v>6.0256702510528726E-2</v>
      </c>
      <c r="AI5803" s="29">
        <f t="shared" si="6162"/>
        <v>60.892474351226696</v>
      </c>
      <c r="AJ5803">
        <f t="shared" si="6163"/>
        <v>0</v>
      </c>
      <c r="AK5803" s="36">
        <f t="shared" si="6164"/>
        <v>5.359615881908319E-5</v>
      </c>
      <c r="AL5803" s="36">
        <f t="shared" si="6165"/>
        <v>-2.6356786966049984E-4</v>
      </c>
      <c r="AM5803" s="36">
        <f t="shared" si="6166"/>
        <v>-1.951785770841626E-5</v>
      </c>
      <c r="AN5803" s="37">
        <f t="shared" si="6167"/>
        <v>-9.7897340545102156E-5</v>
      </c>
      <c r="AO5803" s="36">
        <f t="shared" si="6168"/>
        <v>1.8748917358707914E-2</v>
      </c>
      <c r="AP5803" s="36">
        <f t="shared" si="6169"/>
        <v>5.0584124999931675E-3</v>
      </c>
      <c r="AQ5803" s="74">
        <f t="shared" si="6170"/>
        <v>-0.27193711711856278</v>
      </c>
      <c r="AR5803" s="73">
        <f t="shared" si="6171"/>
        <v>-1.0318043058598222E-4</v>
      </c>
      <c r="AS5803" s="72">
        <f t="shared" si="6172"/>
        <v>6.590655092692294E-6</v>
      </c>
      <c r="AT5803" s="37">
        <f t="shared" si="6173"/>
        <v>-567.35999960476454</v>
      </c>
      <c r="AU5803" s="37">
        <f t="shared" si="6174"/>
        <v>0.1932104651182549</v>
      </c>
      <c r="AV5803" s="34">
        <f t="shared" si="6175"/>
        <v>8.2766390229979115E-6</v>
      </c>
      <c r="AW5803" s="34">
        <f t="shared" si="6176"/>
        <v>0.95895950810101005</v>
      </c>
      <c r="AX5803" s="37">
        <f t="shared" si="6177"/>
        <v>2.9222452431204045</v>
      </c>
      <c r="AY5803" s="7">
        <f t="shared" si="6178"/>
        <v>14.078338970767216</v>
      </c>
      <c r="AZ5803" s="37">
        <f t="shared" si="6179"/>
        <v>13.119371186027184</v>
      </c>
      <c r="BA5803" s="2">
        <f>BE5803*'mass balance'!$B$17+BF5803*'mass balance'!$C$17+BG5803*'mass balance'!$D$17+BH5803*'mass balance'!$E$17</f>
        <v>2.1951001043614334E-4</v>
      </c>
      <c r="BB5803" s="2">
        <f>BE5803*'mass balance'!$B$18+BF5803*'mass balance'!$C$18+BG5803*'mass balance'!$D$18+BH5803*'mass balance'!$E$18</f>
        <v>2.2288708751977635E-4</v>
      </c>
      <c r="BC5803" s="2">
        <f>BE5803*'mass balance'!$B$19+BF5803*'mass balance'!$C$19+BG5803*'mass balance'!$D$19+BH5803*'mass balance'!$E$19</f>
        <v>-2.786088593997204E-4</v>
      </c>
      <c r="BD5803" s="2">
        <f>BE5803*'mass balance'!$B$20+BF5803*'mass balance'!$C$20+BG5803*'mass balance'!$D$20+BH5803*'mass balance'!$E$20</f>
        <v>1.0131231250898921E-5</v>
      </c>
      <c r="BE5803" s="2">
        <f>N5803*'mass balance'!$H$11+R5803*'mass balance'!$I$11+S5803*'mass balance'!$J$11</f>
        <v>-4.2764720284798729E-4</v>
      </c>
      <c r="BF5803" s="2">
        <f>N5803*'mass balance'!$H$12+R5803*'mass balance'!$I$12+S5803*'mass balance'!$J$12</f>
        <v>8.5260840593658618E-6</v>
      </c>
      <c r="BG5803" s="2">
        <f>N5803*'mass balance'!$H$13+R5803*'mass balance'!$I$13+S5803*'mass balance'!$J$13</f>
        <v>1.0218103928648486E-4</v>
      </c>
      <c r="BH5803" s="2">
        <f>N5803*'mass balance'!$H$14+R5803*'mass balance'!$I$14+S5803*'mass balance'!$J$14</f>
        <v>4.677391281149861E-5</v>
      </c>
      <c r="BI5803" s="36">
        <f t="shared" si="6180"/>
        <v>6.851681337565462E-17</v>
      </c>
      <c r="BJ5803" s="36">
        <f t="shared" si="6181"/>
        <v>4.4332734941054083E-19</v>
      </c>
      <c r="BK5803" s="36">
        <f t="shared" si="6182"/>
        <v>1.9821668968827796E-15</v>
      </c>
      <c r="BL5803" s="36">
        <f t="shared" si="6183"/>
        <v>1.7183550729338042E-15</v>
      </c>
      <c r="BM5803" s="36">
        <f t="shared" si="6184"/>
        <v>3.9604613874623329E-12</v>
      </c>
      <c r="BN5803" s="36">
        <f t="shared" ca="1" si="6196"/>
        <v>0.60970790210042225</v>
      </c>
      <c r="BO5803" s="36">
        <f t="shared" ca="1" si="6185"/>
        <v>1</v>
      </c>
      <c r="BP5803" s="36">
        <f t="shared" si="6186"/>
        <v>-3.9604613603946842E-12</v>
      </c>
      <c r="BQ5803" s="36">
        <f t="shared" si="6187"/>
        <v>0.99999999316553156</v>
      </c>
      <c r="BR5803" s="2">
        <f t="shared" si="6199"/>
        <v>-5</v>
      </c>
      <c r="BS5803">
        <v>0</v>
      </c>
      <c r="BT5803" s="37">
        <f t="shared" si="6188"/>
        <v>0.27930538154821966</v>
      </c>
      <c r="BU5803" s="34">
        <f t="shared" si="6189"/>
        <v>-5</v>
      </c>
      <c r="BV5803" s="34">
        <f t="shared" si="6190"/>
        <v>-5</v>
      </c>
      <c r="BW5803" s="34">
        <f t="shared" si="6191"/>
        <v>-5</v>
      </c>
      <c r="BX5803" s="34">
        <f t="shared" si="6192"/>
        <v>-5</v>
      </c>
      <c r="BY5803" s="34">
        <f t="shared" si="6193"/>
        <v>7.8238405189884865</v>
      </c>
      <c r="BZ5803" s="36">
        <f t="shared" si="6194"/>
        <v>2.786088593997204E-4</v>
      </c>
      <c r="CA5803" s="34">
        <f t="shared" si="6195"/>
        <v>2.1289540297914161E-2</v>
      </c>
    </row>
    <row r="5804" spans="1:79" ht="13.2" x14ac:dyDescent="0.25">
      <c r="A5804" s="75">
        <f t="shared" si="6197"/>
        <v>15.808219178080195</v>
      </c>
      <c r="B5804" s="34">
        <f t="shared" si="6132"/>
        <v>5769.9999999992715</v>
      </c>
      <c r="C5804">
        <f t="shared" si="6198"/>
        <v>15</v>
      </c>
      <c r="D5804" s="35">
        <f t="shared" si="6133"/>
        <v>3000</v>
      </c>
      <c r="E5804" s="27">
        <v>0</v>
      </c>
      <c r="F5804" s="64">
        <f t="shared" si="6134"/>
        <v>0.46593146951268899</v>
      </c>
      <c r="G5804" s="34">
        <v>0</v>
      </c>
      <c r="H5804" s="34">
        <f t="shared" si="6135"/>
        <v>1</v>
      </c>
      <c r="I5804" s="34">
        <f t="shared" si="6136"/>
        <v>6192.2292298236371</v>
      </c>
      <c r="J5804" s="34">
        <f t="shared" si="6137"/>
        <v>29119.561618033138</v>
      </c>
      <c r="K5804" s="34">
        <f t="shared" si="6138"/>
        <v>25736.451430951023</v>
      </c>
      <c r="L5804" s="36">
        <f t="shared" si="6139"/>
        <v>3569.2318156612287</v>
      </c>
      <c r="M5804" s="34">
        <f t="shared" si="6140"/>
        <v>38.195869775056082</v>
      </c>
      <c r="N5804" s="34">
        <f t="shared" si="6141"/>
        <v>179.61980123607171</v>
      </c>
      <c r="O5804" s="34">
        <f t="shared" si="6142"/>
        <v>11.148808202499623</v>
      </c>
      <c r="P5804">
        <f t="shared" si="6143"/>
        <v>113.69337412304722</v>
      </c>
      <c r="Q5804" s="36">
        <f t="shared" si="6144"/>
        <v>178.2033851588655</v>
      </c>
      <c r="R5804" s="34">
        <f t="shared" si="6145"/>
        <v>116.80963406052113</v>
      </c>
      <c r="S5804" s="34">
        <f t="shared" si="6146"/>
        <v>3.5430689052672264</v>
      </c>
      <c r="T5804" s="36">
        <f t="shared" si="6147"/>
        <v>4.2595591396347001E-14</v>
      </c>
      <c r="U5804" s="36">
        <f t="shared" si="6148"/>
        <v>2086.3646920159044</v>
      </c>
      <c r="V5804" s="36">
        <f t="shared" si="6149"/>
        <v>6.7889189393689027E-4</v>
      </c>
      <c r="W5804" s="68">
        <f t="shared" si="6150"/>
        <v>10.19780518760351</v>
      </c>
      <c r="X5804">
        <f t="shared" si="6151"/>
        <v>14.205078749742166</v>
      </c>
      <c r="Y5804">
        <f t="shared" si="6152"/>
        <v>1.8307379300092574E-2</v>
      </c>
      <c r="Z5804" s="34">
        <f t="shared" si="6153"/>
        <v>2.1362371768954423E-3</v>
      </c>
      <c r="AA5804" s="36">
        <f t="shared" si="6154"/>
        <v>6.6572353702358796E-5</v>
      </c>
      <c r="AB5804" s="34">
        <f t="shared" si="6155"/>
        <v>2.3425170561219952E-4</v>
      </c>
      <c r="AC5804" s="36">
        <f t="shared" si="6156"/>
        <v>7.1487190469859144E-2</v>
      </c>
      <c r="AD5804" s="34">
        <f t="shared" si="6157"/>
        <v>0</v>
      </c>
      <c r="AE5804">
        <f t="shared" si="6158"/>
        <v>305.17255053931262</v>
      </c>
      <c r="AF5804" s="36">
        <f t="shared" si="6159"/>
        <v>0</v>
      </c>
      <c r="AG5804" s="34">
        <f t="shared" si="6160"/>
        <v>60.895454940081201</v>
      </c>
      <c r="AH5804">
        <f t="shared" si="6161"/>
        <v>6.0224456239510005E-2</v>
      </c>
      <c r="AI5804" s="29">
        <f t="shared" si="6162"/>
        <v>60.895454940081201</v>
      </c>
      <c r="AJ5804">
        <f t="shared" si="6163"/>
        <v>60.895454940081201</v>
      </c>
      <c r="AK5804" s="36">
        <f t="shared" si="6164"/>
        <v>1.0318043058598222E-4</v>
      </c>
      <c r="AL5804" s="36">
        <f t="shared" si="6165"/>
        <v>-4.8444496200729728E-4</v>
      </c>
      <c r="AM5804" s="36">
        <f t="shared" si="6166"/>
        <v>-3.6485030667889703E-5</v>
      </c>
      <c r="AN5804" s="37">
        <f t="shared" si="6167"/>
        <v>-4.4301181726018966E-5</v>
      </c>
      <c r="AO5804" s="36">
        <f t="shared" si="6168"/>
        <v>1.8485349489047415E-2</v>
      </c>
      <c r="AP5804" s="36">
        <f t="shared" si="6169"/>
        <v>5.0388946422847509E-3</v>
      </c>
      <c r="AQ5804" s="74">
        <f t="shared" si="6170"/>
        <v>-0.12839806919235472</v>
      </c>
      <c r="AR5804" s="73">
        <f t="shared" si="6171"/>
        <v>-4.5505989450593309E-5</v>
      </c>
      <c r="AS5804" s="72">
        <f t="shared" si="6172"/>
        <v>6.3165944971145346E-6</v>
      </c>
      <c r="AT5804" s="37">
        <f t="shared" si="6173"/>
        <v>-267.88519808594458</v>
      </c>
      <c r="AU5804" s="37">
        <f t="shared" si="6174"/>
        <v>0.19246496356693615</v>
      </c>
      <c r="AV5804" s="34">
        <f t="shared" si="6175"/>
        <v>8.3726479170808318E-3</v>
      </c>
      <c r="AW5804" s="34">
        <f t="shared" si="6176"/>
        <v>0.95902338572338164</v>
      </c>
      <c r="AX5804" s="37">
        <f t="shared" si="6177"/>
        <v>2.9224398979275574</v>
      </c>
      <c r="AY5804" s="7">
        <f t="shared" si="6178"/>
        <v>14.087641119171531</v>
      </c>
      <c r="AZ5804" s="37">
        <f t="shared" si="6179"/>
        <v>13.120245085531067</v>
      </c>
      <c r="BA5804" s="2">
        <f>BE5804*'mass balance'!$B$17+BF5804*'mass balance'!$C$17+BG5804*'mass balance'!$D$17+BH5804*'mass balance'!$E$17</f>
        <v>2.1952441529802711E-4</v>
      </c>
      <c r="BB5804" s="2">
        <f>BE5804*'mass balance'!$B$18+BF5804*'mass balance'!$C$18+BG5804*'mass balance'!$D$18+BH5804*'mass balance'!$E$18</f>
        <v>2.2290171399491984E-4</v>
      </c>
      <c r="BC5804" s="2">
        <f>BE5804*'mass balance'!$B$19+BF5804*'mass balance'!$C$19+BG5804*'mass balance'!$D$19+BH5804*'mass balance'!$E$19</f>
        <v>-2.7862714249364984E-4</v>
      </c>
      <c r="BD5804" s="2">
        <f>BE5804*'mass balance'!$B$20+BF5804*'mass balance'!$C$20+BG5804*'mass balance'!$D$20+BH5804*'mass balance'!$E$20</f>
        <v>1.0131896090678176E-5</v>
      </c>
      <c r="BE5804" s="2">
        <f>N5804*'mass balance'!$H$11+R5804*'mass balance'!$I$11+S5804*'mass balance'!$J$11</f>
        <v>-4.276661934192183E-4</v>
      </c>
      <c r="BF5804" s="2">
        <f>N5804*'mass balance'!$H$12+R5804*'mass balance'!$I$12+S5804*'mass balance'!$J$12</f>
        <v>8.5216555724295603E-6</v>
      </c>
      <c r="BG5804" s="2">
        <f>N5804*'mass balance'!$H$13+R5804*'mass balance'!$I$13+S5804*'mass balance'!$J$13</f>
        <v>1.0218465219014374E-4</v>
      </c>
      <c r="BH5804" s="2">
        <f>N5804*'mass balance'!$H$14+R5804*'mass balance'!$I$14+S5804*'mass balance'!$J$14</f>
        <v>4.6775989905227001E-5</v>
      </c>
      <c r="BI5804" s="36">
        <f t="shared" si="6180"/>
        <v>6.851681337565462E-17</v>
      </c>
      <c r="BJ5804" s="36">
        <f t="shared" si="6181"/>
        <v>4.4336543969289302E-19</v>
      </c>
      <c r="BK5804" s="36">
        <f t="shared" si="6182"/>
        <v>1.9826102242321903E-15</v>
      </c>
      <c r="BL5804" s="36">
        <f t="shared" si="6183"/>
        <v>1.7188385929798116E-15</v>
      </c>
      <c r="BM5804" s="36">
        <f t="shared" si="6184"/>
        <v>3.9621797425352667E-12</v>
      </c>
      <c r="BN5804" s="36">
        <f t="shared" ca="1" si="6196"/>
        <v>0.75133329377581248</v>
      </c>
      <c r="BO5804" s="36">
        <f t="shared" ca="1" si="6185"/>
        <v>1</v>
      </c>
      <c r="BP5804" s="36">
        <f t="shared" si="6186"/>
        <v>-3.9621797154401822E-12</v>
      </c>
      <c r="BQ5804" s="36">
        <f t="shared" si="6187"/>
        <v>0.99999999316157107</v>
      </c>
      <c r="BR5804" s="2">
        <f t="shared" si="6199"/>
        <v>-5</v>
      </c>
      <c r="BS5804">
        <v>0</v>
      </c>
      <c r="BT5804" s="37">
        <f t="shared" si="6188"/>
        <v>0.27932371034988396</v>
      </c>
      <c r="BU5804" s="34">
        <f t="shared" si="6189"/>
        <v>-5</v>
      </c>
      <c r="BV5804" s="34">
        <f t="shared" si="6190"/>
        <v>-5</v>
      </c>
      <c r="BW5804" s="34">
        <f t="shared" si="6191"/>
        <v>-5</v>
      </c>
      <c r="BX5804" s="34">
        <f t="shared" si="6192"/>
        <v>-5</v>
      </c>
      <c r="BY5804" s="34">
        <f t="shared" si="6193"/>
        <v>7.8241879530408696</v>
      </c>
      <c r="BZ5804" s="36">
        <f t="shared" si="6194"/>
        <v>2.7862714249364984E-4</v>
      </c>
      <c r="CA5804" s="34">
        <f t="shared" si="6195"/>
        <v>2.1289519252801196E-2</v>
      </c>
    </row>
    <row r="5805" spans="1:79" ht="13.2" x14ac:dyDescent="0.25">
      <c r="A5805" s="75">
        <f t="shared" si="6197"/>
        <v>15.810958904107592</v>
      </c>
      <c r="B5805" s="34">
        <f t="shared" si="6132"/>
        <v>5770.9999999992706</v>
      </c>
      <c r="C5805">
        <f t="shared" si="6198"/>
        <v>15</v>
      </c>
      <c r="D5805" s="35">
        <f t="shared" si="6133"/>
        <v>3000</v>
      </c>
      <c r="E5805" s="27">
        <v>0</v>
      </c>
      <c r="F5805" s="64">
        <f t="shared" si="6134"/>
        <v>0.46593146951268899</v>
      </c>
      <c r="G5805" s="34">
        <v>0</v>
      </c>
      <c r="H5805" s="34">
        <f t="shared" si="6135"/>
        <v>1</v>
      </c>
      <c r="I5805" s="34">
        <f t="shared" si="6136"/>
        <v>6192.2292298236371</v>
      </c>
      <c r="J5805" s="34">
        <f t="shared" si="6137"/>
        <v>29120.853975531307</v>
      </c>
      <c r="K5805" s="34">
        <f t="shared" si="6138"/>
        <v>25737.593642376432</v>
      </c>
      <c r="L5805" s="36">
        <f t="shared" si="6139"/>
        <v>3569.4694278241068</v>
      </c>
      <c r="M5805" s="34">
        <f t="shared" si="6140"/>
        <v>38.195869775056082</v>
      </c>
      <c r="N5805" s="34">
        <f t="shared" si="6141"/>
        <v>179.62777295625048</v>
      </c>
      <c r="O5805" s="34">
        <f t="shared" si="6142"/>
        <v>11.148808202499623</v>
      </c>
      <c r="P5805">
        <f t="shared" si="6143"/>
        <v>113.70094295856296</v>
      </c>
      <c r="Q5805" s="36">
        <f t="shared" si="6144"/>
        <v>178.21209260885976</v>
      </c>
      <c r="R5805" s="34">
        <f t="shared" si="6145"/>
        <v>116.81735184567648</v>
      </c>
      <c r="S5805" s="34">
        <f t="shared" si="6146"/>
        <v>3.5412285269537094</v>
      </c>
      <c r="T5805" s="36">
        <f t="shared" si="6147"/>
        <v>4.2594646208703402E-14</v>
      </c>
      <c r="U5805" s="36">
        <f t="shared" si="6148"/>
        <v>2086.3646920159044</v>
      </c>
      <c r="V5805" s="36">
        <f t="shared" si="6149"/>
        <v>6.785392567310516E-4</v>
      </c>
      <c r="W5805" s="68">
        <f t="shared" si="6150"/>
        <v>10.198484079497447</v>
      </c>
      <c r="X5805">
        <f t="shared" si="6151"/>
        <v>14.205393964589701</v>
      </c>
      <c r="Y5805">
        <f t="shared" si="6152"/>
        <v>1.8307379300092574E-2</v>
      </c>
      <c r="Z5805" s="34">
        <f t="shared" si="6153"/>
        <v>2.1362371768954423E-3</v>
      </c>
      <c r="AA5805" s="36">
        <f t="shared" si="6154"/>
        <v>6.6533344705136622E-5</v>
      </c>
      <c r="AB5805" s="34">
        <f t="shared" si="6155"/>
        <v>2.3425170561219952E-4</v>
      </c>
      <c r="AC5805" s="36">
        <f t="shared" si="6156"/>
        <v>7.1487190469859144E-2</v>
      </c>
      <c r="AD5805" s="34">
        <f t="shared" si="6157"/>
        <v>0</v>
      </c>
      <c r="AE5805">
        <f t="shared" si="6158"/>
        <v>305.17255053931262</v>
      </c>
      <c r="AF5805" s="36">
        <f t="shared" si="6159"/>
        <v>0</v>
      </c>
      <c r="AG5805" s="34">
        <f t="shared" si="6160"/>
        <v>60.898433932873239</v>
      </c>
      <c r="AH5805">
        <f t="shared" si="6161"/>
        <v>6.0192226219569989E-2</v>
      </c>
      <c r="AI5805" s="29">
        <f t="shared" si="6162"/>
        <v>60.898433932873239</v>
      </c>
      <c r="AJ5805">
        <f t="shared" si="6163"/>
        <v>0</v>
      </c>
      <c r="AK5805" s="36">
        <f t="shared" si="6164"/>
        <v>4.5505989450593309E-5</v>
      </c>
      <c r="AL5805" s="36">
        <f t="shared" si="6165"/>
        <v>-2.2689824788467498E-4</v>
      </c>
      <c r="AM5805" s="36">
        <f t="shared" si="6166"/>
        <v>-1.6748878775192357E-5</v>
      </c>
      <c r="AN5805" s="37">
        <f t="shared" si="6167"/>
        <v>5.8879248859963252E-5</v>
      </c>
      <c r="AO5805" s="36">
        <f t="shared" si="6168"/>
        <v>1.8000904527040118E-2</v>
      </c>
      <c r="AP5805" s="36">
        <f t="shared" si="6169"/>
        <v>5.0024096116168615E-3</v>
      </c>
      <c r="AQ5805" s="74">
        <f t="shared" si="6170"/>
        <v>0.1848014842424161</v>
      </c>
      <c r="AR5805" s="73">
        <f t="shared" si="6171"/>
        <v>5.7226115870138507E-5</v>
      </c>
      <c r="AS5805" s="72">
        <f t="shared" si="6172"/>
        <v>5.8328792444648697E-6</v>
      </c>
      <c r="AT5805" s="37">
        <f t="shared" si="6173"/>
        <v>385.56329175551144</v>
      </c>
      <c r="AU5805" s="37">
        <f t="shared" si="6174"/>
        <v>0.19107138608680652</v>
      </c>
      <c r="AV5805" s="34">
        <f t="shared" si="6175"/>
        <v>8.2677827968259924E-6</v>
      </c>
      <c r="AW5805" s="34">
        <f t="shared" si="6176"/>
        <v>0.95908723016742514</v>
      </c>
      <c r="AX5805" s="37">
        <f t="shared" si="6177"/>
        <v>2.9226344516301168</v>
      </c>
      <c r="AY5805" s="7">
        <f t="shared" si="6178"/>
        <v>14.080214029077785</v>
      </c>
      <c r="AZ5805" s="37">
        <f t="shared" si="6179"/>
        <v>13.121118531127564</v>
      </c>
      <c r="BA5805" s="2">
        <f>BE5805*'mass balance'!$B$17+BF5805*'mass balance'!$C$17+BG5805*'mass balance'!$D$17+BH5805*'mass balance'!$E$17</f>
        <v>2.1953881266861304E-4</v>
      </c>
      <c r="BB5805" s="2">
        <f>BE5805*'mass balance'!$B$18+BF5805*'mass balance'!$C$18+BG5805*'mass balance'!$D$18+BH5805*'mass balance'!$E$18</f>
        <v>2.2291633286351489E-4</v>
      </c>
      <c r="BC5805" s="2">
        <f>BE5805*'mass balance'!$B$19+BF5805*'mass balance'!$C$19+BG5805*'mass balance'!$D$19+BH5805*'mass balance'!$E$19</f>
        <v>-2.7864541607939349E-4</v>
      </c>
      <c r="BD5805" s="2">
        <f>BE5805*'mass balance'!$B$20+BF5805*'mass balance'!$C$20+BG5805*'mass balance'!$D$20+BH5805*'mass balance'!$E$20</f>
        <v>1.0132560584705218E-5</v>
      </c>
      <c r="BE5805" s="2">
        <f>N5805*'mass balance'!$H$11+R5805*'mass balance'!$I$11+S5805*'mass balance'!$J$11</f>
        <v>-4.2768517370535828E-4</v>
      </c>
      <c r="BF5805" s="2">
        <f>N5805*'mass balance'!$H$12+R5805*'mass balance'!$I$12+S5805*'mass balance'!$J$12</f>
        <v>8.5172291639881533E-6</v>
      </c>
      <c r="BG5805" s="2">
        <f>N5805*'mass balance'!$H$13+R5805*'mass balance'!$I$13+S5805*'mass balance'!$J$13</f>
        <v>1.021882630752074E-4</v>
      </c>
      <c r="BH5805" s="2">
        <f>N5805*'mass balance'!$H$14+R5805*'mass balance'!$I$14+S5805*'mass balance'!$J$14</f>
        <v>4.6778065874023553E-5</v>
      </c>
      <c r="BI5805" s="36">
        <f t="shared" si="6180"/>
        <v>6.851681337565462E-17</v>
      </c>
      <c r="BJ5805" s="36">
        <f t="shared" si="6181"/>
        <v>4.4340352118306783E-19</v>
      </c>
      <c r="BK5805" s="36">
        <f t="shared" si="6182"/>
        <v>1.9830535896718831E-15</v>
      </c>
      <c r="BL5805" s="36">
        <f t="shared" si="6183"/>
        <v>1.7193221589974754E-15</v>
      </c>
      <c r="BM5805" s="36">
        <f t="shared" si="6184"/>
        <v>3.9638985811282468E-12</v>
      </c>
      <c r="BN5805" s="36">
        <f t="shared" ca="1" si="6196"/>
        <v>0.26784729041928668</v>
      </c>
      <c r="BO5805" s="36">
        <f t="shared" ca="1" si="6185"/>
        <v>1</v>
      </c>
      <c r="BP5805" s="36">
        <f t="shared" si="6186"/>
        <v>-3.9638985540057022E-12</v>
      </c>
      <c r="BQ5805" s="36">
        <f t="shared" si="6187"/>
        <v>0.9999999931576089</v>
      </c>
      <c r="BR5805" s="2">
        <f t="shared" si="6199"/>
        <v>-5</v>
      </c>
      <c r="BS5805">
        <v>0</v>
      </c>
      <c r="BT5805" s="37">
        <f t="shared" si="6188"/>
        <v>0.27934202961959193</v>
      </c>
      <c r="BU5805" s="34">
        <f t="shared" si="6189"/>
        <v>-5</v>
      </c>
      <c r="BV5805" s="34">
        <f t="shared" si="6190"/>
        <v>-5</v>
      </c>
      <c r="BW5805" s="34">
        <f t="shared" si="6191"/>
        <v>-5</v>
      </c>
      <c r="BX5805" s="34">
        <f t="shared" si="6192"/>
        <v>-5</v>
      </c>
      <c r="BY5805" s="34">
        <f t="shared" si="6193"/>
        <v>7.8245351989266716</v>
      </c>
      <c r="BZ5805" s="36">
        <f t="shared" si="6194"/>
        <v>2.7864541607939349E-4</v>
      </c>
      <c r="CA5805" s="34">
        <f t="shared" si="6195"/>
        <v>2.1289498220513875E-2</v>
      </c>
    </row>
    <row r="5806" spans="1:79" ht="13.2" x14ac:dyDescent="0.25">
      <c r="A5806" s="75">
        <f t="shared" si="6197"/>
        <v>15.813698630134988</v>
      </c>
      <c r="B5806" s="34">
        <f t="shared" si="6132"/>
        <v>5771.9999999992706</v>
      </c>
      <c r="C5806">
        <f t="shared" si="6198"/>
        <v>15</v>
      </c>
      <c r="D5806" s="35">
        <f t="shared" si="6133"/>
        <v>3000</v>
      </c>
      <c r="E5806" s="27">
        <v>0</v>
      </c>
      <c r="F5806" s="64">
        <f t="shared" si="6134"/>
        <v>0.46593146951268899</v>
      </c>
      <c r="G5806" s="34">
        <v>0</v>
      </c>
      <c r="H5806" s="34">
        <f t="shared" si="6135"/>
        <v>1</v>
      </c>
      <c r="I5806" s="34">
        <f t="shared" si="6136"/>
        <v>6192.2292298236371</v>
      </c>
      <c r="J5806" s="34">
        <f t="shared" si="6137"/>
        <v>29122.145633085638</v>
      </c>
      <c r="K5806" s="34">
        <f t="shared" si="6138"/>
        <v>25738.735235177472</v>
      </c>
      <c r="L5806" s="36">
        <f t="shared" si="6139"/>
        <v>3569.7069165639623</v>
      </c>
      <c r="M5806" s="34">
        <f t="shared" si="6140"/>
        <v>38.195869775056082</v>
      </c>
      <c r="N5806" s="34">
        <f t="shared" si="6141"/>
        <v>179.63574035892697</v>
      </c>
      <c r="O5806" s="34">
        <f t="shared" si="6142"/>
        <v>11.148808202499623</v>
      </c>
      <c r="P5806">
        <f t="shared" si="6143"/>
        <v>113.70850786259412</v>
      </c>
      <c r="Q5806" s="36">
        <f t="shared" si="6144"/>
        <v>178.22079539599596</v>
      </c>
      <c r="R5806" s="34">
        <f t="shared" si="6145"/>
        <v>116.82506561958439</v>
      </c>
      <c r="S5806" s="34">
        <f t="shared" si="6146"/>
        <v>3.5393890125237206</v>
      </c>
      <c r="T5806" s="36">
        <f t="shared" si="6147"/>
        <v>4.2593701595842325E-14</v>
      </c>
      <c r="U5806" s="36">
        <f t="shared" si="6148"/>
        <v>2086.3646920159044</v>
      </c>
      <c r="V5806" s="36">
        <f t="shared" si="6149"/>
        <v>6.7818678505503205E-4</v>
      </c>
      <c r="W5806" s="68">
        <f t="shared" si="6150"/>
        <v>10.199162618754178</v>
      </c>
      <c r="X5806">
        <f t="shared" si="6151"/>
        <v>14.205709001727421</v>
      </c>
      <c r="Y5806">
        <f t="shared" si="6152"/>
        <v>1.8307379300092574E-2</v>
      </c>
      <c r="Z5806" s="34">
        <f t="shared" si="6153"/>
        <v>2.1362371768954423E-3</v>
      </c>
      <c r="AA5806" s="36">
        <f t="shared" si="6154"/>
        <v>6.6494359429859957E-5</v>
      </c>
      <c r="AB5806" s="34">
        <f t="shared" si="6155"/>
        <v>2.3425170561219952E-4</v>
      </c>
      <c r="AC5806" s="36">
        <f t="shared" si="6156"/>
        <v>7.1487190469859144E-2</v>
      </c>
      <c r="AD5806" s="34">
        <f t="shared" si="6157"/>
        <v>0</v>
      </c>
      <c r="AE5806">
        <f t="shared" si="6158"/>
        <v>305.17255053931262</v>
      </c>
      <c r="AF5806" s="36">
        <f t="shared" si="6159"/>
        <v>0</v>
      </c>
      <c r="AG5806" s="34">
        <f t="shared" si="6160"/>
        <v>60.901411330408273</v>
      </c>
      <c r="AH5806">
        <f t="shared" si="6161"/>
        <v>6.0160012443624566E-2</v>
      </c>
      <c r="AI5806" s="29">
        <f t="shared" si="6162"/>
        <v>60.901411330408273</v>
      </c>
      <c r="AJ5806">
        <f t="shared" si="6163"/>
        <v>60.901411330408273</v>
      </c>
      <c r="AK5806" s="36">
        <f t="shared" si="6164"/>
        <v>-5.7226115870138507E-5</v>
      </c>
      <c r="AL5806" s="36">
        <f t="shared" si="6165"/>
        <v>2.7062671754913696E-4</v>
      </c>
      <c r="AM5806" s="36">
        <f t="shared" si="6166"/>
        <v>1.8406375777799675E-5</v>
      </c>
      <c r="AN5806" s="37">
        <f t="shared" si="6167"/>
        <v>1.0438523831055656E-4</v>
      </c>
      <c r="AO5806" s="36">
        <f t="shared" si="6168"/>
        <v>1.7774006279155444E-2</v>
      </c>
      <c r="AP5806" s="36">
        <f t="shared" si="6169"/>
        <v>4.9856607328416696E-3</v>
      </c>
      <c r="AQ5806" s="74">
        <f t="shared" si="6170"/>
        <v>0.34033708814033431</v>
      </c>
      <c r="AR5806" s="73">
        <f t="shared" si="6171"/>
        <v>9.8889200857749522E-5</v>
      </c>
      <c r="AS5806" s="72">
        <f t="shared" si="6172"/>
        <v>5.61508051186571E-6</v>
      </c>
      <c r="AT5806" s="37">
        <f t="shared" si="6173"/>
        <v>710.06728407950004</v>
      </c>
      <c r="AU5806" s="37">
        <f t="shared" si="6174"/>
        <v>0.19043164809423108</v>
      </c>
      <c r="AV5806" s="34">
        <f t="shared" si="6175"/>
        <v>8.3734572131848282E-3</v>
      </c>
      <c r="AW5806" s="34">
        <f t="shared" si="6176"/>
        <v>0.95915104144871199</v>
      </c>
      <c r="AX5806" s="37">
        <f t="shared" si="6177"/>
        <v>2.9228289042755335</v>
      </c>
      <c r="AY5806" s="7">
        <f t="shared" si="6178"/>
        <v>14.089516021691608</v>
      </c>
      <c r="AZ5806" s="37">
        <f t="shared" si="6179"/>
        <v>13.121991523029712</v>
      </c>
      <c r="BA5806" s="2">
        <f>BE5806*'mass balance'!$B$17+BF5806*'mass balance'!$C$17+BG5806*'mass balance'!$D$17+BH5806*'mass balance'!$E$17</f>
        <v>2.1955320255142823E-4</v>
      </c>
      <c r="BB5806" s="2">
        <f>BE5806*'mass balance'!$B$18+BF5806*'mass balance'!$C$18+BG5806*'mass balance'!$D$18+BH5806*'mass balance'!$E$18</f>
        <v>2.2293094412914247E-4</v>
      </c>
      <c r="BC5806" s="2">
        <f>BE5806*'mass balance'!$B$19+BF5806*'mass balance'!$C$19+BG5806*'mass balance'!$D$19+BH5806*'mass balance'!$E$19</f>
        <v>-2.7866368016142806E-4</v>
      </c>
      <c r="BD5806" s="2">
        <f>BE5806*'mass balance'!$B$20+BF5806*'mass balance'!$C$20+BG5806*'mass balance'!$D$20+BH5806*'mass balance'!$E$20</f>
        <v>1.0133224733142839E-5</v>
      </c>
      <c r="BE5806" s="2">
        <f>N5806*'mass balance'!$H$11+R5806*'mass balance'!$I$11+S5806*'mass balance'!$J$11</f>
        <v>-4.2770414371173083E-4</v>
      </c>
      <c r="BF5806" s="2">
        <f>N5806*'mass balance'!$H$12+R5806*'mass balance'!$I$12+S5806*'mass balance'!$J$12</f>
        <v>8.5128048333267956E-6</v>
      </c>
      <c r="BG5806" s="2">
        <f>N5806*'mass balance'!$H$13+R5806*'mass balance'!$I$13+S5806*'mass balance'!$J$13</f>
        <v>1.0219187194279111E-4</v>
      </c>
      <c r="BH5806" s="2">
        <f>N5806*'mass balance'!$H$14+R5806*'mass balance'!$I$14+S5806*'mass balance'!$J$14</f>
        <v>4.6780140718470557E-5</v>
      </c>
      <c r="BI5806" s="36">
        <f t="shared" si="6180"/>
        <v>6.851681337565462E-17</v>
      </c>
      <c r="BJ5806" s="36">
        <f t="shared" si="6181"/>
        <v>4.4344159388114519E-19</v>
      </c>
      <c r="BK5806" s="36">
        <f t="shared" si="6182"/>
        <v>1.9834969931930661E-15</v>
      </c>
      <c r="BL5806" s="36">
        <f t="shared" si="6183"/>
        <v>1.7198057709703965E-15</v>
      </c>
      <c r="BM5806" s="36">
        <f t="shared" si="6184"/>
        <v>3.9656179032872447E-12</v>
      </c>
      <c r="BN5806" s="36">
        <f t="shared" ca="1" si="6196"/>
        <v>0.76619817140319457</v>
      </c>
      <c r="BO5806" s="36">
        <f t="shared" ca="1" si="6185"/>
        <v>1</v>
      </c>
      <c r="BP5806" s="36">
        <f t="shared" si="6186"/>
        <v>-3.9656178761372164E-12</v>
      </c>
      <c r="BQ5806" s="36">
        <f t="shared" si="6187"/>
        <v>0.99999999315364496</v>
      </c>
      <c r="BR5806" s="2">
        <f t="shared" si="6199"/>
        <v>-5</v>
      </c>
      <c r="BS5806">
        <v>0</v>
      </c>
      <c r="BT5806" s="37">
        <f t="shared" si="6188"/>
        <v>0.27936033936183163</v>
      </c>
      <c r="BU5806" s="34">
        <f t="shared" si="6189"/>
        <v>-5</v>
      </c>
      <c r="BV5806" s="34">
        <f t="shared" si="6190"/>
        <v>-5</v>
      </c>
      <c r="BW5806" s="34">
        <f t="shared" si="6191"/>
        <v>-5</v>
      </c>
      <c r="BX5806" s="34">
        <f t="shared" si="6192"/>
        <v>-5</v>
      </c>
      <c r="BY5806" s="34">
        <f t="shared" si="6193"/>
        <v>7.8248822567432894</v>
      </c>
      <c r="BZ5806" s="36">
        <f t="shared" si="6194"/>
        <v>2.7866368016142806E-4</v>
      </c>
      <c r="CA5806" s="34">
        <f t="shared" si="6195"/>
        <v>2.1289477201043846E-2</v>
      </c>
    </row>
    <row r="5807" spans="1:79" ht="13.2" x14ac:dyDescent="0.25">
      <c r="A5807" s="75">
        <f t="shared" si="6197"/>
        <v>15.816438356162385</v>
      </c>
      <c r="B5807" s="34">
        <f t="shared" si="6132"/>
        <v>5772.9999999992706</v>
      </c>
      <c r="C5807">
        <f t="shared" si="6198"/>
        <v>15</v>
      </c>
      <c r="D5807" s="35">
        <f t="shared" si="6133"/>
        <v>3000</v>
      </c>
      <c r="E5807" s="27">
        <v>0</v>
      </c>
      <c r="F5807" s="64">
        <f t="shared" si="6134"/>
        <v>0.46593146951268899</v>
      </c>
      <c r="G5807" s="34">
        <v>0</v>
      </c>
      <c r="H5807" s="34">
        <f t="shared" si="6135"/>
        <v>1</v>
      </c>
      <c r="I5807" s="34">
        <f t="shared" si="6136"/>
        <v>6192.2292298236371</v>
      </c>
      <c r="J5807" s="34">
        <f t="shared" si="6137"/>
        <v>29123.436591058395</v>
      </c>
      <c r="K5807" s="34">
        <f t="shared" si="6138"/>
        <v>25739.876209674308</v>
      </c>
      <c r="L5807" s="36">
        <f t="shared" si="6139"/>
        <v>3569.9442819387318</v>
      </c>
      <c r="M5807" s="34">
        <f t="shared" si="6140"/>
        <v>38.195869775056082</v>
      </c>
      <c r="N5807" s="34">
        <f t="shared" si="6141"/>
        <v>179.64370344633579</v>
      </c>
      <c r="O5807" s="34">
        <f t="shared" si="6142"/>
        <v>11.148808202499623</v>
      </c>
      <c r="P5807">
        <f t="shared" si="6143"/>
        <v>113.71606883698617</v>
      </c>
      <c r="Q5807" s="36">
        <f t="shared" si="6144"/>
        <v>178.22949352262771</v>
      </c>
      <c r="R5807" s="34">
        <f t="shared" si="6145"/>
        <v>116.8327753841306</v>
      </c>
      <c r="S5807" s="34">
        <f t="shared" si="6146"/>
        <v>3.5375503616801609</v>
      </c>
      <c r="T5807" s="36">
        <f t="shared" si="6147"/>
        <v>4.2592757557389716E-14</v>
      </c>
      <c r="U5807" s="36">
        <f t="shared" si="6148"/>
        <v>2086.3646920159044</v>
      </c>
      <c r="V5807" s="36">
        <f t="shared" si="6149"/>
        <v>6.7783447885189855E-4</v>
      </c>
      <c r="W5807" s="68">
        <f t="shared" si="6150"/>
        <v>10.199840805539234</v>
      </c>
      <c r="X5807">
        <f t="shared" si="6151"/>
        <v>14.206023861255504</v>
      </c>
      <c r="Y5807">
        <f t="shared" si="6152"/>
        <v>1.8307379300092574E-2</v>
      </c>
      <c r="Z5807" s="34">
        <f t="shared" si="6153"/>
        <v>2.1362371768954423E-3</v>
      </c>
      <c r="AA5807" s="36">
        <f t="shared" si="6154"/>
        <v>6.6455397861090793E-5</v>
      </c>
      <c r="AB5807" s="34">
        <f t="shared" si="6155"/>
        <v>2.3425170561219952E-4</v>
      </c>
      <c r="AC5807" s="36">
        <f t="shared" si="6156"/>
        <v>7.1487190469859144E-2</v>
      </c>
      <c r="AD5807" s="34">
        <f t="shared" si="6157"/>
        <v>0</v>
      </c>
      <c r="AE5807">
        <f t="shared" si="6158"/>
        <v>305.17255053931262</v>
      </c>
      <c r="AF5807" s="36">
        <f t="shared" si="6159"/>
        <v>0</v>
      </c>
      <c r="AG5807" s="34">
        <f t="shared" si="6160"/>
        <v>60.904387133491525</v>
      </c>
      <c r="AH5807">
        <f t="shared" si="6161"/>
        <v>6.0127814904696208E-2</v>
      </c>
      <c r="AI5807" s="29">
        <f t="shared" si="6162"/>
        <v>60.904387133491525</v>
      </c>
      <c r="AJ5807">
        <f t="shared" si="6163"/>
        <v>0</v>
      </c>
      <c r="AK5807" s="36">
        <f t="shared" si="6164"/>
        <v>-9.8889200857749522E-5</v>
      </c>
      <c r="AL5807" s="36">
        <f t="shared" si="6165"/>
        <v>4.8973359508726691E-4</v>
      </c>
      <c r="AM5807" s="36">
        <f t="shared" si="6166"/>
        <v>3.2664073867181338E-5</v>
      </c>
      <c r="AN5807" s="37">
        <f t="shared" si="6167"/>
        <v>4.7159122440418055E-5</v>
      </c>
      <c r="AO5807" s="36">
        <f t="shared" si="6168"/>
        <v>1.8044632996704581E-2</v>
      </c>
      <c r="AP5807" s="36">
        <f t="shared" si="6169"/>
        <v>5.0040671086194694E-3</v>
      </c>
      <c r="AQ5807" s="74">
        <f t="shared" si="6170"/>
        <v>0.14694260470765913</v>
      </c>
      <c r="AR5807" s="73">
        <f t="shared" si="6171"/>
        <v>4.6162543087976977E-5</v>
      </c>
      <c r="AS5807" s="72">
        <f t="shared" si="6172"/>
        <v>5.8754909353477627E-6</v>
      </c>
      <c r="AT5807" s="37">
        <f t="shared" si="6173"/>
        <v>306.57586221491079</v>
      </c>
      <c r="AU5807" s="37">
        <f t="shared" si="6174"/>
        <v>0.19113469562647067</v>
      </c>
      <c r="AV5807" s="34">
        <f t="shared" si="6175"/>
        <v>8.2589354955301108E-6</v>
      </c>
      <c r="AW5807" s="34">
        <f t="shared" si="6176"/>
        <v>0.95921481958280963</v>
      </c>
      <c r="AX5807" s="37">
        <f t="shared" si="6177"/>
        <v>2.9230232559112461</v>
      </c>
      <c r="AY5807" s="7">
        <f t="shared" si="6178"/>
        <v>14.082087139968786</v>
      </c>
      <c r="AZ5807" s="37">
        <f t="shared" si="6179"/>
        <v>13.12286406145048</v>
      </c>
      <c r="BA5807" s="2">
        <f>BE5807*'mass balance'!$B$17+BF5807*'mass balance'!$C$17+BG5807*'mass balance'!$D$17+BH5807*'mass balance'!$E$17</f>
        <v>2.1956758494999821E-4</v>
      </c>
      <c r="BB5807" s="2">
        <f>BE5807*'mass balance'!$B$18+BF5807*'mass balance'!$C$18+BG5807*'mass balance'!$D$18+BH5807*'mass balance'!$E$18</f>
        <v>2.2294554779538289E-4</v>
      </c>
      <c r="BC5807" s="2">
        <f>BE5807*'mass balance'!$B$19+BF5807*'mass balance'!$C$19+BG5807*'mass balance'!$D$19+BH5807*'mass balance'!$E$19</f>
        <v>-2.786819347442285E-4</v>
      </c>
      <c r="BD5807" s="2">
        <f>BE5807*'mass balance'!$B$20+BF5807*'mass balance'!$C$20+BG5807*'mass balance'!$D$20+BH5807*'mass balance'!$E$20</f>
        <v>1.0133888536153765E-5</v>
      </c>
      <c r="BE5807" s="2">
        <f>N5807*'mass balance'!$H$11+R5807*'mass balance'!$I$11+S5807*'mass balance'!$J$11</f>
        <v>-4.2772310344365661E-4</v>
      </c>
      <c r="BF5807" s="2">
        <f>N5807*'mass balance'!$H$12+R5807*'mass balance'!$I$12+S5807*'mass balance'!$J$12</f>
        <v>8.5083825797309134E-6</v>
      </c>
      <c r="BG5807" s="2">
        <f>N5807*'mass balance'!$H$13+R5807*'mass balance'!$I$13+S5807*'mass balance'!$J$13</f>
        <v>1.0219547879400868E-4</v>
      </c>
      <c r="BH5807" s="2">
        <f>N5807*'mass balance'!$H$14+R5807*'mass balance'!$I$14+S5807*'mass balance'!$J$14</f>
        <v>4.6782214439149936E-5</v>
      </c>
      <c r="BI5807" s="36">
        <f t="shared" si="6180"/>
        <v>6.851681337565462E-17</v>
      </c>
      <c r="BJ5807" s="36">
        <f t="shared" si="6181"/>
        <v>4.4347965778720463E-19</v>
      </c>
      <c r="BK5807" s="36">
        <f t="shared" si="6182"/>
        <v>1.9839404347869472E-15</v>
      </c>
      <c r="BL5807" s="36">
        <f t="shared" si="6183"/>
        <v>1.7202894288821749E-15</v>
      </c>
      <c r="BM5807" s="36">
        <f t="shared" si="6184"/>
        <v>3.9673377090582148E-12</v>
      </c>
      <c r="BN5807" s="36">
        <f t="shared" ca="1" si="6196"/>
        <v>0.38670250409441231</v>
      </c>
      <c r="BO5807" s="36">
        <f t="shared" ca="1" si="6185"/>
        <v>1</v>
      </c>
      <c r="BP5807" s="36">
        <f t="shared" si="6186"/>
        <v>-3.9673376818806796E-12</v>
      </c>
      <c r="BQ5807" s="36">
        <f t="shared" si="6187"/>
        <v>0.99999999314967936</v>
      </c>
      <c r="BR5807" s="2">
        <f t="shared" si="6199"/>
        <v>-5</v>
      </c>
      <c r="BS5807">
        <v>0</v>
      </c>
      <c r="BT5807" s="37">
        <f t="shared" si="6188"/>
        <v>0.27937863958108905</v>
      </c>
      <c r="BU5807" s="34">
        <f t="shared" si="6189"/>
        <v>-5</v>
      </c>
      <c r="BV5807" s="34">
        <f t="shared" si="6190"/>
        <v>-5</v>
      </c>
      <c r="BW5807" s="34">
        <f t="shared" si="6191"/>
        <v>-5</v>
      </c>
      <c r="BX5807" s="34">
        <f t="shared" si="6192"/>
        <v>-5</v>
      </c>
      <c r="BY5807" s="34">
        <f t="shared" si="6193"/>
        <v>7.8252291265880647</v>
      </c>
      <c r="BZ5807" s="36">
        <f t="shared" si="6194"/>
        <v>2.786819347442285E-4</v>
      </c>
      <c r="CA5807" s="34">
        <f t="shared" si="6195"/>
        <v>2.1289456194382699E-2</v>
      </c>
    </row>
    <row r="5808" spans="1:79" ht="13.2" x14ac:dyDescent="0.25">
      <c r="A5808" s="75">
        <f t="shared" si="6197"/>
        <v>15.819178082189781</v>
      </c>
      <c r="B5808" s="34">
        <f t="shared" si="6132"/>
        <v>5773.9999999992697</v>
      </c>
      <c r="C5808">
        <f t="shared" si="6198"/>
        <v>15</v>
      </c>
      <c r="D5808" s="35">
        <f t="shared" si="6133"/>
        <v>3000</v>
      </c>
      <c r="E5808" s="27">
        <v>0</v>
      </c>
      <c r="F5808" s="64">
        <f t="shared" si="6134"/>
        <v>0.46593146951268899</v>
      </c>
      <c r="G5808" s="34">
        <v>0</v>
      </c>
      <c r="H5808" s="34">
        <f t="shared" si="6135"/>
        <v>1</v>
      </c>
      <c r="I5808" s="34">
        <f t="shared" si="6136"/>
        <v>6192.2292298236371</v>
      </c>
      <c r="J5808" s="34">
        <f t="shared" si="6137"/>
        <v>29124.726849811708</v>
      </c>
      <c r="K5808" s="34">
        <f t="shared" si="6138"/>
        <v>25741.016566187009</v>
      </c>
      <c r="L5808" s="36">
        <f t="shared" si="6139"/>
        <v>3570.1815240063297</v>
      </c>
      <c r="M5808" s="34">
        <f t="shared" si="6140"/>
        <v>38.195869775056082</v>
      </c>
      <c r="N5808" s="34">
        <f t="shared" si="6141"/>
        <v>179.65166222071068</v>
      </c>
      <c r="O5808" s="34">
        <f t="shared" si="6142"/>
        <v>11.148808202499623</v>
      </c>
      <c r="P5808">
        <f t="shared" si="6143"/>
        <v>113.72362588358394</v>
      </c>
      <c r="Q5808" s="36">
        <f t="shared" si="6144"/>
        <v>178.23818699110763</v>
      </c>
      <c r="R5808" s="34">
        <f t="shared" si="6145"/>
        <v>116.84048114120019</v>
      </c>
      <c r="S5808" s="34">
        <f t="shared" si="6146"/>
        <v>3.5357125741259594</v>
      </c>
      <c r="T5808" s="36">
        <f t="shared" si="6147"/>
        <v>4.2591814092971782E-14</v>
      </c>
      <c r="U5808" s="36">
        <f t="shared" si="6148"/>
        <v>2086.3646920159044</v>
      </c>
      <c r="V5808" s="36">
        <f t="shared" si="6149"/>
        <v>6.7748233806471693E-4</v>
      </c>
      <c r="W5808" s="68">
        <f t="shared" si="6150"/>
        <v>10.200518640018085</v>
      </c>
      <c r="X5808">
        <f t="shared" si="6151"/>
        <v>14.206338543274075</v>
      </c>
      <c r="Y5808">
        <f t="shared" si="6152"/>
        <v>1.8307379300092574E-2</v>
      </c>
      <c r="Z5808" s="34">
        <f t="shared" si="6153"/>
        <v>2.1362371768954423E-3</v>
      </c>
      <c r="AA5808" s="36">
        <f t="shared" si="6154"/>
        <v>6.6416459983402939E-5</v>
      </c>
      <c r="AB5808" s="34">
        <f t="shared" si="6155"/>
        <v>2.3425170561219952E-4</v>
      </c>
      <c r="AC5808" s="36">
        <f t="shared" si="6156"/>
        <v>7.1487190469859144E-2</v>
      </c>
      <c r="AD5808" s="34">
        <f t="shared" si="6157"/>
        <v>0</v>
      </c>
      <c r="AE5808">
        <f t="shared" si="6158"/>
        <v>305.17255053931262</v>
      </c>
      <c r="AF5808" s="36">
        <f t="shared" si="6159"/>
        <v>0</v>
      </c>
      <c r="AG5808" s="34">
        <f t="shared" si="6160"/>
        <v>60.907361342927878</v>
      </c>
      <c r="AH5808">
        <f t="shared" si="6161"/>
        <v>6.009563359581449E-2</v>
      </c>
      <c r="AI5808" s="29">
        <f t="shared" si="6162"/>
        <v>60.907361342927878</v>
      </c>
      <c r="AJ5808">
        <f t="shared" si="6163"/>
        <v>60.907361342927878</v>
      </c>
      <c r="AK5808" s="36">
        <f t="shared" si="6164"/>
        <v>-4.6162543087976977E-5</v>
      </c>
      <c r="AL5808" s="36">
        <f t="shared" si="6165"/>
        <v>2.1469012559559693E-4</v>
      </c>
      <c r="AM5808" s="36">
        <f t="shared" si="6166"/>
        <v>1.4620917986066664E-5</v>
      </c>
      <c r="AN5808" s="37">
        <f t="shared" si="6167"/>
        <v>-5.1730078417331467E-5</v>
      </c>
      <c r="AO5808" s="36">
        <f t="shared" si="6168"/>
        <v>1.8534366591791848E-2</v>
      </c>
      <c r="AP5808" s="36">
        <f t="shared" si="6169"/>
        <v>5.0367311824866508E-3</v>
      </c>
      <c r="AQ5808" s="74">
        <f t="shared" si="6170"/>
        <v>-0.14874284028549942</v>
      </c>
      <c r="AR5808" s="73">
        <f t="shared" si="6171"/>
        <v>-5.3291808817059967E-5</v>
      </c>
      <c r="AS5808" s="72">
        <f t="shared" si="6172"/>
        <v>6.366976487687419E-6</v>
      </c>
      <c r="AT5808" s="37">
        <f t="shared" si="6173"/>
        <v>-310.3318101618276</v>
      </c>
      <c r="AU5808" s="37">
        <f t="shared" si="6174"/>
        <v>0.19238232833822436</v>
      </c>
      <c r="AV5808" s="34">
        <f t="shared" si="6175"/>
        <v>8.3742656421776796E-3</v>
      </c>
      <c r="AW5808" s="34">
        <f t="shared" si="6176"/>
        <v>0.95927856458527927</v>
      </c>
      <c r="AX5808" s="37">
        <f t="shared" si="6177"/>
        <v>2.9232175065846753</v>
      </c>
      <c r="AY5808" s="7">
        <f t="shared" si="6178"/>
        <v>14.091388976830219</v>
      </c>
      <c r="AZ5808" s="37">
        <f t="shared" si="6179"/>
        <v>13.123736146602761</v>
      </c>
      <c r="BA5808" s="2">
        <f>BE5808*'mass balance'!$B$17+BF5808*'mass balance'!$C$17+BG5808*'mass balance'!$D$17+BH5808*'mass balance'!$E$17</f>
        <v>2.1958195986784785E-4</v>
      </c>
      <c r="BB5808" s="2">
        <f>BE5808*'mass balance'!$B$18+BF5808*'mass balance'!$C$18+BG5808*'mass balance'!$D$18+BH5808*'mass balance'!$E$18</f>
        <v>2.2296014386581473E-4</v>
      </c>
      <c r="BC5808" s="2">
        <f>BE5808*'mass balance'!$B$19+BF5808*'mass balance'!$C$19+BG5808*'mass balance'!$D$19+BH5808*'mass balance'!$E$19</f>
        <v>-2.7870017983226838E-4</v>
      </c>
      <c r="BD5808" s="2">
        <f>BE5808*'mass balance'!$B$20+BF5808*'mass balance'!$C$20+BG5808*'mass balance'!$D$20+BH5808*'mass balance'!$E$20</f>
        <v>1.0134551993900668E-5</v>
      </c>
      <c r="BE5808" s="2">
        <f>N5808*'mass balance'!$H$11+R5808*'mass balance'!$I$11+S5808*'mass balance'!$J$11</f>
        <v>-4.2774205290645396E-4</v>
      </c>
      <c r="BF5808" s="2">
        <f>N5808*'mass balance'!$H$12+R5808*'mass balance'!$I$12+S5808*'mass balance'!$J$12</f>
        <v>8.5039624024860055E-6</v>
      </c>
      <c r="BG5808" s="2">
        <f>N5808*'mass balance'!$H$13+R5808*'mass balance'!$I$13+S5808*'mass balance'!$J$13</f>
        <v>1.0219908362997334E-4</v>
      </c>
      <c r="BH5808" s="2">
        <f>N5808*'mass balance'!$H$14+R5808*'mass balance'!$I$14+S5808*'mass balance'!$J$14</f>
        <v>4.6784287036643401E-5</v>
      </c>
      <c r="BI5808" s="36">
        <f t="shared" si="6180"/>
        <v>6.851681337565462E-17</v>
      </c>
      <c r="BJ5808" s="36">
        <f t="shared" si="6181"/>
        <v>4.4351771290132753E-19</v>
      </c>
      <c r="BK5808" s="36">
        <f t="shared" si="6182"/>
        <v>1.9843839144447344E-15</v>
      </c>
      <c r="BL5808" s="36">
        <f t="shared" si="6183"/>
        <v>1.7207731327164108E-15</v>
      </c>
      <c r="BM5808" s="36">
        <f t="shared" si="6184"/>
        <v>3.9690579984870973E-12</v>
      </c>
      <c r="BN5808" s="36">
        <f t="shared" ca="1" si="6196"/>
        <v>0.50339562283494776</v>
      </c>
      <c r="BO5808" s="36">
        <f t="shared" ca="1" si="6185"/>
        <v>1</v>
      </c>
      <c r="BP5808" s="36">
        <f t="shared" si="6186"/>
        <v>-3.9690579712820308E-12</v>
      </c>
      <c r="BQ5808" s="36">
        <f t="shared" si="6187"/>
        <v>0.99999999314571197</v>
      </c>
      <c r="BR5808" s="2">
        <f t="shared" si="6199"/>
        <v>-5</v>
      </c>
      <c r="BS5808">
        <v>0</v>
      </c>
      <c r="BT5808" s="37">
        <f t="shared" si="6188"/>
        <v>0.27939693028184903</v>
      </c>
      <c r="BU5808" s="34">
        <f t="shared" si="6189"/>
        <v>-5</v>
      </c>
      <c r="BV5808" s="34">
        <f t="shared" si="6190"/>
        <v>-5</v>
      </c>
      <c r="BW5808" s="34">
        <f t="shared" si="6191"/>
        <v>-5</v>
      </c>
      <c r="BX5808" s="34">
        <f t="shared" si="6192"/>
        <v>-5</v>
      </c>
      <c r="BY5808" s="34">
        <f t="shared" si="6193"/>
        <v>7.8255758085582938</v>
      </c>
      <c r="BZ5808" s="36">
        <f t="shared" si="6194"/>
        <v>2.7870017983226838E-4</v>
      </c>
      <c r="CA5808" s="34">
        <f t="shared" si="6195"/>
        <v>2.1289435200522094E-2</v>
      </c>
    </row>
    <row r="5809" spans="1:79" ht="13.2" x14ac:dyDescent="0.25">
      <c r="A5809" s="75">
        <f t="shared" si="6197"/>
        <v>15.821917808217178</v>
      </c>
      <c r="B5809" s="34">
        <f t="shared" si="6132"/>
        <v>5774.9999999992697</v>
      </c>
      <c r="C5809">
        <f t="shared" si="6198"/>
        <v>15</v>
      </c>
      <c r="D5809" s="35">
        <f t="shared" si="6133"/>
        <v>3000</v>
      </c>
      <c r="E5809" s="27">
        <v>0</v>
      </c>
      <c r="F5809" s="64">
        <f t="shared" si="6134"/>
        <v>0.46593146951268899</v>
      </c>
      <c r="G5809" s="34">
        <v>0</v>
      </c>
      <c r="H5809" s="34">
        <f t="shared" si="6135"/>
        <v>1</v>
      </c>
      <c r="I5809" s="34">
        <f t="shared" si="6136"/>
        <v>6192.2292298236371</v>
      </c>
      <c r="J5809" s="34">
        <f t="shared" si="6137"/>
        <v>29126.016409707539</v>
      </c>
      <c r="K5809" s="34">
        <f t="shared" si="6138"/>
        <v>25742.156305035467</v>
      </c>
      <c r="L5809" s="36">
        <f t="shared" si="6139"/>
        <v>3570.4186428246526</v>
      </c>
      <c r="M5809" s="34">
        <f t="shared" si="6140"/>
        <v>38.195869775056082</v>
      </c>
      <c r="N5809" s="34">
        <f t="shared" si="6141"/>
        <v>179.65961668428429</v>
      </c>
      <c r="O5809" s="34">
        <f t="shared" si="6142"/>
        <v>11.148808202499623</v>
      </c>
      <c r="P5809">
        <f t="shared" si="6143"/>
        <v>113.73117900423159</v>
      </c>
      <c r="Q5809" s="36">
        <f t="shared" si="6144"/>
        <v>178.24687580378705</v>
      </c>
      <c r="R5809" s="34">
        <f t="shared" si="6145"/>
        <v>116.84818289267754</v>
      </c>
      <c r="S5809" s="34">
        <f t="shared" si="6146"/>
        <v>3.5338756495638393</v>
      </c>
      <c r="T5809" s="36">
        <f t="shared" si="6147"/>
        <v>4.2590871202215007E-14</v>
      </c>
      <c r="U5809" s="36">
        <f t="shared" si="6148"/>
        <v>2086.3646920159044</v>
      </c>
      <c r="V5809" s="36">
        <f t="shared" si="6149"/>
        <v>6.7713036263653979E-4</v>
      </c>
      <c r="W5809" s="68">
        <f t="shared" si="6150"/>
        <v>10.20119612235615</v>
      </c>
      <c r="X5809">
        <f t="shared" si="6151"/>
        <v>14.206653047883208</v>
      </c>
      <c r="Y5809">
        <f t="shared" si="6152"/>
        <v>1.8307379300092574E-2</v>
      </c>
      <c r="Z5809" s="34">
        <f t="shared" si="6153"/>
        <v>2.1362371768954423E-3</v>
      </c>
      <c r="AA5809" s="36">
        <f t="shared" si="6154"/>
        <v>6.6377545781380815E-5</v>
      </c>
      <c r="AB5809" s="34">
        <f t="shared" si="6155"/>
        <v>2.3425170561219952E-4</v>
      </c>
      <c r="AC5809" s="36">
        <f t="shared" si="6156"/>
        <v>7.1487190469859144E-2</v>
      </c>
      <c r="AD5809" s="34">
        <f t="shared" si="6157"/>
        <v>0</v>
      </c>
      <c r="AE5809">
        <f t="shared" si="6158"/>
        <v>305.17255053931262</v>
      </c>
      <c r="AF5809" s="36">
        <f t="shared" si="6159"/>
        <v>0</v>
      </c>
      <c r="AG5809" s="34">
        <f t="shared" si="6160"/>
        <v>60.910333959521765</v>
      </c>
      <c r="AH5809">
        <f t="shared" si="6161"/>
        <v>6.0063468509909512E-2</v>
      </c>
      <c r="AI5809" s="29">
        <f t="shared" si="6162"/>
        <v>60.910333959521765</v>
      </c>
      <c r="AJ5809">
        <f t="shared" si="6163"/>
        <v>0</v>
      </c>
      <c r="AK5809" s="36">
        <f t="shared" si="6164"/>
        <v>5.3291808817059967E-5</v>
      </c>
      <c r="AL5809" s="36">
        <f t="shared" si="6165"/>
        <v>-2.62179859959532E-4</v>
      </c>
      <c r="AM5809" s="36">
        <f t="shared" si="6166"/>
        <v>-1.9412056502700203E-5</v>
      </c>
      <c r="AN5809" s="37">
        <f t="shared" si="6167"/>
        <v>-9.7892621505308444E-5</v>
      </c>
      <c r="AO5809" s="36">
        <f t="shared" si="6168"/>
        <v>1.8749056717387445E-2</v>
      </c>
      <c r="AP5809" s="36">
        <f t="shared" si="6169"/>
        <v>5.0513521004727172E-3</v>
      </c>
      <c r="AQ5809" s="74">
        <f t="shared" si="6170"/>
        <v>-0.27191794521649565</v>
      </c>
      <c r="AR5809" s="73">
        <f t="shared" si="6171"/>
        <v>-1.0317413136717491E-4</v>
      </c>
      <c r="AS5809" s="72">
        <f t="shared" si="6172"/>
        <v>6.5908020566689742E-6</v>
      </c>
      <c r="AT5809" s="37">
        <f t="shared" si="6173"/>
        <v>-567.32000002521295</v>
      </c>
      <c r="AU5809" s="37">
        <f t="shared" si="6174"/>
        <v>0.19294078701761191</v>
      </c>
      <c r="AV5809" s="34">
        <f t="shared" si="6175"/>
        <v>8.2500971114186064E-6</v>
      </c>
      <c r="AW5809" s="34">
        <f t="shared" si="6176"/>
        <v>0.95934227647167691</v>
      </c>
      <c r="AX5809" s="37">
        <f t="shared" si="6177"/>
        <v>2.923411656343224</v>
      </c>
      <c r="AY5809" s="7">
        <f t="shared" si="6178"/>
        <v>14.083958305268164</v>
      </c>
      <c r="AZ5809" s="37">
        <f t="shared" si="6179"/>
        <v>13.124607778699374</v>
      </c>
      <c r="BA5809" s="2">
        <f>BE5809*'mass balance'!$B$17+BF5809*'mass balance'!$C$17+BG5809*'mass balance'!$D$17+BH5809*'mass balance'!$E$17</f>
        <v>2.1959632730850031E-4</v>
      </c>
      <c r="BB5809" s="2">
        <f>BE5809*'mass balance'!$B$18+BF5809*'mass balance'!$C$18+BG5809*'mass balance'!$D$18+BH5809*'mass balance'!$E$18</f>
        <v>2.2297473234401572E-4</v>
      </c>
      <c r="BC5809" s="2">
        <f>BE5809*'mass balance'!$B$19+BF5809*'mass balance'!$C$19+BG5809*'mass balance'!$D$19+BH5809*'mass balance'!$E$19</f>
        <v>-2.7871841543001961E-4</v>
      </c>
      <c r="BD5809" s="2">
        <f>BE5809*'mass balance'!$B$20+BF5809*'mass balance'!$C$20+BG5809*'mass balance'!$D$20+BH5809*'mass balance'!$E$20</f>
        <v>1.0135215106546167E-5</v>
      </c>
      <c r="BE5809" s="2">
        <f>N5809*'mass balance'!$H$11+R5809*'mass balance'!$I$11+S5809*'mass balance'!$J$11</f>
        <v>-4.2776099210543872E-4</v>
      </c>
      <c r="BF5809" s="2">
        <f>N5809*'mass balance'!$H$12+R5809*'mass balance'!$I$12+S5809*'mass balance'!$J$12</f>
        <v>8.4995443008770728E-6</v>
      </c>
      <c r="BG5809" s="2">
        <f>N5809*'mass balance'!$H$13+R5809*'mass balance'!$I$13+S5809*'mass balance'!$J$13</f>
        <v>1.0220268645179812E-4</v>
      </c>
      <c r="BH5809" s="2">
        <f>N5809*'mass balance'!$H$14+R5809*'mass balance'!$I$14+S5809*'mass balance'!$J$14</f>
        <v>4.678635851153236E-5</v>
      </c>
      <c r="BI5809" s="36">
        <f t="shared" si="6180"/>
        <v>6.851681337565462E-17</v>
      </c>
      <c r="BJ5809" s="36">
        <f t="shared" si="6181"/>
        <v>4.4355575922359631E-19</v>
      </c>
      <c r="BK5809" s="36">
        <f t="shared" si="6182"/>
        <v>1.9848274321576356E-15</v>
      </c>
      <c r="BL5809" s="36">
        <f t="shared" si="6183"/>
        <v>1.7212568824567064E-15</v>
      </c>
      <c r="BM5809" s="36">
        <f t="shared" si="6184"/>
        <v>3.9707787716198135E-12</v>
      </c>
      <c r="BN5809" s="36">
        <f t="shared" ca="1" si="6196"/>
        <v>0.427074540035843</v>
      </c>
      <c r="BO5809" s="36">
        <f t="shared" ca="1" si="6185"/>
        <v>1</v>
      </c>
      <c r="BP5809" s="36">
        <f t="shared" si="6186"/>
        <v>-3.9707787443871917E-12</v>
      </c>
      <c r="BQ5809" s="36">
        <f t="shared" si="6187"/>
        <v>0.99999999314174293</v>
      </c>
      <c r="BR5809" s="2">
        <f t="shared" si="6199"/>
        <v>-5</v>
      </c>
      <c r="BS5809">
        <v>0</v>
      </c>
      <c r="BT5809" s="37">
        <f t="shared" si="6188"/>
        <v>0.27941521146859466</v>
      </c>
      <c r="BU5809" s="34">
        <f t="shared" si="6189"/>
        <v>-5</v>
      </c>
      <c r="BV5809" s="34">
        <f t="shared" si="6190"/>
        <v>-5</v>
      </c>
      <c r="BW5809" s="34">
        <f t="shared" si="6191"/>
        <v>-5</v>
      </c>
      <c r="BX5809" s="34">
        <f t="shared" si="6192"/>
        <v>-5</v>
      </c>
      <c r="BY5809" s="34">
        <f t="shared" si="6193"/>
        <v>7.8259223027512377</v>
      </c>
      <c r="BZ5809" s="36">
        <f t="shared" si="6194"/>
        <v>2.7871841543001961E-4</v>
      </c>
      <c r="CA5809" s="34">
        <f t="shared" si="6195"/>
        <v>2.1289414219453667E-2</v>
      </c>
    </row>
    <row r="5810" spans="1:79" ht="13.2" x14ac:dyDescent="0.25">
      <c r="A5810" s="75">
        <f t="shared" si="6197"/>
        <v>15.824657534244574</v>
      </c>
      <c r="B5810" s="34">
        <f t="shared" si="6132"/>
        <v>5775.9999999992697</v>
      </c>
      <c r="C5810">
        <f t="shared" si="6198"/>
        <v>15</v>
      </c>
      <c r="D5810" s="35">
        <f t="shared" si="6133"/>
        <v>3000</v>
      </c>
      <c r="E5810" s="27">
        <v>0</v>
      </c>
      <c r="F5810" s="64">
        <f t="shared" si="6134"/>
        <v>0.46593146951268899</v>
      </c>
      <c r="G5810" s="34">
        <v>0</v>
      </c>
      <c r="H5810" s="34">
        <f t="shared" si="6135"/>
        <v>1</v>
      </c>
      <c r="I5810" s="34">
        <f t="shared" si="6136"/>
        <v>6192.2292298236371</v>
      </c>
      <c r="J5810" s="34">
        <f t="shared" si="6137"/>
        <v>29127.305271107671</v>
      </c>
      <c r="K5810" s="34">
        <f t="shared" si="6138"/>
        <v>25743.295426539455</v>
      </c>
      <c r="L5810" s="36">
        <f t="shared" si="6139"/>
        <v>3570.6556384515748</v>
      </c>
      <c r="M5810" s="34">
        <f t="shared" si="6140"/>
        <v>38.195869775056082</v>
      </c>
      <c r="N5810" s="34">
        <f t="shared" si="6141"/>
        <v>179.66756683928833</v>
      </c>
      <c r="O5810" s="34">
        <f t="shared" si="6142"/>
        <v>11.148808202499623</v>
      </c>
      <c r="P5810">
        <f t="shared" si="6143"/>
        <v>113.73872820077271</v>
      </c>
      <c r="Q5810" s="36">
        <f t="shared" si="6144"/>
        <v>178.25555996301645</v>
      </c>
      <c r="R5810" s="34">
        <f t="shared" si="6145"/>
        <v>116.85588064044643</v>
      </c>
      <c r="S5810" s="34">
        <f t="shared" si="6146"/>
        <v>3.5320395876965591</v>
      </c>
      <c r="T5810" s="36">
        <f t="shared" si="6147"/>
        <v>4.2589928884746152E-14</v>
      </c>
      <c r="U5810" s="36">
        <f t="shared" si="6148"/>
        <v>2086.3646920159044</v>
      </c>
      <c r="V5810" s="36">
        <f t="shared" si="6149"/>
        <v>6.7677855251041237E-4</v>
      </c>
      <c r="W5810" s="68">
        <f t="shared" si="6150"/>
        <v>10.201873252718785</v>
      </c>
      <c r="X5810">
        <f t="shared" si="6151"/>
        <v>14.206967375182913</v>
      </c>
      <c r="Y5810">
        <f t="shared" si="6152"/>
        <v>1.8307379300092574E-2</v>
      </c>
      <c r="Z5810" s="34">
        <f t="shared" si="6153"/>
        <v>2.1362371768954423E-3</v>
      </c>
      <c r="AA5810" s="36">
        <f t="shared" si="6154"/>
        <v>6.6338655239620023E-5</v>
      </c>
      <c r="AB5810" s="34">
        <f t="shared" si="6155"/>
        <v>2.3425170561219952E-4</v>
      </c>
      <c r="AC5810" s="36">
        <f t="shared" si="6156"/>
        <v>7.1487190469859144E-2</v>
      </c>
      <c r="AD5810" s="34">
        <f t="shared" si="6157"/>
        <v>0</v>
      </c>
      <c r="AE5810">
        <f t="shared" si="6158"/>
        <v>305.17255053931262</v>
      </c>
      <c r="AF5810" s="36">
        <f t="shared" si="6159"/>
        <v>0</v>
      </c>
      <c r="AG5810" s="34">
        <f t="shared" si="6160"/>
        <v>60.913304984077328</v>
      </c>
      <c r="AH5810">
        <f t="shared" si="6161"/>
        <v>6.0031319639975322E-2</v>
      </c>
      <c r="AI5810" s="29">
        <f t="shared" si="6162"/>
        <v>60.913304984077328</v>
      </c>
      <c r="AJ5810">
        <f t="shared" si="6163"/>
        <v>60.913304984077328</v>
      </c>
      <c r="AK5810" s="36">
        <f t="shared" si="6164"/>
        <v>1.0317413136717491E-4</v>
      </c>
      <c r="AL5810" s="36">
        <f t="shared" si="6165"/>
        <v>-4.8440929801350471E-4</v>
      </c>
      <c r="AM5810" s="36">
        <f t="shared" si="6166"/>
        <v>-3.6481221668521373E-5</v>
      </c>
      <c r="AN5810" s="37">
        <f t="shared" si="6167"/>
        <v>-4.4600812688248477E-5</v>
      </c>
      <c r="AO5810" s="36">
        <f t="shared" si="6168"/>
        <v>1.8486876857427913E-2</v>
      </c>
      <c r="AP5810" s="36">
        <f t="shared" si="6169"/>
        <v>5.0319400439700172E-3</v>
      </c>
      <c r="AQ5810" s="74">
        <f t="shared" si="6170"/>
        <v>-0.1292344523200562</v>
      </c>
      <c r="AR5810" s="73">
        <f t="shared" si="6171"/>
        <v>-4.5820423552034576E-5</v>
      </c>
      <c r="AS5810" s="72">
        <f t="shared" si="6172"/>
        <v>6.3181603691404207E-6</v>
      </c>
      <c r="AT5810" s="37">
        <f t="shared" si="6173"/>
        <v>-269.63019831257878</v>
      </c>
      <c r="AU5810" s="37">
        <f t="shared" si="6174"/>
        <v>0.19219932663536876</v>
      </c>
      <c r="AV5810" s="34">
        <f t="shared" si="6175"/>
        <v>8.3750732049358827E-3</v>
      </c>
      <c r="AW5810" s="34">
        <f t="shared" si="6176"/>
        <v>0.95940595525755323</v>
      </c>
      <c r="AX5810" s="37">
        <f t="shared" si="6177"/>
        <v>2.9236057052342801</v>
      </c>
      <c r="AY5810" s="7">
        <f t="shared" si="6178"/>
        <v>14.093259986415555</v>
      </c>
      <c r="AZ5810" s="37">
        <f t="shared" si="6179"/>
        <v>13.125478957953066</v>
      </c>
      <c r="BA5810" s="2">
        <f>BE5810*'mass balance'!$B$17+BF5810*'mass balance'!$C$17+BG5810*'mass balance'!$D$17+BH5810*'mass balance'!$E$17</f>
        <v>2.1961068727547781E-4</v>
      </c>
      <c r="BB5810" s="2">
        <f>BE5810*'mass balance'!$B$18+BF5810*'mass balance'!$C$18+BG5810*'mass balance'!$D$18+BH5810*'mass balance'!$E$18</f>
        <v>2.2298931323356215E-4</v>
      </c>
      <c r="BC5810" s="2">
        <f>BE5810*'mass balance'!$B$19+BF5810*'mass balance'!$C$19+BG5810*'mass balance'!$D$19+BH5810*'mass balance'!$E$19</f>
        <v>-2.7873664154195267E-4</v>
      </c>
      <c r="BD5810" s="2">
        <f>BE5810*'mass balance'!$B$20+BF5810*'mass balance'!$C$20+BG5810*'mass balance'!$D$20+BH5810*'mass balance'!$E$20</f>
        <v>1.0135877874252825E-5</v>
      </c>
      <c r="BE5810" s="2">
        <f>N5810*'mass balance'!$H$11+R5810*'mass balance'!$I$11+S5810*'mass balance'!$J$11</f>
        <v>-4.2777992104592457E-4</v>
      </c>
      <c r="BF5810" s="2">
        <f>N5810*'mass balance'!$H$12+R5810*'mass balance'!$I$12+S5810*'mass balance'!$J$12</f>
        <v>8.4951282741891993E-6</v>
      </c>
      <c r="BG5810" s="2">
        <f>N5810*'mass balance'!$H$13+R5810*'mass balance'!$I$13+S5810*'mass balance'!$J$13</f>
        <v>1.022062872605954E-4</v>
      </c>
      <c r="BH5810" s="2">
        <f>N5810*'mass balance'!$H$14+R5810*'mass balance'!$I$14+S5810*'mass balance'!$J$14</f>
        <v>4.6788428864397994E-5</v>
      </c>
      <c r="BI5810" s="36">
        <f t="shared" si="6180"/>
        <v>6.851681337565462E-17</v>
      </c>
      <c r="BJ5810" s="36">
        <f t="shared" si="6181"/>
        <v>4.4359379675409523E-19</v>
      </c>
      <c r="BK5810" s="36">
        <f t="shared" si="6182"/>
        <v>1.9852709879168592E-15</v>
      </c>
      <c r="BL5810" s="36">
        <f t="shared" si="6183"/>
        <v>1.7217406780866663E-15</v>
      </c>
      <c r="BM5810" s="36">
        <f t="shared" si="6184"/>
        <v>3.9725000285022705E-12</v>
      </c>
      <c r="BN5810" s="36">
        <f t="shared" ca="1" si="6196"/>
        <v>0.76642518280189997</v>
      </c>
      <c r="BO5810" s="36">
        <f t="shared" ca="1" si="6185"/>
        <v>1</v>
      </c>
      <c r="BP5810" s="36">
        <f t="shared" si="6186"/>
        <v>-3.9725000012420697E-12</v>
      </c>
      <c r="BQ5810" s="36">
        <f t="shared" si="6187"/>
        <v>0.9999999931377721</v>
      </c>
      <c r="BR5810" s="2">
        <f t="shared" si="6199"/>
        <v>-5</v>
      </c>
      <c r="BS5810">
        <v>0</v>
      </c>
      <c r="BT5810" s="37">
        <f t="shared" si="6188"/>
        <v>0.27943348314580757</v>
      </c>
      <c r="BU5810" s="34">
        <f t="shared" si="6189"/>
        <v>-5</v>
      </c>
      <c r="BV5810" s="34">
        <f t="shared" si="6190"/>
        <v>-5</v>
      </c>
      <c r="BW5810" s="34">
        <f t="shared" si="6191"/>
        <v>-5</v>
      </c>
      <c r="BX5810" s="34">
        <f t="shared" si="6192"/>
        <v>-5</v>
      </c>
      <c r="BY5810" s="34">
        <f t="shared" si="6193"/>
        <v>7.8262686092641003</v>
      </c>
      <c r="BZ5810" s="36">
        <f t="shared" si="6194"/>
        <v>2.7873664154195267E-4</v>
      </c>
      <c r="CA5810" s="34">
        <f t="shared" si="6195"/>
        <v>2.1289393251169065E-2</v>
      </c>
    </row>
    <row r="5811" spans="1:79" ht="13.2" x14ac:dyDescent="0.25">
      <c r="A5811" s="75">
        <f t="shared" si="6197"/>
        <v>15.827397260271971</v>
      </c>
      <c r="B5811" s="34">
        <f t="shared" si="6132"/>
        <v>5776.9999999992697</v>
      </c>
      <c r="C5811">
        <f t="shared" si="6198"/>
        <v>15</v>
      </c>
      <c r="D5811" s="35">
        <f t="shared" si="6133"/>
        <v>3000</v>
      </c>
      <c r="E5811" s="27">
        <v>0</v>
      </c>
      <c r="F5811" s="64">
        <f t="shared" si="6134"/>
        <v>0.46593146951268899</v>
      </c>
      <c r="G5811" s="34">
        <v>0</v>
      </c>
      <c r="H5811" s="34">
        <f t="shared" si="6135"/>
        <v>1</v>
      </c>
      <c r="I5811" s="34">
        <f t="shared" si="6136"/>
        <v>6192.2292298236371</v>
      </c>
      <c r="J5811" s="34">
        <f t="shared" si="6137"/>
        <v>29128.593434373717</v>
      </c>
      <c r="K5811" s="34">
        <f t="shared" si="6138"/>
        <v>25744.433931018564</v>
      </c>
      <c r="L5811" s="36">
        <f t="shared" si="6139"/>
        <v>3570.8925109449533</v>
      </c>
      <c r="M5811" s="34">
        <f t="shared" si="6140"/>
        <v>38.195869775056082</v>
      </c>
      <c r="N5811" s="34">
        <f t="shared" si="6141"/>
        <v>179.67551268795327</v>
      </c>
      <c r="O5811" s="34">
        <f t="shared" si="6142"/>
        <v>11.148808202499623</v>
      </c>
      <c r="P5811">
        <f t="shared" si="6143"/>
        <v>113.7462734750502</v>
      </c>
      <c r="Q5811" s="36">
        <f t="shared" si="6144"/>
        <v>178.2642394711454</v>
      </c>
      <c r="R5811" s="34">
        <f t="shared" si="6145"/>
        <v>116.86357438638998</v>
      </c>
      <c r="S5811" s="34">
        <f t="shared" si="6146"/>
        <v>3.5302043882269487</v>
      </c>
      <c r="T5811" s="36">
        <f t="shared" si="6147"/>
        <v>4.2588987140192237E-14</v>
      </c>
      <c r="U5811" s="36">
        <f t="shared" si="6148"/>
        <v>2086.3646920159044</v>
      </c>
      <c r="V5811" s="36">
        <f t="shared" si="6149"/>
        <v>6.7642690762937622E-4</v>
      </c>
      <c r="W5811" s="68">
        <f t="shared" si="6150"/>
        <v>10.202550031271295</v>
      </c>
      <c r="X5811">
        <f t="shared" si="6151"/>
        <v>14.207281525273151</v>
      </c>
      <c r="Y5811">
        <f t="shared" si="6152"/>
        <v>1.8307379300092574E-2</v>
      </c>
      <c r="Z5811" s="34">
        <f t="shared" si="6153"/>
        <v>2.1362371768954423E-3</v>
      </c>
      <c r="AA5811" s="36">
        <f t="shared" si="6154"/>
        <v>6.6299788342727642E-5</v>
      </c>
      <c r="AB5811" s="34">
        <f t="shared" si="6155"/>
        <v>2.3425170561219952E-4</v>
      </c>
      <c r="AC5811" s="36">
        <f t="shared" si="6156"/>
        <v>7.1487190469859144E-2</v>
      </c>
      <c r="AD5811" s="34">
        <f t="shared" si="6157"/>
        <v>0</v>
      </c>
      <c r="AE5811">
        <f t="shared" si="6158"/>
        <v>305.17255053931262</v>
      </c>
      <c r="AF5811" s="36">
        <f t="shared" si="6159"/>
        <v>0</v>
      </c>
      <c r="AG5811" s="34">
        <f t="shared" si="6160"/>
        <v>60.916274417398398</v>
      </c>
      <c r="AH5811">
        <f t="shared" si="6161"/>
        <v>5.9999186979048602E-2</v>
      </c>
      <c r="AI5811" s="29">
        <f t="shared" si="6162"/>
        <v>60.916274417398398</v>
      </c>
      <c r="AJ5811">
        <f t="shared" si="6163"/>
        <v>0</v>
      </c>
      <c r="AK5811" s="36">
        <f t="shared" si="6164"/>
        <v>4.5820423552034576E-5</v>
      </c>
      <c r="AL5811" s="36">
        <f t="shared" si="6165"/>
        <v>-2.2834062837272324E-4</v>
      </c>
      <c r="AM5811" s="36">
        <f t="shared" si="6166"/>
        <v>-1.6854823843460372E-5</v>
      </c>
      <c r="AN5811" s="37">
        <f t="shared" si="6167"/>
        <v>5.8573318678926431E-5</v>
      </c>
      <c r="AO5811" s="36">
        <f t="shared" si="6168"/>
        <v>1.8002467559414408E-2</v>
      </c>
      <c r="AP5811" s="36">
        <f t="shared" si="6169"/>
        <v>4.9954588223014955E-3</v>
      </c>
      <c r="AQ5811" s="74">
        <f t="shared" si="6170"/>
        <v>0.18379339488275515</v>
      </c>
      <c r="AR5811" s="73">
        <f t="shared" si="6171"/>
        <v>5.6938239075505841E-5</v>
      </c>
      <c r="AS5811" s="72">
        <f t="shared" si="6172"/>
        <v>5.8343987965637003E-6</v>
      </c>
      <c r="AT5811" s="37">
        <f t="shared" si="6173"/>
        <v>383.46004970911781</v>
      </c>
      <c r="AU5811" s="37">
        <f t="shared" si="6174"/>
        <v>0.19080589464328293</v>
      </c>
      <c r="AV5811" s="34">
        <f t="shared" si="6175"/>
        <v>8.2412676367773654E-6</v>
      </c>
      <c r="AW5811" s="34">
        <f t="shared" si="6176"/>
        <v>0.95946960095845391</v>
      </c>
      <c r="AX5811" s="37">
        <f t="shared" si="6177"/>
        <v>2.9237996533052164</v>
      </c>
      <c r="AY5811" s="7">
        <f t="shared" si="6178"/>
        <v>14.085827526802602</v>
      </c>
      <c r="AZ5811" s="37">
        <f t="shared" si="6179"/>
        <v>13.126349684576512</v>
      </c>
      <c r="BA5811" s="2">
        <f>BE5811*'mass balance'!$B$17+BF5811*'mass balance'!$C$17+BG5811*'mass balance'!$D$17+BH5811*'mass balance'!$E$17</f>
        <v>2.1962503977230121E-4</v>
      </c>
      <c r="BB5811" s="2">
        <f>BE5811*'mass balance'!$B$18+BF5811*'mass balance'!$C$18+BG5811*'mass balance'!$D$18+BH5811*'mass balance'!$E$18</f>
        <v>2.2300388653802891E-4</v>
      </c>
      <c r="BC5811" s="2">
        <f>BE5811*'mass balance'!$B$19+BF5811*'mass balance'!$C$19+BG5811*'mass balance'!$D$19+BH5811*'mass balance'!$E$19</f>
        <v>-2.7875485817253616E-4</v>
      </c>
      <c r="BD5811" s="2">
        <f>BE5811*'mass balance'!$B$20+BF5811*'mass balance'!$C$20+BG5811*'mass balance'!$D$20+BH5811*'mass balance'!$E$20</f>
        <v>1.0136540297183129E-5</v>
      </c>
      <c r="BE5811" s="2">
        <f>N5811*'mass balance'!$H$11+R5811*'mass balance'!$I$11+S5811*'mass balance'!$J$11</f>
        <v>-4.2779883973322204E-4</v>
      </c>
      <c r="BF5811" s="2">
        <f>N5811*'mass balance'!$H$12+R5811*'mass balance'!$I$12+S5811*'mass balance'!$J$12</f>
        <v>8.4907143217076448E-6</v>
      </c>
      <c r="BG5811" s="2">
        <f>N5811*'mass balance'!$H$13+R5811*'mass balance'!$I$13+S5811*'mass balance'!$J$13</f>
        <v>1.0220988605747641E-4</v>
      </c>
      <c r="BH5811" s="2">
        <f>N5811*'mass balance'!$H$14+R5811*'mass balance'!$I$14+S5811*'mass balance'!$J$14</f>
        <v>4.6790498095821158E-5</v>
      </c>
      <c r="BI5811" s="36">
        <f t="shared" si="6180"/>
        <v>6.851681337565462E-17</v>
      </c>
      <c r="BJ5811" s="36">
        <f t="shared" si="6181"/>
        <v>4.4363182549290885E-19</v>
      </c>
      <c r="BK5811" s="36">
        <f t="shared" si="6182"/>
        <v>1.9857145817136134E-15</v>
      </c>
      <c r="BL5811" s="36">
        <f t="shared" si="6183"/>
        <v>1.7222245195898951E-15</v>
      </c>
      <c r="BM5811" s="36">
        <f t="shared" si="6184"/>
        <v>3.9742217691803573E-12</v>
      </c>
      <c r="BN5811" s="36">
        <f t="shared" ca="1" si="6196"/>
        <v>0.99751801470376733</v>
      </c>
      <c r="BO5811" s="36">
        <f t="shared" ca="1" si="6185"/>
        <v>1</v>
      </c>
      <c r="BP5811" s="36">
        <f t="shared" si="6186"/>
        <v>-3.9742217418925542E-12</v>
      </c>
      <c r="BQ5811" s="36">
        <f t="shared" si="6187"/>
        <v>0.99999999313379961</v>
      </c>
      <c r="BR5811" s="2">
        <f t="shared" si="6199"/>
        <v>-5</v>
      </c>
      <c r="BS5811">
        <v>0</v>
      </c>
      <c r="BT5811" s="37">
        <f t="shared" si="6188"/>
        <v>0.27945174531796751</v>
      </c>
      <c r="BU5811" s="34">
        <f t="shared" si="6189"/>
        <v>-5</v>
      </c>
      <c r="BV5811" s="34">
        <f t="shared" si="6190"/>
        <v>-5</v>
      </c>
      <c r="BW5811" s="34">
        <f t="shared" si="6191"/>
        <v>-5</v>
      </c>
      <c r="BX5811" s="34">
        <f t="shared" si="6192"/>
        <v>-5</v>
      </c>
      <c r="BY5811" s="34">
        <f t="shared" si="6193"/>
        <v>7.8266147281940466</v>
      </c>
      <c r="BZ5811" s="36">
        <f t="shared" si="6194"/>
        <v>2.7875485817253616E-4</v>
      </c>
      <c r="CA5811" s="34">
        <f t="shared" si="6195"/>
        <v>2.1289372295659918E-2</v>
      </c>
    </row>
    <row r="5812" spans="1:79" ht="13.2" x14ac:dyDescent="0.25">
      <c r="A5812" s="75">
        <f t="shared" si="6197"/>
        <v>15.830136986299367</v>
      </c>
      <c r="B5812" s="34">
        <f t="shared" si="6132"/>
        <v>5777.9999999992688</v>
      </c>
      <c r="C5812">
        <f t="shared" si="6198"/>
        <v>15</v>
      </c>
      <c r="D5812" s="35">
        <f t="shared" si="6133"/>
        <v>3000</v>
      </c>
      <c r="E5812" s="27">
        <v>0</v>
      </c>
      <c r="F5812" s="64">
        <f t="shared" si="6134"/>
        <v>0.46593146951268899</v>
      </c>
      <c r="G5812" s="34">
        <v>0</v>
      </c>
      <c r="H5812" s="34">
        <f t="shared" si="6135"/>
        <v>1</v>
      </c>
      <c r="I5812" s="34">
        <f t="shared" si="6136"/>
        <v>6192.2292298236371</v>
      </c>
      <c r="J5812" s="34">
        <f t="shared" si="6137"/>
        <v>29129.880899867148</v>
      </c>
      <c r="K5812" s="34">
        <f t="shared" si="6138"/>
        <v>25745.571818792265</v>
      </c>
      <c r="L5812" s="36">
        <f t="shared" si="6139"/>
        <v>3571.1292603626239</v>
      </c>
      <c r="M5812" s="34">
        <f t="shared" si="6140"/>
        <v>38.195869775056082</v>
      </c>
      <c r="N5812" s="34">
        <f t="shared" si="6141"/>
        <v>179.68345423250886</v>
      </c>
      <c r="O5812" s="34">
        <f t="shared" si="6142"/>
        <v>11.148808202499623</v>
      </c>
      <c r="P5812">
        <f t="shared" si="6143"/>
        <v>113.75381482890637</v>
      </c>
      <c r="Q5812" s="36">
        <f t="shared" si="6144"/>
        <v>178.27291433052216</v>
      </c>
      <c r="R5812" s="34">
        <f t="shared" si="6145"/>
        <v>116.87126413239065</v>
      </c>
      <c r="S5812" s="34">
        <f t="shared" si="6146"/>
        <v>3.5283700508575535</v>
      </c>
      <c r="T5812" s="36">
        <f t="shared" si="6147"/>
        <v>4.2588045968180554E-14</v>
      </c>
      <c r="U5812" s="36">
        <f t="shared" si="6148"/>
        <v>2086.3646920159044</v>
      </c>
      <c r="V5812" s="36">
        <f t="shared" si="6149"/>
        <v>6.760754279364565E-4</v>
      </c>
      <c r="W5812" s="68">
        <f t="shared" si="6150"/>
        <v>10.203226458178925</v>
      </c>
      <c r="X5812">
        <f t="shared" si="6151"/>
        <v>14.207595498253825</v>
      </c>
      <c r="Y5812">
        <f t="shared" si="6152"/>
        <v>1.8307379300092574E-2</v>
      </c>
      <c r="Z5812" s="34">
        <f t="shared" si="6153"/>
        <v>2.1362371768954423E-3</v>
      </c>
      <c r="AA5812" s="36">
        <f t="shared" si="6154"/>
        <v>6.6260945075321067E-5</v>
      </c>
      <c r="AB5812" s="34">
        <f t="shared" si="6155"/>
        <v>2.3425170561219952E-4</v>
      </c>
      <c r="AC5812" s="36">
        <f t="shared" si="6156"/>
        <v>7.1487190469859144E-2</v>
      </c>
      <c r="AD5812" s="34">
        <f t="shared" si="6157"/>
        <v>0</v>
      </c>
      <c r="AE5812">
        <f t="shared" si="6158"/>
        <v>305.17255053931262</v>
      </c>
      <c r="AF5812" s="36">
        <f t="shared" si="6159"/>
        <v>0</v>
      </c>
      <c r="AG5812" s="34">
        <f t="shared" si="6160"/>
        <v>60.919242260288378</v>
      </c>
      <c r="AH5812">
        <f t="shared" si="6161"/>
        <v>5.9967070520073662E-2</v>
      </c>
      <c r="AI5812" s="29">
        <f t="shared" si="6162"/>
        <v>60.919242260288378</v>
      </c>
      <c r="AJ5812">
        <f t="shared" si="6163"/>
        <v>60.919242260288378</v>
      </c>
      <c r="AK5812" s="36">
        <f t="shared" si="6164"/>
        <v>-5.6938239075505841E-5</v>
      </c>
      <c r="AL5812" s="36">
        <f t="shared" si="6165"/>
        <v>2.6915076204223938E-4</v>
      </c>
      <c r="AM5812" s="36">
        <f t="shared" si="6166"/>
        <v>1.8309515603072421E-5</v>
      </c>
      <c r="AN5812" s="37">
        <f t="shared" si="6167"/>
        <v>1.0439374223096101E-4</v>
      </c>
      <c r="AO5812" s="36">
        <f t="shared" si="6168"/>
        <v>1.7774126931041686E-2</v>
      </c>
      <c r="AP5812" s="36">
        <f t="shared" si="6169"/>
        <v>4.9786039984580348E-3</v>
      </c>
      <c r="AQ5812" s="74">
        <f t="shared" si="6170"/>
        <v>0.34035788307224962</v>
      </c>
      <c r="AR5812" s="73">
        <f t="shared" si="6171"/>
        <v>9.8896090666320978E-5</v>
      </c>
      <c r="AS5812" s="72">
        <f t="shared" si="6172"/>
        <v>5.6151948599721415E-6</v>
      </c>
      <c r="AT5812" s="37">
        <f t="shared" si="6173"/>
        <v>710.11066989122116</v>
      </c>
      <c r="AU5812" s="37">
        <f t="shared" si="6174"/>
        <v>0.1901621099866766</v>
      </c>
      <c r="AV5812" s="34">
        <f t="shared" si="6175"/>
        <v>8.3758799023351833E-3</v>
      </c>
      <c r="AW5812" s="34">
        <f t="shared" si="6176"/>
        <v>0.95953321358991883</v>
      </c>
      <c r="AX5812" s="37">
        <f t="shared" si="6177"/>
        <v>2.923993500603387</v>
      </c>
      <c r="AY5812" s="7">
        <f t="shared" si="6178"/>
        <v>14.095129052274567</v>
      </c>
      <c r="AZ5812" s="37">
        <f t="shared" si="6179"/>
        <v>13.127219958782312</v>
      </c>
      <c r="BA5812" s="2">
        <f>BE5812*'mass balance'!$B$17+BF5812*'mass balance'!$C$17+BG5812*'mass balance'!$D$17+BH5812*'mass balance'!$E$17</f>
        <v>2.196393848024901E-4</v>
      </c>
      <c r="BB5812" s="2">
        <f>BE5812*'mass balance'!$B$18+BF5812*'mass balance'!$C$18+BG5812*'mass balance'!$D$18+BH5812*'mass balance'!$E$18</f>
        <v>2.230184522609899E-4</v>
      </c>
      <c r="BC5812" s="2">
        <f>BE5812*'mass balance'!$B$19+BF5812*'mass balance'!$C$19+BG5812*'mass balance'!$D$19+BH5812*'mass balance'!$E$19</f>
        <v>-2.7877306532623743E-4</v>
      </c>
      <c r="BD5812" s="2">
        <f>BE5812*'mass balance'!$B$20+BF5812*'mass balance'!$C$20+BG5812*'mass balance'!$D$20+BH5812*'mass balance'!$E$20</f>
        <v>1.0137202375499538E-5</v>
      </c>
      <c r="BE5812" s="2">
        <f>N5812*'mass balance'!$H$11+R5812*'mass balance'!$I$11+S5812*'mass balance'!$J$11</f>
        <v>-4.2781774817264009E-4</v>
      </c>
      <c r="BF5812" s="2">
        <f>N5812*'mass balance'!$H$12+R5812*'mass balance'!$I$12+S5812*'mass balance'!$J$12</f>
        <v>8.4863024427169801E-6</v>
      </c>
      <c r="BG5812" s="2">
        <f>N5812*'mass balance'!$H$13+R5812*'mass balance'!$I$13+S5812*'mass balance'!$J$13</f>
        <v>1.0221348284355287E-4</v>
      </c>
      <c r="BH5812" s="2">
        <f>N5812*'mass balance'!$H$14+R5812*'mass balance'!$I$14+S5812*'mass balance'!$J$14</f>
        <v>4.6792566206382509E-5</v>
      </c>
      <c r="BI5812" s="36">
        <f t="shared" si="6180"/>
        <v>6.851681337565462E-17</v>
      </c>
      <c r="BJ5812" s="36">
        <f t="shared" si="6181"/>
        <v>4.4366984544012547E-19</v>
      </c>
      <c r="BK5812" s="36">
        <f t="shared" si="6182"/>
        <v>1.9861582135391064E-15</v>
      </c>
      <c r="BL5812" s="36">
        <f t="shared" si="6183"/>
        <v>1.7227084069500015E-15</v>
      </c>
      <c r="BM5812" s="36">
        <f t="shared" si="6184"/>
        <v>3.9759439936999469E-12</v>
      </c>
      <c r="BN5812" s="36">
        <f t="shared" ca="1" si="6196"/>
        <v>1.8880146620712246E-2</v>
      </c>
      <c r="BO5812" s="36">
        <f t="shared" ca="1" si="6185"/>
        <v>1</v>
      </c>
      <c r="BP5812" s="36">
        <f t="shared" si="6186"/>
        <v>-3.9759439663845173E-12</v>
      </c>
      <c r="BQ5812" s="36">
        <f t="shared" si="6187"/>
        <v>0.99999999312982535</v>
      </c>
      <c r="BR5812" s="2">
        <f t="shared" si="6199"/>
        <v>-5</v>
      </c>
      <c r="BS5812">
        <v>0</v>
      </c>
      <c r="BT5812" s="37">
        <f t="shared" si="6188"/>
        <v>0.27946999798955302</v>
      </c>
      <c r="BU5812" s="34">
        <f t="shared" si="6189"/>
        <v>-5</v>
      </c>
      <c r="BV5812" s="34">
        <f t="shared" si="6190"/>
        <v>-5</v>
      </c>
      <c r="BW5812" s="34">
        <f t="shared" si="6191"/>
        <v>-5</v>
      </c>
      <c r="BX5812" s="34">
        <f t="shared" si="6192"/>
        <v>-5</v>
      </c>
      <c r="BY5812" s="34">
        <f t="shared" si="6193"/>
        <v>7.8269606596382006</v>
      </c>
      <c r="BZ5812" s="36">
        <f t="shared" si="6194"/>
        <v>2.7877306532623743E-4</v>
      </c>
      <c r="CA5812" s="34">
        <f t="shared" si="6195"/>
        <v>2.1289351352917894E-2</v>
      </c>
    </row>
    <row r="5813" spans="1:79" ht="13.2" x14ac:dyDescent="0.25">
      <c r="A5813" s="75">
        <f t="shared" si="6197"/>
        <v>15.832876712326764</v>
      </c>
      <c r="B5813" s="34">
        <f t="shared" si="6132"/>
        <v>5778.9999999992688</v>
      </c>
      <c r="C5813">
        <f t="shared" si="6198"/>
        <v>15</v>
      </c>
      <c r="D5813" s="35">
        <f t="shared" si="6133"/>
        <v>3000</v>
      </c>
      <c r="E5813" s="27">
        <v>0</v>
      </c>
      <c r="F5813" s="64">
        <f t="shared" si="6134"/>
        <v>0.46593146951268899</v>
      </c>
      <c r="G5813" s="34">
        <v>0</v>
      </c>
      <c r="H5813" s="34">
        <f t="shared" si="6135"/>
        <v>1</v>
      </c>
      <c r="I5813" s="34">
        <f t="shared" si="6136"/>
        <v>6192.2292298236371</v>
      </c>
      <c r="J5813" s="34">
        <f t="shared" si="6137"/>
        <v>29131.167667949223</v>
      </c>
      <c r="K5813" s="34">
        <f t="shared" si="6138"/>
        <v>25746.709090179847</v>
      </c>
      <c r="L5813" s="36">
        <f t="shared" si="6139"/>
        <v>3571.3658867624013</v>
      </c>
      <c r="M5813" s="34">
        <f t="shared" si="6140"/>
        <v>38.195869775056082</v>
      </c>
      <c r="N5813" s="34">
        <f t="shared" si="6141"/>
        <v>179.69139147518342</v>
      </c>
      <c r="O5813" s="34">
        <f t="shared" si="6142"/>
        <v>11.148808202499623</v>
      </c>
      <c r="P5813">
        <f t="shared" si="6143"/>
        <v>113.76135226418286</v>
      </c>
      <c r="Q5813" s="36">
        <f t="shared" si="6144"/>
        <v>178.28158454349432</v>
      </c>
      <c r="R5813" s="34">
        <f t="shared" si="6145"/>
        <v>116.87894988033024</v>
      </c>
      <c r="S5813" s="34">
        <f t="shared" si="6146"/>
        <v>3.526536575291189</v>
      </c>
      <c r="T5813" s="36">
        <f t="shared" si="6147"/>
        <v>4.2587105368338691E-14</v>
      </c>
      <c r="U5813" s="36">
        <f t="shared" si="6148"/>
        <v>2086.3646920159044</v>
      </c>
      <c r="V5813" s="36">
        <f t="shared" si="6149"/>
        <v>6.7572411337469391E-4</v>
      </c>
      <c r="W5813" s="68">
        <f t="shared" si="6150"/>
        <v>10.203902533606861</v>
      </c>
      <c r="X5813">
        <f t="shared" si="6151"/>
        <v>14.207909294224773</v>
      </c>
      <c r="Y5813">
        <f t="shared" si="6152"/>
        <v>1.8307379300092574E-2</v>
      </c>
      <c r="Z5813" s="34">
        <f t="shared" si="6153"/>
        <v>2.1362371768954423E-3</v>
      </c>
      <c r="AA5813" s="36">
        <f t="shared" si="6154"/>
        <v>6.6222125422031041E-5</v>
      </c>
      <c r="AB5813" s="34">
        <f t="shared" si="6155"/>
        <v>2.3425170561219952E-4</v>
      </c>
      <c r="AC5813" s="36">
        <f t="shared" si="6156"/>
        <v>7.1487190469859144E-2</v>
      </c>
      <c r="AD5813" s="34">
        <f t="shared" si="6157"/>
        <v>0</v>
      </c>
      <c r="AE5813">
        <f t="shared" si="6158"/>
        <v>305.17255053931262</v>
      </c>
      <c r="AF5813" s="36">
        <f t="shared" si="6159"/>
        <v>0</v>
      </c>
      <c r="AG5813" s="34">
        <f t="shared" si="6160"/>
        <v>60.922208513550416</v>
      </c>
      <c r="AH5813">
        <f t="shared" si="6161"/>
        <v>5.99349702561085E-2</v>
      </c>
      <c r="AI5813" s="29">
        <f t="shared" si="6162"/>
        <v>60.922208513550416</v>
      </c>
      <c r="AJ5813">
        <f t="shared" si="6163"/>
        <v>0</v>
      </c>
      <c r="AK5813" s="36">
        <f t="shared" si="6164"/>
        <v>-9.8896090666320978E-5</v>
      </c>
      <c r="AL5813" s="36">
        <f t="shared" si="6165"/>
        <v>4.8976169073414264E-4</v>
      </c>
      <c r="AM5813" s="36">
        <f t="shared" si="6166"/>
        <v>3.2668084060555215E-5</v>
      </c>
      <c r="AN5813" s="37">
        <f t="shared" si="6167"/>
        <v>4.7455503155455165E-5</v>
      </c>
      <c r="AO5813" s="36">
        <f t="shared" si="6168"/>
        <v>1.8043277693083927E-2</v>
      </c>
      <c r="AP5813" s="36">
        <f t="shared" si="6169"/>
        <v>4.9969135140611074E-3</v>
      </c>
      <c r="AQ5813" s="74">
        <f t="shared" si="6170"/>
        <v>0.14789941716991409</v>
      </c>
      <c r="AR5813" s="73">
        <f t="shared" si="6171"/>
        <v>4.6444889863896184E-5</v>
      </c>
      <c r="AS5813" s="72">
        <f t="shared" si="6172"/>
        <v>5.8741671385057181E-6</v>
      </c>
      <c r="AT5813" s="37">
        <f t="shared" si="6173"/>
        <v>308.57212195304032</v>
      </c>
      <c r="AU5813" s="37">
        <f t="shared" si="6174"/>
        <v>0.19086145786029593</v>
      </c>
      <c r="AV5813" s="34">
        <f t="shared" si="6175"/>
        <v>8.2324470639137532E-6</v>
      </c>
      <c r="AW5813" s="34">
        <f t="shared" si="6176"/>
        <v>0.95959679316748236</v>
      </c>
      <c r="AX5813" s="37">
        <f t="shared" si="6177"/>
        <v>2.9241872471761305</v>
      </c>
      <c r="AY5813" s="7">
        <f t="shared" si="6178"/>
        <v>14.087694806397538</v>
      </c>
      <c r="AZ5813" s="37">
        <f t="shared" si="6179"/>
        <v>13.128089780782991</v>
      </c>
      <c r="BA5813" s="2">
        <f>BE5813*'mass balance'!$B$17+BF5813*'mass balance'!$C$17+BG5813*'mass balance'!$D$17+BH5813*'mass balance'!$E$17</f>
        <v>2.1965372236956287E-4</v>
      </c>
      <c r="BB5813" s="2">
        <f>BE5813*'mass balance'!$B$18+BF5813*'mass balance'!$C$18+BG5813*'mass balance'!$D$18+BH5813*'mass balance'!$E$18</f>
        <v>2.2303301040601769E-4</v>
      </c>
      <c r="BC5813" s="2">
        <f>BE5813*'mass balance'!$B$19+BF5813*'mass balance'!$C$19+BG5813*'mass balance'!$D$19+BH5813*'mass balance'!$E$19</f>
        <v>-2.7879126300752214E-4</v>
      </c>
      <c r="BD5813" s="2">
        <f>BE5813*'mass balance'!$B$20+BF5813*'mass balance'!$C$20+BG5813*'mass balance'!$D$20+BH5813*'mass balance'!$E$20</f>
        <v>1.013786410936444E-5</v>
      </c>
      <c r="BE5813" s="2">
        <f>N5813*'mass balance'!$H$11+R5813*'mass balance'!$I$11+S5813*'mass balance'!$J$11</f>
        <v>-4.2783664636948432E-4</v>
      </c>
      <c r="BF5813" s="2">
        <f>N5813*'mass balance'!$H$12+R5813*'mass balance'!$I$12+S5813*'mass balance'!$J$12</f>
        <v>8.4818926365024312E-6</v>
      </c>
      <c r="BG5813" s="2">
        <f>N5813*'mass balance'!$H$13+R5813*'mass balance'!$I$13+S5813*'mass balance'!$J$13</f>
        <v>1.0221707761993446E-4</v>
      </c>
      <c r="BH5813" s="2">
        <f>N5813*'mass balance'!$H$14+R5813*'mass balance'!$I$14+S5813*'mass balance'!$J$14</f>
        <v>4.6794633196662346E-5</v>
      </c>
      <c r="BI5813" s="36">
        <f t="shared" si="6180"/>
        <v>6.851681337565462E-17</v>
      </c>
      <c r="BJ5813" s="36">
        <f t="shared" si="6181"/>
        <v>4.4370785659582944E-19</v>
      </c>
      <c r="BK5813" s="36">
        <f t="shared" si="6182"/>
        <v>1.9866018833845466E-15</v>
      </c>
      <c r="BL5813" s="36">
        <f t="shared" si="6183"/>
        <v>1.7231923401505871E-15</v>
      </c>
      <c r="BM5813" s="36">
        <f t="shared" si="6184"/>
        <v>3.9776667021068969E-12</v>
      </c>
      <c r="BN5813" s="36">
        <f t="shared" ca="1" si="6196"/>
        <v>0.97404815009865608</v>
      </c>
      <c r="BO5813" s="36">
        <f t="shared" ca="1" si="6185"/>
        <v>1</v>
      </c>
      <c r="BP5813" s="36">
        <f t="shared" si="6186"/>
        <v>-3.9776666747638174E-12</v>
      </c>
      <c r="BQ5813" s="36">
        <f t="shared" si="6187"/>
        <v>0.99999999312584942</v>
      </c>
      <c r="BR5813" s="2">
        <f t="shared" si="6199"/>
        <v>-5</v>
      </c>
      <c r="BS5813">
        <v>0</v>
      </c>
      <c r="BT5813" s="37">
        <f t="shared" si="6188"/>
        <v>0.27948824116504095</v>
      </c>
      <c r="BU5813" s="34">
        <f t="shared" si="6189"/>
        <v>-5</v>
      </c>
      <c r="BV5813" s="34">
        <f t="shared" si="6190"/>
        <v>-5</v>
      </c>
      <c r="BW5813" s="34">
        <f t="shared" si="6191"/>
        <v>-5</v>
      </c>
      <c r="BX5813" s="34">
        <f t="shared" si="6192"/>
        <v>-5</v>
      </c>
      <c r="BY5813" s="34">
        <f t="shared" si="6193"/>
        <v>7.8273064036936297</v>
      </c>
      <c r="BZ5813" s="36">
        <f t="shared" si="6194"/>
        <v>2.7879126300752214E-4</v>
      </c>
      <c r="CA5813" s="34">
        <f t="shared" si="6195"/>
        <v>2.1289330422934662E-2</v>
      </c>
    </row>
    <row r="5814" spans="1:79" ht="13.2" x14ac:dyDescent="0.25">
      <c r="A5814" s="75">
        <f t="shared" si="6197"/>
        <v>15.83561643835416</v>
      </c>
      <c r="B5814" s="34">
        <f t="shared" si="6132"/>
        <v>5779.9999999992688</v>
      </c>
      <c r="C5814">
        <f t="shared" si="6198"/>
        <v>15</v>
      </c>
      <c r="D5814" s="35">
        <f t="shared" si="6133"/>
        <v>3000</v>
      </c>
      <c r="E5814" s="27">
        <v>0</v>
      </c>
      <c r="F5814" s="64">
        <f t="shared" si="6134"/>
        <v>0.46593146951268899</v>
      </c>
      <c r="G5814" s="34">
        <v>0</v>
      </c>
      <c r="H5814" s="34">
        <f t="shared" si="6135"/>
        <v>1</v>
      </c>
      <c r="I5814" s="34">
        <f t="shared" si="6136"/>
        <v>6192.2292298236371</v>
      </c>
      <c r="J5814" s="34">
        <f t="shared" si="6137"/>
        <v>29132.453738981101</v>
      </c>
      <c r="K5814" s="34">
        <f t="shared" si="6138"/>
        <v>25747.845745500515</v>
      </c>
      <c r="L5814" s="36">
        <f t="shared" si="6139"/>
        <v>3571.6023902020825</v>
      </c>
      <c r="M5814" s="34">
        <f t="shared" si="6140"/>
        <v>38.195869775056082</v>
      </c>
      <c r="N5814" s="34">
        <f t="shared" si="6141"/>
        <v>179.69932441820472</v>
      </c>
      <c r="O5814" s="34">
        <f t="shared" si="6142"/>
        <v>11.148808202499623</v>
      </c>
      <c r="P5814">
        <f t="shared" si="6143"/>
        <v>113.76888578272067</v>
      </c>
      <c r="Q5814" s="36">
        <f t="shared" si="6144"/>
        <v>178.2902501124081</v>
      </c>
      <c r="R5814" s="34">
        <f t="shared" si="6145"/>
        <v>116.88663163208989</v>
      </c>
      <c r="S5814" s="34">
        <f t="shared" si="6146"/>
        <v>3.5247039612303794</v>
      </c>
      <c r="T5814" s="36">
        <f t="shared" si="6147"/>
        <v>4.2586165340294464E-14</v>
      </c>
      <c r="U5814" s="36">
        <f t="shared" si="6148"/>
        <v>2086.3646920159044</v>
      </c>
      <c r="V5814" s="36">
        <f t="shared" si="6149"/>
        <v>6.7537296388709724E-4</v>
      </c>
      <c r="W5814" s="68">
        <f t="shared" si="6150"/>
        <v>10.204578257720236</v>
      </c>
      <c r="X5814">
        <f t="shared" si="6151"/>
        <v>14.208222913285791</v>
      </c>
      <c r="Y5814">
        <f t="shared" si="6152"/>
        <v>1.8307379300092574E-2</v>
      </c>
      <c r="Z5814" s="34">
        <f t="shared" si="6153"/>
        <v>2.1362371768954423E-3</v>
      </c>
      <c r="AA5814" s="36">
        <f t="shared" si="6154"/>
        <v>6.6183329367497021E-5</v>
      </c>
      <c r="AB5814" s="34">
        <f t="shared" si="6155"/>
        <v>2.3425170561219952E-4</v>
      </c>
      <c r="AC5814" s="36">
        <f t="shared" si="6156"/>
        <v>7.1487190469859144E-2</v>
      </c>
      <c r="AD5814" s="34">
        <f t="shared" si="6157"/>
        <v>0</v>
      </c>
      <c r="AE5814">
        <f t="shared" si="6158"/>
        <v>305.17255053931262</v>
      </c>
      <c r="AF5814" s="36">
        <f t="shared" si="6159"/>
        <v>0</v>
      </c>
      <c r="AG5814" s="34">
        <f t="shared" si="6160"/>
        <v>60.925173177987197</v>
      </c>
      <c r="AH5814">
        <f t="shared" si="6161"/>
        <v>5.9902886180083215E-2</v>
      </c>
      <c r="AI5814" s="29">
        <f t="shared" si="6162"/>
        <v>60.925173177987197</v>
      </c>
      <c r="AJ5814">
        <f t="shared" si="6163"/>
        <v>60.925173177987197</v>
      </c>
      <c r="AK5814" s="36">
        <f t="shared" si="6164"/>
        <v>-4.6444889863896184E-5</v>
      </c>
      <c r="AL5814" s="36">
        <f t="shared" si="6165"/>
        <v>2.1611719652330874E-4</v>
      </c>
      <c r="AM5814" s="36">
        <f t="shared" si="6166"/>
        <v>1.4719190206770696E-5</v>
      </c>
      <c r="AN5814" s="37">
        <f t="shared" si="6167"/>
        <v>-5.1440587510865812E-5</v>
      </c>
      <c r="AO5814" s="36">
        <f t="shared" si="6168"/>
        <v>1.8533039383818069E-2</v>
      </c>
      <c r="AP5814" s="36">
        <f t="shared" si="6169"/>
        <v>5.0295815981216624E-3</v>
      </c>
      <c r="AQ5814" s="74">
        <f t="shared" si="6170"/>
        <v>-0.14794222760098599</v>
      </c>
      <c r="AR5814" s="73">
        <f t="shared" si="6171"/>
        <v>-5.2985754012661615E-5</v>
      </c>
      <c r="AS5814" s="72">
        <f t="shared" si="6172"/>
        <v>6.3656088072500339E-6</v>
      </c>
      <c r="AT5814" s="37">
        <f t="shared" si="6173"/>
        <v>-308.66144012487871</v>
      </c>
      <c r="AU5814" s="37">
        <f t="shared" si="6174"/>
        <v>0.19210924374487348</v>
      </c>
      <c r="AV5814" s="34">
        <f t="shared" si="6175"/>
        <v>8.3766857352505619E-3</v>
      </c>
      <c r="AW5814" s="34">
        <f t="shared" si="6176"/>
        <v>0.95966033970667419</v>
      </c>
      <c r="AX5814" s="37">
        <f t="shared" si="6177"/>
        <v>2.9243808930707713</v>
      </c>
      <c r="AY5814" s="7">
        <f t="shared" si="6178"/>
        <v>14.096996176232933</v>
      </c>
      <c r="AZ5814" s="37">
        <f t="shared" si="6179"/>
        <v>13.128959150791008</v>
      </c>
      <c r="BA5814" s="2">
        <f>BE5814*'mass balance'!$B$17+BF5814*'mass balance'!$C$17+BG5814*'mass balance'!$D$17+BH5814*'mass balance'!$E$17</f>
        <v>2.1966805247703686E-4</v>
      </c>
      <c r="BB5814" s="2">
        <f>BE5814*'mass balance'!$B$18+BF5814*'mass balance'!$C$18+BG5814*'mass balance'!$D$18+BH5814*'mass balance'!$E$18</f>
        <v>2.230475609766836E-4</v>
      </c>
      <c r="BC5814" s="2">
        <f>BE5814*'mass balance'!$B$19+BF5814*'mass balance'!$C$19+BG5814*'mass balance'!$D$19+BH5814*'mass balance'!$E$19</f>
        <v>-2.788094512208545E-4</v>
      </c>
      <c r="BD5814" s="2">
        <f>BE5814*'mass balance'!$B$20+BF5814*'mass balance'!$C$20+BG5814*'mass balance'!$D$20+BH5814*'mass balance'!$E$20</f>
        <v>1.0138525498940163E-5</v>
      </c>
      <c r="BE5814" s="2">
        <f>N5814*'mass balance'!$H$11+R5814*'mass balance'!$I$11+S5814*'mass balance'!$J$11</f>
        <v>-4.2785553432905885E-4</v>
      </c>
      <c r="BF5814" s="2">
        <f>N5814*'mass balance'!$H$12+R5814*'mass balance'!$I$12+S5814*'mass balance'!$J$12</f>
        <v>8.4774849023485196E-6</v>
      </c>
      <c r="BG5814" s="2">
        <f>N5814*'mass balance'!$H$13+R5814*'mass balance'!$I$13+S5814*'mass balance'!$J$13</f>
        <v>1.0222067038773184E-4</v>
      </c>
      <c r="BH5814" s="2">
        <f>N5814*'mass balance'!$H$14+R5814*'mass balance'!$I$14+S5814*'mass balance'!$J$14</f>
        <v>4.6796699067240805E-5</v>
      </c>
      <c r="BI5814" s="36">
        <f t="shared" si="6180"/>
        <v>6.851681337565462E-17</v>
      </c>
      <c r="BJ5814" s="36">
        <f t="shared" si="6181"/>
        <v>4.4374585896011176E-19</v>
      </c>
      <c r="BK5814" s="36">
        <f t="shared" si="6182"/>
        <v>1.9870455912411423E-15</v>
      </c>
      <c r="BL5814" s="36">
        <f t="shared" si="6183"/>
        <v>1.7236763191752642E-15</v>
      </c>
      <c r="BM5814" s="36">
        <f t="shared" si="6184"/>
        <v>3.9793898944470473E-12</v>
      </c>
      <c r="BN5814" s="36">
        <f t="shared" ca="1" si="6196"/>
        <v>0.68441418927997222</v>
      </c>
      <c r="BO5814" s="36">
        <f t="shared" ca="1" si="6185"/>
        <v>1</v>
      </c>
      <c r="BP5814" s="36">
        <f t="shared" si="6186"/>
        <v>-3.9793898670762927E-12</v>
      </c>
      <c r="BQ5814" s="36">
        <f t="shared" si="6187"/>
        <v>0.99999999312187171</v>
      </c>
      <c r="BR5814" s="2">
        <f t="shared" si="6199"/>
        <v>-5</v>
      </c>
      <c r="BS5814">
        <v>0</v>
      </c>
      <c r="BT5814" s="37">
        <f t="shared" si="6188"/>
        <v>0.27950647484890662</v>
      </c>
      <c r="BU5814" s="34">
        <f t="shared" si="6189"/>
        <v>-5</v>
      </c>
      <c r="BV5814" s="34">
        <f t="shared" si="6190"/>
        <v>-5</v>
      </c>
      <c r="BW5814" s="34">
        <f t="shared" si="6191"/>
        <v>-5</v>
      </c>
      <c r="BX5814" s="34">
        <f t="shared" si="6192"/>
        <v>-5</v>
      </c>
      <c r="BY5814" s="34">
        <f t="shared" si="6193"/>
        <v>7.8276519604573735</v>
      </c>
      <c r="BZ5814" s="36">
        <f t="shared" si="6194"/>
        <v>2.788094512208545E-4</v>
      </c>
      <c r="CA5814" s="34">
        <f t="shared" si="6195"/>
        <v>2.1289309505701876E-2</v>
      </c>
    </row>
    <row r="5815" spans="1:79" ht="13.2" x14ac:dyDescent="0.25">
      <c r="A5815" s="75">
        <f t="shared" si="6197"/>
        <v>15.838356164381556</v>
      </c>
      <c r="B5815" s="34">
        <f t="shared" si="6132"/>
        <v>5780.9999999992679</v>
      </c>
      <c r="C5815">
        <f t="shared" si="6198"/>
        <v>15</v>
      </c>
      <c r="D5815" s="35">
        <f t="shared" si="6133"/>
        <v>3000</v>
      </c>
      <c r="E5815" s="27">
        <v>0</v>
      </c>
      <c r="F5815" s="64">
        <f t="shared" si="6134"/>
        <v>0.46593146951268899</v>
      </c>
      <c r="G5815" s="34">
        <v>0</v>
      </c>
      <c r="H5815" s="34">
        <f t="shared" si="6135"/>
        <v>1</v>
      </c>
      <c r="I5815" s="34">
        <f t="shared" si="6136"/>
        <v>6192.2292298236371</v>
      </c>
      <c r="J5815" s="34">
        <f t="shared" si="6137"/>
        <v>29133.739113323689</v>
      </c>
      <c r="K5815" s="34">
        <f t="shared" si="6138"/>
        <v>25748.981785073247</v>
      </c>
      <c r="L5815" s="36">
        <f t="shared" si="6139"/>
        <v>3571.8387707394431</v>
      </c>
      <c r="M5815" s="34">
        <f t="shared" si="6140"/>
        <v>38.195869775056082</v>
      </c>
      <c r="N5815" s="34">
        <f t="shared" si="6141"/>
        <v>179.70725306379899</v>
      </c>
      <c r="O5815" s="34">
        <f t="shared" si="6142"/>
        <v>11.148808202499623</v>
      </c>
      <c r="P5815">
        <f t="shared" si="6143"/>
        <v>113.7764153863602</v>
      </c>
      <c r="Q5815" s="36">
        <f t="shared" si="6144"/>
        <v>178.29891103960892</v>
      </c>
      <c r="R5815" s="34">
        <f t="shared" si="6145"/>
        <v>116.89430938955012</v>
      </c>
      <c r="S5815" s="34">
        <f t="shared" si="6146"/>
        <v>3.5228722083777342</v>
      </c>
      <c r="T5815" s="36">
        <f t="shared" si="6147"/>
        <v>4.2585225883675997E-14</v>
      </c>
      <c r="U5815" s="36">
        <f t="shared" si="6148"/>
        <v>2086.3646920159044</v>
      </c>
      <c r="V5815" s="36">
        <f t="shared" si="6149"/>
        <v>6.7502197941668159E-4</v>
      </c>
      <c r="W5815" s="68">
        <f t="shared" si="6150"/>
        <v>10.205253630684123</v>
      </c>
      <c r="X5815">
        <f t="shared" si="6151"/>
        <v>14.208536355536607</v>
      </c>
      <c r="Y5815">
        <f t="shared" si="6152"/>
        <v>1.8307379300092574E-2</v>
      </c>
      <c r="Z5815" s="34">
        <f t="shared" si="6153"/>
        <v>2.1362371768954423E-3</v>
      </c>
      <c r="AA5815" s="36">
        <f t="shared" si="6154"/>
        <v>6.6144556896370892E-5</v>
      </c>
      <c r="AB5815" s="34">
        <f t="shared" si="6155"/>
        <v>2.3425170561219952E-4</v>
      </c>
      <c r="AC5815" s="36">
        <f t="shared" si="6156"/>
        <v>7.1487190469859144E-2</v>
      </c>
      <c r="AD5815" s="34">
        <f t="shared" si="6157"/>
        <v>0</v>
      </c>
      <c r="AE5815">
        <f t="shared" si="6158"/>
        <v>305.17255053931262</v>
      </c>
      <c r="AF5815" s="36">
        <f t="shared" si="6159"/>
        <v>0</v>
      </c>
      <c r="AG5815" s="34">
        <f t="shared" si="6160"/>
        <v>60.928136254401139</v>
      </c>
      <c r="AH5815">
        <f t="shared" si="6161"/>
        <v>5.9870818285020277E-2</v>
      </c>
      <c r="AI5815" s="29">
        <f t="shared" si="6162"/>
        <v>60.928136254401139</v>
      </c>
      <c r="AJ5815">
        <f t="shared" si="6163"/>
        <v>0</v>
      </c>
      <c r="AK5815" s="36">
        <f t="shared" si="6164"/>
        <v>5.2985754012661615E-5</v>
      </c>
      <c r="AL5815" s="36">
        <f t="shared" si="6165"/>
        <v>-2.6078446912779327E-4</v>
      </c>
      <c r="AM5815" s="36">
        <f t="shared" si="6166"/>
        <v>-1.9305674230687522E-5</v>
      </c>
      <c r="AN5815" s="37">
        <f t="shared" si="6167"/>
        <v>-9.7885477374761996E-5</v>
      </c>
      <c r="AO5815" s="36">
        <f t="shared" si="6168"/>
        <v>1.8749156580341379E-2</v>
      </c>
      <c r="AP5815" s="36">
        <f t="shared" si="6169"/>
        <v>5.0443007883284327E-3</v>
      </c>
      <c r="AQ5815" s="74">
        <f t="shared" si="6170"/>
        <v>-0.27189375626765327</v>
      </c>
      <c r="AR5815" s="73">
        <f t="shared" si="6171"/>
        <v>-1.0316534664238056E-4</v>
      </c>
      <c r="AS5815" s="72">
        <f t="shared" si="6172"/>
        <v>6.5909073708420136E-6</v>
      </c>
      <c r="AT5815" s="37">
        <f t="shared" si="6173"/>
        <v>-567.26953305641121</v>
      </c>
      <c r="AU5815" s="37">
        <f t="shared" si="6174"/>
        <v>0.19267145601720556</v>
      </c>
      <c r="AV5815" s="34">
        <f t="shared" si="6175"/>
        <v>8.2236353851263479E-6</v>
      </c>
      <c r="AW5815" s="34">
        <f t="shared" si="6176"/>
        <v>0.9597238532230179</v>
      </c>
      <c r="AX5815" s="37">
        <f t="shared" si="6177"/>
        <v>2.9245744383346133</v>
      </c>
      <c r="AY5815" s="7">
        <f t="shared" si="6178"/>
        <v>14.089560145877138</v>
      </c>
      <c r="AZ5815" s="37">
        <f t="shared" si="6179"/>
        <v>13.129828069018735</v>
      </c>
      <c r="BA5815" s="2">
        <f>BE5815*'mass balance'!$B$17+BF5815*'mass balance'!$C$17+BG5815*'mass balance'!$D$17+BH5815*'mass balance'!$E$17</f>
        <v>2.1968237512842804E-4</v>
      </c>
      <c r="BB5815" s="2">
        <f>BE5815*'mass balance'!$B$18+BF5815*'mass balance'!$C$18+BG5815*'mass balance'!$D$18+BH5815*'mass balance'!$E$18</f>
        <v>2.2306210397655764E-4</v>
      </c>
      <c r="BC5815" s="2">
        <f>BE5815*'mass balance'!$B$19+BF5815*'mass balance'!$C$19+BG5815*'mass balance'!$D$19+BH5815*'mass balance'!$E$19</f>
        <v>-2.7882762997069718E-4</v>
      </c>
      <c r="BD5815" s="2">
        <f>BE5815*'mass balance'!$B$20+BF5815*'mass balance'!$C$20+BG5815*'mass balance'!$D$20+BH5815*'mass balance'!$E$20</f>
        <v>1.0139186544388984E-5</v>
      </c>
      <c r="BE5815" s="2">
        <f>N5815*'mass balance'!$H$11+R5815*'mass balance'!$I$11+S5815*'mass balance'!$J$11</f>
        <v>-4.278744120566642E-4</v>
      </c>
      <c r="BF5815" s="2">
        <f>N5815*'mass balance'!$H$12+R5815*'mass balance'!$I$12+S5815*'mass balance'!$J$12</f>
        <v>8.4730792395399716E-6</v>
      </c>
      <c r="BG5815" s="2">
        <f>N5815*'mass balance'!$H$13+R5815*'mass balance'!$I$13+S5815*'mass balance'!$J$13</f>
        <v>1.0222426114805364E-4</v>
      </c>
      <c r="BH5815" s="2">
        <f>N5815*'mass balance'!$H$14+R5815*'mass balance'!$I$14+S5815*'mass balance'!$J$14</f>
        <v>4.6798763818697644E-5</v>
      </c>
      <c r="BI5815" s="36">
        <f t="shared" si="6180"/>
        <v>6.851681337565462E-17</v>
      </c>
      <c r="BJ5815" s="36">
        <f t="shared" si="6181"/>
        <v>4.4378385253306209E-19</v>
      </c>
      <c r="BK5815" s="36">
        <f t="shared" si="6182"/>
        <v>1.9874893371001023E-15</v>
      </c>
      <c r="BL5815" s="36">
        <f t="shared" si="6183"/>
        <v>1.7241603440076417E-15</v>
      </c>
      <c r="BM5815" s="36">
        <f t="shared" si="6184"/>
        <v>3.9811135707662225E-12</v>
      </c>
      <c r="BN5815" s="36">
        <f t="shared" ca="1" si="6196"/>
        <v>0.68438130739002145</v>
      </c>
      <c r="BO5815" s="36">
        <f t="shared" ca="1" si="6185"/>
        <v>1</v>
      </c>
      <c r="BP5815" s="36">
        <f t="shared" si="6186"/>
        <v>-3.9811135433677703E-12</v>
      </c>
      <c r="BQ5815" s="36">
        <f t="shared" si="6187"/>
        <v>0.99999999311789234</v>
      </c>
      <c r="BR5815" s="2">
        <f t="shared" si="6199"/>
        <v>-5</v>
      </c>
      <c r="BS5815">
        <v>0</v>
      </c>
      <c r="BT5815" s="37">
        <f t="shared" si="6188"/>
        <v>0.27952469904562388</v>
      </c>
      <c r="BU5815" s="34">
        <f t="shared" si="6189"/>
        <v>-5</v>
      </c>
      <c r="BV5815" s="34">
        <f t="shared" si="6190"/>
        <v>-5</v>
      </c>
      <c r="BW5815" s="34">
        <f t="shared" si="6191"/>
        <v>-5</v>
      </c>
      <c r="BX5815" s="34">
        <f t="shared" si="6192"/>
        <v>-5</v>
      </c>
      <c r="BY5815" s="34">
        <f t="shared" si="6193"/>
        <v>7.8279973300264061</v>
      </c>
      <c r="BZ5815" s="36">
        <f t="shared" si="6194"/>
        <v>2.7882762997069718E-4</v>
      </c>
      <c r="CA5815" s="34">
        <f t="shared" si="6195"/>
        <v>2.1289288601211234E-2</v>
      </c>
    </row>
    <row r="5816" spans="1:79" ht="13.2" x14ac:dyDescent="0.25">
      <c r="A5816" s="75">
        <f t="shared" si="6197"/>
        <v>15.841095890408953</v>
      </c>
      <c r="B5816" s="34">
        <f t="shared" si="6132"/>
        <v>5781.9999999992679</v>
      </c>
      <c r="C5816">
        <f t="shared" si="6198"/>
        <v>15</v>
      </c>
      <c r="D5816" s="35">
        <f t="shared" si="6133"/>
        <v>3000</v>
      </c>
      <c r="E5816" s="27">
        <v>0</v>
      </c>
      <c r="F5816" s="64">
        <f t="shared" si="6134"/>
        <v>0.46593146951268899</v>
      </c>
      <c r="G5816" s="34">
        <v>0</v>
      </c>
      <c r="H5816" s="34">
        <f t="shared" si="6135"/>
        <v>1</v>
      </c>
      <c r="I5816" s="34">
        <f t="shared" si="6136"/>
        <v>6192.2292298236371</v>
      </c>
      <c r="J5816" s="34">
        <f t="shared" si="6137"/>
        <v>29135.023791337797</v>
      </c>
      <c r="K5816" s="34">
        <f t="shared" si="6138"/>
        <v>25750.117209216925</v>
      </c>
      <c r="L5816" s="36">
        <f t="shared" si="6139"/>
        <v>3572.0750284322389</v>
      </c>
      <c r="M5816" s="34">
        <f t="shared" si="6140"/>
        <v>38.195869775056082</v>
      </c>
      <c r="N5816" s="34">
        <f t="shared" si="6141"/>
        <v>179.7151774141918</v>
      </c>
      <c r="O5816" s="34">
        <f t="shared" si="6142"/>
        <v>11.148808202499623</v>
      </c>
      <c r="P5816">
        <f t="shared" si="6143"/>
        <v>113.78394107694119</v>
      </c>
      <c r="Q5816" s="36">
        <f t="shared" si="6144"/>
        <v>178.30756732744115</v>
      </c>
      <c r="R5816" s="34">
        <f t="shared" si="6145"/>
        <v>116.90198315459077</v>
      </c>
      <c r="S5816" s="34">
        <f t="shared" si="6146"/>
        <v>3.5210413164358059</v>
      </c>
      <c r="T5816" s="36">
        <f t="shared" si="6147"/>
        <v>4.2584286998111673E-14</v>
      </c>
      <c r="U5816" s="36">
        <f t="shared" si="6148"/>
        <v>2086.3646920159044</v>
      </c>
      <c r="V5816" s="36">
        <f t="shared" si="6149"/>
        <v>6.7467115990645391E-4</v>
      </c>
      <c r="W5816" s="68">
        <f t="shared" si="6150"/>
        <v>10.205928652663539</v>
      </c>
      <c r="X5816">
        <f t="shared" si="6151"/>
        <v>14.208849621076899</v>
      </c>
      <c r="Y5816">
        <f t="shared" si="6152"/>
        <v>1.8307379300092574E-2</v>
      </c>
      <c r="Z5816" s="34">
        <f t="shared" si="6153"/>
        <v>2.1362371768954423E-3</v>
      </c>
      <c r="AA5816" s="36">
        <f t="shared" si="6154"/>
        <v>6.6105807993315584E-5</v>
      </c>
      <c r="AB5816" s="34">
        <f t="shared" si="6155"/>
        <v>2.3425170561219952E-4</v>
      </c>
      <c r="AC5816" s="36">
        <f t="shared" si="6156"/>
        <v>7.1487190469859144E-2</v>
      </c>
      <c r="AD5816" s="34">
        <f t="shared" si="6157"/>
        <v>0</v>
      </c>
      <c r="AE5816">
        <f t="shared" si="6158"/>
        <v>305.17255053931262</v>
      </c>
      <c r="AF5816" s="36">
        <f t="shared" si="6159"/>
        <v>0</v>
      </c>
      <c r="AG5816" s="34">
        <f t="shared" si="6160"/>
        <v>60.9310977435943</v>
      </c>
      <c r="AH5816">
        <f t="shared" si="6161"/>
        <v>5.9838766563927948E-2</v>
      </c>
      <c r="AI5816" s="29">
        <f t="shared" si="6162"/>
        <v>60.9310977435943</v>
      </c>
      <c r="AJ5816">
        <f t="shared" si="6163"/>
        <v>60.9310977435943</v>
      </c>
      <c r="AK5816" s="36">
        <f t="shared" si="6164"/>
        <v>1.0316534664238056E-4</v>
      </c>
      <c r="AL5816" s="36">
        <f t="shared" si="6165"/>
        <v>-4.8436424349319575E-4</v>
      </c>
      <c r="AM5816" s="36">
        <f t="shared" si="6166"/>
        <v>-3.6476564456578139E-5</v>
      </c>
      <c r="AN5816" s="37">
        <f t="shared" si="6167"/>
        <v>-4.4899723362100381E-5</v>
      </c>
      <c r="AO5816" s="36">
        <f t="shared" si="6168"/>
        <v>1.8488372111213586E-2</v>
      </c>
      <c r="AP5816" s="36">
        <f t="shared" si="6169"/>
        <v>5.0249951140977451E-3</v>
      </c>
      <c r="AQ5816" s="74">
        <f t="shared" si="6170"/>
        <v>-0.13006900686878936</v>
      </c>
      <c r="AR5816" s="73">
        <f t="shared" si="6171"/>
        <v>-4.6134267641683199E-5</v>
      </c>
      <c r="AS5816" s="72">
        <f t="shared" si="6172"/>
        <v>6.3196935676491371E-6</v>
      </c>
      <c r="AT5816" s="37">
        <f t="shared" si="6173"/>
        <v>-271.37138345661691</v>
      </c>
      <c r="AU5816" s="37">
        <f t="shared" si="6174"/>
        <v>0.19193405899837054</v>
      </c>
      <c r="AV5816" s="34">
        <f t="shared" si="6175"/>
        <v>8.377490704556215E-3</v>
      </c>
      <c r="AW5816" s="34">
        <f t="shared" si="6176"/>
        <v>0.95978733373203218</v>
      </c>
      <c r="AX5816" s="37">
        <f t="shared" si="6177"/>
        <v>2.9247678830149471</v>
      </c>
      <c r="AY5816" s="7">
        <f t="shared" si="6178"/>
        <v>14.098861360115075</v>
      </c>
      <c r="AZ5816" s="37">
        <f t="shared" si="6179"/>
        <v>13.130696535678487</v>
      </c>
      <c r="BA5816" s="2">
        <f>BE5816*'mass balance'!$B$17+BF5816*'mass balance'!$C$17+BG5816*'mass balance'!$D$17+BH5816*'mass balance'!$E$17</f>
        <v>2.1969669032725106E-4</v>
      </c>
      <c r="BB5816" s="2">
        <f>BE5816*'mass balance'!$B$18+BF5816*'mass balance'!$C$18+BG5816*'mass balance'!$D$18+BH5816*'mass balance'!$E$18</f>
        <v>2.2307663940920877E-4</v>
      </c>
      <c r="BC5816" s="2">
        <f>BE5816*'mass balance'!$B$19+BF5816*'mass balance'!$C$19+BG5816*'mass balance'!$D$19+BH5816*'mass balance'!$E$19</f>
        <v>-2.7884579926151093E-4</v>
      </c>
      <c r="BD5816" s="2">
        <f>BE5816*'mass balance'!$B$20+BF5816*'mass balance'!$C$20+BG5816*'mass balance'!$D$20+BH5816*'mass balance'!$E$20</f>
        <v>1.0139847245873125E-5</v>
      </c>
      <c r="BE5816" s="2">
        <f>N5816*'mass balance'!$H$11+R5816*'mass balance'!$I$11+S5816*'mass balance'!$J$11</f>
        <v>-4.278932795575995E-4</v>
      </c>
      <c r="BF5816" s="2">
        <f>N5816*'mass balance'!$H$12+R5816*'mass balance'!$I$12+S5816*'mass balance'!$J$12</f>
        <v>8.4686756473613783E-6</v>
      </c>
      <c r="BG5816" s="2">
        <f>N5816*'mass balance'!$H$13+R5816*'mass balance'!$I$13+S5816*'mass balance'!$J$13</f>
        <v>1.0222784990200902E-4</v>
      </c>
      <c r="BH5816" s="2">
        <f>N5816*'mass balance'!$H$14+R5816*'mass balance'!$I$14+S5816*'mass balance'!$J$14</f>
        <v>4.6800827451612443E-5</v>
      </c>
      <c r="BI5816" s="36">
        <f t="shared" si="6180"/>
        <v>6.851681337565462E-17</v>
      </c>
      <c r="BJ5816" s="36">
        <f t="shared" si="6181"/>
        <v>4.4382183731477171E-19</v>
      </c>
      <c r="BK5816" s="36">
        <f t="shared" si="6182"/>
        <v>1.9879331209526353E-15</v>
      </c>
      <c r="BL5816" s="36">
        <f t="shared" si="6183"/>
        <v>1.7246444146313298E-15</v>
      </c>
      <c r="BM5816" s="36">
        <f t="shared" si="6184"/>
        <v>3.98283773111023E-12</v>
      </c>
      <c r="BN5816" s="36">
        <f t="shared" ca="1" si="6196"/>
        <v>0.56872584400678938</v>
      </c>
      <c r="BO5816" s="36">
        <f t="shared" ca="1" si="6185"/>
        <v>1</v>
      </c>
      <c r="BP5816" s="36">
        <f t="shared" si="6186"/>
        <v>-3.982837703684056E-12</v>
      </c>
      <c r="BQ5816" s="36">
        <f t="shared" si="6187"/>
        <v>0.99999999311391119</v>
      </c>
      <c r="BR5816" s="2">
        <f t="shared" si="6199"/>
        <v>-5</v>
      </c>
      <c r="BS5816">
        <v>0</v>
      </c>
      <c r="BT5816" s="37">
        <f t="shared" si="6188"/>
        <v>0.27954291375966467</v>
      </c>
      <c r="BU5816" s="34">
        <f t="shared" si="6189"/>
        <v>-5</v>
      </c>
      <c r="BV5816" s="34">
        <f t="shared" si="6190"/>
        <v>-5</v>
      </c>
      <c r="BW5816" s="34">
        <f t="shared" si="6191"/>
        <v>-5</v>
      </c>
      <c r="BX5816" s="34">
        <f t="shared" si="6192"/>
        <v>-5</v>
      </c>
      <c r="BY5816" s="34">
        <f t="shared" si="6193"/>
        <v>7.828342512497672</v>
      </c>
      <c r="BZ5816" s="36">
        <f t="shared" si="6194"/>
        <v>2.7884579926151093E-4</v>
      </c>
      <c r="CA5816" s="34">
        <f t="shared" si="6195"/>
        <v>2.1289267709454392E-2</v>
      </c>
    </row>
    <row r="5817" spans="1:79" ht="13.2" x14ac:dyDescent="0.25">
      <c r="A5817" s="75">
        <f t="shared" si="6197"/>
        <v>15.843835616436349</v>
      </c>
      <c r="B5817" s="34">
        <f t="shared" si="6132"/>
        <v>5782.9999999992679</v>
      </c>
      <c r="C5817">
        <f t="shared" si="6198"/>
        <v>15</v>
      </c>
      <c r="D5817" s="35">
        <f t="shared" si="6133"/>
        <v>3000</v>
      </c>
      <c r="E5817" s="27">
        <v>0</v>
      </c>
      <c r="F5817" s="64">
        <f t="shared" si="6134"/>
        <v>0.46593146951268899</v>
      </c>
      <c r="G5817" s="34">
        <v>0</v>
      </c>
      <c r="H5817" s="34">
        <f t="shared" si="6135"/>
        <v>1</v>
      </c>
      <c r="I5817" s="34">
        <f t="shared" si="6136"/>
        <v>6192.2292298236371</v>
      </c>
      <c r="J5817" s="34">
        <f t="shared" si="6137"/>
        <v>29136.307773384033</v>
      </c>
      <c r="K5817" s="34">
        <f t="shared" si="6138"/>
        <v>25751.25201825027</v>
      </c>
      <c r="L5817" s="36">
        <f t="shared" si="6139"/>
        <v>3572.3111633382059</v>
      </c>
      <c r="M5817" s="34">
        <f t="shared" si="6140"/>
        <v>38.195869775056082</v>
      </c>
      <c r="N5817" s="34">
        <f t="shared" si="6141"/>
        <v>179.72309747160753</v>
      </c>
      <c r="O5817" s="34">
        <f t="shared" si="6142"/>
        <v>11.148808202499623</v>
      </c>
      <c r="P5817">
        <f t="shared" si="6143"/>
        <v>113.79146285630274</v>
      </c>
      <c r="Q5817" s="36">
        <f t="shared" si="6144"/>
        <v>178.31621897824809</v>
      </c>
      <c r="R5817" s="34">
        <f t="shared" si="6145"/>
        <v>116.90965292909102</v>
      </c>
      <c r="S5817" s="34">
        <f t="shared" si="6146"/>
        <v>3.5192112851071187</v>
      </c>
      <c r="T5817" s="36">
        <f t="shared" si="6147"/>
        <v>4.2583348683230142E-14</v>
      </c>
      <c r="U5817" s="36">
        <f t="shared" si="6148"/>
        <v>2086.3646920159044</v>
      </c>
      <c r="V5817" s="36">
        <f t="shared" si="6149"/>
        <v>6.7432050529941533E-4</v>
      </c>
      <c r="W5817" s="68">
        <f t="shared" si="6150"/>
        <v>10.206603323823446</v>
      </c>
      <c r="X5817">
        <f t="shared" si="6151"/>
        <v>14.209162710006286</v>
      </c>
      <c r="Y5817">
        <f t="shared" si="6152"/>
        <v>1.8307379300092574E-2</v>
      </c>
      <c r="Z5817" s="34">
        <f t="shared" si="6153"/>
        <v>2.1362371768954423E-3</v>
      </c>
      <c r="AA5817" s="36">
        <f t="shared" si="6154"/>
        <v>6.6067082643005222E-5</v>
      </c>
      <c r="AB5817" s="34">
        <f t="shared" si="6155"/>
        <v>2.3425170561219952E-4</v>
      </c>
      <c r="AC5817" s="36">
        <f t="shared" si="6156"/>
        <v>7.1487190469859144E-2</v>
      </c>
      <c r="AD5817" s="34">
        <f t="shared" si="6157"/>
        <v>0</v>
      </c>
      <c r="AE5817">
        <f t="shared" si="6158"/>
        <v>305.17255053931262</v>
      </c>
      <c r="AF5817" s="36">
        <f t="shared" si="6159"/>
        <v>0</v>
      </c>
      <c r="AG5817" s="34">
        <f t="shared" si="6160"/>
        <v>60.934057646368373</v>
      </c>
      <c r="AH5817">
        <f t="shared" si="6161"/>
        <v>5.9806731009807379E-2</v>
      </c>
      <c r="AI5817" s="29">
        <f t="shared" si="6162"/>
        <v>60.934057646368373</v>
      </c>
      <c r="AJ5817">
        <f t="shared" si="6163"/>
        <v>0</v>
      </c>
      <c r="AK5817" s="36">
        <f t="shared" si="6164"/>
        <v>4.6134267641683199E-5</v>
      </c>
      <c r="AL5817" s="36">
        <f t="shared" si="6165"/>
        <v>-2.2978048906113576E-4</v>
      </c>
      <c r="AM5817" s="36">
        <f t="shared" si="6166"/>
        <v>-1.6960569321743022E-5</v>
      </c>
      <c r="AN5817" s="37">
        <f t="shared" si="6167"/>
        <v>5.8265623280280183E-5</v>
      </c>
      <c r="AO5817" s="36">
        <f t="shared" si="6168"/>
        <v>1.8004007867720391E-2</v>
      </c>
      <c r="AP5817" s="36">
        <f t="shared" si="6169"/>
        <v>4.9885185496411667E-3</v>
      </c>
      <c r="AQ5817" s="74">
        <f t="shared" si="6170"/>
        <v>0.1827809768090711</v>
      </c>
      <c r="AR5817" s="73">
        <f t="shared" si="6171"/>
        <v>5.6648685693316841E-5</v>
      </c>
      <c r="AS5817" s="72">
        <f t="shared" si="6172"/>
        <v>5.8358965148907959E-6</v>
      </c>
      <c r="AT5817" s="37">
        <f t="shared" si="6173"/>
        <v>381.34777638662473</v>
      </c>
      <c r="AU5817" s="37">
        <f t="shared" si="6174"/>
        <v>0.19054080489254563</v>
      </c>
      <c r="AV5817" s="34">
        <f t="shared" si="6175"/>
        <v>8.2148325927264148E-6</v>
      </c>
      <c r="AW5817" s="34">
        <f t="shared" si="6176"/>
        <v>0.95985078124923029</v>
      </c>
      <c r="AX5817" s="37">
        <f t="shared" si="6177"/>
        <v>2.9249612271590464</v>
      </c>
      <c r="AY5817" s="7">
        <f t="shared" si="6178"/>
        <v>14.091423547064315</v>
      </c>
      <c r="AZ5817" s="37">
        <f t="shared" si="6179"/>
        <v>13.131564550982493</v>
      </c>
      <c r="BA5817" s="2">
        <f>BE5817*'mass balance'!$B$17+BF5817*'mass balance'!$C$17+BG5817*'mass balance'!$D$17+BH5817*'mass balance'!$E$17</f>
        <v>2.1971099807701952E-4</v>
      </c>
      <c r="BB5817" s="2">
        <f>BE5817*'mass balance'!$B$18+BF5817*'mass balance'!$C$18+BG5817*'mass balance'!$D$18+BH5817*'mass balance'!$E$18</f>
        <v>2.2309116727820441E-4</v>
      </c>
      <c r="BC5817" s="2">
        <f>BE5817*'mass balance'!$B$19+BF5817*'mass balance'!$C$19+BG5817*'mass balance'!$D$19+BH5817*'mass balance'!$E$19</f>
        <v>-2.7886395909775555E-4</v>
      </c>
      <c r="BD5817" s="2">
        <f>BE5817*'mass balance'!$B$20+BF5817*'mass balance'!$C$20+BG5817*'mass balance'!$D$20+BH5817*'mass balance'!$E$20</f>
        <v>1.0140507603554743E-5</v>
      </c>
      <c r="BE5817" s="2">
        <f>N5817*'mass balance'!$H$11+R5817*'mass balance'!$I$11+S5817*'mass balance'!$J$11</f>
        <v>-4.2791213683716076E-4</v>
      </c>
      <c r="BF5817" s="2">
        <f>N5817*'mass balance'!$H$12+R5817*'mass balance'!$I$12+S5817*'mass balance'!$J$12</f>
        <v>8.4642741250972627E-6</v>
      </c>
      <c r="BG5817" s="2">
        <f>N5817*'mass balance'!$H$13+R5817*'mass balance'!$I$13+S5817*'mass balance'!$J$13</f>
        <v>1.022314366507058E-4</v>
      </c>
      <c r="BH5817" s="2">
        <f>N5817*'mass balance'!$H$14+R5817*'mass balance'!$I$14+S5817*'mass balance'!$J$14</f>
        <v>4.6802889966564457E-5</v>
      </c>
      <c r="BI5817" s="36">
        <f t="shared" si="6180"/>
        <v>6.851681337565462E-17</v>
      </c>
      <c r="BJ5817" s="36">
        <f t="shared" si="6181"/>
        <v>4.4385981330533211E-19</v>
      </c>
      <c r="BK5817" s="36">
        <f t="shared" si="6182"/>
        <v>1.9883769427899501E-15</v>
      </c>
      <c r="BL5817" s="36">
        <f t="shared" si="6183"/>
        <v>1.7251285310299399E-15</v>
      </c>
      <c r="BM5817" s="36">
        <f t="shared" si="6184"/>
        <v>3.9845623755248613E-12</v>
      </c>
      <c r="BN5817" s="36">
        <f t="shared" ca="1" si="6196"/>
        <v>0.33942164187966073</v>
      </c>
      <c r="BO5817" s="36">
        <f t="shared" ca="1" si="6185"/>
        <v>1</v>
      </c>
      <c r="BP5817" s="36">
        <f t="shared" si="6186"/>
        <v>-3.9845623480709412E-12</v>
      </c>
      <c r="BQ5817" s="36">
        <f t="shared" si="6187"/>
        <v>0.99999999310992838</v>
      </c>
      <c r="BR5817" s="2">
        <f t="shared" si="6199"/>
        <v>-5</v>
      </c>
      <c r="BS5817">
        <v>0</v>
      </c>
      <c r="BT5817" s="37">
        <f t="shared" si="6188"/>
        <v>0.2795611189954999</v>
      </c>
      <c r="BU5817" s="34">
        <f t="shared" si="6189"/>
        <v>-5</v>
      </c>
      <c r="BV5817" s="34">
        <f t="shared" si="6190"/>
        <v>-5</v>
      </c>
      <c r="BW5817" s="34">
        <f t="shared" si="6191"/>
        <v>-5</v>
      </c>
      <c r="BX5817" s="34">
        <f t="shared" si="6192"/>
        <v>-5</v>
      </c>
      <c r="BY5817" s="34">
        <f t="shared" si="6193"/>
        <v>7.8286875079680671</v>
      </c>
      <c r="BZ5817" s="36">
        <f t="shared" si="6194"/>
        <v>2.7886395909775555E-4</v>
      </c>
      <c r="CA5817" s="34">
        <f t="shared" si="6195"/>
        <v>2.1289246830423065E-2</v>
      </c>
    </row>
    <row r="5818" spans="1:79" ht="13.2" x14ac:dyDescent="0.25">
      <c r="A5818" s="75">
        <f t="shared" si="6197"/>
        <v>15.846575342463746</v>
      </c>
      <c r="B5818" s="34">
        <f t="shared" si="6132"/>
        <v>5783.9999999992669</v>
      </c>
      <c r="C5818">
        <f t="shared" si="6198"/>
        <v>15</v>
      </c>
      <c r="D5818" s="35">
        <f t="shared" si="6133"/>
        <v>3000</v>
      </c>
      <c r="E5818" s="27">
        <v>0</v>
      </c>
      <c r="F5818" s="64">
        <f t="shared" si="6134"/>
        <v>0.46593146951268899</v>
      </c>
      <c r="G5818" s="34">
        <v>0</v>
      </c>
      <c r="H5818" s="34">
        <f t="shared" si="6135"/>
        <v>1</v>
      </c>
      <c r="I5818" s="34">
        <f t="shared" si="6136"/>
        <v>6192.2292298236371</v>
      </c>
      <c r="J5818" s="34">
        <f t="shared" si="6137"/>
        <v>29137.591059822844</v>
      </c>
      <c r="K5818" s="34">
        <f t="shared" si="6138"/>
        <v>25752.386212491849</v>
      </c>
      <c r="L5818" s="36">
        <f t="shared" si="6139"/>
        <v>3572.5471755150606</v>
      </c>
      <c r="M5818" s="34">
        <f t="shared" si="6140"/>
        <v>38.195869775056082</v>
      </c>
      <c r="N5818" s="34">
        <f t="shared" si="6141"/>
        <v>179.73101323826953</v>
      </c>
      <c r="O5818" s="34">
        <f t="shared" si="6142"/>
        <v>11.148808202499623</v>
      </c>
      <c r="P5818">
        <f t="shared" si="6143"/>
        <v>113.79898072628333</v>
      </c>
      <c r="Q5818" s="36">
        <f t="shared" si="6144"/>
        <v>178.32486599437206</v>
      </c>
      <c r="R5818" s="34">
        <f t="shared" si="6145"/>
        <v>116.91731871492942</v>
      </c>
      <c r="S5818" s="34">
        <f t="shared" si="6146"/>
        <v>3.5173821140941683</v>
      </c>
      <c r="T5818" s="36">
        <f t="shared" si="6147"/>
        <v>4.2582410938660311E-14</v>
      </c>
      <c r="U5818" s="36">
        <f t="shared" si="6148"/>
        <v>2086.3646920159044</v>
      </c>
      <c r="V5818" s="36">
        <f t="shared" si="6149"/>
        <v>6.7397001553855468E-4</v>
      </c>
      <c r="W5818" s="68">
        <f t="shared" si="6150"/>
        <v>10.207277644328745</v>
      </c>
      <c r="X5818">
        <f t="shared" si="6151"/>
        <v>14.209475622424334</v>
      </c>
      <c r="Y5818">
        <f t="shared" si="6152"/>
        <v>1.8307379300092574E-2</v>
      </c>
      <c r="Z5818" s="34">
        <f t="shared" si="6153"/>
        <v>2.1362371768954423E-3</v>
      </c>
      <c r="AA5818" s="36">
        <f t="shared" si="6154"/>
        <v>6.6028380830124528E-5</v>
      </c>
      <c r="AB5818" s="34">
        <f t="shared" si="6155"/>
        <v>2.3425170561219952E-4</v>
      </c>
      <c r="AC5818" s="36">
        <f t="shared" si="6156"/>
        <v>7.1487190469859144E-2</v>
      </c>
      <c r="AD5818" s="34">
        <f t="shared" si="6157"/>
        <v>0</v>
      </c>
      <c r="AE5818">
        <f t="shared" si="6158"/>
        <v>305.17255053931262</v>
      </c>
      <c r="AF5818" s="36">
        <f t="shared" si="6159"/>
        <v>0</v>
      </c>
      <c r="AG5818" s="34">
        <f t="shared" si="6160"/>
        <v>60.937015963524708</v>
      </c>
      <c r="AH5818">
        <f t="shared" si="6161"/>
        <v>5.977471161565262E-2</v>
      </c>
      <c r="AI5818" s="29">
        <f t="shared" si="6162"/>
        <v>60.937015963524708</v>
      </c>
      <c r="AJ5818">
        <f t="shared" si="6163"/>
        <v>60.937015963524708</v>
      </c>
      <c r="AK5818" s="36">
        <f t="shared" si="6164"/>
        <v>-5.6648685693316841E-5</v>
      </c>
      <c r="AL5818" s="36">
        <f t="shared" si="6165"/>
        <v>2.6766773725696151E-4</v>
      </c>
      <c r="AM5818" s="36">
        <f t="shared" si="6166"/>
        <v>1.8212079370666019E-5</v>
      </c>
      <c r="AN5818" s="37">
        <f t="shared" si="6167"/>
        <v>1.0439989092196337E-4</v>
      </c>
      <c r="AO5818" s="36">
        <f t="shared" si="6168"/>
        <v>1.7774227378659257E-2</v>
      </c>
      <c r="AP5818" s="36">
        <f t="shared" si="6169"/>
        <v>4.9715579803194234E-3</v>
      </c>
      <c r="AQ5818" s="74">
        <f t="shared" si="6170"/>
        <v>0.34037215911614344</v>
      </c>
      <c r="AR5818" s="73">
        <f t="shared" si="6171"/>
        <v>9.8901016956024211E-5</v>
      </c>
      <c r="AS5818" s="72">
        <f t="shared" si="6172"/>
        <v>5.6152900606200749E-6</v>
      </c>
      <c r="AT5818" s="37">
        <f t="shared" si="6173"/>
        <v>710.14045492514288</v>
      </c>
      <c r="AU5818" s="37">
        <f t="shared" si="6174"/>
        <v>0.18989298119542153</v>
      </c>
      <c r="AV5818" s="34">
        <f t="shared" si="6175"/>
        <v>8.3782948111256004E-3</v>
      </c>
      <c r="AW5818" s="34">
        <f t="shared" si="6176"/>
        <v>0.95991419579011994</v>
      </c>
      <c r="AX5818" s="37">
        <f t="shared" si="6177"/>
        <v>2.925154470814169</v>
      </c>
      <c r="AY5818" s="7">
        <f t="shared" si="6178"/>
        <v>14.100724605744158</v>
      </c>
      <c r="AZ5818" s="37">
        <f t="shared" si="6179"/>
        <v>13.132432115142914</v>
      </c>
      <c r="BA5818" s="2">
        <f>BE5818*'mass balance'!$B$17+BF5818*'mass balance'!$C$17+BG5818*'mass balance'!$D$17+BH5818*'mass balance'!$E$17</f>
        <v>2.1972529838124553E-4</v>
      </c>
      <c r="BB5818" s="2">
        <f>BE5818*'mass balance'!$B$18+BF5818*'mass balance'!$C$18+BG5818*'mass balance'!$D$18+BH5818*'mass balance'!$E$18</f>
        <v>2.2310568758711092E-4</v>
      </c>
      <c r="BC5818" s="2">
        <f>BE5818*'mass balance'!$B$19+BF5818*'mass balance'!$C$19+BG5818*'mass balance'!$D$19+BH5818*'mass balance'!$E$19</f>
        <v>-2.7888210948388858E-4</v>
      </c>
      <c r="BD5818" s="2">
        <f>BE5818*'mass balance'!$B$20+BF5818*'mass balance'!$C$20+BG5818*'mass balance'!$D$20+BH5818*'mass balance'!$E$20</f>
        <v>1.0141167617595951E-5</v>
      </c>
      <c r="BE5818" s="2">
        <f>N5818*'mass balance'!$H$11+R5818*'mass balance'!$I$11+S5818*'mass balance'!$J$11</f>
        <v>-4.2793098390064171E-4</v>
      </c>
      <c r="BF5818" s="2">
        <f>N5818*'mass balance'!$H$12+R5818*'mass balance'!$I$12+S5818*'mass balance'!$J$12</f>
        <v>8.4598746720320802E-6</v>
      </c>
      <c r="BG5818" s="2">
        <f>N5818*'mass balance'!$H$13+R5818*'mass balance'!$I$13+S5818*'mass balance'!$J$13</f>
        <v>1.0223502139525162E-4</v>
      </c>
      <c r="BH5818" s="2">
        <f>N5818*'mass balance'!$H$14+R5818*'mass balance'!$I$14+S5818*'mass balance'!$J$14</f>
        <v>4.6804951364132684E-5</v>
      </c>
      <c r="BI5818" s="36">
        <f t="shared" si="6180"/>
        <v>6.851681337565462E-17</v>
      </c>
      <c r="BJ5818" s="36">
        <f t="shared" si="6181"/>
        <v>4.4389778050483814E-19</v>
      </c>
      <c r="BK5818" s="36">
        <f t="shared" si="6182"/>
        <v>1.9888208026032553E-15</v>
      </c>
      <c r="BL5818" s="36">
        <f t="shared" si="6183"/>
        <v>1.7256126931870864E-15</v>
      </c>
      <c r="BM5818" s="36">
        <f t="shared" si="6184"/>
        <v>3.9862875040558917E-12</v>
      </c>
      <c r="BN5818" s="36">
        <f t="shared" ca="1" si="6196"/>
        <v>0.61276739889709575</v>
      </c>
      <c r="BO5818" s="36">
        <f t="shared" ca="1" si="6185"/>
        <v>1</v>
      </c>
      <c r="BP5818" s="36">
        <f t="shared" si="6186"/>
        <v>-3.9862874765742012E-12</v>
      </c>
      <c r="BQ5818" s="36">
        <f t="shared" si="6187"/>
        <v>0.99999999310594379</v>
      </c>
      <c r="BR5818" s="2">
        <f t="shared" si="6199"/>
        <v>-5</v>
      </c>
      <c r="BS5818">
        <v>0</v>
      </c>
      <c r="BT5818" s="37">
        <f t="shared" si="6188"/>
        <v>0.27957931475759829</v>
      </c>
      <c r="BU5818" s="34">
        <f t="shared" si="6189"/>
        <v>-5</v>
      </c>
      <c r="BV5818" s="34">
        <f t="shared" si="6190"/>
        <v>-5</v>
      </c>
      <c r="BW5818" s="34">
        <f t="shared" si="6191"/>
        <v>-5</v>
      </c>
      <c r="BX5818" s="34">
        <f t="shared" si="6192"/>
        <v>-5</v>
      </c>
      <c r="BY5818" s="34">
        <f t="shared" si="6193"/>
        <v>7.8290323165344367</v>
      </c>
      <c r="BZ5818" s="36">
        <f t="shared" si="6194"/>
        <v>2.7888210948388858E-4</v>
      </c>
      <c r="CA5818" s="34">
        <f t="shared" si="6195"/>
        <v>2.1289225964108916E-2</v>
      </c>
    </row>
    <row r="5819" spans="1:79" ht="13.2" x14ac:dyDescent="0.25">
      <c r="A5819" s="75">
        <f t="shared" si="6197"/>
        <v>15.849315068491142</v>
      </c>
      <c r="B5819" s="34">
        <f t="shared" si="6132"/>
        <v>5784.9999999992669</v>
      </c>
      <c r="C5819">
        <f t="shared" si="6198"/>
        <v>15</v>
      </c>
      <c r="D5819" s="35">
        <f t="shared" si="6133"/>
        <v>3000</v>
      </c>
      <c r="E5819" s="27">
        <v>0</v>
      </c>
      <c r="F5819" s="64">
        <f t="shared" si="6134"/>
        <v>0.46593146951268899</v>
      </c>
      <c r="G5819" s="34">
        <v>0</v>
      </c>
      <c r="H5819" s="34">
        <f t="shared" si="6135"/>
        <v>1</v>
      </c>
      <c r="I5819" s="34">
        <f t="shared" si="6136"/>
        <v>6192.2292298236371</v>
      </c>
      <c r="J5819" s="34">
        <f t="shared" si="6137"/>
        <v>29138.873651014514</v>
      </c>
      <c r="K5819" s="34">
        <f t="shared" si="6138"/>
        <v>25753.519792260086</v>
      </c>
      <c r="L5819" s="36">
        <f t="shared" si="6139"/>
        <v>3572.7830650204992</v>
      </c>
      <c r="M5819" s="34">
        <f t="shared" si="6140"/>
        <v>38.195869775056082</v>
      </c>
      <c r="N5819" s="34">
        <f t="shared" si="6141"/>
        <v>179.73892471640016</v>
      </c>
      <c r="O5819" s="34">
        <f t="shared" si="6142"/>
        <v>11.148808202499623</v>
      </c>
      <c r="P5819">
        <f t="shared" si="6143"/>
        <v>113.80649468872082</v>
      </c>
      <c r="Q5819" s="36">
        <f t="shared" si="6144"/>
        <v>178.33350837815439</v>
      </c>
      <c r="R5819" s="34">
        <f t="shared" si="6145"/>
        <v>116.92498051398388</v>
      </c>
      <c r="S5819" s="34">
        <f t="shared" si="6146"/>
        <v>3.5155538030994009</v>
      </c>
      <c r="T5819" s="36">
        <f t="shared" si="6147"/>
        <v>4.2581473764031382E-14</v>
      </c>
      <c r="U5819" s="36">
        <f t="shared" si="6148"/>
        <v>2086.3646920159044</v>
      </c>
      <c r="V5819" s="36">
        <f t="shared" si="6149"/>
        <v>6.7361969056686159E-4</v>
      </c>
      <c r="W5819" s="68">
        <f t="shared" si="6150"/>
        <v>10.207951614344283</v>
      </c>
      <c r="X5819">
        <f t="shared" si="6151"/>
        <v>14.209788358430549</v>
      </c>
      <c r="Y5819">
        <f t="shared" si="6152"/>
        <v>1.8307379300092574E-2</v>
      </c>
      <c r="Z5819" s="34">
        <f t="shared" si="6153"/>
        <v>2.1362371768954423E-3</v>
      </c>
      <c r="AA5819" s="36">
        <f t="shared" si="6154"/>
        <v>6.5989702539370057E-5</v>
      </c>
      <c r="AB5819" s="34">
        <f t="shared" si="6155"/>
        <v>2.3425170561219952E-4</v>
      </c>
      <c r="AC5819" s="36">
        <f t="shared" si="6156"/>
        <v>7.1487190469859144E-2</v>
      </c>
      <c r="AD5819" s="34">
        <f t="shared" si="6157"/>
        <v>0</v>
      </c>
      <c r="AE5819">
        <f t="shared" si="6158"/>
        <v>305.17255053931262</v>
      </c>
      <c r="AF5819" s="36">
        <f t="shared" si="6159"/>
        <v>0</v>
      </c>
      <c r="AG5819" s="34">
        <f t="shared" si="6160"/>
        <v>60.93997269586432</v>
      </c>
      <c r="AH5819">
        <f t="shared" si="6161"/>
        <v>5.9742708374479037E-2</v>
      </c>
      <c r="AI5819" s="29">
        <f t="shared" si="6162"/>
        <v>60.93997269586432</v>
      </c>
      <c r="AJ5819">
        <f t="shared" si="6163"/>
        <v>0</v>
      </c>
      <c r="AK5819" s="36">
        <f t="shared" si="6164"/>
        <v>-9.8901016956024211E-5</v>
      </c>
      <c r="AL5819" s="36">
        <f t="shared" si="6165"/>
        <v>4.8978096715422952E-4</v>
      </c>
      <c r="AM5819" s="36">
        <f t="shared" si="6166"/>
        <v>3.2671419984555237E-5</v>
      </c>
      <c r="AN5819" s="37">
        <f t="shared" si="6167"/>
        <v>4.7751205228646534E-5</v>
      </c>
      <c r="AO5819" s="36">
        <f t="shared" si="6168"/>
        <v>1.804189511591622E-2</v>
      </c>
      <c r="AP5819" s="36">
        <f t="shared" si="6169"/>
        <v>4.9897700596900898E-3</v>
      </c>
      <c r="AQ5819" s="74">
        <f t="shared" si="6170"/>
        <v>0.14885521547738875</v>
      </c>
      <c r="AR5819" s="73">
        <f t="shared" si="6171"/>
        <v>4.6726562291718503E-5</v>
      </c>
      <c r="AS5819" s="72">
        <f t="shared" si="6172"/>
        <v>5.8728169070447356E-6</v>
      </c>
      <c r="AT5819" s="37">
        <f t="shared" si="6173"/>
        <v>310.56626579444406</v>
      </c>
      <c r="AU5819" s="37">
        <f t="shared" si="6174"/>
        <v>0.19058860740739647</v>
      </c>
      <c r="AV5819" s="34">
        <f t="shared" si="6175"/>
        <v>8.2060386790232689E-6</v>
      </c>
      <c r="AW5819" s="34">
        <f t="shared" si="6176"/>
        <v>0.95997757737020395</v>
      </c>
      <c r="AX5819" s="37">
        <f t="shared" si="6177"/>
        <v>2.9253476140275549</v>
      </c>
      <c r="AY5819" s="7">
        <f t="shared" si="6178"/>
        <v>14.09328501178072</v>
      </c>
      <c r="AZ5819" s="37">
        <f t="shared" si="6179"/>
        <v>13.133299228371838</v>
      </c>
      <c r="BA5819" s="2">
        <f>BE5819*'mass balance'!$B$17+BF5819*'mass balance'!$C$17+BG5819*'mass balance'!$D$17+BH5819*'mass balance'!$E$17</f>
        <v>2.1973959124344048E-4</v>
      </c>
      <c r="BB5819" s="2">
        <f>BE5819*'mass balance'!$B$18+BF5819*'mass balance'!$C$18+BG5819*'mass balance'!$D$18+BH5819*'mass balance'!$E$18</f>
        <v>2.2312020033949347E-4</v>
      </c>
      <c r="BC5819" s="2">
        <f>BE5819*'mass balance'!$B$19+BF5819*'mass balance'!$C$19+BG5819*'mass balance'!$D$19+BH5819*'mass balance'!$E$19</f>
        <v>-2.7890025042436674E-4</v>
      </c>
      <c r="BD5819" s="2">
        <f>BE5819*'mass balance'!$B$20+BF5819*'mass balance'!$C$20+BG5819*'mass balance'!$D$20+BH5819*'mass balance'!$E$20</f>
        <v>1.0141827288158795E-5</v>
      </c>
      <c r="BE5819" s="2">
        <f>N5819*'mass balance'!$H$11+R5819*'mass balance'!$I$11+S5819*'mass balance'!$J$11</f>
        <v>-4.2794982075333368E-4</v>
      </c>
      <c r="BF5819" s="2">
        <f>N5819*'mass balance'!$H$12+R5819*'mass balance'!$I$12+S5819*'mass balance'!$J$12</f>
        <v>8.4554772874501625E-6</v>
      </c>
      <c r="BG5819" s="2">
        <f>N5819*'mass balance'!$H$13+R5819*'mass balance'!$I$13+S5819*'mass balance'!$J$13</f>
        <v>1.022386041367532E-4</v>
      </c>
      <c r="BH5819" s="2">
        <f>N5819*'mass balance'!$H$14+R5819*'mass balance'!$I$14+S5819*'mass balance'!$J$14</f>
        <v>4.6807011644895871E-5</v>
      </c>
      <c r="BI5819" s="36">
        <f t="shared" si="6180"/>
        <v>6.851681337565462E-17</v>
      </c>
      <c r="BJ5819" s="36">
        <f t="shared" si="6181"/>
        <v>4.4393573891338435E-19</v>
      </c>
      <c r="BK5819" s="36">
        <f t="shared" si="6182"/>
        <v>1.9892647003837602E-15</v>
      </c>
      <c r="BL5819" s="36">
        <f t="shared" si="6183"/>
        <v>1.7260969010863825E-15</v>
      </c>
      <c r="BM5819" s="36">
        <f t="shared" si="6184"/>
        <v>3.9880131167490784E-12</v>
      </c>
      <c r="BN5819" s="36">
        <f t="shared" ca="1" si="6196"/>
        <v>0.91248170942328655</v>
      </c>
      <c r="BO5819" s="36">
        <f t="shared" ca="1" si="6185"/>
        <v>1</v>
      </c>
      <c r="BP5819" s="36">
        <f t="shared" si="6186"/>
        <v>-3.9880130892395942E-12</v>
      </c>
      <c r="BQ5819" s="36">
        <f t="shared" si="6187"/>
        <v>0.99999999310195753</v>
      </c>
      <c r="BR5819" s="2">
        <f t="shared" si="6199"/>
        <v>-5</v>
      </c>
      <c r="BS5819">
        <v>0</v>
      </c>
      <c r="BT5819" s="37">
        <f t="shared" si="6188"/>
        <v>0.27959750105042763</v>
      </c>
      <c r="BU5819" s="34">
        <f t="shared" si="6189"/>
        <v>-5</v>
      </c>
      <c r="BV5819" s="34">
        <f t="shared" si="6190"/>
        <v>-5</v>
      </c>
      <c r="BW5819" s="34">
        <f t="shared" si="6191"/>
        <v>-5</v>
      </c>
      <c r="BX5819" s="34">
        <f t="shared" si="6192"/>
        <v>-5</v>
      </c>
      <c r="BY5819" s="34">
        <f t="shared" si="6193"/>
        <v>7.8293769382935894</v>
      </c>
      <c r="BZ5819" s="36">
        <f t="shared" si="6194"/>
        <v>2.7890025042436674E-4</v>
      </c>
      <c r="CA5819" s="34">
        <f t="shared" si="6195"/>
        <v>2.1289205110503671E-2</v>
      </c>
    </row>
    <row r="5820" spans="1:79" ht="13.2" x14ac:dyDescent="0.25">
      <c r="A5820" s="75">
        <f t="shared" si="6197"/>
        <v>15.852054794518539</v>
      </c>
      <c r="B5820" s="34">
        <f t="shared" si="6132"/>
        <v>5785.9999999992669</v>
      </c>
      <c r="C5820">
        <f t="shared" si="6198"/>
        <v>15</v>
      </c>
      <c r="D5820" s="35">
        <f t="shared" si="6133"/>
        <v>3000</v>
      </c>
      <c r="E5820" s="27">
        <v>0</v>
      </c>
      <c r="F5820" s="64">
        <f t="shared" si="6134"/>
        <v>0.46593146951268899</v>
      </c>
      <c r="G5820" s="34">
        <v>0</v>
      </c>
      <c r="H5820" s="34">
        <f t="shared" si="6135"/>
        <v>1</v>
      </c>
      <c r="I5820" s="34">
        <f t="shared" si="6136"/>
        <v>6192.2292298236371</v>
      </c>
      <c r="J5820" s="34">
        <f t="shared" si="6137"/>
        <v>29140.155547319151</v>
      </c>
      <c r="K5820" s="34">
        <f t="shared" si="6138"/>
        <v>25754.65275787326</v>
      </c>
      <c r="L5820" s="36">
        <f t="shared" si="6139"/>
        <v>3573.0188319121976</v>
      </c>
      <c r="M5820" s="34">
        <f t="shared" si="6140"/>
        <v>38.195869775056082</v>
      </c>
      <c r="N5820" s="34">
        <f t="shared" si="6141"/>
        <v>179.74683190822074</v>
      </c>
      <c r="O5820" s="34">
        <f t="shared" si="6142"/>
        <v>11.148808202499623</v>
      </c>
      <c r="P5820">
        <f t="shared" si="6143"/>
        <v>113.81400474545237</v>
      </c>
      <c r="Q5820" s="36">
        <f t="shared" si="6144"/>
        <v>178.34214613193527</v>
      </c>
      <c r="R5820" s="34">
        <f t="shared" si="6145"/>
        <v>116.93263832813162</v>
      </c>
      <c r="S5820" s="34">
        <f t="shared" si="6146"/>
        <v>3.5137263518252198</v>
      </c>
      <c r="T5820" s="36">
        <f t="shared" si="6147"/>
        <v>4.2580537158972813E-14</v>
      </c>
      <c r="U5820" s="36">
        <f t="shared" si="6148"/>
        <v>2086.3646920159044</v>
      </c>
      <c r="V5820" s="36">
        <f t="shared" si="6149"/>
        <v>6.7326953032731374E-4</v>
      </c>
      <c r="W5820" s="68">
        <f t="shared" si="6150"/>
        <v>10.20862523403485</v>
      </c>
      <c r="X5820">
        <f t="shared" si="6151"/>
        <v>14.210100918124384</v>
      </c>
      <c r="Y5820">
        <f t="shared" si="6152"/>
        <v>1.8307379300092574E-2</v>
      </c>
      <c r="Z5820" s="34">
        <f t="shared" si="6153"/>
        <v>2.1362371768954423E-3</v>
      </c>
      <c r="AA5820" s="36">
        <f t="shared" si="6154"/>
        <v>6.5951047755448961E-5</v>
      </c>
      <c r="AB5820" s="34">
        <f t="shared" si="6155"/>
        <v>2.3425170561219952E-4</v>
      </c>
      <c r="AC5820" s="36">
        <f t="shared" si="6156"/>
        <v>7.1487190469859144E-2</v>
      </c>
      <c r="AD5820" s="34">
        <f t="shared" si="6157"/>
        <v>0</v>
      </c>
      <c r="AE5820">
        <f t="shared" si="6158"/>
        <v>305.17255053931262</v>
      </c>
      <c r="AF5820" s="36">
        <f t="shared" si="6159"/>
        <v>0</v>
      </c>
      <c r="AG5820" s="34">
        <f t="shared" si="6160"/>
        <v>60.942927844187828</v>
      </c>
      <c r="AH5820">
        <f t="shared" si="6161"/>
        <v>5.9710721279266465E-2</v>
      </c>
      <c r="AI5820" s="29">
        <f t="shared" si="6162"/>
        <v>60.942927844187828</v>
      </c>
      <c r="AJ5820">
        <f t="shared" si="6163"/>
        <v>60.942927844187828</v>
      </c>
      <c r="AK5820" s="36">
        <f t="shared" si="6164"/>
        <v>-4.6726562291718503E-5</v>
      </c>
      <c r="AL5820" s="36">
        <f t="shared" si="6165"/>
        <v>2.1754208446093454E-4</v>
      </c>
      <c r="AM5820" s="36">
        <f t="shared" si="6166"/>
        <v>1.4817229344147642E-5</v>
      </c>
      <c r="AN5820" s="37">
        <f t="shared" si="6167"/>
        <v>-5.1149811727377678E-5</v>
      </c>
      <c r="AO5820" s="36">
        <f t="shared" si="6168"/>
        <v>1.853167608307045E-2</v>
      </c>
      <c r="AP5820" s="36">
        <f t="shared" si="6169"/>
        <v>5.0224414796746454E-3</v>
      </c>
      <c r="AQ5820" s="74">
        <f t="shared" si="6170"/>
        <v>-0.14713842991402876</v>
      </c>
      <c r="AR5820" s="73">
        <f t="shared" si="6171"/>
        <v>-5.2678524416305959E-5</v>
      </c>
      <c r="AS5820" s="72">
        <f t="shared" si="6172"/>
        <v>6.3642041373457979E-6</v>
      </c>
      <c r="AT5820" s="37">
        <f t="shared" si="6173"/>
        <v>-306.9844250112871</v>
      </c>
      <c r="AU5820" s="37">
        <f t="shared" si="6174"/>
        <v>0.19183652071049273</v>
      </c>
      <c r="AV5820" s="34">
        <f t="shared" si="6175"/>
        <v>8.3790980558314E-3</v>
      </c>
      <c r="AW5820" s="34">
        <f t="shared" si="6176"/>
        <v>0.96004092600497892</v>
      </c>
      <c r="AX5820" s="37">
        <f t="shared" si="6177"/>
        <v>2.9255406568464286</v>
      </c>
      <c r="AY5820" s="7">
        <f t="shared" si="6178"/>
        <v>14.102585914942088</v>
      </c>
      <c r="AZ5820" s="37">
        <f t="shared" si="6179"/>
        <v>13.134165890881278</v>
      </c>
      <c r="BA5820" s="2">
        <f>BE5820*'mass balance'!$B$17+BF5820*'mass balance'!$C$17+BG5820*'mass balance'!$D$17+BH5820*'mass balance'!$E$17</f>
        <v>2.1975387666711392E-4</v>
      </c>
      <c r="BB5820" s="2">
        <f>BE5820*'mass balance'!$B$18+BF5820*'mass balance'!$C$18+BG5820*'mass balance'!$D$18+BH5820*'mass balance'!$E$18</f>
        <v>2.2313470553891575E-4</v>
      </c>
      <c r="BC5820" s="2">
        <f>BE5820*'mass balance'!$B$19+BF5820*'mass balance'!$C$19+BG5820*'mass balance'!$D$19+BH5820*'mass balance'!$E$19</f>
        <v>-2.7891838192364464E-4</v>
      </c>
      <c r="BD5820" s="2">
        <f>BE5820*'mass balance'!$B$20+BF5820*'mass balance'!$C$20+BG5820*'mass balance'!$D$20+BH5820*'mass balance'!$E$20</f>
        <v>1.0142486615405259E-5</v>
      </c>
      <c r="BE5820" s="2">
        <f>N5820*'mass balance'!$H$11+R5820*'mass balance'!$I$11+S5820*'mass balance'!$J$11</f>
        <v>-4.2796864740052553E-4</v>
      </c>
      <c r="BF5820" s="2">
        <f>N5820*'mass balance'!$H$12+R5820*'mass balance'!$I$12+S5820*'mass balance'!$J$12</f>
        <v>8.451081970635743E-6</v>
      </c>
      <c r="BG5820" s="2">
        <f>N5820*'mass balance'!$H$13+R5820*'mass balance'!$I$13+S5820*'mass balance'!$J$13</f>
        <v>1.0224218487631708E-4</v>
      </c>
      <c r="BH5820" s="2">
        <f>N5820*'mass balance'!$H$14+R5820*'mass balance'!$I$14+S5820*'mass balance'!$J$14</f>
        <v>4.6809070809432481E-5</v>
      </c>
      <c r="BI5820" s="36">
        <f t="shared" si="6180"/>
        <v>6.851681337565462E-17</v>
      </c>
      <c r="BJ5820" s="36">
        <f t="shared" si="6181"/>
        <v>4.4397368853106667E-19</v>
      </c>
      <c r="BK5820" s="36">
        <f t="shared" si="6182"/>
        <v>1.9897086361226737E-15</v>
      </c>
      <c r="BL5820" s="36">
        <f t="shared" si="6183"/>
        <v>1.7265811547114443E-15</v>
      </c>
      <c r="BM5820" s="36">
        <f t="shared" si="6184"/>
        <v>3.9897392136501646E-12</v>
      </c>
      <c r="BN5820" s="36">
        <f t="shared" ca="1" si="6196"/>
        <v>0.96755777927533615</v>
      </c>
      <c r="BO5820" s="36">
        <f t="shared" ca="1" si="6185"/>
        <v>1</v>
      </c>
      <c r="BP5820" s="36">
        <f t="shared" si="6186"/>
        <v>-3.9897391861128632E-12</v>
      </c>
      <c r="BQ5820" s="36">
        <f t="shared" si="6187"/>
        <v>0.9999999930979695</v>
      </c>
      <c r="BR5820" s="2">
        <f t="shared" si="6199"/>
        <v>-5</v>
      </c>
      <c r="BS5820">
        <v>0</v>
      </c>
      <c r="BT5820" s="37">
        <f t="shared" si="6188"/>
        <v>0.27961567787845371</v>
      </c>
      <c r="BU5820" s="34">
        <f t="shared" si="6189"/>
        <v>-5</v>
      </c>
      <c r="BV5820" s="34">
        <f t="shared" si="6190"/>
        <v>-5</v>
      </c>
      <c r="BW5820" s="34">
        <f t="shared" si="6191"/>
        <v>-5</v>
      </c>
      <c r="BX5820" s="34">
        <f t="shared" si="6192"/>
        <v>-5</v>
      </c>
      <c r="BY5820" s="34">
        <f t="shared" si="6193"/>
        <v>7.8297213733422808</v>
      </c>
      <c r="BZ5820" s="36">
        <f t="shared" si="6194"/>
        <v>2.7891838192364464E-4</v>
      </c>
      <c r="CA5820" s="34">
        <f t="shared" si="6195"/>
        <v>2.1289184269599019E-2</v>
      </c>
    </row>
    <row r="5821" spans="1:79" ht="13.2" x14ac:dyDescent="0.25">
      <c r="A5821" s="75">
        <f t="shared" si="6197"/>
        <v>15.854794520545935</v>
      </c>
      <c r="B5821" s="34">
        <f t="shared" si="6132"/>
        <v>5786.999999999266</v>
      </c>
      <c r="C5821">
        <f t="shared" si="6198"/>
        <v>15</v>
      </c>
      <c r="D5821" s="35">
        <f t="shared" si="6133"/>
        <v>3000</v>
      </c>
      <c r="E5821" s="27">
        <v>0</v>
      </c>
      <c r="F5821" s="64">
        <f t="shared" si="6134"/>
        <v>0.46593146951268899</v>
      </c>
      <c r="G5821" s="34">
        <v>0</v>
      </c>
      <c r="H5821" s="34">
        <f t="shared" si="6135"/>
        <v>1</v>
      </c>
      <c r="I5821" s="34">
        <f t="shared" si="6136"/>
        <v>6192.2292298236371</v>
      </c>
      <c r="J5821" s="34">
        <f t="shared" si="6137"/>
        <v>29141.43674909672</v>
      </c>
      <c r="K5821" s="34">
        <f t="shared" si="6138"/>
        <v>25755.785109649503</v>
      </c>
      <c r="L5821" s="36">
        <f t="shared" si="6139"/>
        <v>3573.2544762478124</v>
      </c>
      <c r="M5821" s="34">
        <f t="shared" si="6140"/>
        <v>38.195869775056082</v>
      </c>
      <c r="N5821" s="34">
        <f t="shared" si="6141"/>
        <v>179.75473481595156</v>
      </c>
      <c r="O5821" s="34">
        <f t="shared" si="6142"/>
        <v>11.148808202499623</v>
      </c>
      <c r="P5821">
        <f t="shared" si="6143"/>
        <v>113.82151089831459</v>
      </c>
      <c r="Q5821" s="36">
        <f t="shared" si="6144"/>
        <v>178.3507792580541</v>
      </c>
      <c r="R5821" s="34">
        <f t="shared" si="6145"/>
        <v>116.94029215924922</v>
      </c>
      <c r="S5821" s="34">
        <f t="shared" si="6146"/>
        <v>3.5118997599740567</v>
      </c>
      <c r="T5821" s="36">
        <f t="shared" si="6147"/>
        <v>4.2579601123114331E-14</v>
      </c>
      <c r="U5821" s="36">
        <f t="shared" si="6148"/>
        <v>2086.3646920159044</v>
      </c>
      <c r="V5821" s="36">
        <f t="shared" si="6149"/>
        <v>6.7291953476288763E-4</v>
      </c>
      <c r="W5821" s="68">
        <f t="shared" si="6150"/>
        <v>10.209298503565178</v>
      </c>
      <c r="X5821">
        <f t="shared" si="6151"/>
        <v>14.210413301605232</v>
      </c>
      <c r="Y5821">
        <f t="shared" si="6152"/>
        <v>1.8307379300092574E-2</v>
      </c>
      <c r="Z5821" s="34">
        <f t="shared" si="6153"/>
        <v>2.1362371768954423E-3</v>
      </c>
      <c r="AA5821" s="36">
        <f t="shared" si="6154"/>
        <v>6.591241646308002E-5</v>
      </c>
      <c r="AB5821" s="34">
        <f t="shared" si="6155"/>
        <v>2.3425170561219952E-4</v>
      </c>
      <c r="AC5821" s="36">
        <f t="shared" si="6156"/>
        <v>7.1487190469859144E-2</v>
      </c>
      <c r="AD5821" s="34">
        <f t="shared" si="6157"/>
        <v>0</v>
      </c>
      <c r="AE5821">
        <f t="shared" si="6158"/>
        <v>305.17255053931262</v>
      </c>
      <c r="AF5821" s="36">
        <f t="shared" si="6159"/>
        <v>0</v>
      </c>
      <c r="AG5821" s="34">
        <f t="shared" si="6160"/>
        <v>60.945881409295609</v>
      </c>
      <c r="AH5821">
        <f t="shared" si="6161"/>
        <v>5.9678750323087115E-2</v>
      </c>
      <c r="AI5821" s="29">
        <f t="shared" si="6162"/>
        <v>60.945881409295609</v>
      </c>
      <c r="AJ5821">
        <f t="shared" si="6163"/>
        <v>0</v>
      </c>
      <c r="AK5821" s="36">
        <f t="shared" si="6164"/>
        <v>5.2678524416305959E-5</v>
      </c>
      <c r="AL5821" s="36">
        <f t="shared" si="6165"/>
        <v>-2.5938411926007337E-4</v>
      </c>
      <c r="AM5821" s="36">
        <f t="shared" si="6166"/>
        <v>-1.9198892256257839E-5</v>
      </c>
      <c r="AN5821" s="37">
        <f t="shared" si="6167"/>
        <v>-9.7876374019096181E-5</v>
      </c>
      <c r="AO5821" s="36">
        <f t="shared" si="6168"/>
        <v>1.8749218167531386E-2</v>
      </c>
      <c r="AP5821" s="36">
        <f t="shared" si="6169"/>
        <v>5.0372587090187926E-3</v>
      </c>
      <c r="AQ5821" s="74">
        <f t="shared" si="6170"/>
        <v>-0.27186579104957243</v>
      </c>
      <c r="AR5821" s="73">
        <f t="shared" si="6171"/>
        <v>-1.0315459703182317E-4</v>
      </c>
      <c r="AS5821" s="72">
        <f t="shared" si="6172"/>
        <v>6.5909723204512683E-6</v>
      </c>
      <c r="AT5821" s="37">
        <f t="shared" si="6173"/>
        <v>-567.21118741280281</v>
      </c>
      <c r="AU5821" s="37">
        <f t="shared" si="6174"/>
        <v>0.19240247767294891</v>
      </c>
      <c r="AV5821" s="34">
        <f t="shared" si="6175"/>
        <v>8.197253636332082E-6</v>
      </c>
      <c r="AW5821" s="34">
        <f t="shared" si="6176"/>
        <v>0.96010424170993713</v>
      </c>
      <c r="AX5821" s="37">
        <f t="shared" si="6177"/>
        <v>2.9257335993179994</v>
      </c>
      <c r="AY5821" s="7">
        <f t="shared" si="6178"/>
        <v>14.09514454184675</v>
      </c>
      <c r="AZ5821" s="37">
        <f t="shared" si="6179"/>
        <v>13.135032102883176</v>
      </c>
      <c r="BA5821" s="2">
        <f>BE5821*'mass balance'!$B$17+BF5821*'mass balance'!$C$17+BG5821*'mass balance'!$D$17+BH5821*'mass balance'!$E$17</f>
        <v>2.1976815465577466E-4</v>
      </c>
      <c r="BB5821" s="2">
        <f>BE5821*'mass balance'!$B$18+BF5821*'mass balance'!$C$18+BG5821*'mass balance'!$D$18+BH5821*'mass balance'!$E$18</f>
        <v>2.2314920318894049E-4</v>
      </c>
      <c r="BC5821" s="2">
        <f>BE5821*'mass balance'!$B$19+BF5821*'mass balance'!$C$19+BG5821*'mass balance'!$D$19+BH5821*'mass balance'!$E$19</f>
        <v>-2.7893650398617552E-4</v>
      </c>
      <c r="BD5821" s="2">
        <f>BE5821*'mass balance'!$B$20+BF5821*'mass balance'!$C$20+BG5821*'mass balance'!$D$20+BH5821*'mass balance'!$E$20</f>
        <v>1.0143145599497295E-5</v>
      </c>
      <c r="BE5821" s="2">
        <f>N5821*'mass balance'!$H$11+R5821*'mass balance'!$I$11+S5821*'mass balance'!$J$11</f>
        <v>-4.2798746384750371E-4</v>
      </c>
      <c r="BF5821" s="2">
        <f>N5821*'mass balance'!$H$12+R5821*'mass balance'!$I$12+S5821*'mass balance'!$J$12</f>
        <v>8.4466887208731196E-6</v>
      </c>
      <c r="BG5821" s="2">
        <f>N5821*'mass balance'!$H$13+R5821*'mass balance'!$I$13+S5821*'mass balance'!$J$13</f>
        <v>1.0224576361504872E-4</v>
      </c>
      <c r="BH5821" s="2">
        <f>N5821*'mass balance'!$H$14+R5821*'mass balance'!$I$14+S5821*'mass balance'!$J$14</f>
        <v>4.6811128858320711E-5</v>
      </c>
      <c r="BI5821" s="36">
        <f t="shared" si="6180"/>
        <v>6.851681337565462E-17</v>
      </c>
      <c r="BJ5821" s="36">
        <f t="shared" si="6181"/>
        <v>4.4401162935798254E-19</v>
      </c>
      <c r="BK5821" s="36">
        <f t="shared" si="6182"/>
        <v>1.9901526098112048E-15</v>
      </c>
      <c r="BL5821" s="36">
        <f t="shared" si="6183"/>
        <v>1.727065454045887E-15</v>
      </c>
      <c r="BM5821" s="36">
        <f t="shared" si="6184"/>
        <v>3.9914657948048762E-12</v>
      </c>
      <c r="BN5821" s="36">
        <f t="shared" ca="1" si="6196"/>
        <v>0.80309917363250249</v>
      </c>
      <c r="BO5821" s="36">
        <f t="shared" ca="1" si="6185"/>
        <v>1</v>
      </c>
      <c r="BP5821" s="36">
        <f t="shared" si="6186"/>
        <v>-3.9914657672397325E-12</v>
      </c>
      <c r="BQ5821" s="36">
        <f t="shared" si="6187"/>
        <v>0.9999999930939798</v>
      </c>
      <c r="BR5821" s="2">
        <f t="shared" si="6199"/>
        <v>-5</v>
      </c>
      <c r="BS5821">
        <v>0</v>
      </c>
      <c r="BT5821" s="37">
        <f t="shared" si="6188"/>
        <v>0.27963384524614093</v>
      </c>
      <c r="BU5821" s="34">
        <f t="shared" si="6189"/>
        <v>-5</v>
      </c>
      <c r="BV5821" s="34">
        <f t="shared" si="6190"/>
        <v>-5</v>
      </c>
      <c r="BW5821" s="34">
        <f t="shared" si="6191"/>
        <v>-5</v>
      </c>
      <c r="BX5821" s="34">
        <f t="shared" si="6192"/>
        <v>-5</v>
      </c>
      <c r="BY5821" s="34">
        <f t="shared" si="6193"/>
        <v>7.8300656217772318</v>
      </c>
      <c r="BZ5821" s="36">
        <f t="shared" si="6194"/>
        <v>2.7893650398617552E-4</v>
      </c>
      <c r="CA5821" s="34">
        <f t="shared" si="6195"/>
        <v>2.1289163441386681E-2</v>
      </c>
    </row>
    <row r="5822" spans="1:79" ht="13.2" x14ac:dyDescent="0.25">
      <c r="A5822" s="75">
        <f t="shared" si="6197"/>
        <v>15.857534246573332</v>
      </c>
      <c r="B5822" s="34">
        <f t="shared" si="6132"/>
        <v>5787.999999999266</v>
      </c>
      <c r="C5822">
        <f t="shared" si="6198"/>
        <v>15</v>
      </c>
      <c r="D5822" s="35">
        <f t="shared" si="6133"/>
        <v>3000</v>
      </c>
      <c r="E5822" s="27">
        <v>0</v>
      </c>
      <c r="F5822" s="64">
        <f t="shared" si="6134"/>
        <v>0.46593146951268899</v>
      </c>
      <c r="G5822" s="34">
        <v>0</v>
      </c>
      <c r="H5822" s="34">
        <f t="shared" si="6135"/>
        <v>1</v>
      </c>
      <c r="I5822" s="34">
        <f t="shared" si="6136"/>
        <v>6192.2292298236371</v>
      </c>
      <c r="J5822" s="34">
        <f t="shared" si="6137"/>
        <v>29142.717256706968</v>
      </c>
      <c r="K5822" s="34">
        <f t="shared" si="6138"/>
        <v>25756.916847906778</v>
      </c>
      <c r="L5822" s="36">
        <f t="shared" si="6139"/>
        <v>3573.4899980849791</v>
      </c>
      <c r="M5822" s="34">
        <f t="shared" si="6140"/>
        <v>38.195869775056082</v>
      </c>
      <c r="N5822" s="34">
        <f t="shared" si="6141"/>
        <v>179.7626334418118</v>
      </c>
      <c r="O5822" s="34">
        <f t="shared" si="6142"/>
        <v>11.148808202499623</v>
      </c>
      <c r="P5822">
        <f t="shared" si="6143"/>
        <v>113.82901314914336</v>
      </c>
      <c r="Q5822" s="36">
        <f t="shared" si="6144"/>
        <v>178.35940775884899</v>
      </c>
      <c r="R5822" s="34">
        <f t="shared" si="6145"/>
        <v>116.9479420092126</v>
      </c>
      <c r="S5822" s="34">
        <f t="shared" si="6146"/>
        <v>3.5100740272482156</v>
      </c>
      <c r="T5822" s="36">
        <f t="shared" si="6147"/>
        <v>4.2578665656085947E-14</v>
      </c>
      <c r="U5822" s="36">
        <f t="shared" si="6148"/>
        <v>2086.3646920159044</v>
      </c>
      <c r="V5822" s="36">
        <f t="shared" si="6149"/>
        <v>6.7256970381655054E-4</v>
      </c>
      <c r="W5822" s="68">
        <f t="shared" si="6150"/>
        <v>10.20997142309994</v>
      </c>
      <c r="X5822">
        <f t="shared" si="6151"/>
        <v>14.210725508972432</v>
      </c>
      <c r="Y5822">
        <f t="shared" si="6152"/>
        <v>1.8307379300092574E-2</v>
      </c>
      <c r="Z5822" s="34">
        <f t="shared" si="6153"/>
        <v>2.1362371768954423E-3</v>
      </c>
      <c r="AA5822" s="36">
        <f t="shared" si="6154"/>
        <v>6.587380864699283E-5</v>
      </c>
      <c r="AB5822" s="34">
        <f t="shared" si="6155"/>
        <v>2.3425170561219952E-4</v>
      </c>
      <c r="AC5822" s="36">
        <f t="shared" si="6156"/>
        <v>7.1487190469859144E-2</v>
      </c>
      <c r="AD5822" s="34">
        <f t="shared" si="6157"/>
        <v>0</v>
      </c>
      <c r="AE5822">
        <f t="shared" si="6158"/>
        <v>305.17255053931262</v>
      </c>
      <c r="AF5822" s="36">
        <f t="shared" si="6159"/>
        <v>0</v>
      </c>
      <c r="AG5822" s="34">
        <f t="shared" si="6160"/>
        <v>60.948833391987556</v>
      </c>
      <c r="AH5822">
        <f t="shared" si="6161"/>
        <v>5.9646795498878191E-2</v>
      </c>
      <c r="AI5822" s="29">
        <f t="shared" si="6162"/>
        <v>60.948833391987556</v>
      </c>
      <c r="AJ5822">
        <f t="shared" si="6163"/>
        <v>60.948833391987556</v>
      </c>
      <c r="AK5822" s="36">
        <f t="shared" si="6164"/>
        <v>1.0315459703182317E-4</v>
      </c>
      <c r="AL5822" s="36">
        <f t="shared" si="6165"/>
        <v>-4.8431211472400285E-4</v>
      </c>
      <c r="AM5822" s="36">
        <f t="shared" si="6166"/>
        <v>-3.64712371807249E-5</v>
      </c>
      <c r="AN5822" s="37">
        <f t="shared" si="6167"/>
        <v>-4.5197849602790221E-5</v>
      </c>
      <c r="AO5822" s="36">
        <f t="shared" si="6168"/>
        <v>1.8489834048271314E-2</v>
      </c>
      <c r="AP5822" s="36">
        <f t="shared" si="6169"/>
        <v>5.0180598167625344E-3</v>
      </c>
      <c r="AQ5822" s="74">
        <f t="shared" si="6170"/>
        <v>-0.13090158719732259</v>
      </c>
      <c r="AR5822" s="73">
        <f t="shared" si="6171"/>
        <v>-4.6447457850732897E-5</v>
      </c>
      <c r="AS5822" s="72">
        <f t="shared" si="6172"/>
        <v>6.3211928437468435E-6</v>
      </c>
      <c r="AT5822" s="37">
        <f t="shared" si="6173"/>
        <v>-273.10844965733571</v>
      </c>
      <c r="AU5822" s="37">
        <f t="shared" si="6174"/>
        <v>0.19166915928450354</v>
      </c>
      <c r="AV5822" s="34">
        <f t="shared" si="6175"/>
        <v>8.3799004395455502E-3</v>
      </c>
      <c r="AW5822" s="34">
        <f t="shared" si="6176"/>
        <v>0.96016752450056464</v>
      </c>
      <c r="AX5822" s="37">
        <f t="shared" si="6177"/>
        <v>2.925926441489457</v>
      </c>
      <c r="AY5822" s="7">
        <f t="shared" si="6178"/>
        <v>14.104445289529506</v>
      </c>
      <c r="AZ5822" s="37">
        <f t="shared" si="6179"/>
        <v>13.135897864589397</v>
      </c>
      <c r="BA5822" s="2">
        <f>BE5822*'mass balance'!$B$17+BF5822*'mass balance'!$C$17+BG5822*'mass balance'!$D$17+BH5822*'mass balance'!$E$17</f>
        <v>2.1978242521292983E-4</v>
      </c>
      <c r="BB5822" s="2">
        <f>BE5822*'mass balance'!$B$18+BF5822*'mass balance'!$C$18+BG5822*'mass balance'!$D$18+BH5822*'mass balance'!$E$18</f>
        <v>2.2316369329312876E-4</v>
      </c>
      <c r="BC5822" s="2">
        <f>BE5822*'mass balance'!$B$19+BF5822*'mass balance'!$C$19+BG5822*'mass balance'!$D$19+BH5822*'mass balance'!$E$19</f>
        <v>-2.7895461661641097E-4</v>
      </c>
      <c r="BD5822" s="2">
        <f>BE5822*'mass balance'!$B$20+BF5822*'mass balance'!$C$20+BG5822*'mass balance'!$D$20+BH5822*'mass balance'!$E$20</f>
        <v>1.0143804240596763E-5</v>
      </c>
      <c r="BE5822" s="2">
        <f>N5822*'mass balance'!$H$11+R5822*'mass balance'!$I$11+S5822*'mass balance'!$J$11</f>
        <v>-4.2800627009955186E-4</v>
      </c>
      <c r="BF5822" s="2">
        <f>N5822*'mass balance'!$H$12+R5822*'mass balance'!$I$12+S5822*'mass balance'!$J$12</f>
        <v>8.4422975374462884E-6</v>
      </c>
      <c r="BG5822" s="2">
        <f>N5822*'mass balance'!$H$13+R5822*'mass balance'!$I$13+S5822*'mass balance'!$J$13</f>
        <v>1.0224934035405343E-4</v>
      </c>
      <c r="BH5822" s="2">
        <f>N5822*'mass balance'!$H$14+R5822*'mass balance'!$I$14+S5822*'mass balance'!$J$14</f>
        <v>4.6813185792138483E-5</v>
      </c>
      <c r="BI5822" s="36">
        <f t="shared" si="6180"/>
        <v>6.851681337565462E-17</v>
      </c>
      <c r="BJ5822" s="36">
        <f t="shared" si="6181"/>
        <v>4.440495613942301E-19</v>
      </c>
      <c r="BK5822" s="36">
        <f t="shared" si="6182"/>
        <v>1.9905966214405628E-15</v>
      </c>
      <c r="BL5822" s="36">
        <f t="shared" si="6183"/>
        <v>1.7275497990733285E-15</v>
      </c>
      <c r="BM5822" s="36">
        <f t="shared" si="6184"/>
        <v>3.9931928602589221E-12</v>
      </c>
      <c r="BN5822" s="36">
        <f t="shared" ca="1" si="6196"/>
        <v>0.28281318910610709</v>
      </c>
      <c r="BO5822" s="36">
        <f t="shared" ca="1" si="6185"/>
        <v>1</v>
      </c>
      <c r="BP5822" s="36">
        <f t="shared" si="6186"/>
        <v>-3.9931928326659128E-12</v>
      </c>
      <c r="BQ5822" s="36">
        <f t="shared" si="6187"/>
        <v>0.99999999308998833</v>
      </c>
      <c r="BR5822" s="2">
        <f t="shared" si="6199"/>
        <v>-5</v>
      </c>
      <c r="BS5822">
        <v>0</v>
      </c>
      <c r="BT5822" s="37">
        <f t="shared" si="6188"/>
        <v>0.27965200315795197</v>
      </c>
      <c r="BU5822" s="34">
        <f t="shared" si="6189"/>
        <v>-5</v>
      </c>
      <c r="BV5822" s="34">
        <f t="shared" si="6190"/>
        <v>-5</v>
      </c>
      <c r="BW5822" s="34">
        <f t="shared" si="6191"/>
        <v>-5</v>
      </c>
      <c r="BX5822" s="34">
        <f t="shared" si="6192"/>
        <v>-5</v>
      </c>
      <c r="BY5822" s="34">
        <f t="shared" si="6193"/>
        <v>7.8304096836951027</v>
      </c>
      <c r="BZ5822" s="36">
        <f t="shared" si="6194"/>
        <v>2.7895461661641097E-4</v>
      </c>
      <c r="CA5822" s="34">
        <f t="shared" si="6195"/>
        <v>2.1289142625858362E-2</v>
      </c>
    </row>
    <row r="5823" spans="1:79" ht="13.2" x14ac:dyDescent="0.25">
      <c r="A5823" s="75">
        <f t="shared" si="6197"/>
        <v>15.860273972600728</v>
      </c>
      <c r="B5823" s="34">
        <f t="shared" si="6132"/>
        <v>5788.999999999266</v>
      </c>
      <c r="C5823">
        <f t="shared" si="6198"/>
        <v>15</v>
      </c>
      <c r="D5823" s="35">
        <f t="shared" si="6133"/>
        <v>3000</v>
      </c>
      <c r="E5823" s="27">
        <v>0</v>
      </c>
      <c r="F5823" s="64">
        <f t="shared" si="6134"/>
        <v>0.46593146951268899</v>
      </c>
      <c r="G5823" s="34">
        <v>0</v>
      </c>
      <c r="H5823" s="34">
        <f t="shared" si="6135"/>
        <v>1</v>
      </c>
      <c r="I5823" s="34">
        <f t="shared" si="6136"/>
        <v>6192.2292298236371</v>
      </c>
      <c r="J5823" s="34">
        <f t="shared" si="6137"/>
        <v>29143.997070509544</v>
      </c>
      <c r="K5823" s="34">
        <f t="shared" si="6138"/>
        <v>25758.047972962941</v>
      </c>
      <c r="L5823" s="36">
        <f t="shared" si="6139"/>
        <v>3573.7253974813148</v>
      </c>
      <c r="M5823" s="34">
        <f t="shared" si="6140"/>
        <v>38.195869775056082</v>
      </c>
      <c r="N5823" s="34">
        <f t="shared" si="6141"/>
        <v>179.77052778801979</v>
      </c>
      <c r="O5823" s="34">
        <f t="shared" si="6142"/>
        <v>11.148808202499623</v>
      </c>
      <c r="P5823">
        <f t="shared" si="6143"/>
        <v>113.83651149977402</v>
      </c>
      <c r="Q5823" s="36">
        <f t="shared" si="6144"/>
        <v>178.36803163665715</v>
      </c>
      <c r="R5823" s="34">
        <f t="shared" si="6145"/>
        <v>116.95558787989704</v>
      </c>
      <c r="S5823" s="34">
        <f t="shared" si="6146"/>
        <v>3.5082491533500004</v>
      </c>
      <c r="T5823" s="36">
        <f t="shared" si="6147"/>
        <v>4.2577730757517901E-14</v>
      </c>
      <c r="U5823" s="36">
        <f t="shared" si="6148"/>
        <v>2086.3646920159044</v>
      </c>
      <c r="V5823" s="36">
        <f t="shared" si="6149"/>
        <v>6.7222003743125781E-4</v>
      </c>
      <c r="W5823" s="68">
        <f t="shared" si="6150"/>
        <v>10.210643992803757</v>
      </c>
      <c r="X5823">
        <f t="shared" si="6151"/>
        <v>14.211037540325274</v>
      </c>
      <c r="Y5823">
        <f t="shared" si="6152"/>
        <v>1.8307379300092574E-2</v>
      </c>
      <c r="Z5823" s="34">
        <f t="shared" si="6153"/>
        <v>2.1362371768954423E-3</v>
      </c>
      <c r="AA5823" s="36">
        <f t="shared" si="6154"/>
        <v>6.5835224291927529E-5</v>
      </c>
      <c r="AB5823" s="34">
        <f t="shared" si="6155"/>
        <v>2.3425170561219952E-4</v>
      </c>
      <c r="AC5823" s="36">
        <f t="shared" si="6156"/>
        <v>7.1487190469859144E-2</v>
      </c>
      <c r="AD5823" s="34">
        <f t="shared" si="6157"/>
        <v>0</v>
      </c>
      <c r="AE5823">
        <f t="shared" si="6158"/>
        <v>305.17255053931262</v>
      </c>
      <c r="AF5823" s="36">
        <f t="shared" si="6159"/>
        <v>0</v>
      </c>
      <c r="AG5823" s="34">
        <f t="shared" si="6160"/>
        <v>60.951783793063278</v>
      </c>
      <c r="AH5823">
        <f t="shared" si="6161"/>
        <v>5.9614856799655058E-2</v>
      </c>
      <c r="AI5823" s="29">
        <f t="shared" si="6162"/>
        <v>60.951783793063278</v>
      </c>
      <c r="AJ5823">
        <f t="shared" si="6163"/>
        <v>0</v>
      </c>
      <c r="AK5823" s="36">
        <f t="shared" si="6164"/>
        <v>4.6447457850732897E-5</v>
      </c>
      <c r="AL5823" s="36">
        <f t="shared" si="6165"/>
        <v>-2.3121757393942762E-4</v>
      </c>
      <c r="AM5823" s="36">
        <f t="shared" si="6166"/>
        <v>-1.7066093350833403E-5</v>
      </c>
      <c r="AN5823" s="37">
        <f t="shared" si="6167"/>
        <v>5.7956747429032951E-5</v>
      </c>
      <c r="AO5823" s="36">
        <f t="shared" si="6168"/>
        <v>1.8005521933547312E-2</v>
      </c>
      <c r="AP5823" s="36">
        <f t="shared" si="6169"/>
        <v>4.9815885795818091E-3</v>
      </c>
      <c r="AQ5823" s="74">
        <f t="shared" si="6170"/>
        <v>0.18176616286193897</v>
      </c>
      <c r="AR5823" s="73">
        <f t="shared" si="6171"/>
        <v>5.6358005042589608E-5</v>
      </c>
      <c r="AS5823" s="72">
        <f t="shared" si="6172"/>
        <v>5.8373689661308663E-6</v>
      </c>
      <c r="AT5823" s="37">
        <f t="shared" si="6173"/>
        <v>379.230504398363</v>
      </c>
      <c r="AU5823" s="37">
        <f t="shared" si="6174"/>
        <v>0.19027610865861339</v>
      </c>
      <c r="AV5823" s="34">
        <f t="shared" si="6175"/>
        <v>8.1884774569641141E-6</v>
      </c>
      <c r="AW5823" s="34">
        <f t="shared" si="6176"/>
        <v>0.96023077439234272</v>
      </c>
      <c r="AX5823" s="37">
        <f t="shared" si="6177"/>
        <v>2.9261191834079789</v>
      </c>
      <c r="AY5823" s="7">
        <f t="shared" si="6178"/>
        <v>14.097002139081535</v>
      </c>
      <c r="AZ5823" s="37">
        <f t="shared" si="6179"/>
        <v>13.136763176211735</v>
      </c>
      <c r="BA5823" s="2">
        <f>BE5823*'mass balance'!$B$17+BF5823*'mass balance'!$C$17+BG5823*'mass balance'!$D$17+BH5823*'mass balance'!$E$17</f>
        <v>2.1979668834208588E-4</v>
      </c>
      <c r="BB5823" s="2">
        <f>BE5823*'mass balance'!$B$18+BF5823*'mass balance'!$C$18+BG5823*'mass balance'!$D$18+BH5823*'mass balance'!$E$18</f>
        <v>2.2317817585504104E-4</v>
      </c>
      <c r="BC5823" s="2">
        <f>BE5823*'mass balance'!$B$19+BF5823*'mass balance'!$C$19+BG5823*'mass balance'!$D$19+BH5823*'mass balance'!$E$19</f>
        <v>-2.7897271981880119E-4</v>
      </c>
      <c r="BD5823" s="2">
        <f>BE5823*'mass balance'!$B$20+BF5823*'mass balance'!$C$20+BG5823*'mass balance'!$D$20+BH5823*'mass balance'!$E$20</f>
        <v>1.0144462538865499E-5</v>
      </c>
      <c r="BE5823" s="2">
        <f>N5823*'mass balance'!$H$11+R5823*'mass balance'!$I$11+S5823*'mass balance'!$J$11</f>
        <v>-4.2802506616195185E-4</v>
      </c>
      <c r="BF5823" s="2">
        <f>N5823*'mass balance'!$H$12+R5823*'mass balance'!$I$12+S5823*'mass balance'!$J$12</f>
        <v>8.4379084196392408E-6</v>
      </c>
      <c r="BG5823" s="2">
        <f>N5823*'mass balance'!$H$13+R5823*'mass balance'!$I$13+S5823*'mass balance'!$J$13</f>
        <v>1.022529150944358E-4</v>
      </c>
      <c r="BH5823" s="2">
        <f>N5823*'mass balance'!$H$14+R5823*'mass balance'!$I$14+S5823*'mass balance'!$J$14</f>
        <v>4.681524161146348E-5</v>
      </c>
      <c r="BI5823" s="36">
        <f t="shared" si="6180"/>
        <v>6.851681337565462E-17</v>
      </c>
      <c r="BJ5823" s="36">
        <f t="shared" si="6181"/>
        <v>4.4408748463991015E-19</v>
      </c>
      <c r="BK5823" s="36">
        <f t="shared" si="6182"/>
        <v>1.9910406710019571E-15</v>
      </c>
      <c r="BL5823" s="36">
        <f t="shared" si="6183"/>
        <v>1.7280341897773898E-15</v>
      </c>
      <c r="BM5823" s="36">
        <f t="shared" si="6184"/>
        <v>3.9949204100579952E-12</v>
      </c>
      <c r="BN5823" s="36">
        <f t="shared" ca="1" si="6196"/>
        <v>0.9124700880076948</v>
      </c>
      <c r="BO5823" s="36">
        <f t="shared" ca="1" si="6185"/>
        <v>1</v>
      </c>
      <c r="BP5823" s="36">
        <f t="shared" si="6186"/>
        <v>-3.994920382437096E-12</v>
      </c>
      <c r="BQ5823" s="36">
        <f t="shared" si="6187"/>
        <v>0.99999999308599519</v>
      </c>
      <c r="BR5823" s="2">
        <f t="shared" si="6199"/>
        <v>-5</v>
      </c>
      <c r="BS5823">
        <v>0</v>
      </c>
      <c r="BT5823" s="37">
        <f t="shared" si="6188"/>
        <v>0.27967015161834818</v>
      </c>
      <c r="BU5823" s="34">
        <f t="shared" si="6189"/>
        <v>-5</v>
      </c>
      <c r="BV5823" s="34">
        <f t="shared" si="6190"/>
        <v>-5</v>
      </c>
      <c r="BW5823" s="34">
        <f t="shared" si="6191"/>
        <v>-5</v>
      </c>
      <c r="BX5823" s="34">
        <f t="shared" si="6192"/>
        <v>-5</v>
      </c>
      <c r="BY5823" s="34">
        <f t="shared" si="6193"/>
        <v>7.8307535591925301</v>
      </c>
      <c r="BZ5823" s="36">
        <f t="shared" si="6194"/>
        <v>2.7897271981880119E-4</v>
      </c>
      <c r="CA5823" s="34">
        <f t="shared" si="6195"/>
        <v>2.1289121823005797E-2</v>
      </c>
    </row>
    <row r="5824" spans="1:79" ht="13.2" x14ac:dyDescent="0.25">
      <c r="A5824" s="75">
        <f t="shared" si="6197"/>
        <v>15.863013698628125</v>
      </c>
      <c r="B5824" s="34">
        <f t="shared" si="6132"/>
        <v>5789.9999999992651</v>
      </c>
      <c r="C5824">
        <f t="shared" si="6198"/>
        <v>15</v>
      </c>
      <c r="D5824" s="35">
        <f t="shared" si="6133"/>
        <v>3000</v>
      </c>
      <c r="E5824" s="27">
        <v>0</v>
      </c>
      <c r="F5824" s="64">
        <f t="shared" si="6134"/>
        <v>0.46593146951268899</v>
      </c>
      <c r="G5824" s="34">
        <v>0</v>
      </c>
      <c r="H5824" s="34">
        <f t="shared" si="6135"/>
        <v>1</v>
      </c>
      <c r="I5824" s="34">
        <f t="shared" si="6136"/>
        <v>6192.2292298236371</v>
      </c>
      <c r="J5824" s="34">
        <f t="shared" si="6137"/>
        <v>29145.276190863871</v>
      </c>
      <c r="K5824" s="34">
        <f t="shared" si="6138"/>
        <v>25759.178485135661</v>
      </c>
      <c r="L5824" s="36">
        <f t="shared" si="6139"/>
        <v>3573.9606744944158</v>
      </c>
      <c r="M5824" s="34">
        <f t="shared" si="6140"/>
        <v>38.195869775056082</v>
      </c>
      <c r="N5824" s="34">
        <f t="shared" si="6141"/>
        <v>179.77841785679263</v>
      </c>
      <c r="O5824" s="34">
        <f t="shared" si="6142"/>
        <v>11.148808202499623</v>
      </c>
      <c r="P5824">
        <f t="shared" si="6143"/>
        <v>113.84400595204123</v>
      </c>
      <c r="Q5824" s="36">
        <f t="shared" si="6144"/>
        <v>178.37665089381491</v>
      </c>
      <c r="R5824" s="34">
        <f t="shared" si="6145"/>
        <v>116.96322977317719</v>
      </c>
      <c r="S5824" s="34">
        <f t="shared" si="6146"/>
        <v>3.5064251379817364</v>
      </c>
      <c r="T5824" s="36">
        <f t="shared" si="6147"/>
        <v>4.2576796427040753E-14</v>
      </c>
      <c r="U5824" s="36">
        <f t="shared" si="6148"/>
        <v>2086.3646920159044</v>
      </c>
      <c r="V5824" s="36">
        <f t="shared" si="6149"/>
        <v>6.7187053554997077E-4</v>
      </c>
      <c r="W5824" s="68">
        <f t="shared" si="6150"/>
        <v>10.211316212841188</v>
      </c>
      <c r="X5824">
        <f t="shared" si="6151"/>
        <v>14.211349395762978</v>
      </c>
      <c r="Y5824">
        <f t="shared" si="6152"/>
        <v>1.8307379300092574E-2</v>
      </c>
      <c r="Z5824" s="34">
        <f t="shared" si="6153"/>
        <v>2.1362371768954423E-3</v>
      </c>
      <c r="AA5824" s="36">
        <f t="shared" si="6154"/>
        <v>6.5796663382636548E-5</v>
      </c>
      <c r="AB5824" s="34">
        <f t="shared" si="6155"/>
        <v>2.3425170561219952E-4</v>
      </c>
      <c r="AC5824" s="36">
        <f t="shared" si="6156"/>
        <v>7.1487190469859144E-2</v>
      </c>
      <c r="AD5824" s="34">
        <f t="shared" si="6157"/>
        <v>0</v>
      </c>
      <c r="AE5824">
        <f t="shared" si="6158"/>
        <v>305.17255053931262</v>
      </c>
      <c r="AF5824" s="36">
        <f t="shared" si="6159"/>
        <v>0</v>
      </c>
      <c r="AG5824" s="34">
        <f t="shared" si="6160"/>
        <v>60.954732613322093</v>
      </c>
      <c r="AH5824">
        <f t="shared" si="6161"/>
        <v>5.9582934218489925E-2</v>
      </c>
      <c r="AI5824" s="29">
        <f t="shared" si="6162"/>
        <v>60.954732613322093</v>
      </c>
      <c r="AJ5824">
        <f t="shared" si="6163"/>
        <v>60.954732613322093</v>
      </c>
      <c r="AK5824" s="36">
        <f t="shared" si="6164"/>
        <v>-5.6358005042589608E-5</v>
      </c>
      <c r="AL5824" s="36">
        <f t="shared" si="6165"/>
        <v>2.6618046681751366E-4</v>
      </c>
      <c r="AM5824" s="36">
        <f t="shared" si="6166"/>
        <v>1.8114255063745464E-5</v>
      </c>
      <c r="AN5824" s="37">
        <f t="shared" si="6167"/>
        <v>1.0440420527976584E-4</v>
      </c>
      <c r="AO5824" s="36">
        <f t="shared" si="6168"/>
        <v>1.7774304359607886E-2</v>
      </c>
      <c r="AP5824" s="36">
        <f t="shared" si="6169"/>
        <v>4.9645224862309755E-3</v>
      </c>
      <c r="AQ5824" s="74">
        <f t="shared" si="6170"/>
        <v>0.34038180245681604</v>
      </c>
      <c r="AR5824" s="73">
        <f t="shared" si="6171"/>
        <v>9.8904446364768308E-5</v>
      </c>
      <c r="AS5824" s="72">
        <f t="shared" si="6172"/>
        <v>5.6153630211294699E-6</v>
      </c>
      <c r="AT5824" s="37">
        <f t="shared" si="6173"/>
        <v>710.16057445063518</v>
      </c>
      <c r="AU5824" s="37">
        <f t="shared" si="6174"/>
        <v>0.18962425437941599</v>
      </c>
      <c r="AV5824" s="34">
        <f t="shared" si="6175"/>
        <v>8.3807019631391942E-3</v>
      </c>
      <c r="AW5824" s="34">
        <f t="shared" si="6176"/>
        <v>0.96029399140074678</v>
      </c>
      <c r="AX5824" s="37">
        <f t="shared" si="6177"/>
        <v>2.9263118251207239</v>
      </c>
      <c r="AY5824" s="7">
        <f t="shared" si="6178"/>
        <v>14.106302731325798</v>
      </c>
      <c r="AZ5824" s="37">
        <f t="shared" si="6179"/>
        <v>13.137628037961912</v>
      </c>
      <c r="BA5824" s="2">
        <f>BE5824*'mass balance'!$B$17+BF5824*'mass balance'!$C$17+BG5824*'mass balance'!$D$17+BH5824*'mass balance'!$E$17</f>
        <v>2.1981094404674751E-4</v>
      </c>
      <c r="BB5824" s="2">
        <f>BE5824*'mass balance'!$B$18+BF5824*'mass balance'!$C$18+BG5824*'mass balance'!$D$18+BH5824*'mass balance'!$E$18</f>
        <v>2.2319265087823598E-4</v>
      </c>
      <c r="BC5824" s="2">
        <f>BE5824*'mass balance'!$B$19+BF5824*'mass balance'!$C$19+BG5824*'mass balance'!$D$19+BH5824*'mass balance'!$E$19</f>
        <v>-2.7899081359779494E-4</v>
      </c>
      <c r="BD5824" s="2">
        <f>BE5824*'mass balance'!$B$20+BF5824*'mass balance'!$C$20+BG5824*'mass balance'!$D$20+BH5824*'mass balance'!$E$20</f>
        <v>1.014512049446527E-5</v>
      </c>
      <c r="BE5824" s="2">
        <f>N5824*'mass balance'!$H$11+R5824*'mass balance'!$I$11+S5824*'mass balance'!$J$11</f>
        <v>-4.2804385203998243E-4</v>
      </c>
      <c r="BF5824" s="2">
        <f>N5824*'mass balance'!$H$12+R5824*'mass balance'!$I$12+S5824*'mass balance'!$J$12</f>
        <v>8.4335213667360204E-6</v>
      </c>
      <c r="BG5824" s="2">
        <f>N5824*'mass balance'!$H$13+R5824*'mass balance'!$I$13+S5824*'mass balance'!$J$13</f>
        <v>1.0225648783729949E-4</v>
      </c>
      <c r="BH5824" s="2">
        <f>N5824*'mass balance'!$H$14+R5824*'mass balance'!$I$14+S5824*'mass balance'!$J$14</f>
        <v>4.6817296316873073E-5</v>
      </c>
      <c r="BI5824" s="36">
        <f t="shared" si="6180"/>
        <v>6.851681337565462E-17</v>
      </c>
      <c r="BJ5824" s="36">
        <f t="shared" si="6181"/>
        <v>4.4412539909512247E-19</v>
      </c>
      <c r="BK5824" s="36">
        <f t="shared" si="6182"/>
        <v>1.9914847584865969E-15</v>
      </c>
      <c r="BL5824" s="36">
        <f t="shared" si="6183"/>
        <v>1.7285186261416882E-15</v>
      </c>
      <c r="BM5824" s="36">
        <f t="shared" si="6184"/>
        <v>3.9966484442477729E-12</v>
      </c>
      <c r="BN5824" s="36">
        <f t="shared" ca="1" si="6196"/>
        <v>0.52828206464627014</v>
      </c>
      <c r="BO5824" s="36">
        <f t="shared" ca="1" si="6185"/>
        <v>1</v>
      </c>
      <c r="BP5824" s="36">
        <f t="shared" si="6186"/>
        <v>-3.9966484165989605E-12</v>
      </c>
      <c r="BQ5824" s="36">
        <f t="shared" si="6187"/>
        <v>0.99999999308200027</v>
      </c>
      <c r="BR5824" s="2">
        <f t="shared" si="6199"/>
        <v>-5</v>
      </c>
      <c r="BS5824">
        <v>0</v>
      </c>
      <c r="BT5824" s="37">
        <f t="shared" si="6188"/>
        <v>0.2796882906317894</v>
      </c>
      <c r="BU5824" s="34">
        <f t="shared" si="6189"/>
        <v>-5</v>
      </c>
      <c r="BV5824" s="34">
        <f t="shared" si="6190"/>
        <v>-5</v>
      </c>
      <c r="BW5824" s="34">
        <f t="shared" si="6191"/>
        <v>-5</v>
      </c>
      <c r="BX5824" s="34">
        <f t="shared" si="6192"/>
        <v>-5</v>
      </c>
      <c r="BY5824" s="34">
        <f t="shared" si="6193"/>
        <v>7.8310972483660857</v>
      </c>
      <c r="BZ5824" s="36">
        <f t="shared" si="6194"/>
        <v>2.7899081359779494E-4</v>
      </c>
      <c r="CA5824" s="34">
        <f t="shared" si="6195"/>
        <v>2.128910103282072E-2</v>
      </c>
    </row>
    <row r="5825" spans="1:79" ht="13.2" x14ac:dyDescent="0.25">
      <c r="A5825" s="75">
        <f t="shared" si="6197"/>
        <v>15.865753424655521</v>
      </c>
      <c r="B5825" s="34">
        <f t="shared" si="6132"/>
        <v>5790.9999999992651</v>
      </c>
      <c r="C5825">
        <f t="shared" si="6198"/>
        <v>15</v>
      </c>
      <c r="D5825" s="35">
        <f t="shared" si="6133"/>
        <v>3000</v>
      </c>
      <c r="E5825" s="27">
        <v>0</v>
      </c>
      <c r="F5825" s="64">
        <f t="shared" si="6134"/>
        <v>0.46593146951268899</v>
      </c>
      <c r="G5825" s="34">
        <v>0</v>
      </c>
      <c r="H5825" s="34">
        <f t="shared" si="6135"/>
        <v>1</v>
      </c>
      <c r="I5825" s="34">
        <f t="shared" si="6136"/>
        <v>6192.2292298236371</v>
      </c>
      <c r="J5825" s="34">
        <f t="shared" si="6137"/>
        <v>29146.554618129234</v>
      </c>
      <c r="K5825" s="34">
        <f t="shared" si="6138"/>
        <v>25760.308384742482</v>
      </c>
      <c r="L5825" s="36">
        <f t="shared" si="6139"/>
        <v>3574.1958291818582</v>
      </c>
      <c r="M5825" s="34">
        <f t="shared" si="6140"/>
        <v>38.195869775056082</v>
      </c>
      <c r="N5825" s="34">
        <f t="shared" si="6141"/>
        <v>179.7863036503465</v>
      </c>
      <c r="O5825" s="34">
        <f t="shared" si="6142"/>
        <v>11.148808202499623</v>
      </c>
      <c r="P5825">
        <f t="shared" si="6143"/>
        <v>113.85149650777899</v>
      </c>
      <c r="Q5825" s="36">
        <f t="shared" si="6144"/>
        <v>178.3852655326574</v>
      </c>
      <c r="R5825" s="34">
        <f t="shared" si="6145"/>
        <v>116.97086769092699</v>
      </c>
      <c r="S5825" s="34">
        <f t="shared" si="6146"/>
        <v>3.5046019808456705</v>
      </c>
      <c r="T5825" s="36">
        <f t="shared" si="6147"/>
        <v>4.2575862664285298E-14</v>
      </c>
      <c r="U5825" s="36">
        <f t="shared" si="6148"/>
        <v>2086.3646920159044</v>
      </c>
      <c r="V5825" s="36">
        <f t="shared" si="6149"/>
        <v>6.7152119811563318E-4</v>
      </c>
      <c r="W5825" s="68">
        <f t="shared" si="6150"/>
        <v>10.211988083376738</v>
      </c>
      <c r="X5825">
        <f t="shared" si="6151"/>
        <v>14.21166107538472</v>
      </c>
      <c r="Y5825">
        <f t="shared" si="6152"/>
        <v>1.8307379300092574E-2</v>
      </c>
      <c r="Z5825" s="34">
        <f t="shared" si="6153"/>
        <v>2.1362371768954423E-3</v>
      </c>
      <c r="AA5825" s="36">
        <f t="shared" si="6154"/>
        <v>6.5758125903882294E-5</v>
      </c>
      <c r="AB5825" s="34">
        <f t="shared" si="6155"/>
        <v>2.3425170561219952E-4</v>
      </c>
      <c r="AC5825" s="36">
        <f t="shared" si="6156"/>
        <v>7.1487190469859144E-2</v>
      </c>
      <c r="AD5825" s="34">
        <f t="shared" si="6157"/>
        <v>0</v>
      </c>
      <c r="AE5825">
        <f t="shared" si="6158"/>
        <v>305.17255053931262</v>
      </c>
      <c r="AF5825" s="36">
        <f t="shared" si="6159"/>
        <v>0</v>
      </c>
      <c r="AG5825" s="34">
        <f t="shared" si="6160"/>
        <v>60.957679853562887</v>
      </c>
      <c r="AH5825">
        <f t="shared" si="6161"/>
        <v>5.9551027748355523E-2</v>
      </c>
      <c r="AI5825" s="29">
        <f t="shared" si="6162"/>
        <v>60.957679853562887</v>
      </c>
      <c r="AJ5825">
        <f t="shared" si="6163"/>
        <v>0</v>
      </c>
      <c r="AK5825" s="36">
        <f t="shared" si="6164"/>
        <v>-9.8904446364768308E-5</v>
      </c>
      <c r="AL5825" s="36">
        <f t="shared" si="6165"/>
        <v>4.8979398216260253E-4</v>
      </c>
      <c r="AM5825" s="36">
        <f t="shared" si="6166"/>
        <v>3.267424133036481E-5</v>
      </c>
      <c r="AN5825" s="37">
        <f t="shared" si="6167"/>
        <v>4.8046200237176233E-5</v>
      </c>
      <c r="AO5825" s="36">
        <f t="shared" si="6168"/>
        <v>1.8040484826425399E-2</v>
      </c>
      <c r="AP5825" s="36">
        <f t="shared" si="6169"/>
        <v>4.9826367412947213E-3</v>
      </c>
      <c r="AQ5825" s="74">
        <f t="shared" si="6170"/>
        <v>0.14980993383552443</v>
      </c>
      <c r="AR5825" s="73">
        <f t="shared" si="6171"/>
        <v>4.7007536392041582E-5</v>
      </c>
      <c r="AS5825" s="72">
        <f t="shared" si="6172"/>
        <v>5.8714398247841931E-6</v>
      </c>
      <c r="AT5825" s="37">
        <f t="shared" si="6173"/>
        <v>312.55815646767769</v>
      </c>
      <c r="AU5825" s="37">
        <f t="shared" si="6174"/>
        <v>0.19031614410690298</v>
      </c>
      <c r="AV5825" s="34">
        <f t="shared" si="6175"/>
        <v>8.1797101332511317E-6</v>
      </c>
      <c r="AW5825" s="34">
        <f t="shared" si="6176"/>
        <v>0.96035717554124733</v>
      </c>
      <c r="AX5825" s="37">
        <f t="shared" si="6177"/>
        <v>2.926504366674834</v>
      </c>
      <c r="AY5825" s="7">
        <f t="shared" si="6178"/>
        <v>14.098857805302954</v>
      </c>
      <c r="AZ5825" s="37">
        <f t="shared" si="6179"/>
        <v>13.138492450051572</v>
      </c>
      <c r="BA5825" s="2">
        <f>BE5825*'mass balance'!$B$17+BF5825*'mass balance'!$C$17+BG5825*'mass balance'!$D$17+BH5825*'mass balance'!$E$17</f>
        <v>2.198251923304184E-4</v>
      </c>
      <c r="BB5825" s="2">
        <f>BE5825*'mass balance'!$B$18+BF5825*'mass balance'!$C$18+BG5825*'mass balance'!$D$18+BH5825*'mass balance'!$E$18</f>
        <v>2.2320711836627106E-4</v>
      </c>
      <c r="BC5825" s="2">
        <f>BE5825*'mass balance'!$B$19+BF5825*'mass balance'!$C$19+BG5825*'mass balance'!$D$19+BH5825*'mass balance'!$E$19</f>
        <v>-2.7900889795783881E-4</v>
      </c>
      <c r="BD5825" s="2">
        <f>BE5825*'mass balance'!$B$20+BF5825*'mass balance'!$C$20+BG5825*'mass balance'!$D$20+BH5825*'mass balance'!$E$20</f>
        <v>1.0145778107557774E-5</v>
      </c>
      <c r="BE5825" s="2">
        <f>N5825*'mass balance'!$H$11+R5825*'mass balance'!$I$11+S5825*'mass balance'!$J$11</f>
        <v>-4.2806262773892019E-4</v>
      </c>
      <c r="BF5825" s="2">
        <f>N5825*'mass balance'!$H$12+R5825*'mass balance'!$I$12+S5825*'mass balance'!$J$12</f>
        <v>8.4291363780204829E-6</v>
      </c>
      <c r="BG5825" s="2">
        <f>N5825*'mass balance'!$H$13+R5825*'mass balance'!$I$13+S5825*'mass balance'!$J$13</f>
        <v>1.0226005858374797E-4</v>
      </c>
      <c r="BH5825" s="2">
        <f>N5825*'mass balance'!$H$14+R5825*'mass balance'!$I$14+S5825*'mass balance'!$J$14</f>
        <v>4.6819349908944396E-5</v>
      </c>
      <c r="BI5825" s="36">
        <f t="shared" si="6180"/>
        <v>6.851681337565462E-17</v>
      </c>
      <c r="BJ5825" s="36">
        <f t="shared" si="6181"/>
        <v>4.4416330475997029E-19</v>
      </c>
      <c r="BK5825" s="36">
        <f t="shared" si="6182"/>
        <v>1.991928883885692E-15</v>
      </c>
      <c r="BL5825" s="36">
        <f t="shared" si="6183"/>
        <v>1.7290031081498466E-15</v>
      </c>
      <c r="BM5825" s="36">
        <f t="shared" si="6184"/>
        <v>3.9983769628739144E-12</v>
      </c>
      <c r="BN5825" s="36">
        <f t="shared" ca="1" si="6196"/>
        <v>0.15924347279649642</v>
      </c>
      <c r="BO5825" s="36">
        <f t="shared" ca="1" si="6185"/>
        <v>1</v>
      </c>
      <c r="BP5825" s="36">
        <f t="shared" si="6186"/>
        <v>-3.9983769351971635E-12</v>
      </c>
      <c r="BQ5825" s="36">
        <f t="shared" si="6187"/>
        <v>0.99999999307800358</v>
      </c>
      <c r="BR5825" s="2">
        <f t="shared" si="6199"/>
        <v>-5</v>
      </c>
      <c r="BS5825">
        <v>0</v>
      </c>
      <c r="BT5825" s="37">
        <f t="shared" si="6188"/>
        <v>0.2797064202027334</v>
      </c>
      <c r="BU5825" s="34">
        <f t="shared" si="6189"/>
        <v>-5</v>
      </c>
      <c r="BV5825" s="34">
        <f t="shared" si="6190"/>
        <v>-5</v>
      </c>
      <c r="BW5825" s="34">
        <f t="shared" si="6191"/>
        <v>-5</v>
      </c>
      <c r="BX5825" s="34">
        <f t="shared" si="6192"/>
        <v>-5</v>
      </c>
      <c r="BY5825" s="34">
        <f t="shared" si="6193"/>
        <v>7.8314407513123081</v>
      </c>
      <c r="BZ5825" s="36">
        <f t="shared" si="6194"/>
        <v>2.7900889795783881E-4</v>
      </c>
      <c r="CA5825" s="34">
        <f t="shared" si="6195"/>
        <v>2.128908025529485E-2</v>
      </c>
    </row>
    <row r="5826" spans="1:79" ht="13.2" x14ac:dyDescent="0.25">
      <c r="A5826" s="75">
        <f t="shared" si="6197"/>
        <v>15.868493150682918</v>
      </c>
      <c r="B5826" s="34">
        <f t="shared" si="6132"/>
        <v>5791.9999999992651</v>
      </c>
      <c r="C5826">
        <f t="shared" si="6198"/>
        <v>15</v>
      </c>
      <c r="D5826" s="35">
        <f t="shared" si="6133"/>
        <v>3000</v>
      </c>
      <c r="E5826" s="27">
        <v>0</v>
      </c>
      <c r="F5826" s="64">
        <f t="shared" si="6134"/>
        <v>0.46593146951268899</v>
      </c>
      <c r="G5826" s="34">
        <v>0</v>
      </c>
      <c r="H5826" s="34">
        <f t="shared" si="6135"/>
        <v>1</v>
      </c>
      <c r="I5826" s="34">
        <f t="shared" si="6136"/>
        <v>6192.2292298236371</v>
      </c>
      <c r="J5826" s="34">
        <f t="shared" si="6137"/>
        <v>29147.832352664747</v>
      </c>
      <c r="K5826" s="34">
        <f t="shared" si="6138"/>
        <v>25761.43767210079</v>
      </c>
      <c r="L5826" s="36">
        <f t="shared" si="6139"/>
        <v>3574.430861601199</v>
      </c>
      <c r="M5826" s="34">
        <f t="shared" si="6140"/>
        <v>38.195869775056082</v>
      </c>
      <c r="N5826" s="34">
        <f t="shared" si="6141"/>
        <v>179.79418517089655</v>
      </c>
      <c r="O5826" s="34">
        <f t="shared" si="6142"/>
        <v>11.148808202499623</v>
      </c>
      <c r="P5826">
        <f t="shared" si="6143"/>
        <v>113.8589831688207</v>
      </c>
      <c r="Q5826" s="36">
        <f t="shared" si="6144"/>
        <v>178.39387555551883</v>
      </c>
      <c r="R5826" s="34">
        <f t="shared" si="6145"/>
        <v>116.97850163501977</v>
      </c>
      <c r="S5826" s="34">
        <f t="shared" si="6146"/>
        <v>3.5027796816440429</v>
      </c>
      <c r="T5826" s="36">
        <f t="shared" si="6147"/>
        <v>4.25749294688826E-14</v>
      </c>
      <c r="U5826" s="36">
        <f t="shared" si="6148"/>
        <v>2086.3646920159044</v>
      </c>
      <c r="V5826" s="36">
        <f t="shared" si="6149"/>
        <v>6.7117202507119029E-4</v>
      </c>
      <c r="W5826" s="68">
        <f t="shared" si="6150"/>
        <v>10.212659604574855</v>
      </c>
      <c r="X5826">
        <f t="shared" si="6151"/>
        <v>14.211972579289617</v>
      </c>
      <c r="Y5826">
        <f t="shared" si="6152"/>
        <v>1.8307379300092574E-2</v>
      </c>
      <c r="Z5826" s="34">
        <f t="shared" si="6153"/>
        <v>2.1362371768954423E-3</v>
      </c>
      <c r="AA5826" s="36">
        <f t="shared" si="6154"/>
        <v>6.5719611840438962E-5</v>
      </c>
      <c r="AB5826" s="34">
        <f t="shared" si="6155"/>
        <v>2.3425170561219952E-4</v>
      </c>
      <c r="AC5826" s="36">
        <f t="shared" si="6156"/>
        <v>7.1487190469859144E-2</v>
      </c>
      <c r="AD5826" s="34">
        <f t="shared" si="6157"/>
        <v>0</v>
      </c>
      <c r="AE5826">
        <f t="shared" si="6158"/>
        <v>305.17255053931262</v>
      </c>
      <c r="AF5826" s="36">
        <f t="shared" si="6159"/>
        <v>0</v>
      </c>
      <c r="AG5826" s="34">
        <f t="shared" si="6160"/>
        <v>60.960625514584237</v>
      </c>
      <c r="AH5826">
        <f t="shared" si="6161"/>
        <v>5.9519137382288534E-2</v>
      </c>
      <c r="AI5826" s="29">
        <f t="shared" si="6162"/>
        <v>60.960625514584237</v>
      </c>
      <c r="AJ5826">
        <f t="shared" si="6163"/>
        <v>60.960625514584237</v>
      </c>
      <c r="AK5826" s="36">
        <f t="shared" si="6164"/>
        <v>-4.7007536392041582E-5</v>
      </c>
      <c r="AL5826" s="36">
        <f t="shared" si="6165"/>
        <v>2.1896469444075063E-4</v>
      </c>
      <c r="AM5826" s="36">
        <f t="shared" si="6166"/>
        <v>1.4915027195350964E-5</v>
      </c>
      <c r="AN5826" s="37">
        <f t="shared" si="6167"/>
        <v>-5.0858246127592076E-5</v>
      </c>
      <c r="AO5826" s="36">
        <f t="shared" si="6168"/>
        <v>1.8530278808588003E-2</v>
      </c>
      <c r="AP5826" s="36">
        <f t="shared" si="6169"/>
        <v>5.0153109826250857E-3</v>
      </c>
      <c r="AQ5826" s="74">
        <f t="shared" si="6170"/>
        <v>-0.14633280494061218</v>
      </c>
      <c r="AR5826" s="73">
        <f t="shared" si="6171"/>
        <v>-5.2370642860353256E-5</v>
      </c>
      <c r="AS5826" s="72">
        <f t="shared" si="6172"/>
        <v>6.3627646772243807E-6</v>
      </c>
      <c r="AT5826" s="37">
        <f t="shared" si="6173"/>
        <v>-305.3035975117445</v>
      </c>
      <c r="AU5826" s="37">
        <f t="shared" si="6174"/>
        <v>0.19156416517375632</v>
      </c>
      <c r="AV5826" s="34">
        <f t="shared" si="6175"/>
        <v>8.3815026274827592E-3</v>
      </c>
      <c r="AW5826" s="34">
        <f t="shared" si="6176"/>
        <v>0.96042032682930933</v>
      </c>
      <c r="AX5826" s="37">
        <f t="shared" si="6177"/>
        <v>2.9266968081174363</v>
      </c>
      <c r="AY5826" s="7">
        <f t="shared" si="6178"/>
        <v>14.108158242149083</v>
      </c>
      <c r="AZ5826" s="37">
        <f t="shared" si="6179"/>
        <v>13.13935641269229</v>
      </c>
      <c r="BA5826" s="2">
        <f>BE5826*'mass balance'!$B$17+BF5826*'mass balance'!$C$17+BG5826*'mass balance'!$D$17+BH5826*'mass balance'!$E$17</f>
        <v>2.198394331966012E-4</v>
      </c>
      <c r="BB5826" s="2">
        <f>BE5826*'mass balance'!$B$18+BF5826*'mass balance'!$C$18+BG5826*'mass balance'!$D$18+BH5826*'mass balance'!$E$18</f>
        <v>2.2322157832270278E-4</v>
      </c>
      <c r="BC5826" s="2">
        <f>BE5826*'mass balance'!$B$19+BF5826*'mass balance'!$C$19+BG5826*'mass balance'!$D$19+BH5826*'mass balance'!$E$19</f>
        <v>-2.7902697290337845E-4</v>
      </c>
      <c r="BD5826" s="2">
        <f>BE5826*'mass balance'!$B$20+BF5826*'mass balance'!$C$20+BG5826*'mass balance'!$D$20+BH5826*'mass balance'!$E$20</f>
        <v>1.0146435378304671E-5</v>
      </c>
      <c r="BE5826" s="2">
        <f>N5826*'mass balance'!$H$11+R5826*'mass balance'!$I$11+S5826*'mass balance'!$J$11</f>
        <v>-4.2808139326403936E-4</v>
      </c>
      <c r="BF5826" s="2">
        <f>N5826*'mass balance'!$H$12+R5826*'mass balance'!$I$12+S5826*'mass balance'!$J$12</f>
        <v>8.4247534527764653E-6</v>
      </c>
      <c r="BG5826" s="2">
        <f>N5826*'mass balance'!$H$13+R5826*'mass balance'!$I$13+S5826*'mass balance'!$J$13</f>
        <v>1.0226362733488401E-4</v>
      </c>
      <c r="BH5826" s="2">
        <f>N5826*'mass balance'!$H$14+R5826*'mass balance'!$I$14+S5826*'mass balance'!$J$14</f>
        <v>4.6821402388254307E-5</v>
      </c>
      <c r="BI5826" s="36">
        <f t="shared" si="6180"/>
        <v>6.851681337565462E-17</v>
      </c>
      <c r="BJ5826" s="36">
        <f t="shared" si="6181"/>
        <v>4.4420120163455616E-19</v>
      </c>
      <c r="BK5826" s="36">
        <f t="shared" si="6182"/>
        <v>1.9923730471904521E-15</v>
      </c>
      <c r="BL5826" s="36">
        <f t="shared" si="6183"/>
        <v>1.7294876357854866E-15</v>
      </c>
      <c r="BM5826" s="36">
        <f t="shared" si="6184"/>
        <v>4.0001059659820645E-12</v>
      </c>
      <c r="BN5826" s="36">
        <f t="shared" ca="1" si="6196"/>
        <v>0.40540077449428258</v>
      </c>
      <c r="BO5826" s="36">
        <f t="shared" ca="1" si="6185"/>
        <v>1</v>
      </c>
      <c r="BP5826" s="36">
        <f t="shared" si="6186"/>
        <v>-4.0001059382773511E-12</v>
      </c>
      <c r="BQ5826" s="36">
        <f t="shared" si="6187"/>
        <v>0.99999999307400522</v>
      </c>
      <c r="BR5826" s="2">
        <f t="shared" si="6199"/>
        <v>-5</v>
      </c>
      <c r="BS5826">
        <v>0</v>
      </c>
      <c r="BT5826" s="37">
        <f t="shared" si="6188"/>
        <v>0.27972454033563687</v>
      </c>
      <c r="BU5826" s="34">
        <f t="shared" si="6189"/>
        <v>-5</v>
      </c>
      <c r="BV5826" s="34">
        <f t="shared" si="6190"/>
        <v>-5</v>
      </c>
      <c r="BW5826" s="34">
        <f t="shared" si="6191"/>
        <v>-5</v>
      </c>
      <c r="BX5826" s="34">
        <f t="shared" si="6192"/>
        <v>-5</v>
      </c>
      <c r="BY5826" s="34">
        <f t="shared" si="6193"/>
        <v>7.8317840681276873</v>
      </c>
      <c r="BZ5826" s="36">
        <f t="shared" si="6194"/>
        <v>2.7902697290337845E-4</v>
      </c>
      <c r="CA5826" s="34">
        <f t="shared" si="6195"/>
        <v>2.1289059490419936E-2</v>
      </c>
    </row>
    <row r="5827" spans="1:79" ht="13.2" x14ac:dyDescent="0.25">
      <c r="A5827" s="75">
        <f t="shared" si="6197"/>
        <v>15.871232876710314</v>
      </c>
      <c r="B5827" s="34">
        <f t="shared" si="6132"/>
        <v>5792.9999999992642</v>
      </c>
      <c r="C5827">
        <f t="shared" si="6198"/>
        <v>15</v>
      </c>
      <c r="D5827" s="35">
        <f t="shared" si="6133"/>
        <v>3000</v>
      </c>
      <c r="E5827" s="27">
        <v>0</v>
      </c>
      <c r="F5827" s="64">
        <f t="shared" si="6134"/>
        <v>0.46593146951268899</v>
      </c>
      <c r="G5827" s="34">
        <v>0</v>
      </c>
      <c r="H5827" s="34">
        <f t="shared" si="6135"/>
        <v>1</v>
      </c>
      <c r="I5827" s="34">
        <f t="shared" si="6136"/>
        <v>6192.2292298236371</v>
      </c>
      <c r="J5827" s="34">
        <f t="shared" si="6137"/>
        <v>29149.10939482936</v>
      </c>
      <c r="K5827" s="34">
        <f t="shared" si="6138"/>
        <v>25762.566347527845</v>
      </c>
      <c r="L5827" s="36">
        <f t="shared" si="6139"/>
        <v>3574.6657718099741</v>
      </c>
      <c r="M5827" s="34">
        <f t="shared" si="6140"/>
        <v>38.195869775056082</v>
      </c>
      <c r="N5827" s="34">
        <f t="shared" si="6141"/>
        <v>179.80206242065694</v>
      </c>
      <c r="O5827" s="34">
        <f t="shared" si="6142"/>
        <v>11.148808202499623</v>
      </c>
      <c r="P5827">
        <f t="shared" si="6143"/>
        <v>113.86646593699911</v>
      </c>
      <c r="Q5827" s="36">
        <f t="shared" si="6144"/>
        <v>178.40248096473229</v>
      </c>
      <c r="R5827" s="34">
        <f t="shared" si="6145"/>
        <v>116.98613160732818</v>
      </c>
      <c r="S5827" s="34">
        <f t="shared" si="6146"/>
        <v>3.5009582400789867</v>
      </c>
      <c r="T5827" s="36">
        <f t="shared" si="6147"/>
        <v>4.257399684046401E-14</v>
      </c>
      <c r="U5827" s="36">
        <f t="shared" si="6148"/>
        <v>2086.3646920159044</v>
      </c>
      <c r="V5827" s="36">
        <f t="shared" si="6149"/>
        <v>6.7082301635957241E-4</v>
      </c>
      <c r="W5827" s="68">
        <f t="shared" si="6150"/>
        <v>10.213330776599927</v>
      </c>
      <c r="X5827">
        <f t="shared" si="6151"/>
        <v>14.212283907576726</v>
      </c>
      <c r="Y5827">
        <f t="shared" si="6152"/>
        <v>1.8307379300092574E-2</v>
      </c>
      <c r="Z5827" s="34">
        <f t="shared" si="6153"/>
        <v>2.1362371768954423E-3</v>
      </c>
      <c r="AA5827" s="36">
        <f t="shared" si="6154"/>
        <v>6.5681121177090968E-5</v>
      </c>
      <c r="AB5827" s="34">
        <f t="shared" si="6155"/>
        <v>2.3425170561219952E-4</v>
      </c>
      <c r="AC5827" s="36">
        <f t="shared" si="6156"/>
        <v>7.1487190469859144E-2</v>
      </c>
      <c r="AD5827" s="34">
        <f t="shared" si="6157"/>
        <v>0</v>
      </c>
      <c r="AE5827">
        <f t="shared" si="6158"/>
        <v>305.17255053931262</v>
      </c>
      <c r="AF5827" s="36">
        <f t="shared" si="6159"/>
        <v>0</v>
      </c>
      <c r="AG5827" s="34">
        <f t="shared" si="6160"/>
        <v>60.963569597184346</v>
      </c>
      <c r="AH5827">
        <f t="shared" si="6161"/>
        <v>5.9487263113283007E-2</v>
      </c>
      <c r="AI5827" s="29">
        <f t="shared" si="6162"/>
        <v>60.963569597184346</v>
      </c>
      <c r="AJ5827">
        <f t="shared" si="6163"/>
        <v>0</v>
      </c>
      <c r="AK5827" s="36">
        <f t="shared" si="6164"/>
        <v>5.2370642860353256E-5</v>
      </c>
      <c r="AL5827" s="36">
        <f t="shared" si="6165"/>
        <v>-2.5798118095600453E-4</v>
      </c>
      <c r="AM5827" s="36">
        <f t="shared" si="6166"/>
        <v>-1.9091889487239578E-5</v>
      </c>
      <c r="AN5827" s="37">
        <f t="shared" si="6167"/>
        <v>-9.7865782519633657E-5</v>
      </c>
      <c r="AO5827" s="36">
        <f t="shared" si="6168"/>
        <v>1.8749243503028753E-2</v>
      </c>
      <c r="AP5827" s="36">
        <f t="shared" si="6169"/>
        <v>5.0302260098204366E-3</v>
      </c>
      <c r="AQ5827" s="74">
        <f t="shared" si="6170"/>
        <v>-0.27183526964675891</v>
      </c>
      <c r="AR5827" s="73">
        <f t="shared" si="6171"/>
        <v>-1.0314240358936207E-4</v>
      </c>
      <c r="AS5827" s="72">
        <f t="shared" si="6172"/>
        <v>6.5909990392913866E-6</v>
      </c>
      <c r="AT5827" s="37">
        <f t="shared" si="6173"/>
        <v>-567.14750863562188</v>
      </c>
      <c r="AU5827" s="37">
        <f t="shared" si="6174"/>
        <v>0.19213385761020138</v>
      </c>
      <c r="AV5827" s="34">
        <f t="shared" si="6175"/>
        <v>8.1709516575141597E-6</v>
      </c>
      <c r="AW5827" s="34">
        <f t="shared" si="6176"/>
        <v>0.96048344528039231</v>
      </c>
      <c r="AX5827" s="37">
        <f t="shared" si="6177"/>
        <v>2.9268891494956404</v>
      </c>
      <c r="AY5827" s="7">
        <f t="shared" si="6178"/>
        <v>14.100711542327616</v>
      </c>
      <c r="AZ5827" s="37">
        <f t="shared" si="6179"/>
        <v>13.140219926095567</v>
      </c>
      <c r="BA5827" s="2">
        <f>BE5827*'mass balance'!$B$17+BF5827*'mass balance'!$C$17+BG5827*'mass balance'!$D$17+BH5827*'mass balance'!$E$17</f>
        <v>2.1985366664879698E-4</v>
      </c>
      <c r="BB5827" s="2">
        <f>BE5827*'mass balance'!$B$18+BF5827*'mass balance'!$C$18+BG5827*'mass balance'!$D$18+BH5827*'mass balance'!$E$18</f>
        <v>2.2323603075108628E-4</v>
      </c>
      <c r="BC5827" s="2">
        <f>BE5827*'mass balance'!$B$19+BF5827*'mass balance'!$C$19+BG5827*'mass balance'!$D$19+BH5827*'mass balance'!$E$19</f>
        <v>-2.7904503843885774E-4</v>
      </c>
      <c r="BD5827" s="2">
        <f>BE5827*'mass balance'!$B$20+BF5827*'mass balance'!$C$20+BG5827*'mass balance'!$D$20+BH5827*'mass balance'!$E$20</f>
        <v>1.0147092306867556E-5</v>
      </c>
      <c r="BE5827" s="2">
        <f>N5827*'mass balance'!$H$11+R5827*'mass balance'!$I$11+S5827*'mass balance'!$J$11</f>
        <v>-4.2810014862061175E-4</v>
      </c>
      <c r="BF5827" s="2">
        <f>N5827*'mass balance'!$H$12+R5827*'mass balance'!$I$12+S5827*'mass balance'!$J$12</f>
        <v>8.4203725902875539E-6</v>
      </c>
      <c r="BG5827" s="2">
        <f>N5827*'mass balance'!$H$13+R5827*'mass balance'!$I$13+S5827*'mass balance'!$J$13</f>
        <v>1.0226719409180997E-4</v>
      </c>
      <c r="BH5827" s="2">
        <f>N5827*'mass balance'!$H$14+R5827*'mass balance'!$I$14+S5827*'mass balance'!$J$14</f>
        <v>4.6823453755379403E-5</v>
      </c>
      <c r="BI5827" s="36">
        <f t="shared" si="6180"/>
        <v>6.851681337565462E-17</v>
      </c>
      <c r="BJ5827" s="36">
        <f t="shared" si="6181"/>
        <v>4.4423908971898572E-19</v>
      </c>
      <c r="BK5827" s="36">
        <f t="shared" si="6182"/>
        <v>1.9928172483920865E-15</v>
      </c>
      <c r="BL5827" s="36">
        <f t="shared" si="6183"/>
        <v>1.7299722090322337E-15</v>
      </c>
      <c r="BM5827" s="36">
        <f t="shared" si="6184"/>
        <v>4.0018354536178501E-12</v>
      </c>
      <c r="BN5827" s="36">
        <f t="shared" ca="1" si="6196"/>
        <v>0.48987338015059656</v>
      </c>
      <c r="BO5827" s="36">
        <f t="shared" ca="1" si="6185"/>
        <v>1</v>
      </c>
      <c r="BP5827" s="36">
        <f t="shared" si="6186"/>
        <v>-4.0018354258851507E-12</v>
      </c>
      <c r="BQ5827" s="36">
        <f t="shared" si="6187"/>
        <v>0.99999999307000509</v>
      </c>
      <c r="BR5827" s="2">
        <f t="shared" si="6199"/>
        <v>-5</v>
      </c>
      <c r="BS5827">
        <v>0</v>
      </c>
      <c r="BT5827" s="37">
        <f t="shared" si="6188"/>
        <v>0.27974265103495483</v>
      </c>
      <c r="BU5827" s="34">
        <f t="shared" si="6189"/>
        <v>-5</v>
      </c>
      <c r="BV5827" s="34">
        <f t="shared" si="6190"/>
        <v>-5</v>
      </c>
      <c r="BW5827" s="34">
        <f t="shared" si="6191"/>
        <v>-5</v>
      </c>
      <c r="BX5827" s="34">
        <f t="shared" si="6192"/>
        <v>-5</v>
      </c>
      <c r="BY5827" s="34">
        <f t="shared" si="6193"/>
        <v>7.8321271989086716</v>
      </c>
      <c r="BZ5827" s="36">
        <f t="shared" si="6194"/>
        <v>2.7904503843885774E-4</v>
      </c>
      <c r="CA5827" s="34">
        <f t="shared" si="6195"/>
        <v>2.1289038738187729E-2</v>
      </c>
    </row>
    <row r="5828" spans="1:79" ht="13.2" x14ac:dyDescent="0.25">
      <c r="A5828" s="75">
        <f t="shared" si="6197"/>
        <v>15.873972602737711</v>
      </c>
      <c r="B5828" s="34">
        <f t="shared" si="6132"/>
        <v>5793.9999999992642</v>
      </c>
      <c r="C5828">
        <f t="shared" si="6198"/>
        <v>15</v>
      </c>
      <c r="D5828" s="35">
        <f t="shared" si="6133"/>
        <v>3000</v>
      </c>
      <c r="E5828" s="27">
        <v>0</v>
      </c>
      <c r="F5828" s="64">
        <f t="shared" si="6134"/>
        <v>0.46593146951268899</v>
      </c>
      <c r="G5828" s="34">
        <v>0</v>
      </c>
      <c r="H5828" s="34">
        <f t="shared" si="6135"/>
        <v>1</v>
      </c>
      <c r="I5828" s="34">
        <f t="shared" si="6136"/>
        <v>6192.2292298236371</v>
      </c>
      <c r="J5828" s="34">
        <f t="shared" si="6137"/>
        <v>29150.385744981846</v>
      </c>
      <c r="K5828" s="34">
        <f t="shared" si="6138"/>
        <v>25763.69441134073</v>
      </c>
      <c r="L5828" s="36">
        <f t="shared" si="6139"/>
        <v>3574.9005598657004</v>
      </c>
      <c r="M5828" s="34">
        <f t="shared" si="6140"/>
        <v>38.195869775056082</v>
      </c>
      <c r="N5828" s="34">
        <f t="shared" si="6141"/>
        <v>179.80993540184065</v>
      </c>
      <c r="O5828" s="34">
        <f t="shared" si="6142"/>
        <v>11.148808202499623</v>
      </c>
      <c r="P5828">
        <f t="shared" si="6143"/>
        <v>113.87394481414633</v>
      </c>
      <c r="Q5828" s="36">
        <f t="shared" si="6144"/>
        <v>178.41108176262992</v>
      </c>
      <c r="R5828" s="34">
        <f t="shared" si="6145"/>
        <v>116.99375760972424</v>
      </c>
      <c r="S5828" s="34">
        <f t="shared" si="6146"/>
        <v>3.4991376558526568</v>
      </c>
      <c r="T5828" s="36">
        <f t="shared" si="6147"/>
        <v>4.2573064778661129E-14</v>
      </c>
      <c r="U5828" s="36">
        <f t="shared" si="6148"/>
        <v>2086.3646920159044</v>
      </c>
      <c r="V5828" s="36">
        <f t="shared" si="6149"/>
        <v>6.7047417192371344E-4</v>
      </c>
      <c r="W5828" s="68">
        <f t="shared" si="6150"/>
        <v>10.214001599616287</v>
      </c>
      <c r="X5828">
        <f t="shared" si="6151"/>
        <v>14.21259506034505</v>
      </c>
      <c r="Y5828">
        <f t="shared" si="6152"/>
        <v>1.8307379300092574E-2</v>
      </c>
      <c r="Z5828" s="34">
        <f t="shared" si="6153"/>
        <v>2.1362371768954423E-3</v>
      </c>
      <c r="AA5828" s="36">
        <f t="shared" si="6154"/>
        <v>6.5642653898634735E-5</v>
      </c>
      <c r="AB5828" s="34">
        <f t="shared" si="6155"/>
        <v>2.3425170561219952E-4</v>
      </c>
      <c r="AC5828" s="36">
        <f t="shared" si="6156"/>
        <v>7.1487190469859144E-2</v>
      </c>
      <c r="AD5828" s="34">
        <f t="shared" si="6157"/>
        <v>0</v>
      </c>
      <c r="AE5828">
        <f t="shared" si="6158"/>
        <v>305.17255053931262</v>
      </c>
      <c r="AF5828" s="36">
        <f t="shared" si="6159"/>
        <v>0</v>
      </c>
      <c r="AG5828" s="34">
        <f t="shared" si="6160"/>
        <v>60.966512102161083</v>
      </c>
      <c r="AH5828">
        <f t="shared" si="6161"/>
        <v>5.9455404934354306E-2</v>
      </c>
      <c r="AI5828" s="29">
        <f t="shared" si="6162"/>
        <v>60.966512102161083</v>
      </c>
      <c r="AJ5828">
        <f t="shared" si="6163"/>
        <v>60.966512102161083</v>
      </c>
      <c r="AK5828" s="36">
        <f t="shared" si="6164"/>
        <v>1.0314240358936207E-4</v>
      </c>
      <c r="AL5828" s="36">
        <f t="shared" si="6165"/>
        <v>-4.8425518990354656E-4</v>
      </c>
      <c r="AM5828" s="36">
        <f t="shared" si="6166"/>
        <v>-3.6465418138407834E-5</v>
      </c>
      <c r="AN5828" s="37">
        <f t="shared" si="6167"/>
        <v>-4.5495139659280401E-5</v>
      </c>
      <c r="AO5828" s="36">
        <f t="shared" si="6168"/>
        <v>1.8491262322072748E-2</v>
      </c>
      <c r="AP5828" s="36">
        <f t="shared" si="6169"/>
        <v>5.011134120333197E-3</v>
      </c>
      <c r="AQ5828" s="74">
        <f t="shared" si="6170"/>
        <v>-0.13173206600822476</v>
      </c>
      <c r="AR5828" s="73">
        <f t="shared" si="6171"/>
        <v>-4.6759941107601832E-5</v>
      </c>
      <c r="AS5828" s="72">
        <f t="shared" si="6172"/>
        <v>6.3226578257804623E-6</v>
      </c>
      <c r="AT5828" s="37">
        <f t="shared" si="6173"/>
        <v>-274.84113132586936</v>
      </c>
      <c r="AU5828" s="37">
        <f t="shared" si="6174"/>
        <v>0.19140462628558699</v>
      </c>
      <c r="AV5828" s="34">
        <f t="shared" si="6175"/>
        <v>8.3823024334458672E-3</v>
      </c>
      <c r="AW5828" s="34">
        <f t="shared" si="6176"/>
        <v>0.96054653090995046</v>
      </c>
      <c r="AX5828" s="37">
        <f t="shared" si="6177"/>
        <v>2.9270813908565403</v>
      </c>
      <c r="AY5828" s="7">
        <f t="shared" si="6178"/>
        <v>14.110011823816224</v>
      </c>
      <c r="AZ5828" s="37">
        <f t="shared" si="6179"/>
        <v>13.141082990472828</v>
      </c>
      <c r="BA5828" s="2">
        <f>BE5828*'mass balance'!$B$17+BF5828*'mass balance'!$C$17+BG5828*'mass balance'!$D$17+BH5828*'mass balance'!$E$17</f>
        <v>2.1986789269050594E-4</v>
      </c>
      <c r="BB5828" s="2">
        <f>BE5828*'mass balance'!$B$18+BF5828*'mass balance'!$C$18+BG5828*'mass balance'!$D$18+BH5828*'mass balance'!$E$18</f>
        <v>2.2325047565497521E-4</v>
      </c>
      <c r="BC5828" s="2">
        <f>BE5828*'mass balance'!$B$19+BF5828*'mass balance'!$C$19+BG5828*'mass balance'!$D$19+BH5828*'mass balance'!$E$19</f>
        <v>-2.7906309456871898E-4</v>
      </c>
      <c r="BD5828" s="2">
        <f>BE5828*'mass balance'!$B$20+BF5828*'mass balance'!$C$20+BG5828*'mass balance'!$D$20+BH5828*'mass balance'!$E$20</f>
        <v>1.0147748893407966E-5</v>
      </c>
      <c r="BE5828" s="2">
        <f>N5828*'mass balance'!$H$11+R5828*'mass balance'!$I$11+S5828*'mass balance'!$J$11</f>
        <v>-4.2811889381390625E-4</v>
      </c>
      <c r="BF5828" s="2">
        <f>N5828*'mass balance'!$H$12+R5828*'mass balance'!$I$12+S5828*'mass balance'!$J$12</f>
        <v>8.4159937898373791E-6</v>
      </c>
      <c r="BG5828" s="2">
        <f>N5828*'mass balance'!$H$13+R5828*'mass balance'!$I$13+S5828*'mass balance'!$J$13</f>
        <v>1.0227075885562715E-4</v>
      </c>
      <c r="BH5828" s="2">
        <f>N5828*'mass balance'!$H$14+R5828*'mass balance'!$I$14+S5828*'mass balance'!$J$14</f>
        <v>4.6825504010895993E-5</v>
      </c>
      <c r="BI5828" s="36">
        <f t="shared" si="6180"/>
        <v>6.851681337565462E-17</v>
      </c>
      <c r="BJ5828" s="36">
        <f t="shared" si="6181"/>
        <v>4.4427696901336441E-19</v>
      </c>
      <c r="BK5828" s="36">
        <f t="shared" si="6182"/>
        <v>1.9932614874818054E-15</v>
      </c>
      <c r="BL5828" s="36">
        <f t="shared" si="6183"/>
        <v>1.7304568278737111E-15</v>
      </c>
      <c r="BM5828" s="36">
        <f t="shared" si="6184"/>
        <v>4.0035654258268824E-12</v>
      </c>
      <c r="BN5828" s="36">
        <f t="shared" ca="1" si="6196"/>
        <v>0.85455247012538293</v>
      </c>
      <c r="BO5828" s="36">
        <f t="shared" ca="1" si="6185"/>
        <v>1</v>
      </c>
      <c r="BP5828" s="36">
        <f t="shared" si="6186"/>
        <v>-4.0035653980661727E-12</v>
      </c>
      <c r="BQ5828" s="36">
        <f t="shared" si="6187"/>
        <v>0.99999999306600329</v>
      </c>
      <c r="BR5828" s="2">
        <f t="shared" si="6199"/>
        <v>-5</v>
      </c>
      <c r="BS5828">
        <v>0</v>
      </c>
      <c r="BT5828" s="37">
        <f t="shared" si="6188"/>
        <v>0.2797607523051408</v>
      </c>
      <c r="BU5828" s="34">
        <f t="shared" si="6189"/>
        <v>-5</v>
      </c>
      <c r="BV5828" s="34">
        <f t="shared" si="6190"/>
        <v>-5</v>
      </c>
      <c r="BW5828" s="34">
        <f t="shared" si="6191"/>
        <v>-5</v>
      </c>
      <c r="BX5828" s="34">
        <f t="shared" si="6192"/>
        <v>-5</v>
      </c>
      <c r="BY5828" s="34">
        <f t="shared" si="6193"/>
        <v>7.8324701437516584</v>
      </c>
      <c r="BZ5828" s="36">
        <f t="shared" si="6194"/>
        <v>2.7906309456871898E-4</v>
      </c>
      <c r="CA5828" s="34">
        <f t="shared" si="6195"/>
        <v>2.1289017998589989E-2</v>
      </c>
    </row>
    <row r="5829" spans="1:79" ht="13.2" x14ac:dyDescent="0.25">
      <c r="A5829" s="75">
        <f t="shared" si="6197"/>
        <v>15.876712328765107</v>
      </c>
      <c r="B5829" s="34">
        <f t="shared" si="6132"/>
        <v>5794.9999999992642</v>
      </c>
      <c r="C5829">
        <f t="shared" si="6198"/>
        <v>15</v>
      </c>
      <c r="D5829" s="35">
        <f t="shared" si="6133"/>
        <v>3000</v>
      </c>
      <c r="E5829" s="27">
        <v>0</v>
      </c>
      <c r="F5829" s="64">
        <f t="shared" si="6134"/>
        <v>0.46593146951268899</v>
      </c>
      <c r="G5829" s="34">
        <v>0</v>
      </c>
      <c r="H5829" s="34">
        <f t="shared" si="6135"/>
        <v>1</v>
      </c>
      <c r="I5829" s="34">
        <f t="shared" si="6136"/>
        <v>6192.2292298236371</v>
      </c>
      <c r="J5829" s="34">
        <f t="shared" si="6137"/>
        <v>29151.661403480804</v>
      </c>
      <c r="K5829" s="34">
        <f t="shared" si="6138"/>
        <v>25764.821863856381</v>
      </c>
      <c r="L5829" s="36">
        <f t="shared" si="6139"/>
        <v>3575.1352258258739</v>
      </c>
      <c r="M5829" s="34">
        <f t="shared" si="6140"/>
        <v>38.195869775056082</v>
      </c>
      <c r="N5829" s="34">
        <f t="shared" si="6141"/>
        <v>179.81780411665972</v>
      </c>
      <c r="O5829" s="34">
        <f t="shared" si="6142"/>
        <v>11.148808202499623</v>
      </c>
      <c r="P5829">
        <f t="shared" si="6143"/>
        <v>113.88141980209384</v>
      </c>
      <c r="Q5829" s="36">
        <f t="shared" si="6144"/>
        <v>178.41967795154301</v>
      </c>
      <c r="R5829" s="34">
        <f t="shared" si="6145"/>
        <v>117.00137964407931</v>
      </c>
      <c r="S5829" s="34">
        <f t="shared" si="6146"/>
        <v>3.4973179286672789</v>
      </c>
      <c r="T5829" s="36">
        <f t="shared" si="6147"/>
        <v>4.2572133283105836E-14</v>
      </c>
      <c r="U5829" s="36">
        <f t="shared" si="6148"/>
        <v>2086.3646920159044</v>
      </c>
      <c r="V5829" s="36">
        <f t="shared" si="6149"/>
        <v>6.7012549170653967E-4</v>
      </c>
      <c r="W5829" s="68">
        <f t="shared" si="6150"/>
        <v>10.214672073788211</v>
      </c>
      <c r="X5829">
        <f t="shared" si="6151"/>
        <v>14.212906037693539</v>
      </c>
      <c r="Y5829">
        <f t="shared" si="6152"/>
        <v>1.8307379300092574E-2</v>
      </c>
      <c r="Z5829" s="34">
        <f t="shared" si="6153"/>
        <v>2.1362371768954423E-3</v>
      </c>
      <c r="AA5829" s="36">
        <f t="shared" si="6154"/>
        <v>6.5604209989877541E-5</v>
      </c>
      <c r="AB5829" s="34">
        <f t="shared" si="6155"/>
        <v>2.3425170561219952E-4</v>
      </c>
      <c r="AC5829" s="36">
        <f t="shared" si="6156"/>
        <v>7.1487190469859144E-2</v>
      </c>
      <c r="AD5829" s="34">
        <f t="shared" si="6157"/>
        <v>0</v>
      </c>
      <c r="AE5829">
        <f t="shared" si="6158"/>
        <v>305.17255053931262</v>
      </c>
      <c r="AF5829" s="36">
        <f t="shared" si="6159"/>
        <v>0</v>
      </c>
      <c r="AG5829" s="34">
        <f t="shared" si="6160"/>
        <v>60.969453030312032</v>
      </c>
      <c r="AH5829">
        <f t="shared" si="6161"/>
        <v>5.9423562838581745E-2</v>
      </c>
      <c r="AI5829" s="29">
        <f t="shared" si="6162"/>
        <v>60.969453030312032</v>
      </c>
      <c r="AJ5829">
        <f t="shared" si="6163"/>
        <v>0</v>
      </c>
      <c r="AK5829" s="36">
        <f t="shared" si="6164"/>
        <v>4.6759941107601832E-5</v>
      </c>
      <c r="AL5829" s="36">
        <f t="shared" si="6165"/>
        <v>-2.3265165883663464E-4</v>
      </c>
      <c r="AM5829" s="36">
        <f t="shared" si="6166"/>
        <v>-1.7171377766472277E-5</v>
      </c>
      <c r="AN5829" s="37">
        <f t="shared" si="6167"/>
        <v>5.7647263930081666E-5</v>
      </c>
      <c r="AO5829" s="36">
        <f t="shared" si="6168"/>
        <v>1.8007007132169201E-2</v>
      </c>
      <c r="AP5829" s="36">
        <f t="shared" si="6169"/>
        <v>4.9746687021947891E-3</v>
      </c>
      <c r="AQ5829" s="74">
        <f t="shared" si="6170"/>
        <v>0.18075081712406701</v>
      </c>
      <c r="AR5829" s="73">
        <f t="shared" si="6171"/>
        <v>5.6066733676690305E-5</v>
      </c>
      <c r="AS5829" s="72">
        <f t="shared" si="6172"/>
        <v>5.8388135842071801E-6</v>
      </c>
      <c r="AT5829" s="37">
        <f t="shared" si="6173"/>
        <v>377.11212290067812</v>
      </c>
      <c r="AU5829" s="37">
        <f t="shared" si="6174"/>
        <v>0.1900117979230794</v>
      </c>
      <c r="AV5829" s="34">
        <f t="shared" si="6175"/>
        <v>8.1622020220810563E-6</v>
      </c>
      <c r="AW5829" s="34">
        <f t="shared" si="6176"/>
        <v>0.96060958373343264</v>
      </c>
      <c r="AX5829" s="37">
        <f t="shared" si="6177"/>
        <v>2.9272735322472143</v>
      </c>
      <c r="AY5829" s="7">
        <f t="shared" si="6178"/>
        <v>14.102563351970881</v>
      </c>
      <c r="AZ5829" s="37">
        <f t="shared" si="6179"/>
        <v>13.141945606035426</v>
      </c>
      <c r="BA5829" s="2">
        <f>BE5829*'mass balance'!$B$17+BF5829*'mass balance'!$C$17+BG5829*'mass balance'!$D$17+BH5829*'mass balance'!$E$17</f>
        <v>2.1988211132522654E-4</v>
      </c>
      <c r="BB5829" s="2">
        <f>BE5829*'mass balance'!$B$18+BF5829*'mass balance'!$C$18+BG5829*'mass balance'!$D$18+BH5829*'mass balance'!$E$18</f>
        <v>2.2326491303792243E-4</v>
      </c>
      <c r="BC5829" s="2">
        <f>BE5829*'mass balance'!$B$19+BF5829*'mass balance'!$C$19+BG5829*'mass balance'!$D$19+BH5829*'mass balance'!$E$19</f>
        <v>-2.7908114129740296E-4</v>
      </c>
      <c r="BD5829" s="2">
        <f>BE5829*'mass balance'!$B$20+BF5829*'mass balance'!$C$20+BG5829*'mass balance'!$D$20+BH5829*'mass balance'!$E$20</f>
        <v>1.0148405138087378E-5</v>
      </c>
      <c r="BE5829" s="2">
        <f>N5829*'mass balance'!$H$11+R5829*'mass balance'!$I$11+S5829*'mass balance'!$J$11</f>
        <v>-4.2813762884918977E-4</v>
      </c>
      <c r="BF5829" s="2">
        <f>N5829*'mass balance'!$H$12+R5829*'mass balance'!$I$12+S5829*'mass balance'!$J$12</f>
        <v>8.4116170507097491E-6</v>
      </c>
      <c r="BG5829" s="2">
        <f>N5829*'mass balance'!$H$13+R5829*'mass balance'!$I$13+S5829*'mass balance'!$J$13</f>
        <v>1.0227432162743641E-4</v>
      </c>
      <c r="BH5829" s="2">
        <f>N5829*'mass balance'!$H$14+R5829*'mass balance'!$I$14+S5829*'mass balance'!$J$14</f>
        <v>4.6827553155380127E-5</v>
      </c>
      <c r="BI5829" s="36">
        <f t="shared" si="6180"/>
        <v>6.851681337565462E-17</v>
      </c>
      <c r="BJ5829" s="36">
        <f t="shared" si="6181"/>
        <v>4.4431483951779836E-19</v>
      </c>
      <c r="BK5829" s="36">
        <f t="shared" si="6182"/>
        <v>1.9937057644508189E-15</v>
      </c>
      <c r="BL5829" s="36">
        <f t="shared" si="6183"/>
        <v>1.7309414922935443E-15</v>
      </c>
      <c r="BM5829" s="36">
        <f t="shared" si="6184"/>
        <v>4.0052958826547564E-12</v>
      </c>
      <c r="BN5829" s="36">
        <f t="shared" ca="1" si="6196"/>
        <v>0.25912101427161915</v>
      </c>
      <c r="BO5829" s="36">
        <f t="shared" ca="1" si="6185"/>
        <v>1</v>
      </c>
      <c r="BP5829" s="36">
        <f t="shared" si="6186"/>
        <v>-4.0052958548660123E-12</v>
      </c>
      <c r="BQ5829" s="36">
        <f t="shared" si="6187"/>
        <v>0.99999999306199971</v>
      </c>
      <c r="BR5829" s="2">
        <f t="shared" si="6199"/>
        <v>-5</v>
      </c>
      <c r="BS5829">
        <v>0</v>
      </c>
      <c r="BT5829" s="37">
        <f t="shared" si="6188"/>
        <v>0.27977884415064641</v>
      </c>
      <c r="BU5829" s="34">
        <f t="shared" si="6189"/>
        <v>-5</v>
      </c>
      <c r="BV5829" s="34">
        <f t="shared" si="6190"/>
        <v>-5</v>
      </c>
      <c r="BW5829" s="34">
        <f t="shared" si="6191"/>
        <v>-5</v>
      </c>
      <c r="BX5829" s="34">
        <f t="shared" si="6192"/>
        <v>-5</v>
      </c>
      <c r="BY5829" s="34">
        <f t="shared" si="6193"/>
        <v>7.8328129027530009</v>
      </c>
      <c r="BZ5829" s="36">
        <f t="shared" si="6194"/>
        <v>2.7908114129740296E-4</v>
      </c>
      <c r="CA5829" s="34">
        <f t="shared" si="6195"/>
        <v>2.1288997271618461E-2</v>
      </c>
    </row>
    <row r="5830" spans="1:79" ht="13.2" x14ac:dyDescent="0.25">
      <c r="A5830" s="75">
        <f t="shared" si="6197"/>
        <v>15.879452054792504</v>
      </c>
      <c r="B5830" s="34">
        <f t="shared" ref="B5830:B5893" si="6200">A5830*365</f>
        <v>5795.9999999992642</v>
      </c>
      <c r="C5830">
        <f t="shared" si="6198"/>
        <v>15</v>
      </c>
      <c r="D5830" s="35">
        <f t="shared" ref="D5830:D5893" si="6201">IF($B$31=1,$B$28,IF(E5830=0,$B$28,0))</f>
        <v>3000</v>
      </c>
      <c r="E5830" s="27">
        <v>0</v>
      </c>
      <c r="F5830" s="64">
        <f t="shared" ref="F5830:F5893" si="6202">EXP($P$24*(1/($P$29)-1/(273+C5830)))/(1+EXP($P$25*(1/(273+C5830)-1/$P$27))+EXP($P$26*(1/$P$28-1/(273+C5830))))</f>
        <v>0.46593146951268899</v>
      </c>
      <c r="G5830" s="34">
        <v>0</v>
      </c>
      <c r="H5830" s="34">
        <f t="shared" ref="H5830:H5893" si="6203">IF(AE5830&gt;$F$24,IF(L5830&gt;0,1,0),1)</f>
        <v>1</v>
      </c>
      <c r="I5830" s="34">
        <f t="shared" ref="I5830:I5893" si="6204">$H$25*F5830</f>
        <v>6192.2292298236371</v>
      </c>
      <c r="J5830" s="34">
        <f t="shared" ref="J5830:J5893" si="6205">IF(AE5830&lt;$F$24,0,I5830*W5830^(2/3))</f>
        <v>29152.936370684707</v>
      </c>
      <c r="K5830" s="34">
        <f t="shared" ref="K5830:K5893" si="6206">IF(AE5830&lt;$F$24,0,IF(E5830&gt;=0,I5830*(D5830/($F$29+D5830))*W5830^(2/3)-1*(M5830/$D$25)*W5830^(2/3),-1*(M5830/$D$25)*W5830^(2/3)))</f>
        <v>25765.948705391624</v>
      </c>
      <c r="L5830" s="36">
        <f t="shared" ref="L5830:L5893" si="6207">IF(L5829+K5830&gt;$F$28*W5830,$F$28*W5830,L5829+K5830)</f>
        <v>3575.3697697479715</v>
      </c>
      <c r="M5830" s="34">
        <f t="shared" ref="M5830:M5893" si="6208">$H$24*F5830</f>
        <v>38.195869775056082</v>
      </c>
      <c r="N5830" s="34">
        <f t="shared" ref="N5830:N5893" si="6209">IF(AE5830&lt;$F$24,0,IF(L5830&gt;0.0000001*$F$28*W5830,H5830*M5830*W5830^(2/3),0))</f>
        <v>179.82566856732527</v>
      </c>
      <c r="O5830" s="34">
        <f t="shared" ref="O5830:O5893" si="6210">$D$29*F5830</f>
        <v>11.148808202499623</v>
      </c>
      <c r="P5830">
        <f t="shared" ref="P5830:P5893" si="6211">O5830*W5830</f>
        <v>113.8888909026725</v>
      </c>
      <c r="Q5830" s="36">
        <f t="shared" ref="Q5830:Q5893" si="6212">W5830*U5830*($D$30*(Y5830/W5830^(1/3))+O5830)/($D$27*U5830+$D$30)</f>
        <v>178.42826953380148</v>
      </c>
      <c r="R5830" s="34">
        <f t="shared" ref="R5830:R5893" si="6213">IF(AE5830&gt;=$F$25,P5830+AC5830+(1-$D$28)*AG5830,P5830+AC5830+AF5830)</f>
        <v>117.00899771226408</v>
      </c>
      <c r="S5830" s="34">
        <f t="shared" ref="S5830:S5893" si="6214">Q5830-P5830-AC5830-AG5830-AF5830</f>
        <v>3.49549905822483</v>
      </c>
      <c r="T5830" s="36">
        <f t="shared" ref="T5830:T5893" si="6215">IF(AE5830&lt;$F$24,(M5830*0-U5830*Y5830)/W5830^(1/3),IF(L5830/$F$28&lt;0.0000001,(M5830*0-U5830*Y5830)/W5830^(1/3),(M5830*H5830-U5830*Y5830)/W5830^(1/3)))</f>
        <v>4.2571202353430272E-14</v>
      </c>
      <c r="U5830" s="36">
        <f t="shared" ref="U5830:U5893" si="6216">IF(AE5830&lt;$F$24,AT5830,U5829+T5829)</f>
        <v>2086.3646920159044</v>
      </c>
      <c r="V5830" s="36">
        <f t="shared" ref="V5830:V5893" si="6217">W5830*AA5830</f>
        <v>6.6977697565096602E-4</v>
      </c>
      <c r="W5830" s="68">
        <f t="shared" ref="W5830:W5893" si="6218">IF(AE5830&lt;$F$24,AS5830,W5829+V5829)</f>
        <v>10.215342199279918</v>
      </c>
      <c r="X5830">
        <f t="shared" ref="X5830:X5893" si="6219">W5830^(1/3)/$L$24</f>
        <v>14.213216839721085</v>
      </c>
      <c r="Y5830">
        <f t="shared" ref="Y5830:Y5893" si="6220">M5830/$H$30</f>
        <v>1.8307379300092574E-2</v>
      </c>
      <c r="Z5830" s="34">
        <f t="shared" ref="Z5830:Z5893" si="6221">$H$28*F5830</f>
        <v>2.1362371768954423E-3</v>
      </c>
      <c r="AA5830" s="36">
        <f t="shared" ref="AA5830:AA5893" si="6222">Y5830*(((U5830/$H$30)/W5830^(1/3)-(1+G5830/W5830^(1/3))/$H$29^(1/3))/(U5830/$H$30+$H$27))</f>
        <v>6.5565789435637181E-5</v>
      </c>
      <c r="AB5830" s="34">
        <f t="shared" ref="AB5830:AB5893" si="6223">$D$31*F5830</f>
        <v>2.3425170561219952E-4</v>
      </c>
      <c r="AC5830" s="36">
        <f t="shared" ref="AC5830:AC5893" si="6224">AB5830*AE5830</f>
        <v>7.1487190469859144E-2</v>
      </c>
      <c r="AD5830" s="34">
        <f t="shared" ref="AD5830:AD5893" si="6225">IF(AE5830&lt;$F$24,AM5830*M5830,IF(AE5830&lt;$F$25,(1-$D$27)*Q5830-AC5830,0))</f>
        <v>0</v>
      </c>
      <c r="AE5830">
        <f t="shared" ref="AE5830:AE5893" si="6226">IF(AE5829&lt;$F$24,AU5830,AE5829+AD5829)</f>
        <v>305.17255053931262</v>
      </c>
      <c r="AF5830" s="36">
        <f t="shared" ref="AF5830:AF5893" si="6227">AD5830</f>
        <v>0</v>
      </c>
      <c r="AG5830" s="34">
        <f t="shared" ref="AG5830:AG5893" si="6228">IF(AE5830&gt;=$F$25,(1-$D$27)*Q5830-AC5830,0)</f>
        <v>60.9723923824343</v>
      </c>
      <c r="AH5830">
        <f t="shared" ref="AH5830:AH5893" si="6229">IF(AH5829&lt;0,0,AH5829*$D$28+AG5830-AI5829)</f>
        <v>5.9391736818923846E-2</v>
      </c>
      <c r="AI5830" s="29">
        <f t="shared" ref="AI5830:AI5893" si="6230">IF(AE5829&gt;=$F$25,IF(B5829&gt;=$J$29,IF(AH5829&gt;($D$28/$J$30)*((1-$D$27)*($H$30*(Y5830*W5830^(2/3)+Z5830*W5830)/(1+(1/$H$27)))-AC5830),($D$28/$J$30)*((1-$D$27)*($H$30*(Y5830*W5830^(2/3)+Z5830*W5830)/(1+(1/$H$27)))-AC5830),AG5830),0),0)</f>
        <v>60.9723923824343</v>
      </c>
      <c r="AJ5830">
        <f t="shared" ref="AJ5830:AJ5893" si="6231">IF(AJ5829&gt;$J$27*$J$28,0,AI5830+AJ5829)</f>
        <v>60.9723923824343</v>
      </c>
      <c r="AK5830" s="36">
        <f t="shared" ref="AK5830:AK5893" si="6232">-1*AR5829</f>
        <v>-5.6066733676690305E-5</v>
      </c>
      <c r="AL5830" s="36">
        <f t="shared" ref="AL5830:AL5893" si="6233">(Y5829*AQ5829-Z5829*$H$27*AO5829)/(3*(AQ5829+$H$27))</f>
        <v>2.6469167870353272E-4</v>
      </c>
      <c r="AM5830" s="36">
        <f t="shared" ref="AM5830:AM5893" si="6234">(1-$D$27)*AR5829-AB5829*AP5829</f>
        <v>1.8016226297124528E-5</v>
      </c>
      <c r="AN5830" s="37">
        <f t="shared" ref="AN5830:AN5893" si="6235">AN5829+AK5829</f>
        <v>1.0440720503768349E-4</v>
      </c>
      <c r="AO5830" s="36">
        <f t="shared" ref="AO5830:AO5893" si="6236">AO5829+AL5829</f>
        <v>1.7774355473332566E-2</v>
      </c>
      <c r="AP5830" s="36">
        <f t="shared" ref="AP5830:AP5893" si="6237">AP5829+AM5829</f>
        <v>4.9574973244283166E-3</v>
      </c>
      <c r="AQ5830" s="74">
        <f t="shared" ref="AQ5830:AQ5893" si="6238">(AN5830*Y5830)/AO5830^3</f>
        <v>0.34038864577549155</v>
      </c>
      <c r="AR5830" s="73">
        <f t="shared" ref="AR5830:AR5893" si="6239">AO5830^2*(($H$27*AQ5830)/($H$27+AQ5830))*(1+((Z5830*AO5830)/Y5830))</f>
        <v>9.8906840877459681E-5</v>
      </c>
      <c r="AS5830" s="72">
        <f t="shared" ref="AS5830:AS5893" si="6240">AO5830^3</f>
        <v>5.6154114657165018E-6</v>
      </c>
      <c r="AT5830" s="37">
        <f t="shared" ref="AT5830:AT5893" si="6241">AN5830*M5830/AS5830</f>
        <v>710.17485210909581</v>
      </c>
      <c r="AU5830" s="37">
        <f t="shared" ref="AU5830:AU5893" si="6242">AP5830*M5830</f>
        <v>0.18935592221405292</v>
      </c>
      <c r="AV5830" s="34">
        <f t="shared" ref="AV5830:AV5893" si="6243">(((AH5830+AJ5830)/$X$27)*$L$29)/(1-$J$24)</f>
        <v>8.3831013818974238E-3</v>
      </c>
      <c r="AW5830" s="34">
        <f t="shared" ref="AW5830:AW5893" si="6244">L5830/$L$25/(1-$L$26)</f>
        <v>0.96067260376628216</v>
      </c>
      <c r="AX5830" s="37">
        <f t="shared" ref="AX5830:AX5893" si="6245">(((U5830*W5830)/$X$27)*$L$29)/$X$24</f>
        <v>2.9274655737147213</v>
      </c>
      <c r="AY5830" s="7">
        <f t="shared" ref="AY5830:AY5893" si="6246">AX5830+W5830+AV5830+AW5830</f>
        <v>14.111863478142819</v>
      </c>
      <c r="AZ5830" s="37">
        <f t="shared" ref="AZ5830:AZ5893" si="6247">AX5830+W5830</f>
        <v>13.14280777299464</v>
      </c>
      <c r="BA5830" s="2">
        <f>BE5830*'mass balance'!$B$17+BF5830*'mass balance'!$C$17+BG5830*'mass balance'!$D$17+BH5830*'mass balance'!$E$17</f>
        <v>2.1989632255645653E-4</v>
      </c>
      <c r="BB5830" s="2">
        <f>BE5830*'mass balance'!$B$18+BF5830*'mass balance'!$C$18+BG5830*'mass balance'!$D$18+BH5830*'mass balance'!$E$18</f>
        <v>2.2327934290347908E-4</v>
      </c>
      <c r="BC5830" s="2">
        <f>BE5830*'mass balance'!$B$19+BF5830*'mass balance'!$C$19+BG5830*'mass balance'!$D$19+BH5830*'mass balance'!$E$19</f>
        <v>-2.7909917862934877E-4</v>
      </c>
      <c r="BD5830" s="2">
        <f>BE5830*'mass balance'!$B$20+BF5830*'mass balance'!$C$20+BG5830*'mass balance'!$D$20+BH5830*'mass balance'!$E$20</f>
        <v>1.0149061041067228E-5</v>
      </c>
      <c r="BE5830" s="2">
        <f>N5830*'mass balance'!$H$11+R5830*'mass balance'!$I$11+S5830*'mass balance'!$J$11</f>
        <v>-4.2815635373172681E-4</v>
      </c>
      <c r="BF5830" s="2">
        <f>N5830*'mass balance'!$H$12+R5830*'mass balance'!$I$12+S5830*'mass balance'!$J$12</f>
        <v>8.4072423721878657E-6</v>
      </c>
      <c r="BG5830" s="2">
        <f>N5830*'mass balance'!$H$13+R5830*'mass balance'!$I$13+S5830*'mass balance'!$J$13</f>
        <v>1.0227788240833857E-4</v>
      </c>
      <c r="BH5830" s="2">
        <f>N5830*'mass balance'!$H$14+R5830*'mass balance'!$I$14+S5830*'mass balance'!$J$14</f>
        <v>4.6829601189407611E-5</v>
      </c>
      <c r="BI5830" s="36">
        <f t="shared" ref="BI5830:BI5893" si="6248">$F$26*EXP($P$24*(1/(273+$P$29)-1/(273+C5830)))/(1+EXP($P$25*(1/(273+C5830)-1/$P$27))+EXP($P$26*(1/$P$28-1/(273+C5830))))</f>
        <v>6.851681337565462E-17</v>
      </c>
      <c r="BJ5830" s="36">
        <f t="shared" ref="BJ5830:BJ5893" si="6249">($F$27*(W5830/$H$29)*BK5830+BI5830)*(U5830/$H$30)*((Y5830/W5830^(1/3))-AA5830)-AA5830*BK5830</f>
        <v>4.4435270123239675E-19</v>
      </c>
      <c r="BK5830" s="36">
        <f t="shared" ref="BK5830:BK5893" si="6250">IF(AE5830&gt;$F$24,BK5829+BJ5829,0)</f>
        <v>1.9941500792903366E-15</v>
      </c>
      <c r="BL5830" s="36">
        <f t="shared" ref="BL5830:BL5893" si="6251">BK5830-AA5830*BM5830</f>
        <v>1.7314262022753611E-15</v>
      </c>
      <c r="BM5830" s="36">
        <f t="shared" ref="BM5830:BM5893" si="6252">BM5829+BL5829</f>
        <v>4.0070268241470503E-12</v>
      </c>
      <c r="BN5830" s="36">
        <f t="shared" ca="1" si="6196"/>
        <v>0.80133546325756067</v>
      </c>
      <c r="BO5830" s="36">
        <f t="shared" ref="BO5830:BO5893" ca="1" si="6253">IF(BO5829=1,IF(BN5830&lt;BM5830,0,1),0)</f>
        <v>1</v>
      </c>
      <c r="BP5830" s="36">
        <f t="shared" ref="BP5830:BP5893" si="6254">-1*BQ5830*BM5830</f>
        <v>-4.0070267963302483E-12</v>
      </c>
      <c r="BQ5830" s="36">
        <f t="shared" ref="BQ5830:BQ5893" si="6255">BQ5829+BP5829</f>
        <v>0.99999999305799447</v>
      </c>
      <c r="BR5830" s="2">
        <f t="shared" si="6199"/>
        <v>-5</v>
      </c>
      <c r="BS5830">
        <v>0</v>
      </c>
      <c r="BT5830" s="37">
        <f t="shared" ref="BT5830:BT5893" si="6256">IF($B$31=24,(-1*BC5830*(0.082058*(20+273.15))/(0.082058*293.15))*24.06*1000,(-1*BC5830*(0.082058*(20+273.15))/(0.082058*293.15))*24.06*1000/24)</f>
        <v>0.27979692657592209</v>
      </c>
      <c r="BU5830" s="34">
        <f t="shared" ref="BU5830:BU5893" si="6257">IF(AE5830&lt;=$F$25,X5830,-5)</f>
        <v>-5</v>
      </c>
      <c r="BV5830" s="34">
        <f t="shared" ref="BV5830:BV5893" si="6258">IF(AE5830&lt;=$F$25,AY5830,-5)</f>
        <v>-5</v>
      </c>
      <c r="BW5830" s="34">
        <f t="shared" ref="BW5830:BW5893" si="6259">IF(AE5830&lt;=$F$24,X5830,-5)</f>
        <v>-5</v>
      </c>
      <c r="BX5830" s="34">
        <f t="shared" ref="BX5830:BX5893" si="6260">IF(AE5830&lt;=$F$24,AY5830,-5)</f>
        <v>-5</v>
      </c>
      <c r="BY5830" s="34">
        <f t="shared" ref="BY5830:BY5893" si="6261">J5830/$L$25/(1-$L$26)</f>
        <v>7.8331554760090185</v>
      </c>
      <c r="BZ5830" s="36">
        <f t="shared" ref="BZ5830:BZ5893" si="6262">BC5830*-1</f>
        <v>2.7909917862934877E-4</v>
      </c>
      <c r="CA5830" s="34">
        <f t="shared" ref="CA5830:CA5893" si="6263">BT5830/AZ5830</f>
        <v>2.1288976557264923E-2</v>
      </c>
    </row>
    <row r="5831" spans="1:79" ht="13.2" x14ac:dyDescent="0.25">
      <c r="A5831" s="75">
        <f t="shared" si="6197"/>
        <v>15.8821917808199</v>
      </c>
      <c r="B5831" s="34">
        <f t="shared" si="6200"/>
        <v>5796.9999999992633</v>
      </c>
      <c r="C5831">
        <f t="shared" si="6198"/>
        <v>15</v>
      </c>
      <c r="D5831" s="35">
        <f t="shared" si="6201"/>
        <v>3000</v>
      </c>
      <c r="E5831" s="27">
        <v>0</v>
      </c>
      <c r="F5831" s="64">
        <f t="shared" si="6202"/>
        <v>0.46593146951268899</v>
      </c>
      <c r="G5831" s="34">
        <v>0</v>
      </c>
      <c r="H5831" s="34">
        <f t="shared" si="6203"/>
        <v>1</v>
      </c>
      <c r="I5831" s="34">
        <f t="shared" si="6204"/>
        <v>6192.2292298236371</v>
      </c>
      <c r="J5831" s="34">
        <f t="shared" si="6205"/>
        <v>29154.210646951808</v>
      </c>
      <c r="K5831" s="34">
        <f t="shared" si="6206"/>
        <v>25767.074936263092</v>
      </c>
      <c r="L5831" s="36">
        <f t="shared" si="6207"/>
        <v>3575.6041916894492</v>
      </c>
      <c r="M5831" s="34">
        <f t="shared" si="6208"/>
        <v>38.195869775056082</v>
      </c>
      <c r="N5831" s="34">
        <f t="shared" si="6209"/>
        <v>179.83352875604714</v>
      </c>
      <c r="O5831" s="34">
        <f t="shared" si="6210"/>
        <v>11.148808202499623</v>
      </c>
      <c r="P5831">
        <f t="shared" si="6211"/>
        <v>113.89635811771247</v>
      </c>
      <c r="Q5831" s="36">
        <f t="shared" si="6212"/>
        <v>178.43685651173448</v>
      </c>
      <c r="R5831" s="34">
        <f t="shared" si="6213"/>
        <v>117.01661181614855</v>
      </c>
      <c r="S5831" s="34">
        <f t="shared" si="6214"/>
        <v>3.4936810442274222</v>
      </c>
      <c r="T5831" s="36">
        <f t="shared" si="6215"/>
        <v>4.2570271989266838E-14</v>
      </c>
      <c r="U5831" s="36">
        <f t="shared" si="6216"/>
        <v>2086.3646920159044</v>
      </c>
      <c r="V5831" s="36">
        <f t="shared" si="6217"/>
        <v>6.694286236999012E-4</v>
      </c>
      <c r="W5831" s="68">
        <f t="shared" si="6218"/>
        <v>10.216011976255569</v>
      </c>
      <c r="X5831">
        <f t="shared" si="6219"/>
        <v>14.213527466526525</v>
      </c>
      <c r="Y5831">
        <f t="shared" si="6220"/>
        <v>1.8307379300092574E-2</v>
      </c>
      <c r="Z5831" s="34">
        <f t="shared" si="6221"/>
        <v>2.1362371768954423E-3</v>
      </c>
      <c r="AA5831" s="36">
        <f t="shared" si="6222"/>
        <v>6.5527392220742482E-5</v>
      </c>
      <c r="AB5831" s="34">
        <f t="shared" si="6223"/>
        <v>2.3425170561219952E-4</v>
      </c>
      <c r="AC5831" s="36">
        <f t="shared" si="6224"/>
        <v>7.1487190469859144E-2</v>
      </c>
      <c r="AD5831" s="34">
        <f t="shared" si="6225"/>
        <v>0</v>
      </c>
      <c r="AE5831">
        <f t="shared" si="6226"/>
        <v>305.17255053931262</v>
      </c>
      <c r="AF5831" s="36">
        <f t="shared" si="6227"/>
        <v>0</v>
      </c>
      <c r="AG5831" s="34">
        <f t="shared" si="6228"/>
        <v>60.975330159324734</v>
      </c>
      <c r="AH5831">
        <f t="shared" si="6229"/>
        <v>5.9359926868410184E-2</v>
      </c>
      <c r="AI5831" s="29">
        <f t="shared" si="6230"/>
        <v>60.975330159324734</v>
      </c>
      <c r="AJ5831">
        <f t="shared" si="6231"/>
        <v>0</v>
      </c>
      <c r="AK5831" s="36">
        <f t="shared" si="6232"/>
        <v>-9.8906840877459681E-5</v>
      </c>
      <c r="AL5831" s="36">
        <f t="shared" si="6233"/>
        <v>4.8980322041863866E-4</v>
      </c>
      <c r="AM5831" s="36">
        <f t="shared" si="6234"/>
        <v>3.2676706197181255E-5</v>
      </c>
      <c r="AN5831" s="37">
        <f t="shared" si="6235"/>
        <v>4.8340471360993187E-5</v>
      </c>
      <c r="AO5831" s="36">
        <f t="shared" si="6236"/>
        <v>1.8039047152036098E-2</v>
      </c>
      <c r="AP5831" s="36">
        <f t="shared" si="6237"/>
        <v>4.9755135507254409E-3</v>
      </c>
      <c r="AQ5831" s="74">
        <f t="shared" si="6238"/>
        <v>0.15076352359239631</v>
      </c>
      <c r="AR5831" s="73">
        <f t="shared" si="6239"/>
        <v>4.7287797382194693E-5</v>
      </c>
      <c r="AS5831" s="72">
        <f t="shared" si="6240"/>
        <v>5.8700362240379376E-6</v>
      </c>
      <c r="AT5831" s="37">
        <f t="shared" si="6241"/>
        <v>314.54769246708327</v>
      </c>
      <c r="AU5831" s="37">
        <f t="shared" si="6242"/>
        <v>0.19004406764753584</v>
      </c>
      <c r="AV5831" s="34">
        <f t="shared" si="6243"/>
        <v>8.1534612192816283E-6</v>
      </c>
      <c r="AW5831" s="34">
        <f t="shared" si="6244"/>
        <v>0.96073559102393735</v>
      </c>
      <c r="AX5831" s="37">
        <f t="shared" si="6245"/>
        <v>2.9276575153061075</v>
      </c>
      <c r="AY5831" s="7">
        <f t="shared" si="6246"/>
        <v>14.104413236046833</v>
      </c>
      <c r="AZ5831" s="37">
        <f t="shared" si="6247"/>
        <v>13.143669491561676</v>
      </c>
      <c r="BA5831" s="2">
        <f>BE5831*'mass balance'!$B$17+BF5831*'mass balance'!$C$17+BG5831*'mass balance'!$D$17+BH5831*'mass balance'!$E$17</f>
        <v>2.1991052638769231E-4</v>
      </c>
      <c r="BB5831" s="2">
        <f>BE5831*'mass balance'!$B$18+BF5831*'mass balance'!$C$18+BG5831*'mass balance'!$D$18+BH5831*'mass balance'!$E$18</f>
        <v>2.2329376525519524E-4</v>
      </c>
      <c r="BC5831" s="2">
        <f>BE5831*'mass balance'!$B$19+BF5831*'mass balance'!$C$19+BG5831*'mass balance'!$D$19+BH5831*'mass balance'!$E$19</f>
        <v>-2.7911720656899401E-4</v>
      </c>
      <c r="BD5831" s="2">
        <f>BE5831*'mass balance'!$B$20+BF5831*'mass balance'!$C$20+BG5831*'mass balance'!$D$20+BH5831*'mass balance'!$E$20</f>
        <v>1.0149716602508877E-5</v>
      </c>
      <c r="BE5831" s="2">
        <f>N5831*'mass balance'!$H$11+R5831*'mass balance'!$I$11+S5831*'mass balance'!$J$11</f>
        <v>-4.2817506846677889E-4</v>
      </c>
      <c r="BF5831" s="2">
        <f>N5831*'mass balance'!$H$12+R5831*'mass balance'!$I$12+S5831*'mass balance'!$J$12</f>
        <v>8.4028697535552643E-6</v>
      </c>
      <c r="BG5831" s="2">
        <f>N5831*'mass balance'!$H$13+R5831*'mass balance'!$I$13+S5831*'mass balance'!$J$13</f>
        <v>1.0228144119943305E-4</v>
      </c>
      <c r="BH5831" s="2">
        <f>N5831*'mass balance'!$H$14+R5831*'mass balance'!$I$14+S5831*'mass balance'!$J$14</f>
        <v>4.6831648113553933E-5</v>
      </c>
      <c r="BI5831" s="36">
        <f t="shared" si="6248"/>
        <v>6.851681337565462E-17</v>
      </c>
      <c r="BJ5831" s="36">
        <f t="shared" si="6249"/>
        <v>4.4439055415726929E-19</v>
      </c>
      <c r="BK5831" s="36">
        <f t="shared" si="6250"/>
        <v>1.9945944319915692E-15</v>
      </c>
      <c r="BL5831" s="36">
        <f t="shared" si="6251"/>
        <v>1.7319109578027916E-15</v>
      </c>
      <c r="BM5831" s="36">
        <f t="shared" si="6252"/>
        <v>4.0087582503493253E-12</v>
      </c>
      <c r="BN5831" s="36">
        <f t="shared" ca="1" si="6196"/>
        <v>0.30006803502895951</v>
      </c>
      <c r="BO5831" s="36">
        <f t="shared" ca="1" si="6253"/>
        <v>1</v>
      </c>
      <c r="BP5831" s="36">
        <f t="shared" si="6254"/>
        <v>-4.0087582225044403E-12</v>
      </c>
      <c r="BQ5831" s="36">
        <f t="shared" si="6255"/>
        <v>0.99999999305398746</v>
      </c>
      <c r="BR5831" s="2">
        <f t="shared" si="6199"/>
        <v>-5</v>
      </c>
      <c r="BS5831">
        <v>0</v>
      </c>
      <c r="BT5831" s="37">
        <f t="shared" si="6256"/>
        <v>0.2798149995854165</v>
      </c>
      <c r="BU5831" s="34">
        <f t="shared" si="6257"/>
        <v>-5</v>
      </c>
      <c r="BV5831" s="34">
        <f t="shared" si="6258"/>
        <v>-5</v>
      </c>
      <c r="BW5831" s="34">
        <f t="shared" si="6259"/>
        <v>-5</v>
      </c>
      <c r="BX5831" s="34">
        <f t="shared" si="6260"/>
        <v>-5</v>
      </c>
      <c r="BY5831" s="34">
        <f t="shared" si="6261"/>
        <v>7.8334978636159711</v>
      </c>
      <c r="BZ5831" s="36">
        <f t="shared" si="6262"/>
        <v>2.7911720656899401E-4</v>
      </c>
      <c r="CA5831" s="34">
        <f t="shared" si="6263"/>
        <v>2.1288955855521138E-2</v>
      </c>
    </row>
    <row r="5832" spans="1:79" ht="13.2" x14ac:dyDescent="0.25">
      <c r="A5832" s="75">
        <f t="shared" si="6197"/>
        <v>15.884931506847296</v>
      </c>
      <c r="B5832" s="34">
        <f t="shared" si="6200"/>
        <v>5797.9999999992633</v>
      </c>
      <c r="C5832">
        <f t="shared" si="6198"/>
        <v>15</v>
      </c>
      <c r="D5832" s="35">
        <f t="shared" si="6201"/>
        <v>3000</v>
      </c>
      <c r="E5832" s="27">
        <v>0</v>
      </c>
      <c r="F5832" s="64">
        <f t="shared" si="6202"/>
        <v>0.46593146951268899</v>
      </c>
      <c r="G5832" s="34">
        <v>0</v>
      </c>
      <c r="H5832" s="34">
        <f t="shared" si="6203"/>
        <v>1</v>
      </c>
      <c r="I5832" s="34">
        <f t="shared" si="6204"/>
        <v>6192.2292298236371</v>
      </c>
      <c r="J5832" s="34">
        <f t="shared" si="6205"/>
        <v>29155.484232640239</v>
      </c>
      <c r="K5832" s="34">
        <f t="shared" si="6206"/>
        <v>25768.200556787309</v>
      </c>
      <c r="L5832" s="36">
        <f t="shared" si="6207"/>
        <v>3575.8384917077442</v>
      </c>
      <c r="M5832" s="34">
        <f t="shared" si="6208"/>
        <v>38.195869775056082</v>
      </c>
      <c r="N5832" s="34">
        <f t="shared" si="6209"/>
        <v>179.84138468503446</v>
      </c>
      <c r="O5832" s="34">
        <f t="shared" si="6210"/>
        <v>11.148808202499623</v>
      </c>
      <c r="P5832">
        <f t="shared" si="6211"/>
        <v>113.90382144904336</v>
      </c>
      <c r="Q5832" s="36">
        <f t="shared" si="6212"/>
        <v>178.44543888767018</v>
      </c>
      <c r="R5832" s="34">
        <f t="shared" si="6213"/>
        <v>117.02422195760221</v>
      </c>
      <c r="S5832" s="34">
        <f t="shared" si="6214"/>
        <v>3.4918638863771037</v>
      </c>
      <c r="T5832" s="36">
        <f t="shared" si="6215"/>
        <v>4.2569342190248222E-14</v>
      </c>
      <c r="U5832" s="36">
        <f t="shared" si="6216"/>
        <v>2086.3646920159044</v>
      </c>
      <c r="V5832" s="36">
        <f t="shared" si="6217"/>
        <v>6.6908043579625516E-4</v>
      </c>
      <c r="W5832" s="68">
        <f t="shared" si="6218"/>
        <v>10.216681404879269</v>
      </c>
      <c r="X5832">
        <f t="shared" si="6219"/>
        <v>14.21383791820864</v>
      </c>
      <c r="Y5832">
        <f t="shared" si="6220"/>
        <v>1.8307379300092574E-2</v>
      </c>
      <c r="Z5832" s="34">
        <f t="shared" si="6221"/>
        <v>2.1362371768954423E-3</v>
      </c>
      <c r="AA5832" s="36">
        <f t="shared" si="6222"/>
        <v>6.5489018330033925E-5</v>
      </c>
      <c r="AB5832" s="34">
        <f t="shared" si="6223"/>
        <v>2.3425170561219952E-4</v>
      </c>
      <c r="AC5832" s="36">
        <f t="shared" si="6224"/>
        <v>7.1487190469859144E-2</v>
      </c>
      <c r="AD5832" s="34">
        <f t="shared" si="6225"/>
        <v>0</v>
      </c>
      <c r="AE5832">
        <f t="shared" si="6226"/>
        <v>305.17255053931262</v>
      </c>
      <c r="AF5832" s="36">
        <f t="shared" si="6227"/>
        <v>0</v>
      </c>
      <c r="AG5832" s="34">
        <f t="shared" si="6228"/>
        <v>60.978266361779859</v>
      </c>
      <c r="AH5832">
        <f t="shared" si="6229"/>
        <v>5.9328132980112969E-2</v>
      </c>
      <c r="AI5832" s="29">
        <f t="shared" si="6230"/>
        <v>60.978266361779859</v>
      </c>
      <c r="AJ5832">
        <f t="shared" si="6231"/>
        <v>60.978266361779859</v>
      </c>
      <c r="AK5832" s="36">
        <f t="shared" si="6232"/>
        <v>-4.7287797382194693E-5</v>
      </c>
      <c r="AL5832" s="36">
        <f t="shared" si="6233"/>
        <v>2.2038495666121361E-4</v>
      </c>
      <c r="AM5832" s="36">
        <f t="shared" si="6234"/>
        <v>1.5012578704842401E-5</v>
      </c>
      <c r="AN5832" s="37">
        <f t="shared" si="6235"/>
        <v>-5.0566369516466494E-5</v>
      </c>
      <c r="AO5832" s="36">
        <f t="shared" si="6236"/>
        <v>1.8528850372454737E-2</v>
      </c>
      <c r="AP5832" s="36">
        <f t="shared" si="6237"/>
        <v>5.0081902569226221E-3</v>
      </c>
      <c r="AQ5832" s="74">
        <f t="shared" si="6238"/>
        <v>-0.14552664957104403</v>
      </c>
      <c r="AR5832" s="73">
        <f t="shared" si="6239"/>
        <v>-5.2062611992345219E-5</v>
      </c>
      <c r="AS5832" s="72">
        <f t="shared" si="6240"/>
        <v>6.3612933390228234E-6</v>
      </c>
      <c r="AT5832" s="37">
        <f t="shared" si="6241"/>
        <v>-303.62166341239839</v>
      </c>
      <c r="AU5832" s="37">
        <f t="shared" si="6242"/>
        <v>0.19129218286212113</v>
      </c>
      <c r="AV5832" s="34">
        <f t="shared" si="6243"/>
        <v>8.3838994737055368E-3</v>
      </c>
      <c r="AW5832" s="34">
        <f t="shared" si="6244"/>
        <v>0.96079854552183075</v>
      </c>
      <c r="AX5832" s="37">
        <f t="shared" si="6245"/>
        <v>2.9278493570684012</v>
      </c>
      <c r="AY5832" s="7">
        <f t="shared" si="6246"/>
        <v>14.113713206943206</v>
      </c>
      <c r="AZ5832" s="37">
        <f t="shared" si="6247"/>
        <v>13.144530761947671</v>
      </c>
      <c r="BA5832" s="2">
        <f>BE5832*'mass balance'!$B$17+BF5832*'mass balance'!$C$17+BG5832*'mass balance'!$D$17+BH5832*'mass balance'!$E$17</f>
        <v>2.1992472282242873E-4</v>
      </c>
      <c r="BB5832" s="2">
        <f>BE5832*'mass balance'!$B$18+BF5832*'mass balance'!$C$18+BG5832*'mass balance'!$D$18+BH5832*'mass balance'!$E$18</f>
        <v>2.2330818009661996E-4</v>
      </c>
      <c r="BC5832" s="2">
        <f>BE5832*'mass balance'!$B$19+BF5832*'mass balance'!$C$19+BG5832*'mass balance'!$D$19+BH5832*'mass balance'!$E$19</f>
        <v>-2.791352251207749E-4</v>
      </c>
      <c r="BD5832" s="2">
        <f>BE5832*'mass balance'!$B$20+BF5832*'mass balance'!$C$20+BG5832*'mass balance'!$D$20+BH5832*'mass balance'!$E$20</f>
        <v>1.0150371822573633E-5</v>
      </c>
      <c r="BE5832" s="2">
        <f>N5832*'mass balance'!$H$11+R5832*'mass balance'!$I$11+S5832*'mass balance'!$J$11</f>
        <v>-4.281937730596058E-4</v>
      </c>
      <c r="BF5832" s="2">
        <f>N5832*'mass balance'!$H$12+R5832*'mass balance'!$I$12+S5832*'mass balance'!$J$12</f>
        <v>8.3984991940953196E-6</v>
      </c>
      <c r="BG5832" s="2">
        <f>N5832*'mass balance'!$H$13+R5832*'mass balance'!$I$13+S5832*'mass balance'!$J$13</f>
        <v>1.0228499800181922E-4</v>
      </c>
      <c r="BH5832" s="2">
        <f>N5832*'mass balance'!$H$14+R5832*'mass balance'!$I$14+S5832*'mass balance'!$J$14</f>
        <v>4.6833693928394385E-5</v>
      </c>
      <c r="BI5832" s="36">
        <f t="shared" si="6248"/>
        <v>6.851681337565462E-17</v>
      </c>
      <c r="BJ5832" s="36">
        <f t="shared" si="6249"/>
        <v>4.444283982925264E-19</v>
      </c>
      <c r="BK5832" s="36">
        <f t="shared" si="6250"/>
        <v>1.9950388225457263E-15</v>
      </c>
      <c r="BL5832" s="36">
        <f t="shared" si="6251"/>
        <v>1.7323957588594632E-15</v>
      </c>
      <c r="BM5832" s="36">
        <f t="shared" si="6252"/>
        <v>4.0104901613071279E-12</v>
      </c>
      <c r="BN5832" s="36">
        <f t="shared" ca="1" si="6196"/>
        <v>0.5135089573839734</v>
      </c>
      <c r="BO5832" s="36">
        <f t="shared" ca="1" si="6253"/>
        <v>1</v>
      </c>
      <c r="BP5832" s="36">
        <f t="shared" si="6254"/>
        <v>-4.0104901334341358E-12</v>
      </c>
      <c r="BQ5832" s="36">
        <f t="shared" si="6255"/>
        <v>0.99999999304997866</v>
      </c>
      <c r="BR5832" s="2">
        <f t="shared" si="6199"/>
        <v>-5</v>
      </c>
      <c r="BS5832">
        <v>0</v>
      </c>
      <c r="BT5832" s="37">
        <f t="shared" si="6256"/>
        <v>0.27983306318357681</v>
      </c>
      <c r="BU5832" s="34">
        <f t="shared" si="6257"/>
        <v>-5</v>
      </c>
      <c r="BV5832" s="34">
        <f t="shared" si="6258"/>
        <v>-5</v>
      </c>
      <c r="BW5832" s="34">
        <f t="shared" si="6259"/>
        <v>-5</v>
      </c>
      <c r="BX5832" s="34">
        <f t="shared" si="6260"/>
        <v>-5</v>
      </c>
      <c r="BY5832" s="34">
        <f t="shared" si="6261"/>
        <v>7.8338400656700848</v>
      </c>
      <c r="BZ5832" s="36">
        <f t="shared" si="6262"/>
        <v>2.791352251207749E-4</v>
      </c>
      <c r="CA5832" s="34">
        <f t="shared" si="6263"/>
        <v>2.1288935166378885E-2</v>
      </c>
    </row>
    <row r="5833" spans="1:79" ht="13.2" x14ac:dyDescent="0.25">
      <c r="A5833" s="75">
        <f t="shared" si="6197"/>
        <v>15.887671232874693</v>
      </c>
      <c r="B5833" s="34">
        <f t="shared" si="6200"/>
        <v>5798.9999999992633</v>
      </c>
      <c r="C5833">
        <f t="shared" si="6198"/>
        <v>15</v>
      </c>
      <c r="D5833" s="35">
        <f t="shared" si="6201"/>
        <v>3000</v>
      </c>
      <c r="E5833" s="27">
        <v>0</v>
      </c>
      <c r="F5833" s="64">
        <f t="shared" si="6202"/>
        <v>0.46593146951268899</v>
      </c>
      <c r="G5833" s="34">
        <v>0</v>
      </c>
      <c r="H5833" s="34">
        <f t="shared" si="6203"/>
        <v>1</v>
      </c>
      <c r="I5833" s="34">
        <f t="shared" si="6204"/>
        <v>6192.2292298236371</v>
      </c>
      <c r="J5833" s="34">
        <f t="shared" si="6205"/>
        <v>29156.757128107936</v>
      </c>
      <c r="K5833" s="34">
        <f t="shared" si="6206"/>
        <v>25769.325567280626</v>
      </c>
      <c r="L5833" s="36">
        <f t="shared" si="6207"/>
        <v>3576.072669860273</v>
      </c>
      <c r="M5833" s="34">
        <f t="shared" si="6208"/>
        <v>38.195869775056082</v>
      </c>
      <c r="N5833" s="34">
        <f t="shared" si="6209"/>
        <v>179.84923635649511</v>
      </c>
      <c r="O5833" s="34">
        <f t="shared" si="6210"/>
        <v>11.148808202499623</v>
      </c>
      <c r="P5833">
        <f t="shared" si="6211"/>
        <v>113.91128089849411</v>
      </c>
      <c r="Q5833" s="36">
        <f t="shared" si="6212"/>
        <v>178.4540166639355</v>
      </c>
      <c r="R5833" s="34">
        <f t="shared" si="6213"/>
        <v>117.03182813849375</v>
      </c>
      <c r="S5833" s="34">
        <f t="shared" si="6214"/>
        <v>3.4900475843757874</v>
      </c>
      <c r="T5833" s="36">
        <f t="shared" si="6215"/>
        <v>4.2568412956007345E-14</v>
      </c>
      <c r="U5833" s="36">
        <f t="shared" si="6216"/>
        <v>2086.3646920159044</v>
      </c>
      <c r="V5833" s="36">
        <f t="shared" si="6217"/>
        <v>6.687324118829209E-4</v>
      </c>
      <c r="W5833" s="68">
        <f t="shared" si="6218"/>
        <v>10.217350485315066</v>
      </c>
      <c r="X5833">
        <f t="shared" si="6219"/>
        <v>14.214148194866159</v>
      </c>
      <c r="Y5833">
        <f t="shared" si="6220"/>
        <v>1.8307379300092574E-2</v>
      </c>
      <c r="Z5833" s="34">
        <f t="shared" si="6221"/>
        <v>2.1362371768954423E-3</v>
      </c>
      <c r="AA5833" s="36">
        <f t="shared" si="6222"/>
        <v>6.5450667748361926E-5</v>
      </c>
      <c r="AB5833" s="34">
        <f t="shared" si="6223"/>
        <v>2.3425170561219952E-4</v>
      </c>
      <c r="AC5833" s="36">
        <f t="shared" si="6224"/>
        <v>7.1487190469859144E-2</v>
      </c>
      <c r="AD5833" s="34">
        <f t="shared" si="6225"/>
        <v>0</v>
      </c>
      <c r="AE5833">
        <f t="shared" si="6226"/>
        <v>305.17255053931262</v>
      </c>
      <c r="AF5833" s="36">
        <f t="shared" si="6227"/>
        <v>0</v>
      </c>
      <c r="AG5833" s="34">
        <f t="shared" si="6228"/>
        <v>60.981200990595752</v>
      </c>
      <c r="AH5833">
        <f t="shared" si="6229"/>
        <v>5.9296355146997826E-2</v>
      </c>
      <c r="AI5833" s="29">
        <f t="shared" si="6230"/>
        <v>60.981200990595752</v>
      </c>
      <c r="AJ5833">
        <f t="shared" si="6231"/>
        <v>0</v>
      </c>
      <c r="AK5833" s="36">
        <f t="shared" si="6232"/>
        <v>5.2062611992345219E-5</v>
      </c>
      <c r="AL5833" s="36">
        <f t="shared" si="6233"/>
        <v>-2.5657791539405452E-4</v>
      </c>
      <c r="AM5833" s="36">
        <f t="shared" si="6234"/>
        <v>-1.8984837924535672E-5</v>
      </c>
      <c r="AN5833" s="37">
        <f t="shared" si="6235"/>
        <v>-9.785416689866118E-5</v>
      </c>
      <c r="AO5833" s="36">
        <f t="shared" si="6236"/>
        <v>1.8749235329115949E-2</v>
      </c>
      <c r="AP5833" s="36">
        <f t="shared" si="6237"/>
        <v>5.0232028356274648E-3</v>
      </c>
      <c r="AQ5833" s="74">
        <f t="shared" si="6238"/>
        <v>-0.27180336119528359</v>
      </c>
      <c r="AR5833" s="73">
        <f t="shared" si="6239"/>
        <v>-1.0312927445679607E-4</v>
      </c>
      <c r="AS5833" s="72">
        <f t="shared" si="6240"/>
        <v>6.5909904190671182E-6</v>
      </c>
      <c r="AT5833" s="37">
        <f t="shared" si="6241"/>
        <v>-567.08093596908691</v>
      </c>
      <c r="AU5833" s="37">
        <f t="shared" si="6242"/>
        <v>0.19186560136331909</v>
      </c>
      <c r="AV5833" s="34">
        <f t="shared" si="6243"/>
        <v>8.1447292414554469E-6</v>
      </c>
      <c r="AW5833" s="34">
        <f t="shared" si="6244"/>
        <v>0.9608614672753899</v>
      </c>
      <c r="AX5833" s="37">
        <f t="shared" si="6245"/>
        <v>2.9280410990486145</v>
      </c>
      <c r="AY5833" s="7">
        <f t="shared" si="6246"/>
        <v>14.106261196368312</v>
      </c>
      <c r="AZ5833" s="37">
        <f t="shared" si="6247"/>
        <v>13.145391584363681</v>
      </c>
      <c r="BA5833" s="2">
        <f>BE5833*'mass balance'!$B$17+BF5833*'mass balance'!$C$17+BG5833*'mass balance'!$D$17+BH5833*'mass balance'!$E$17</f>
        <v>2.199389118641599E-4</v>
      </c>
      <c r="BB5833" s="2">
        <f>BE5833*'mass balance'!$B$18+BF5833*'mass balance'!$C$18+BG5833*'mass balance'!$D$18+BH5833*'mass balance'!$E$18</f>
        <v>2.2332258743130084E-4</v>
      </c>
      <c r="BC5833" s="2">
        <f>BE5833*'mass balance'!$B$19+BF5833*'mass balance'!$C$19+BG5833*'mass balance'!$D$19+BH5833*'mass balance'!$E$19</f>
        <v>-2.7915323428912605E-4</v>
      </c>
      <c r="BD5833" s="2">
        <f>BE5833*'mass balance'!$B$20+BF5833*'mass balance'!$C$20+BG5833*'mass balance'!$D$20+BH5833*'mass balance'!$E$20</f>
        <v>1.0151026701422762E-5</v>
      </c>
      <c r="BE5833" s="2">
        <f>N5833*'mass balance'!$H$11+R5833*'mass balance'!$I$11+S5833*'mass balance'!$J$11</f>
        <v>-4.2821246751546452E-4</v>
      </c>
      <c r="BF5833" s="2">
        <f>N5833*'mass balance'!$H$12+R5833*'mass balance'!$I$12+S5833*'mass balance'!$J$12</f>
        <v>8.3941306930910858E-6</v>
      </c>
      <c r="BG5833" s="2">
        <f>N5833*'mass balance'!$H$13+R5833*'mass balance'!$I$13+S5833*'mass balance'!$J$13</f>
        <v>1.022885528165958E-4</v>
      </c>
      <c r="BH5833" s="2">
        <f>N5833*'mass balance'!$H$14+R5833*'mass balance'!$I$14+S5833*'mass balance'!$J$14</f>
        <v>4.6835738634503931E-5</v>
      </c>
      <c r="BI5833" s="36">
        <f t="shared" si="6248"/>
        <v>6.851681337565462E-17</v>
      </c>
      <c r="BJ5833" s="36">
        <f t="shared" si="6249"/>
        <v>4.4446623363828058E-19</v>
      </c>
      <c r="BK5833" s="36">
        <f t="shared" si="6250"/>
        <v>1.9954832509440188E-15</v>
      </c>
      <c r="BL5833" s="36">
        <f t="shared" si="6251"/>
        <v>1.7328806054290099E-15</v>
      </c>
      <c r="BM5833" s="36">
        <f t="shared" si="6252"/>
        <v>4.0122225570659871E-12</v>
      </c>
      <c r="BN5833" s="36">
        <f t="shared" ca="1" si="6196"/>
        <v>0.30157180589083632</v>
      </c>
      <c r="BO5833" s="36">
        <f t="shared" ca="1" si="6253"/>
        <v>1</v>
      </c>
      <c r="BP5833" s="36">
        <f t="shared" si="6254"/>
        <v>-4.0122225291648636E-12</v>
      </c>
      <c r="BQ5833" s="36">
        <f t="shared" si="6255"/>
        <v>0.99999999304596821</v>
      </c>
      <c r="BR5833" s="2">
        <f t="shared" si="6199"/>
        <v>-5</v>
      </c>
      <c r="BS5833">
        <v>0</v>
      </c>
      <c r="BT5833" s="37">
        <f t="shared" si="6256"/>
        <v>0.27985111737484886</v>
      </c>
      <c r="BU5833" s="34">
        <f t="shared" si="6257"/>
        <v>-5</v>
      </c>
      <c r="BV5833" s="34">
        <f t="shared" si="6258"/>
        <v>-5</v>
      </c>
      <c r="BW5833" s="34">
        <f t="shared" si="6259"/>
        <v>-5</v>
      </c>
      <c r="BX5833" s="34">
        <f t="shared" si="6260"/>
        <v>-5</v>
      </c>
      <c r="BY5833" s="34">
        <f t="shared" si="6261"/>
        <v>7.8341820822675343</v>
      </c>
      <c r="BZ5833" s="36">
        <f t="shared" si="6262"/>
        <v>2.7915323428912605E-4</v>
      </c>
      <c r="CA5833" s="34">
        <f t="shared" si="6263"/>
        <v>2.1288914489829964E-2</v>
      </c>
    </row>
    <row r="5834" spans="1:79" ht="13.2" x14ac:dyDescent="0.25">
      <c r="A5834" s="75">
        <f t="shared" si="6197"/>
        <v>15.890410958902089</v>
      </c>
      <c r="B5834" s="34">
        <f t="shared" si="6200"/>
        <v>5799.9999999992624</v>
      </c>
      <c r="C5834">
        <f t="shared" si="6198"/>
        <v>15</v>
      </c>
      <c r="D5834" s="35">
        <f t="shared" si="6201"/>
        <v>3000</v>
      </c>
      <c r="E5834" s="27">
        <v>0</v>
      </c>
      <c r="F5834" s="64">
        <f t="shared" si="6202"/>
        <v>0.46593146951268899</v>
      </c>
      <c r="G5834" s="34">
        <v>0</v>
      </c>
      <c r="H5834" s="34">
        <f t="shared" si="6203"/>
        <v>1</v>
      </c>
      <c r="I5834" s="34">
        <f t="shared" si="6204"/>
        <v>6192.2292298236371</v>
      </c>
      <c r="J5834" s="34">
        <f t="shared" si="6205"/>
        <v>29158.029333712679</v>
      </c>
      <c r="K5834" s="34">
        <f t="shared" si="6206"/>
        <v>25770.44996805926</v>
      </c>
      <c r="L5834" s="36">
        <f t="shared" si="6207"/>
        <v>3576.3067262044324</v>
      </c>
      <c r="M5834" s="34">
        <f t="shared" si="6208"/>
        <v>38.195869775056082</v>
      </c>
      <c r="N5834" s="34">
        <f t="shared" si="6209"/>
        <v>179.85708377263595</v>
      </c>
      <c r="O5834" s="34">
        <f t="shared" si="6210"/>
        <v>11.148808202499623</v>
      </c>
      <c r="P5834">
        <f t="shared" si="6211"/>
        <v>113.918736467893</v>
      </c>
      <c r="Q5834" s="36">
        <f t="shared" si="6212"/>
        <v>178.46258984285663</v>
      </c>
      <c r="R5834" s="34">
        <f t="shared" si="6213"/>
        <v>117.03943036069127</v>
      </c>
      <c r="S5834" s="34">
        <f t="shared" si="6214"/>
        <v>3.4882321379255359</v>
      </c>
      <c r="T5834" s="36">
        <f t="shared" si="6215"/>
        <v>4.2567484286177438E-14</v>
      </c>
      <c r="U5834" s="36">
        <f t="shared" si="6216"/>
        <v>2086.3646920159044</v>
      </c>
      <c r="V5834" s="36">
        <f t="shared" si="6217"/>
        <v>6.6838455190280043E-4</v>
      </c>
      <c r="W5834" s="68">
        <f t="shared" si="6218"/>
        <v>10.218019217726949</v>
      </c>
      <c r="X5834">
        <f t="shared" si="6219"/>
        <v>14.214458296597744</v>
      </c>
      <c r="Y5834">
        <f t="shared" si="6220"/>
        <v>1.8307379300092574E-2</v>
      </c>
      <c r="Z5834" s="34">
        <f t="shared" si="6221"/>
        <v>2.1362371768954423E-3</v>
      </c>
      <c r="AA5834" s="36">
        <f t="shared" si="6222"/>
        <v>6.5412340460589384E-5</v>
      </c>
      <c r="AB5834" s="34">
        <f t="shared" si="6223"/>
        <v>2.3425170561219952E-4</v>
      </c>
      <c r="AC5834" s="36">
        <f t="shared" si="6224"/>
        <v>7.1487190469859144E-2</v>
      </c>
      <c r="AD5834" s="34">
        <f t="shared" si="6225"/>
        <v>0</v>
      </c>
      <c r="AE5834">
        <f t="shared" si="6226"/>
        <v>305.17255053931262</v>
      </c>
      <c r="AF5834" s="36">
        <f t="shared" si="6227"/>
        <v>0</v>
      </c>
      <c r="AG5834" s="34">
        <f t="shared" si="6228"/>
        <v>60.984134046568244</v>
      </c>
      <c r="AH5834">
        <f t="shared" si="6229"/>
        <v>5.9264593362136964E-2</v>
      </c>
      <c r="AI5834" s="29">
        <f t="shared" si="6230"/>
        <v>60.984134046568244</v>
      </c>
      <c r="AJ5834">
        <f t="shared" si="6231"/>
        <v>60.984134046568244</v>
      </c>
      <c r="AK5834" s="36">
        <f t="shared" si="6232"/>
        <v>1.0312927445679607E-4</v>
      </c>
      <c r="AL5834" s="36">
        <f t="shared" si="6233"/>
        <v>-4.8419565259905654E-4</v>
      </c>
      <c r="AM5834" s="36">
        <f t="shared" si="6234"/>
        <v>-3.645928120904084E-5</v>
      </c>
      <c r="AN5834" s="37">
        <f t="shared" si="6235"/>
        <v>-4.5791554906315961E-5</v>
      </c>
      <c r="AO5834" s="36">
        <f t="shared" si="6236"/>
        <v>1.8492657413721896E-2</v>
      </c>
      <c r="AP5834" s="36">
        <f t="shared" si="6237"/>
        <v>5.004217997702929E-3</v>
      </c>
      <c r="AQ5834" s="74">
        <f t="shared" si="6238"/>
        <v>-0.13256033644657192</v>
      </c>
      <c r="AR5834" s="73">
        <f t="shared" si="6239"/>
        <v>-4.7071675933837626E-5</v>
      </c>
      <c r="AS5834" s="72">
        <f t="shared" si="6240"/>
        <v>6.3240889913464065E-6</v>
      </c>
      <c r="AT5834" s="37">
        <f t="shared" si="6241"/>
        <v>-276.56920552387737</v>
      </c>
      <c r="AU5834" s="37">
        <f t="shared" si="6242"/>
        <v>0.19114045896625298</v>
      </c>
      <c r="AV5834" s="34">
        <f t="shared" si="6243"/>
        <v>8.3846967097375626E-3</v>
      </c>
      <c r="AW5834" s="34">
        <f t="shared" si="6244"/>
        <v>0.96092435630003692</v>
      </c>
      <c r="AX5834" s="37">
        <f t="shared" si="6245"/>
        <v>2.9282327412937414</v>
      </c>
      <c r="AY5834" s="7">
        <f t="shared" si="6246"/>
        <v>14.115561012030467</v>
      </c>
      <c r="AZ5834" s="37">
        <f t="shared" si="6247"/>
        <v>13.146251959020692</v>
      </c>
      <c r="BA5834" s="2">
        <f>BE5834*'mass balance'!$B$17+BF5834*'mass balance'!$C$17+BG5834*'mass balance'!$D$17+BH5834*'mass balance'!$E$17</f>
        <v>2.1995309351637829E-4</v>
      </c>
      <c r="BB5834" s="2">
        <f>BE5834*'mass balance'!$B$18+BF5834*'mass balance'!$C$18+BG5834*'mass balance'!$D$18+BH5834*'mass balance'!$E$18</f>
        <v>2.2333698726278414E-4</v>
      </c>
      <c r="BC5834" s="2">
        <f>BE5834*'mass balance'!$B$19+BF5834*'mass balance'!$C$19+BG5834*'mass balance'!$D$19+BH5834*'mass balance'!$E$19</f>
        <v>-2.7917123407848006E-4</v>
      </c>
      <c r="BD5834" s="2">
        <f>BE5834*'mass balance'!$B$20+BF5834*'mass balance'!$C$20+BG5834*'mass balance'!$D$20+BH5834*'mass balance'!$E$20</f>
        <v>1.0151681239217454E-5</v>
      </c>
      <c r="BE5834" s="2">
        <f>N5834*'mass balance'!$H$11+R5834*'mass balance'!$I$11+S5834*'mass balance'!$J$11</f>
        <v>-4.2823115183960935E-4</v>
      </c>
      <c r="BF5834" s="2">
        <f>N5834*'mass balance'!$H$12+R5834*'mass balance'!$I$12+S5834*'mass balance'!$J$12</f>
        <v>8.3897642498259731E-6</v>
      </c>
      <c r="BG5834" s="2">
        <f>N5834*'mass balance'!$H$13+R5834*'mass balance'!$I$13+S5834*'mass balance'!$J$13</f>
        <v>1.0229210564486057E-4</v>
      </c>
      <c r="BH5834" s="2">
        <f>N5834*'mass balance'!$H$14+R5834*'mass balance'!$I$14+S5834*'mass balance'!$J$14</f>
        <v>4.6837782232457267E-5</v>
      </c>
      <c r="BI5834" s="36">
        <f t="shared" si="6248"/>
        <v>6.851681337565462E-17</v>
      </c>
      <c r="BJ5834" s="36">
        <f t="shared" si="6249"/>
        <v>4.4450406019464391E-19</v>
      </c>
      <c r="BK5834" s="36">
        <f t="shared" si="6250"/>
        <v>1.9959277171776569E-15</v>
      </c>
      <c r="BL5834" s="36">
        <f t="shared" si="6251"/>
        <v>1.7333654974950602E-15</v>
      </c>
      <c r="BM5834" s="36">
        <f t="shared" si="6252"/>
        <v>4.0139554376714164E-12</v>
      </c>
      <c r="BN5834" s="36">
        <f t="shared" ca="1" si="6196"/>
        <v>0.66747822234172527</v>
      </c>
      <c r="BO5834" s="36">
        <f t="shared" ca="1" si="6253"/>
        <v>1</v>
      </c>
      <c r="BP5834" s="36">
        <f t="shared" si="6254"/>
        <v>-4.013955409742138E-12</v>
      </c>
      <c r="BQ5834" s="36">
        <f t="shared" si="6255"/>
        <v>0.99999999304195597</v>
      </c>
      <c r="BR5834" s="2">
        <f t="shared" si="6199"/>
        <v>-5</v>
      </c>
      <c r="BS5834">
        <v>0</v>
      </c>
      <c r="BT5834" s="37">
        <f t="shared" si="6256"/>
        <v>0.27986916216367624</v>
      </c>
      <c r="BU5834" s="34">
        <f t="shared" si="6257"/>
        <v>-5</v>
      </c>
      <c r="BV5834" s="34">
        <f t="shared" si="6258"/>
        <v>-5</v>
      </c>
      <c r="BW5834" s="34">
        <f t="shared" si="6259"/>
        <v>-5</v>
      </c>
      <c r="BX5834" s="34">
        <f t="shared" si="6260"/>
        <v>-5</v>
      </c>
      <c r="BY5834" s="34">
        <f t="shared" si="6261"/>
        <v>7.8345239135044524</v>
      </c>
      <c r="BZ5834" s="36">
        <f t="shared" si="6262"/>
        <v>2.7917123407848006E-4</v>
      </c>
      <c r="CA5834" s="34">
        <f t="shared" si="6263"/>
        <v>2.1288893825866139E-2</v>
      </c>
    </row>
    <row r="5835" spans="1:79" ht="13.2" x14ac:dyDescent="0.25">
      <c r="A5835" s="75">
        <f t="shared" si="6197"/>
        <v>15.893150684929486</v>
      </c>
      <c r="B5835" s="34">
        <f t="shared" si="6200"/>
        <v>5800.9999999992624</v>
      </c>
      <c r="C5835">
        <f t="shared" si="6198"/>
        <v>15</v>
      </c>
      <c r="D5835" s="35">
        <f t="shared" si="6201"/>
        <v>3000</v>
      </c>
      <c r="E5835" s="27">
        <v>0</v>
      </c>
      <c r="F5835" s="64">
        <f t="shared" si="6202"/>
        <v>0.46593146951268899</v>
      </c>
      <c r="G5835" s="34">
        <v>0</v>
      </c>
      <c r="H5835" s="34">
        <f t="shared" si="6203"/>
        <v>1</v>
      </c>
      <c r="I5835" s="34">
        <f t="shared" si="6204"/>
        <v>6192.2292298236371</v>
      </c>
      <c r="J5835" s="34">
        <f t="shared" si="6205"/>
        <v>29159.300849812076</v>
      </c>
      <c r="K5835" s="34">
        <f t="shared" si="6206"/>
        <v>25771.573759439259</v>
      </c>
      <c r="L5835" s="36">
        <f t="shared" si="6207"/>
        <v>3576.5406607975983</v>
      </c>
      <c r="M5835" s="34">
        <f t="shared" si="6208"/>
        <v>38.195869775056082</v>
      </c>
      <c r="N5835" s="34">
        <f t="shared" si="6209"/>
        <v>179.86492693566282</v>
      </c>
      <c r="O5835" s="34">
        <f t="shared" si="6210"/>
        <v>11.148808202499623</v>
      </c>
      <c r="P5835">
        <f t="shared" si="6211"/>
        <v>113.92618815906766</v>
      </c>
      <c r="Q5835" s="36">
        <f t="shared" si="6212"/>
        <v>178.47115842675851</v>
      </c>
      <c r="R5835" s="34">
        <f t="shared" si="6213"/>
        <v>117.04702862606216</v>
      </c>
      <c r="S5835" s="34">
        <f t="shared" si="6214"/>
        <v>3.4864175467282337</v>
      </c>
      <c r="T5835" s="36">
        <f t="shared" si="6215"/>
        <v>4.2566556180391969E-14</v>
      </c>
      <c r="U5835" s="36">
        <f t="shared" si="6216"/>
        <v>2086.3646920159044</v>
      </c>
      <c r="V5835" s="36">
        <f t="shared" si="6217"/>
        <v>6.6803685579877755E-4</v>
      </c>
      <c r="W5835" s="68">
        <f t="shared" si="6218"/>
        <v>10.218687602278852</v>
      </c>
      <c r="X5835">
        <f t="shared" si="6219"/>
        <v>14.214768223502013</v>
      </c>
      <c r="Y5835">
        <f t="shared" si="6220"/>
        <v>1.8307379300092574E-2</v>
      </c>
      <c r="Z5835" s="34">
        <f t="shared" si="6221"/>
        <v>2.1362371768954423E-3</v>
      </c>
      <c r="AA5835" s="36">
        <f t="shared" si="6222"/>
        <v>6.5374036451588927E-5</v>
      </c>
      <c r="AB5835" s="34">
        <f t="shared" si="6223"/>
        <v>2.3425170561219952E-4</v>
      </c>
      <c r="AC5835" s="36">
        <f t="shared" si="6224"/>
        <v>7.1487190469859144E-2</v>
      </c>
      <c r="AD5835" s="34">
        <f t="shared" si="6225"/>
        <v>0</v>
      </c>
      <c r="AE5835">
        <f t="shared" si="6226"/>
        <v>305.17255053931262</v>
      </c>
      <c r="AF5835" s="36">
        <f t="shared" si="6227"/>
        <v>0</v>
      </c>
      <c r="AG5835" s="34">
        <f t="shared" si="6228"/>
        <v>60.987065530492757</v>
      </c>
      <c r="AH5835">
        <f t="shared" si="6229"/>
        <v>5.9232847618545748E-2</v>
      </c>
      <c r="AI5835" s="29">
        <f t="shared" si="6230"/>
        <v>60.987065530492757</v>
      </c>
      <c r="AJ5835">
        <f t="shared" si="6231"/>
        <v>0</v>
      </c>
      <c r="AK5835" s="36">
        <f t="shared" si="6232"/>
        <v>4.7071675933837626E-5</v>
      </c>
      <c r="AL5835" s="36">
        <f t="shared" si="6233"/>
        <v>-2.3408255509882334E-4</v>
      </c>
      <c r="AM5835" s="36">
        <f t="shared" si="6234"/>
        <v>-1.7276408371701704E-5</v>
      </c>
      <c r="AN5835" s="37">
        <f t="shared" si="6235"/>
        <v>5.7337719550480109E-5</v>
      </c>
      <c r="AO5835" s="36">
        <f t="shared" si="6236"/>
        <v>1.8008461761122838E-2</v>
      </c>
      <c r="AP5835" s="36">
        <f t="shared" si="6237"/>
        <v>4.9677587164938877E-3</v>
      </c>
      <c r="AQ5835" s="74">
        <f t="shared" si="6238"/>
        <v>0.17973669082718483</v>
      </c>
      <c r="AR5835" s="73">
        <f t="shared" si="6239"/>
        <v>5.577538227240511E-5</v>
      </c>
      <c r="AS5835" s="72">
        <f t="shared" si="6240"/>
        <v>5.8402286988929431E-6</v>
      </c>
      <c r="AT5835" s="37">
        <f t="shared" si="6241"/>
        <v>374.99628560161824</v>
      </c>
      <c r="AU5835" s="37">
        <f t="shared" si="6242"/>
        <v>0.18974786500910029</v>
      </c>
      <c r="AV5835" s="34">
        <f t="shared" si="6243"/>
        <v>8.1360060809381785E-6</v>
      </c>
      <c r="AW5835" s="34">
        <f t="shared" si="6244"/>
        <v>0.96098721261118802</v>
      </c>
      <c r="AX5835" s="37">
        <f t="shared" si="6245"/>
        <v>2.9284242838507626</v>
      </c>
      <c r="AY5835" s="7">
        <f t="shared" si="6246"/>
        <v>14.108107234746884</v>
      </c>
      <c r="AZ5835" s="37">
        <f t="shared" si="6247"/>
        <v>13.147111886129615</v>
      </c>
      <c r="BA5835" s="2">
        <f>BE5835*'mass balance'!$B$17+BF5835*'mass balance'!$C$17+BG5835*'mass balance'!$D$17+BH5835*'mass balance'!$E$17</f>
        <v>2.199672677825752E-4</v>
      </c>
      <c r="BB5835" s="2">
        <f>BE5835*'mass balance'!$B$18+BF5835*'mass balance'!$C$18+BG5835*'mass balance'!$D$18+BH5835*'mass balance'!$E$18</f>
        <v>2.2335137959461485E-4</v>
      </c>
      <c r="BC5835" s="2">
        <f>BE5835*'mass balance'!$B$19+BF5835*'mass balance'!$C$19+BG5835*'mass balance'!$D$19+BH5835*'mass balance'!$E$19</f>
        <v>-2.7918922449326854E-4</v>
      </c>
      <c r="BD5835" s="2">
        <f>BE5835*'mass balance'!$B$20+BF5835*'mass balance'!$C$20+BG5835*'mass balance'!$D$20+BH5835*'mass balance'!$E$20</f>
        <v>1.0152335436118857E-5</v>
      </c>
      <c r="BE5835" s="2">
        <f>N5835*'mass balance'!$H$11+R5835*'mass balance'!$I$11+S5835*'mass balance'!$J$11</f>
        <v>-4.282498260372924E-4</v>
      </c>
      <c r="BF5835" s="2">
        <f>N5835*'mass balance'!$H$12+R5835*'mass balance'!$I$12+S5835*'mass balance'!$J$12</f>
        <v>8.3853998635829664E-6</v>
      </c>
      <c r="BG5835" s="2">
        <f>N5835*'mass balance'!$H$13+R5835*'mass balance'!$I$13+S5835*'mass balance'!$J$13</f>
        <v>1.0229565648771108E-4</v>
      </c>
      <c r="BH5835" s="2">
        <f>N5835*'mass balance'!$H$14+R5835*'mass balance'!$I$14+S5835*'mass balance'!$J$14</f>
        <v>4.6839824722828851E-5</v>
      </c>
      <c r="BI5835" s="36">
        <f t="shared" si="6248"/>
        <v>6.851681337565462E-17</v>
      </c>
      <c r="BJ5835" s="36">
        <f t="shared" si="6249"/>
        <v>4.4454187796173156E-19</v>
      </c>
      <c r="BK5835" s="36">
        <f t="shared" si="6250"/>
        <v>1.9963722212378515E-15</v>
      </c>
      <c r="BL5835" s="36">
        <f t="shared" si="6251"/>
        <v>1.7338504350412494E-15</v>
      </c>
      <c r="BM5835" s="36">
        <f t="shared" si="6252"/>
        <v>4.0156888031689115E-12</v>
      </c>
      <c r="BN5835" s="36">
        <f t="shared" ca="1" si="6196"/>
        <v>0.76048868744361808</v>
      </c>
      <c r="BO5835" s="36">
        <f t="shared" ca="1" si="6253"/>
        <v>1</v>
      </c>
      <c r="BP5835" s="36">
        <f t="shared" si="6254"/>
        <v>-4.0156887752114532E-12</v>
      </c>
      <c r="BQ5835" s="36">
        <f t="shared" si="6255"/>
        <v>0.99999999303794207</v>
      </c>
      <c r="BR5835" s="2">
        <f t="shared" si="6199"/>
        <v>-5</v>
      </c>
      <c r="BS5835">
        <v>0</v>
      </c>
      <c r="BT5835" s="37">
        <f t="shared" si="6256"/>
        <v>0.2798871975545017</v>
      </c>
      <c r="BU5835" s="34">
        <f t="shared" si="6257"/>
        <v>-5</v>
      </c>
      <c r="BV5835" s="34">
        <f t="shared" si="6258"/>
        <v>-5</v>
      </c>
      <c r="BW5835" s="34">
        <f t="shared" si="6259"/>
        <v>-5</v>
      </c>
      <c r="BX5835" s="34">
        <f t="shared" si="6260"/>
        <v>-5</v>
      </c>
      <c r="BY5835" s="34">
        <f t="shared" si="6261"/>
        <v>7.8348655594769268</v>
      </c>
      <c r="BZ5835" s="36">
        <f t="shared" si="6262"/>
        <v>2.7918922449326854E-4</v>
      </c>
      <c r="CA5835" s="34">
        <f t="shared" si="6263"/>
        <v>2.1288873174479223E-2</v>
      </c>
    </row>
    <row r="5836" spans="1:79" ht="13.2" x14ac:dyDescent="0.25">
      <c r="A5836" s="75">
        <f t="shared" si="6197"/>
        <v>15.895890410956882</v>
      </c>
      <c r="B5836" s="34">
        <f t="shared" si="6200"/>
        <v>5801.9999999992624</v>
      </c>
      <c r="C5836">
        <f t="shared" si="6198"/>
        <v>15</v>
      </c>
      <c r="D5836" s="35">
        <f t="shared" si="6201"/>
        <v>3000</v>
      </c>
      <c r="E5836" s="27">
        <v>0</v>
      </c>
      <c r="F5836" s="64">
        <f t="shared" si="6202"/>
        <v>0.46593146951268899</v>
      </c>
      <c r="G5836" s="34">
        <v>0</v>
      </c>
      <c r="H5836" s="34">
        <f t="shared" si="6203"/>
        <v>1</v>
      </c>
      <c r="I5836" s="34">
        <f t="shared" si="6204"/>
        <v>6192.2292298236371</v>
      </c>
      <c r="J5836" s="34">
        <f t="shared" si="6205"/>
        <v>29160.571676763593</v>
      </c>
      <c r="K5836" s="34">
        <f t="shared" si="6206"/>
        <v>25772.696941736569</v>
      </c>
      <c r="L5836" s="36">
        <f t="shared" si="6207"/>
        <v>3576.7744736971281</v>
      </c>
      <c r="M5836" s="34">
        <f t="shared" si="6208"/>
        <v>38.195869775056082</v>
      </c>
      <c r="N5836" s="34">
        <f t="shared" si="6209"/>
        <v>179.87276584778078</v>
      </c>
      <c r="O5836" s="34">
        <f t="shared" si="6210"/>
        <v>11.148808202499623</v>
      </c>
      <c r="P5836">
        <f t="shared" si="6211"/>
        <v>113.93363597384517</v>
      </c>
      <c r="Q5836" s="36">
        <f t="shared" si="6212"/>
        <v>178.47972241796532</v>
      </c>
      <c r="R5836" s="34">
        <f t="shared" si="6213"/>
        <v>117.05462293647325</v>
      </c>
      <c r="S5836" s="34">
        <f t="shared" si="6214"/>
        <v>3.484603810485865</v>
      </c>
      <c r="T5836" s="36">
        <f t="shared" si="6215"/>
        <v>4.2565628638284669E-14</v>
      </c>
      <c r="U5836" s="36">
        <f t="shared" si="6216"/>
        <v>2086.3646920159044</v>
      </c>
      <c r="V5836" s="36">
        <f t="shared" si="6217"/>
        <v>6.6768932351373485E-4</v>
      </c>
      <c r="W5836" s="68">
        <f t="shared" si="6218"/>
        <v>10.219355639134651</v>
      </c>
      <c r="X5836">
        <f t="shared" si="6219"/>
        <v>14.215077975677527</v>
      </c>
      <c r="Y5836">
        <f t="shared" si="6220"/>
        <v>1.8307379300092574E-2</v>
      </c>
      <c r="Z5836" s="34">
        <f t="shared" si="6221"/>
        <v>2.1362371768954423E-3</v>
      </c>
      <c r="AA5836" s="36">
        <f t="shared" si="6222"/>
        <v>6.5335755706244608E-5</v>
      </c>
      <c r="AB5836" s="34">
        <f t="shared" si="6223"/>
        <v>2.3425170561219952E-4</v>
      </c>
      <c r="AC5836" s="36">
        <f t="shared" si="6224"/>
        <v>7.1487190469859144E-2</v>
      </c>
      <c r="AD5836" s="34">
        <f t="shared" si="6225"/>
        <v>0</v>
      </c>
      <c r="AE5836">
        <f t="shared" si="6226"/>
        <v>305.17255053931262</v>
      </c>
      <c r="AF5836" s="36">
        <f t="shared" si="6227"/>
        <v>0</v>
      </c>
      <c r="AG5836" s="34">
        <f t="shared" si="6228"/>
        <v>60.989995443164432</v>
      </c>
      <c r="AH5836">
        <f t="shared" si="6229"/>
        <v>5.9201117909296386E-2</v>
      </c>
      <c r="AI5836" s="29">
        <f t="shared" si="6230"/>
        <v>60.989995443164432</v>
      </c>
      <c r="AJ5836">
        <f t="shared" si="6231"/>
        <v>60.989995443164432</v>
      </c>
      <c r="AK5836" s="36">
        <f t="shared" si="6232"/>
        <v>-5.577538227240511E-5</v>
      </c>
      <c r="AL5836" s="36">
        <f t="shared" si="6233"/>
        <v>2.6320394034562721E-4</v>
      </c>
      <c r="AM5836" s="36">
        <f t="shared" si="6234"/>
        <v>1.7918167830626672E-5</v>
      </c>
      <c r="AN5836" s="37">
        <f t="shared" si="6235"/>
        <v>1.0440939548431774E-4</v>
      </c>
      <c r="AO5836" s="36">
        <f t="shared" si="6236"/>
        <v>1.7774379206024014E-2</v>
      </c>
      <c r="AP5836" s="36">
        <f t="shared" si="6237"/>
        <v>4.9504823081221857E-3</v>
      </c>
      <c r="AQ5836" s="74">
        <f t="shared" si="6238"/>
        <v>0.34039442356829991</v>
      </c>
      <c r="AR5836" s="73">
        <f t="shared" si="6239"/>
        <v>9.8908646186800651E-5</v>
      </c>
      <c r="AS5836" s="72">
        <f t="shared" si="6240"/>
        <v>5.615433959191297E-6</v>
      </c>
      <c r="AT5836" s="37">
        <f t="shared" si="6241"/>
        <v>710.18690669200907</v>
      </c>
      <c r="AU5836" s="37">
        <f t="shared" si="6242"/>
        <v>0.18908797756475407</v>
      </c>
      <c r="AV5836" s="34">
        <f t="shared" si="6243"/>
        <v>8.3854930908601258E-3</v>
      </c>
      <c r="AW5836" s="34">
        <f t="shared" si="6244"/>
        <v>0.96105003622425478</v>
      </c>
      <c r="AX5836" s="37">
        <f t="shared" si="6245"/>
        <v>2.9286157267666413</v>
      </c>
      <c r="AY5836" s="7">
        <f t="shared" si="6246"/>
        <v>14.117406895216405</v>
      </c>
      <c r="AZ5836" s="37">
        <f t="shared" si="6247"/>
        <v>13.147971365901292</v>
      </c>
      <c r="BA5836" s="2">
        <f>BE5836*'mass balance'!$B$17+BF5836*'mass balance'!$C$17+BG5836*'mass balance'!$D$17+BH5836*'mass balance'!$E$17</f>
        <v>2.199814346662411E-4</v>
      </c>
      <c r="BB5836" s="2">
        <f>BE5836*'mass balance'!$B$18+BF5836*'mass balance'!$C$18+BG5836*'mass balance'!$D$18+BH5836*'mass balance'!$E$18</f>
        <v>2.2336576443033706E-4</v>
      </c>
      <c r="BC5836" s="2">
        <f>BE5836*'mass balance'!$B$19+BF5836*'mass balance'!$C$19+BG5836*'mass balance'!$D$19+BH5836*'mass balance'!$E$19</f>
        <v>-2.7920720553792138E-4</v>
      </c>
      <c r="BD5836" s="2">
        <f>BE5836*'mass balance'!$B$20+BF5836*'mass balance'!$C$20+BG5836*'mass balance'!$D$20+BH5836*'mass balance'!$E$20</f>
        <v>1.0152989292288049E-5</v>
      </c>
      <c r="BE5836" s="2">
        <f>N5836*'mass balance'!$H$11+R5836*'mass balance'!$I$11+S5836*'mass balance'!$J$11</f>
        <v>-4.2826849011376374E-4</v>
      </c>
      <c r="BF5836" s="2">
        <f>N5836*'mass balance'!$H$12+R5836*'mass balance'!$I$12+S5836*'mass balance'!$J$12</f>
        <v>8.3810375336452896E-6</v>
      </c>
      <c r="BG5836" s="2">
        <f>N5836*'mass balance'!$H$13+R5836*'mass balance'!$I$13+S5836*'mass balance'!$J$13</f>
        <v>1.0229920534624424E-4</v>
      </c>
      <c r="BH5836" s="2">
        <f>N5836*'mass balance'!$H$14+R5836*'mass balance'!$I$14+S5836*'mass balance'!$J$14</f>
        <v>4.6841866106192903E-5</v>
      </c>
      <c r="BI5836" s="36">
        <f t="shared" si="6248"/>
        <v>6.851681337565462E-17</v>
      </c>
      <c r="BJ5836" s="36">
        <f t="shared" si="6249"/>
        <v>4.445796869396587E-19</v>
      </c>
      <c r="BK5836" s="36">
        <f t="shared" si="6250"/>
        <v>1.9968167631158134E-15</v>
      </c>
      <c r="BL5836" s="36">
        <f t="shared" si="6251"/>
        <v>1.7343354180512125E-15</v>
      </c>
      <c r="BM5836" s="36">
        <f t="shared" si="6252"/>
        <v>4.0174226536039528E-12</v>
      </c>
      <c r="BN5836" s="36">
        <f t="shared" ca="1" si="6196"/>
        <v>0.12027581798680653</v>
      </c>
      <c r="BO5836" s="36">
        <f t="shared" ca="1" si="6253"/>
        <v>1</v>
      </c>
      <c r="BP5836" s="36">
        <f t="shared" si="6254"/>
        <v>-4.0174226256182912E-12</v>
      </c>
      <c r="BQ5836" s="36">
        <f t="shared" si="6255"/>
        <v>0.99999999303392639</v>
      </c>
      <c r="BR5836" s="2">
        <f t="shared" si="6199"/>
        <v>-5</v>
      </c>
      <c r="BS5836">
        <v>0</v>
      </c>
      <c r="BT5836" s="37">
        <f t="shared" si="6256"/>
        <v>0.27990522355176617</v>
      </c>
      <c r="BU5836" s="34">
        <f t="shared" si="6257"/>
        <v>-5</v>
      </c>
      <c r="BV5836" s="34">
        <f t="shared" si="6258"/>
        <v>-5</v>
      </c>
      <c r="BW5836" s="34">
        <f t="shared" si="6259"/>
        <v>-5</v>
      </c>
      <c r="BX5836" s="34">
        <f t="shared" si="6260"/>
        <v>-5</v>
      </c>
      <c r="BY5836" s="34">
        <f t="shared" si="6261"/>
        <v>7.835207020281004</v>
      </c>
      <c r="BZ5836" s="36">
        <f t="shared" si="6262"/>
        <v>2.7920720553792138E-4</v>
      </c>
      <c r="CA5836" s="34">
        <f t="shared" si="6263"/>
        <v>2.1288852535661019E-2</v>
      </c>
    </row>
    <row r="5837" spans="1:79" ht="13.2" x14ac:dyDescent="0.25">
      <c r="A5837" s="75">
        <f t="shared" si="6197"/>
        <v>15.898630136984279</v>
      </c>
      <c r="B5837" s="34">
        <f t="shared" si="6200"/>
        <v>5802.9999999992615</v>
      </c>
      <c r="C5837">
        <f t="shared" si="6198"/>
        <v>15</v>
      </c>
      <c r="D5837" s="35">
        <f t="shared" si="6201"/>
        <v>3000</v>
      </c>
      <c r="E5837" s="27">
        <v>0</v>
      </c>
      <c r="F5837" s="64">
        <f t="shared" si="6202"/>
        <v>0.46593146951268899</v>
      </c>
      <c r="G5837" s="34">
        <v>0</v>
      </c>
      <c r="H5837" s="34">
        <f t="shared" si="6203"/>
        <v>1</v>
      </c>
      <c r="I5837" s="34">
        <f t="shared" si="6204"/>
        <v>6192.2292298236371</v>
      </c>
      <c r="J5837" s="34">
        <f t="shared" si="6205"/>
        <v>29161.84181492449</v>
      </c>
      <c r="K5837" s="34">
        <f t="shared" si="6206"/>
        <v>25773.819515266947</v>
      </c>
      <c r="L5837" s="36">
        <f t="shared" si="6207"/>
        <v>3577.0081649603576</v>
      </c>
      <c r="M5837" s="34">
        <f t="shared" si="6208"/>
        <v>38.195869775056082</v>
      </c>
      <c r="N5837" s="34">
        <f t="shared" si="6209"/>
        <v>179.88060051119348</v>
      </c>
      <c r="O5837" s="34">
        <f t="shared" si="6210"/>
        <v>11.148808202499623</v>
      </c>
      <c r="P5837">
        <f t="shared" si="6211"/>
        <v>113.94107991405188</v>
      </c>
      <c r="Q5837" s="36">
        <f t="shared" si="6212"/>
        <v>178.48828181879989</v>
      </c>
      <c r="R5837" s="34">
        <f t="shared" si="6213"/>
        <v>117.06221329379063</v>
      </c>
      <c r="S5837" s="34">
        <f t="shared" si="6214"/>
        <v>3.4827909289002008</v>
      </c>
      <c r="T5837" s="36">
        <f t="shared" si="6215"/>
        <v>4.256470165948955E-14</v>
      </c>
      <c r="U5837" s="36">
        <f t="shared" si="6216"/>
        <v>2086.3646920159044</v>
      </c>
      <c r="V5837" s="36">
        <f t="shared" si="6217"/>
        <v>6.6734195499054975E-4</v>
      </c>
      <c r="W5837" s="68">
        <f t="shared" si="6218"/>
        <v>10.220023328458165</v>
      </c>
      <c r="X5837">
        <f t="shared" si="6219"/>
        <v>14.215387553222785</v>
      </c>
      <c r="Y5837">
        <f t="shared" si="6220"/>
        <v>1.8307379300092574E-2</v>
      </c>
      <c r="Z5837" s="34">
        <f t="shared" si="6221"/>
        <v>2.1362371768954423E-3</v>
      </c>
      <c r="AA5837" s="36">
        <f t="shared" si="6222"/>
        <v>6.5297498209451513E-5</v>
      </c>
      <c r="AB5837" s="34">
        <f t="shared" si="6223"/>
        <v>2.3425170561219952E-4</v>
      </c>
      <c r="AC5837" s="36">
        <f t="shared" si="6224"/>
        <v>7.1487190469859144E-2</v>
      </c>
      <c r="AD5837" s="34">
        <f t="shared" si="6225"/>
        <v>0</v>
      </c>
      <c r="AE5837">
        <f t="shared" si="6226"/>
        <v>305.17255053931262</v>
      </c>
      <c r="AF5837" s="36">
        <f t="shared" si="6227"/>
        <v>0</v>
      </c>
      <c r="AG5837" s="34">
        <f t="shared" si="6228"/>
        <v>60.992923785377954</v>
      </c>
      <c r="AH5837">
        <f t="shared" si="6229"/>
        <v>5.9169404227354505E-2</v>
      </c>
      <c r="AI5837" s="29">
        <f t="shared" si="6230"/>
        <v>60.992923785377954</v>
      </c>
      <c r="AJ5837">
        <f t="shared" si="6231"/>
        <v>0</v>
      </c>
      <c r="AK5837" s="36">
        <f t="shared" si="6232"/>
        <v>-9.8908646186800651E-5</v>
      </c>
      <c r="AL5837" s="36">
        <f t="shared" si="6233"/>
        <v>4.8981103291981611E-4</v>
      </c>
      <c r="AM5837" s="36">
        <f t="shared" si="6234"/>
        <v>3.2678967109147601E-5</v>
      </c>
      <c r="AN5837" s="37">
        <f t="shared" si="6235"/>
        <v>4.8634013211912625E-5</v>
      </c>
      <c r="AO5837" s="36">
        <f t="shared" si="6236"/>
        <v>1.8037583146369641E-2</v>
      </c>
      <c r="AP5837" s="36">
        <f t="shared" si="6237"/>
        <v>4.9684004759528123E-3</v>
      </c>
      <c r="AQ5837" s="74">
        <f t="shared" si="6238"/>
        <v>0.15171595314010877</v>
      </c>
      <c r="AR5837" s="73">
        <f t="shared" si="6239"/>
        <v>4.75673395398245E-5</v>
      </c>
      <c r="AS5837" s="72">
        <f t="shared" si="6240"/>
        <v>5.8686071459733349E-6</v>
      </c>
      <c r="AT5837" s="37">
        <f t="shared" si="6241"/>
        <v>316.53480784706318</v>
      </c>
      <c r="AU5837" s="37">
        <f t="shared" si="6242"/>
        <v>0.18977237756982027</v>
      </c>
      <c r="AV5837" s="34">
        <f t="shared" si="6243"/>
        <v>8.1272917300791522E-6</v>
      </c>
      <c r="AW5837" s="34">
        <f t="shared" si="6244"/>
        <v>0.96111282715464297</v>
      </c>
      <c r="AX5837" s="37">
        <f t="shared" si="6245"/>
        <v>2.9288070700883226</v>
      </c>
      <c r="AY5837" s="7">
        <f t="shared" si="6246"/>
        <v>14.10995135299286</v>
      </c>
      <c r="AZ5837" s="37">
        <f t="shared" si="6247"/>
        <v>13.148830398546487</v>
      </c>
      <c r="BA5837" s="2">
        <f>BE5837*'mass balance'!$B$17+BF5837*'mass balance'!$C$17+BG5837*'mass balance'!$D$17+BH5837*'mass balance'!$E$17</f>
        <v>2.199955941708647E-4</v>
      </c>
      <c r="BB5837" s="2">
        <f>BE5837*'mass balance'!$B$18+BF5837*'mass balance'!$C$18+BG5837*'mass balance'!$D$18+BH5837*'mass balance'!$E$18</f>
        <v>2.2338014177349336E-4</v>
      </c>
      <c r="BC5837" s="2">
        <f>BE5837*'mass balance'!$B$19+BF5837*'mass balance'!$C$19+BG5837*'mass balance'!$D$19+BH5837*'mass balance'!$E$19</f>
        <v>-2.7922517721686664E-4</v>
      </c>
      <c r="BD5837" s="2">
        <f>BE5837*'mass balance'!$B$20+BF5837*'mass balance'!$C$20+BG5837*'mass balance'!$D$20+BH5837*'mass balance'!$E$20</f>
        <v>1.0153642807886058E-5</v>
      </c>
      <c r="BE5837" s="2">
        <f>N5837*'mass balance'!$H$11+R5837*'mass balance'!$I$11+S5837*'mass balance'!$J$11</f>
        <v>-4.2828714407427016E-4</v>
      </c>
      <c r="BF5837" s="2">
        <f>N5837*'mass balance'!$H$12+R5837*'mass balance'!$I$12+S5837*'mass balance'!$J$12</f>
        <v>8.376677259295653E-6</v>
      </c>
      <c r="BG5837" s="2">
        <f>N5837*'mass balance'!$H$13+R5837*'mass balance'!$I$13+S5837*'mass balance'!$J$13</f>
        <v>1.0230275222155627E-4</v>
      </c>
      <c r="BH5837" s="2">
        <f>N5837*'mass balance'!$H$14+R5837*'mass balance'!$I$14+S5837*'mass balance'!$J$14</f>
        <v>4.6843906383123292E-5</v>
      </c>
      <c r="BI5837" s="36">
        <f t="shared" si="6248"/>
        <v>6.851681337565462E-17</v>
      </c>
      <c r="BJ5837" s="36">
        <f t="shared" si="6249"/>
        <v>4.4461748712854223E-19</v>
      </c>
      <c r="BK5837" s="36">
        <f t="shared" si="6250"/>
        <v>1.9972613428027532E-15</v>
      </c>
      <c r="BL5837" s="36">
        <f t="shared" si="6251"/>
        <v>1.7348204465085844E-15</v>
      </c>
      <c r="BM5837" s="36">
        <f t="shared" si="6252"/>
        <v>4.0191569890220037E-12</v>
      </c>
      <c r="BN5837" s="36">
        <f t="shared" ca="1" si="6196"/>
        <v>0.89840775440531284</v>
      </c>
      <c r="BO5837" s="36">
        <f t="shared" ca="1" si="6253"/>
        <v>1</v>
      </c>
      <c r="BP5837" s="36">
        <f t="shared" si="6254"/>
        <v>-4.0191569610081138E-12</v>
      </c>
      <c r="BQ5837" s="36">
        <f t="shared" si="6255"/>
        <v>0.99999999302990894</v>
      </c>
      <c r="BR5837" s="2">
        <f t="shared" si="6199"/>
        <v>-5</v>
      </c>
      <c r="BS5837">
        <v>0</v>
      </c>
      <c r="BT5837" s="37">
        <f t="shared" si="6256"/>
        <v>0.27992324015990883</v>
      </c>
      <c r="BU5837" s="34">
        <f t="shared" si="6257"/>
        <v>-5</v>
      </c>
      <c r="BV5837" s="34">
        <f t="shared" si="6258"/>
        <v>-5</v>
      </c>
      <c r="BW5837" s="34">
        <f t="shared" si="6259"/>
        <v>-5</v>
      </c>
      <c r="BX5837" s="34">
        <f t="shared" si="6260"/>
        <v>-5</v>
      </c>
      <c r="BY5837" s="34">
        <f t="shared" si="6261"/>
        <v>7.8355482960126777</v>
      </c>
      <c r="BZ5837" s="36">
        <f t="shared" si="6262"/>
        <v>2.7922517721686664E-4</v>
      </c>
      <c r="CA5837" s="34">
        <f t="shared" si="6263"/>
        <v>2.1288831909403321E-2</v>
      </c>
    </row>
    <row r="5838" spans="1:79" ht="13.2" x14ac:dyDescent="0.25">
      <c r="A5838" s="75">
        <f t="shared" si="6197"/>
        <v>15.901369863011675</v>
      </c>
      <c r="B5838" s="34">
        <f t="shared" si="6200"/>
        <v>5803.9999999992615</v>
      </c>
      <c r="C5838">
        <f t="shared" si="6198"/>
        <v>15</v>
      </c>
      <c r="D5838" s="35">
        <f t="shared" si="6201"/>
        <v>3000</v>
      </c>
      <c r="E5838" s="27">
        <v>0</v>
      </c>
      <c r="F5838" s="64">
        <f t="shared" si="6202"/>
        <v>0.46593146951268899</v>
      </c>
      <c r="G5838" s="34">
        <v>0</v>
      </c>
      <c r="H5838" s="34">
        <f t="shared" si="6203"/>
        <v>1</v>
      </c>
      <c r="I5838" s="34">
        <f t="shared" si="6204"/>
        <v>6192.2292298236371</v>
      </c>
      <c r="J5838" s="34">
        <f t="shared" si="6205"/>
        <v>29163.111264651881</v>
      </c>
      <c r="K5838" s="34">
        <f t="shared" si="6206"/>
        <v>25774.941480346009</v>
      </c>
      <c r="L5838" s="36">
        <f t="shared" si="6207"/>
        <v>3577.2417346446045</v>
      </c>
      <c r="M5838" s="34">
        <f t="shared" si="6208"/>
        <v>38.195869775056082</v>
      </c>
      <c r="N5838" s="34">
        <f t="shared" si="6209"/>
        <v>179.88843092810373</v>
      </c>
      <c r="O5838" s="34">
        <f t="shared" si="6210"/>
        <v>11.148808202499623</v>
      </c>
      <c r="P5838">
        <f t="shared" si="6211"/>
        <v>113.94851998151356</v>
      </c>
      <c r="Q5838" s="36">
        <f t="shared" si="6212"/>
        <v>178.4968366315843</v>
      </c>
      <c r="R5838" s="34">
        <f t="shared" si="6213"/>
        <v>117.06979969987979</v>
      </c>
      <c r="S5838" s="34">
        <f t="shared" si="6214"/>
        <v>3.480978901673133</v>
      </c>
      <c r="T5838" s="36">
        <f t="shared" si="6215"/>
        <v>4.2563775243640889E-14</v>
      </c>
      <c r="U5838" s="36">
        <f t="shared" si="6216"/>
        <v>2086.3646920159044</v>
      </c>
      <c r="V5838" s="36">
        <f t="shared" si="6217"/>
        <v>6.6699475017209433E-4</v>
      </c>
      <c r="W5838" s="68">
        <f t="shared" si="6218"/>
        <v>10.220690670413155</v>
      </c>
      <c r="X5838">
        <f t="shared" si="6219"/>
        <v>14.215696956236235</v>
      </c>
      <c r="Y5838">
        <f t="shared" si="6220"/>
        <v>1.8307379300092574E-2</v>
      </c>
      <c r="Z5838" s="34">
        <f t="shared" si="6221"/>
        <v>2.1362371768954423E-3</v>
      </c>
      <c r="AA5838" s="36">
        <f t="shared" si="6222"/>
        <v>6.5259263946115703E-5</v>
      </c>
      <c r="AB5838" s="34">
        <f t="shared" si="6223"/>
        <v>2.3425170561219952E-4</v>
      </c>
      <c r="AC5838" s="36">
        <f t="shared" si="6224"/>
        <v>7.1487190469859144E-2</v>
      </c>
      <c r="AD5838" s="34">
        <f t="shared" si="6225"/>
        <v>0</v>
      </c>
      <c r="AE5838">
        <f t="shared" si="6226"/>
        <v>305.17255053931262</v>
      </c>
      <c r="AF5838" s="36">
        <f t="shared" si="6227"/>
        <v>0</v>
      </c>
      <c r="AG5838" s="34">
        <f t="shared" si="6228"/>
        <v>60.99585055792776</v>
      </c>
      <c r="AH5838">
        <f t="shared" si="6229"/>
        <v>5.9137706565792314E-2</v>
      </c>
      <c r="AI5838" s="29">
        <f t="shared" si="6230"/>
        <v>60.99585055792776</v>
      </c>
      <c r="AJ5838">
        <f t="shared" si="6231"/>
        <v>60.99585055792776</v>
      </c>
      <c r="AK5838" s="36">
        <f t="shared" si="6232"/>
        <v>-4.75673395398245E-5</v>
      </c>
      <c r="AL5838" s="36">
        <f t="shared" si="6233"/>
        <v>2.2180282630600306E-4</v>
      </c>
      <c r="AM5838" s="36">
        <f t="shared" si="6234"/>
        <v>1.5109881917708347E-5</v>
      </c>
      <c r="AN5838" s="37">
        <f t="shared" si="6235"/>
        <v>-5.0274632974888026E-5</v>
      </c>
      <c r="AO5838" s="36">
        <f t="shared" si="6236"/>
        <v>1.8527394179289457E-2</v>
      </c>
      <c r="AP5838" s="36">
        <f t="shared" si="6237"/>
        <v>5.0010794430619598E-3</v>
      </c>
      <c r="AQ5838" s="74">
        <f t="shared" si="6238"/>
        <v>-0.1447211696824876</v>
      </c>
      <c r="AR5838" s="73">
        <f t="shared" si="6239"/>
        <v>-5.1754902424276079E-5</v>
      </c>
      <c r="AS5838" s="72">
        <f t="shared" si="6240"/>
        <v>6.3597936436219386E-6</v>
      </c>
      <c r="AT5838" s="37">
        <f t="shared" si="6241"/>
        <v>-301.94113861278544</v>
      </c>
      <c r="AU5838" s="37">
        <f t="shared" si="6242"/>
        <v>0.19102057914190462</v>
      </c>
      <c r="AV5838" s="34">
        <f t="shared" si="6243"/>
        <v>8.3862886179390563E-3</v>
      </c>
      <c r="AW5838" s="34">
        <f t="shared" si="6244"/>
        <v>0.96117558541775316</v>
      </c>
      <c r="AX5838" s="37">
        <f t="shared" si="6245"/>
        <v>2.9289983138627376</v>
      </c>
      <c r="AY5838" s="7">
        <f t="shared" si="6246"/>
        <v>14.119250858311585</v>
      </c>
      <c r="AZ5838" s="37">
        <f t="shared" si="6247"/>
        <v>13.149688984275894</v>
      </c>
      <c r="BA5838" s="2">
        <f>BE5838*'mass balance'!$B$17+BF5838*'mass balance'!$C$17+BG5838*'mass balance'!$D$17+BH5838*'mass balance'!$E$17</f>
        <v>2.200097462999337E-4</v>
      </c>
      <c r="BB5838" s="2">
        <f>BE5838*'mass balance'!$B$18+BF5838*'mass balance'!$C$18+BG5838*'mass balance'!$D$18+BH5838*'mass balance'!$E$18</f>
        <v>2.2339451162762492E-4</v>
      </c>
      <c r="BC5838" s="2">
        <f>BE5838*'mass balance'!$B$19+BF5838*'mass balance'!$C$19+BG5838*'mass balance'!$D$19+BH5838*'mass balance'!$E$19</f>
        <v>-2.7924313953453121E-4</v>
      </c>
      <c r="BD5838" s="2">
        <f>BE5838*'mass balance'!$B$20+BF5838*'mass balance'!$C$20+BG5838*'mass balance'!$D$20+BH5838*'mass balance'!$E$20</f>
        <v>1.0154295983073859E-5</v>
      </c>
      <c r="BE5838" s="2">
        <f>N5838*'mass balance'!$H$11+R5838*'mass balance'!$I$11+S5838*'mass balance'!$J$11</f>
        <v>-4.2830578792405648E-4</v>
      </c>
      <c r="BF5838" s="2">
        <f>N5838*'mass balance'!$H$12+R5838*'mass balance'!$I$12+S5838*'mass balance'!$J$12</f>
        <v>8.3723190398170586E-6</v>
      </c>
      <c r="BG5838" s="2">
        <f>N5838*'mass balance'!$H$13+R5838*'mass balance'!$I$13+S5838*'mass balance'!$J$13</f>
        <v>1.0230629711474275E-4</v>
      </c>
      <c r="BH5838" s="2">
        <f>N5838*'mass balance'!$H$14+R5838*'mass balance'!$I$14+S5838*'mass balance'!$J$14</f>
        <v>4.6845945554193675E-5</v>
      </c>
      <c r="BI5838" s="36">
        <f t="shared" si="6248"/>
        <v>6.851681337565462E-17</v>
      </c>
      <c r="BJ5838" s="36">
        <f t="shared" si="6249"/>
        <v>4.4465527852849965E-19</v>
      </c>
      <c r="BK5838" s="36">
        <f t="shared" si="6250"/>
        <v>1.9977059602898817E-15</v>
      </c>
      <c r="BL5838" s="36">
        <f t="shared" si="6251"/>
        <v>1.7353055203970014E-15</v>
      </c>
      <c r="BM5838" s="36">
        <f t="shared" si="6252"/>
        <v>4.0208918094685124E-12</v>
      </c>
      <c r="BN5838" s="36">
        <f t="shared" ca="1" si="6196"/>
        <v>0.41223170870681947</v>
      </c>
      <c r="BO5838" s="36">
        <f t="shared" ca="1" si="6253"/>
        <v>1</v>
      </c>
      <c r="BP5838" s="36">
        <f t="shared" si="6254"/>
        <v>-4.0208917814263699E-12</v>
      </c>
      <c r="BQ5838" s="36">
        <f t="shared" si="6255"/>
        <v>0.99999999302588982</v>
      </c>
      <c r="BR5838" s="2">
        <f t="shared" si="6199"/>
        <v>-5</v>
      </c>
      <c r="BS5838">
        <v>0</v>
      </c>
      <c r="BT5838" s="37">
        <f t="shared" si="6256"/>
        <v>0.27994124738336751</v>
      </c>
      <c r="BU5838" s="34">
        <f t="shared" si="6257"/>
        <v>-5</v>
      </c>
      <c r="BV5838" s="34">
        <f t="shared" si="6258"/>
        <v>-5</v>
      </c>
      <c r="BW5838" s="34">
        <f t="shared" si="6259"/>
        <v>-5</v>
      </c>
      <c r="BX5838" s="34">
        <f t="shared" si="6260"/>
        <v>-5</v>
      </c>
      <c r="BY5838" s="34">
        <f t="shared" si="6261"/>
        <v>7.8358893867679003</v>
      </c>
      <c r="BZ5838" s="36">
        <f t="shared" si="6262"/>
        <v>2.7924313953453121E-4</v>
      </c>
      <c r="CA5838" s="34">
        <f t="shared" si="6263"/>
        <v>2.1288811295697947E-2</v>
      </c>
    </row>
    <row r="5839" spans="1:79" ht="13.2" x14ac:dyDescent="0.25">
      <c r="A5839" s="75">
        <f t="shared" si="6197"/>
        <v>15.904109589039072</v>
      </c>
      <c r="B5839" s="34">
        <f t="shared" si="6200"/>
        <v>5804.9999999992615</v>
      </c>
      <c r="C5839">
        <f t="shared" si="6198"/>
        <v>15</v>
      </c>
      <c r="D5839" s="35">
        <f t="shared" si="6201"/>
        <v>3000</v>
      </c>
      <c r="E5839" s="27">
        <v>0</v>
      </c>
      <c r="F5839" s="64">
        <f t="shared" si="6202"/>
        <v>0.46593146951268899</v>
      </c>
      <c r="G5839" s="34">
        <v>0</v>
      </c>
      <c r="H5839" s="34">
        <f t="shared" si="6203"/>
        <v>1</v>
      </c>
      <c r="I5839" s="34">
        <f t="shared" si="6204"/>
        <v>6192.2292298236371</v>
      </c>
      <c r="J5839" s="34">
        <f t="shared" si="6205"/>
        <v>29164.380026302726</v>
      </c>
      <c r="K5839" s="34">
        <f t="shared" si="6206"/>
        <v>25776.062837289246</v>
      </c>
      <c r="L5839" s="36">
        <f t="shared" si="6207"/>
        <v>3577.4751828071649</v>
      </c>
      <c r="M5839" s="34">
        <f t="shared" si="6208"/>
        <v>38.195869775056082</v>
      </c>
      <c r="N5839" s="34">
        <f t="shared" si="6209"/>
        <v>179.89625710071343</v>
      </c>
      <c r="O5839" s="34">
        <f t="shared" si="6210"/>
        <v>11.148808202499623</v>
      </c>
      <c r="P5839">
        <f t="shared" si="6211"/>
        <v>113.95595617805532</v>
      </c>
      <c r="Q5839" s="36">
        <f t="shared" si="6212"/>
        <v>178.50538685863964</v>
      </c>
      <c r="R5839" s="34">
        <f t="shared" si="6213"/>
        <v>117.07738215660557</v>
      </c>
      <c r="S5839" s="34">
        <f t="shared" si="6214"/>
        <v>3.479167728506539</v>
      </c>
      <c r="T5839" s="36">
        <f t="shared" si="6215"/>
        <v>4.256284939037321E-14</v>
      </c>
      <c r="U5839" s="36">
        <f t="shared" si="6216"/>
        <v>2086.3646920159044</v>
      </c>
      <c r="V5839" s="36">
        <f t="shared" si="6217"/>
        <v>6.6664770900122939E-4</v>
      </c>
      <c r="W5839" s="68">
        <f t="shared" si="6218"/>
        <v>10.221357665163328</v>
      </c>
      <c r="X5839">
        <f t="shared" si="6219"/>
        <v>14.216006184816269</v>
      </c>
      <c r="Y5839">
        <f t="shared" si="6220"/>
        <v>1.8307379300092574E-2</v>
      </c>
      <c r="Z5839" s="34">
        <f t="shared" si="6221"/>
        <v>2.1362371768954423E-3</v>
      </c>
      <c r="AA5839" s="36">
        <f t="shared" si="6222"/>
        <v>6.5221052901153609E-5</v>
      </c>
      <c r="AB5839" s="34">
        <f t="shared" si="6223"/>
        <v>2.3425170561219952E-4</v>
      </c>
      <c r="AC5839" s="36">
        <f t="shared" si="6224"/>
        <v>7.1487190469859144E-2</v>
      </c>
      <c r="AD5839" s="34">
        <f t="shared" si="6225"/>
        <v>0</v>
      </c>
      <c r="AE5839">
        <f t="shared" si="6226"/>
        <v>305.17255053931262</v>
      </c>
      <c r="AF5839" s="36">
        <f t="shared" si="6227"/>
        <v>0</v>
      </c>
      <c r="AG5839" s="34">
        <f t="shared" si="6228"/>
        <v>60.998775761607931</v>
      </c>
      <c r="AH5839">
        <f t="shared" si="6229"/>
        <v>5.9106024917674915E-2</v>
      </c>
      <c r="AI5839" s="29">
        <f t="shared" si="6230"/>
        <v>60.998775761607931</v>
      </c>
      <c r="AJ5839">
        <f t="shared" si="6231"/>
        <v>0</v>
      </c>
      <c r="AK5839" s="36">
        <f t="shared" si="6232"/>
        <v>5.1754902424276079E-5</v>
      </c>
      <c r="AL5839" s="36">
        <f t="shared" si="6233"/>
        <v>-2.5517642200878065E-4</v>
      </c>
      <c r="AM5839" s="36">
        <f t="shared" si="6234"/>
        <v>-1.8877898606832705E-5</v>
      </c>
      <c r="AN5839" s="37">
        <f t="shared" si="6235"/>
        <v>-9.7841972514712519E-5</v>
      </c>
      <c r="AO5839" s="36">
        <f t="shared" si="6236"/>
        <v>1.874919700559546E-2</v>
      </c>
      <c r="AP5839" s="36">
        <f t="shared" si="6237"/>
        <v>5.0161893249796681E-3</v>
      </c>
      <c r="AQ5839" s="74">
        <f t="shared" si="6238"/>
        <v>-0.27177115612336444</v>
      </c>
      <c r="AR5839" s="73">
        <f t="shared" si="6239"/>
        <v>-1.031156923826453E-4</v>
      </c>
      <c r="AS5839" s="72">
        <f t="shared" si="6240"/>
        <v>6.5909500031084449E-6</v>
      </c>
      <c r="AT5839" s="37">
        <f t="shared" si="6241"/>
        <v>-567.01374444413091</v>
      </c>
      <c r="AU5839" s="37">
        <f t="shared" si="6242"/>
        <v>0.19159771422394986</v>
      </c>
      <c r="AV5839" s="34">
        <f t="shared" si="6243"/>
        <v>8.1185861812208632E-6</v>
      </c>
      <c r="AW5839" s="34">
        <f t="shared" si="6244"/>
        <v>0.9612383110289805</v>
      </c>
      <c r="AX5839" s="37">
        <f t="shared" si="6245"/>
        <v>2.9291894581368001</v>
      </c>
      <c r="AY5839" s="7">
        <f t="shared" si="6246"/>
        <v>14.111793552915291</v>
      </c>
      <c r="AZ5839" s="37">
        <f t="shared" si="6247"/>
        <v>13.150547123300129</v>
      </c>
      <c r="BA5839" s="2">
        <f>BE5839*'mass balance'!$B$17+BF5839*'mass balance'!$C$17+BG5839*'mass balance'!$D$17+BH5839*'mass balance'!$E$17</f>
        <v>2.2002389105693469E-4</v>
      </c>
      <c r="BB5839" s="2">
        <f>BE5839*'mass balance'!$B$18+BF5839*'mass balance'!$C$18+BG5839*'mass balance'!$D$18+BH5839*'mass balance'!$E$18</f>
        <v>2.2340887399627222E-4</v>
      </c>
      <c r="BC5839" s="2">
        <f>BE5839*'mass balance'!$B$19+BF5839*'mass balance'!$C$19+BG5839*'mass balance'!$D$19+BH5839*'mass balance'!$E$19</f>
        <v>-2.7926109249534016E-4</v>
      </c>
      <c r="BD5839" s="2">
        <f>BE5839*'mass balance'!$B$20+BF5839*'mass balance'!$C$20+BG5839*'mass balance'!$D$20+BH5839*'mass balance'!$E$20</f>
        <v>1.0154948818012373E-5</v>
      </c>
      <c r="BE5839" s="2">
        <f>N5839*'mass balance'!$H$11+R5839*'mass balance'!$I$11+S5839*'mass balance'!$J$11</f>
        <v>-4.2832442166836526E-4</v>
      </c>
      <c r="BF5839" s="2">
        <f>N5839*'mass balance'!$H$12+R5839*'mass balance'!$I$12+S5839*'mass balance'!$J$12</f>
        <v>8.3679628744924742E-6</v>
      </c>
      <c r="BG5839" s="2">
        <f>N5839*'mass balance'!$H$13+R5839*'mass balance'!$I$13+S5839*'mass balance'!$J$13</f>
        <v>1.023098400268988E-4</v>
      </c>
      <c r="BH5839" s="2">
        <f>N5839*'mass balance'!$H$14+R5839*'mass balance'!$I$14+S5839*'mass balance'!$J$14</f>
        <v>4.6847983619977447E-5</v>
      </c>
      <c r="BI5839" s="36">
        <f t="shared" si="6248"/>
        <v>6.851681337565462E-17</v>
      </c>
      <c r="BJ5839" s="36">
        <f t="shared" si="6249"/>
        <v>4.446930611396515E-19</v>
      </c>
      <c r="BK5839" s="36">
        <f t="shared" si="6250"/>
        <v>1.9981506155684104E-15</v>
      </c>
      <c r="BL5839" s="36">
        <f t="shared" si="6251"/>
        <v>1.7357906397001039E-15</v>
      </c>
      <c r="BM5839" s="36">
        <f t="shared" si="6252"/>
        <v>4.0226271149889091E-12</v>
      </c>
      <c r="BN5839" s="36">
        <f t="shared" ca="1" si="6196"/>
        <v>0.88995815611560747</v>
      </c>
      <c r="BO5839" s="36">
        <f t="shared" ca="1" si="6253"/>
        <v>1</v>
      </c>
      <c r="BP5839" s="36">
        <f t="shared" si="6254"/>
        <v>-4.0226270869184897E-12</v>
      </c>
      <c r="BQ5839" s="36">
        <f t="shared" si="6255"/>
        <v>0.99999999302186893</v>
      </c>
      <c r="BR5839" s="2">
        <f t="shared" si="6199"/>
        <v>-5</v>
      </c>
      <c r="BS5839">
        <v>0</v>
      </c>
      <c r="BT5839" s="37">
        <f t="shared" si="6256"/>
        <v>0.2799592452265785</v>
      </c>
      <c r="BU5839" s="34">
        <f t="shared" si="6257"/>
        <v>-5</v>
      </c>
      <c r="BV5839" s="34">
        <f t="shared" si="6258"/>
        <v>-5</v>
      </c>
      <c r="BW5839" s="34">
        <f t="shared" si="6259"/>
        <v>-5</v>
      </c>
      <c r="BX5839" s="34">
        <f t="shared" si="6260"/>
        <v>-5</v>
      </c>
      <c r="BY5839" s="34">
        <f t="shared" si="6261"/>
        <v>7.8362302926425844</v>
      </c>
      <c r="BZ5839" s="36">
        <f t="shared" si="6262"/>
        <v>2.7926109249534016E-4</v>
      </c>
      <c r="CA5839" s="34">
        <f t="shared" si="6263"/>
        <v>2.1288790694536725E-2</v>
      </c>
    </row>
    <row r="5840" spans="1:79" ht="13.2" x14ac:dyDescent="0.25">
      <c r="A5840" s="75">
        <f t="shared" si="6197"/>
        <v>15.906849315066468</v>
      </c>
      <c r="B5840" s="34">
        <f t="shared" si="6200"/>
        <v>5805.9999999992606</v>
      </c>
      <c r="C5840">
        <f t="shared" si="6198"/>
        <v>15</v>
      </c>
      <c r="D5840" s="35">
        <f t="shared" si="6201"/>
        <v>3000</v>
      </c>
      <c r="E5840" s="27">
        <v>0</v>
      </c>
      <c r="F5840" s="64">
        <f t="shared" si="6202"/>
        <v>0.46593146951268899</v>
      </c>
      <c r="G5840" s="34">
        <v>0</v>
      </c>
      <c r="H5840" s="34">
        <f t="shared" si="6203"/>
        <v>1</v>
      </c>
      <c r="I5840" s="34">
        <f t="shared" si="6204"/>
        <v>6192.2292298236371</v>
      </c>
      <c r="J5840" s="34">
        <f t="shared" si="6205"/>
        <v>29165.648100233811</v>
      </c>
      <c r="K5840" s="34">
        <f t="shared" si="6206"/>
        <v>25777.183586411997</v>
      </c>
      <c r="L5840" s="36">
        <f t="shared" si="6207"/>
        <v>3577.7085095053153</v>
      </c>
      <c r="M5840" s="34">
        <f t="shared" si="6208"/>
        <v>38.195869775056082</v>
      </c>
      <c r="N5840" s="34">
        <f t="shared" si="6209"/>
        <v>179.90407903122329</v>
      </c>
      <c r="O5840" s="34">
        <f t="shared" si="6210"/>
        <v>11.148808202499623</v>
      </c>
      <c r="P5840">
        <f t="shared" si="6211"/>
        <v>113.96338850550161</v>
      </c>
      <c r="Q5840" s="36">
        <f t="shared" si="6212"/>
        <v>178.51393250228566</v>
      </c>
      <c r="R5840" s="34">
        <f t="shared" si="6213"/>
        <v>117.08496066583207</v>
      </c>
      <c r="S5840" s="34">
        <f t="shared" si="6214"/>
        <v>3.4773574091020834</v>
      </c>
      <c r="T5840" s="36">
        <f t="shared" si="6215"/>
        <v>4.2561924099321316E-14</v>
      </c>
      <c r="U5840" s="36">
        <f t="shared" si="6216"/>
        <v>2086.3646920159044</v>
      </c>
      <c r="V5840" s="36">
        <f t="shared" si="6217"/>
        <v>6.6630083142081695E-4</v>
      </c>
      <c r="W5840" s="68">
        <f t="shared" si="6218"/>
        <v>10.22202431287233</v>
      </c>
      <c r="X5840">
        <f t="shared" si="6219"/>
        <v>14.216315239061228</v>
      </c>
      <c r="Y5840">
        <f t="shared" si="6220"/>
        <v>1.8307379300092574E-2</v>
      </c>
      <c r="Z5840" s="34">
        <f t="shared" si="6221"/>
        <v>2.1362371768954423E-3</v>
      </c>
      <c r="AA5840" s="36">
        <f t="shared" si="6222"/>
        <v>6.5182865059493317E-5</v>
      </c>
      <c r="AB5840" s="34">
        <f t="shared" si="6223"/>
        <v>2.3425170561219952E-4</v>
      </c>
      <c r="AC5840" s="36">
        <f t="shared" si="6224"/>
        <v>7.1487190469859144E-2</v>
      </c>
      <c r="AD5840" s="34">
        <f t="shared" si="6225"/>
        <v>0</v>
      </c>
      <c r="AE5840">
        <f t="shared" si="6226"/>
        <v>305.17255053931262</v>
      </c>
      <c r="AF5840" s="36">
        <f t="shared" si="6227"/>
        <v>0</v>
      </c>
      <c r="AG5840" s="34">
        <f t="shared" si="6228"/>
        <v>61.001699397212107</v>
      </c>
      <c r="AH5840">
        <f t="shared" si="6229"/>
        <v>5.9074359275967936E-2</v>
      </c>
      <c r="AI5840" s="29">
        <f t="shared" si="6230"/>
        <v>61.001699397212107</v>
      </c>
      <c r="AJ5840">
        <f t="shared" si="6231"/>
        <v>61.001699397212107</v>
      </c>
      <c r="AK5840" s="36">
        <f t="shared" si="6232"/>
        <v>1.031156923826453E-4</v>
      </c>
      <c r="AL5840" s="36">
        <f t="shared" si="6233"/>
        <v>-4.8413553986472943E-4</v>
      </c>
      <c r="AM5840" s="36">
        <f t="shared" si="6234"/>
        <v>-3.6452991583000804E-5</v>
      </c>
      <c r="AN5840" s="37">
        <f t="shared" si="6235"/>
        <v>-4.608707009043644E-5</v>
      </c>
      <c r="AO5840" s="36">
        <f t="shared" si="6236"/>
        <v>1.8494020583586679E-2</v>
      </c>
      <c r="AP5840" s="36">
        <f t="shared" si="6237"/>
        <v>4.9973114263728354E-3</v>
      </c>
      <c r="AQ5840" s="74">
        <f t="shared" si="6238"/>
        <v>-0.13338631325983116</v>
      </c>
      <c r="AR5840" s="73">
        <f t="shared" si="6239"/>
        <v>-4.7382632785628598E-5</v>
      </c>
      <c r="AS5840" s="72">
        <f t="shared" si="6240"/>
        <v>6.3254876182986846E-6</v>
      </c>
      <c r="AT5840" s="37">
        <f t="shared" si="6241"/>
        <v>-278.29249438348529</v>
      </c>
      <c r="AU5840" s="37">
        <f t="shared" si="6242"/>
        <v>0.19087665646713659</v>
      </c>
      <c r="AV5840" s="34">
        <f t="shared" si="6243"/>
        <v>8.3870832918394519E-3</v>
      </c>
      <c r="AW5840" s="34">
        <f t="shared" si="6244"/>
        <v>0.96130100400371499</v>
      </c>
      <c r="AX5840" s="37">
        <f t="shared" si="6245"/>
        <v>2.9293805029574065</v>
      </c>
      <c r="AY5840" s="7">
        <f t="shared" si="6246"/>
        <v>14.121092903125291</v>
      </c>
      <c r="AZ5840" s="37">
        <f t="shared" si="6247"/>
        <v>13.151404815829736</v>
      </c>
      <c r="BA5840" s="2">
        <f>BE5840*'mass balance'!$B$17+BF5840*'mass balance'!$C$17+BG5840*'mass balance'!$D$17+BH5840*'mass balance'!$E$17</f>
        <v>2.2003802844535288E-4</v>
      </c>
      <c r="BB5840" s="2">
        <f>BE5840*'mass balance'!$B$18+BF5840*'mass balance'!$C$18+BG5840*'mass balance'!$D$18+BH5840*'mass balance'!$E$18</f>
        <v>2.2342322888297368E-4</v>
      </c>
      <c r="BC5840" s="2">
        <f>BE5840*'mass balance'!$B$19+BF5840*'mass balance'!$C$19+BG5840*'mass balance'!$D$19+BH5840*'mass balance'!$E$19</f>
        <v>-2.7927903610371714E-4</v>
      </c>
      <c r="BD5840" s="2">
        <f>BE5840*'mass balance'!$B$20+BF5840*'mass balance'!$C$20+BG5840*'mass balance'!$D$20+BH5840*'mass balance'!$E$20</f>
        <v>1.0155601312862443E-5</v>
      </c>
      <c r="BE5840" s="2">
        <f>N5840*'mass balance'!$H$11+R5840*'mass balance'!$I$11+S5840*'mass balance'!$J$11</f>
        <v>-4.2834304531243639E-4</v>
      </c>
      <c r="BF5840" s="2">
        <f>N5840*'mass balance'!$H$12+R5840*'mass balance'!$I$12+S5840*'mass balance'!$J$12</f>
        <v>8.363608762604353E-6</v>
      </c>
      <c r="BG5840" s="2">
        <f>N5840*'mass balance'!$H$13+R5840*'mass balance'!$I$13+S5840*'mass balance'!$J$13</f>
        <v>1.0231338095911921E-4</v>
      </c>
      <c r="BH5840" s="2">
        <f>N5840*'mass balance'!$H$14+R5840*'mass balance'!$I$14+S5840*'mass balance'!$J$14</f>
        <v>4.6850020581047724E-5</v>
      </c>
      <c r="BI5840" s="36">
        <f t="shared" si="6248"/>
        <v>6.851681337565462E-17</v>
      </c>
      <c r="BJ5840" s="36">
        <f t="shared" si="6249"/>
        <v>4.44730834962117E-19</v>
      </c>
      <c r="BK5840" s="36">
        <f t="shared" si="6250"/>
        <v>1.99859530862955E-15</v>
      </c>
      <c r="BL5840" s="36">
        <f t="shared" si="6251"/>
        <v>1.7362758044015299E-15</v>
      </c>
      <c r="BM5840" s="36">
        <f t="shared" si="6252"/>
        <v>4.0243629056286095E-12</v>
      </c>
      <c r="BN5840" s="36">
        <f t="shared" ca="1" si="6196"/>
        <v>0.10517739495090905</v>
      </c>
      <c r="BO5840" s="36">
        <f t="shared" ca="1" si="6253"/>
        <v>1</v>
      </c>
      <c r="BP5840" s="36">
        <f t="shared" si="6254"/>
        <v>-4.0243628775298892E-12</v>
      </c>
      <c r="BQ5840" s="36">
        <f t="shared" si="6255"/>
        <v>0.99999999301784626</v>
      </c>
      <c r="BR5840" s="2">
        <f t="shared" si="6199"/>
        <v>-5</v>
      </c>
      <c r="BS5840">
        <v>0</v>
      </c>
      <c r="BT5840" s="37">
        <f t="shared" si="6256"/>
        <v>0.27997723369397637</v>
      </c>
      <c r="BU5840" s="34">
        <f t="shared" si="6257"/>
        <v>-5</v>
      </c>
      <c r="BV5840" s="34">
        <f t="shared" si="6258"/>
        <v>-5</v>
      </c>
      <c r="BW5840" s="34">
        <f t="shared" si="6259"/>
        <v>-5</v>
      </c>
      <c r="BX5840" s="34">
        <f t="shared" si="6260"/>
        <v>-5</v>
      </c>
      <c r="BY5840" s="34">
        <f t="shared" si="6261"/>
        <v>7.8365710137325957</v>
      </c>
      <c r="BZ5840" s="36">
        <f t="shared" si="6262"/>
        <v>2.7927903610371714E-4</v>
      </c>
      <c r="CA5840" s="34">
        <f t="shared" si="6263"/>
        <v>2.1288770105911483E-2</v>
      </c>
    </row>
    <row r="5841" spans="1:79" ht="13.2" x14ac:dyDescent="0.25">
      <c r="A5841" s="75">
        <f t="shared" si="6197"/>
        <v>15.909589041093865</v>
      </c>
      <c r="B5841" s="34">
        <f t="shared" si="6200"/>
        <v>5806.9999999992606</v>
      </c>
      <c r="C5841">
        <f t="shared" si="6198"/>
        <v>15</v>
      </c>
      <c r="D5841" s="35">
        <f t="shared" si="6201"/>
        <v>3000</v>
      </c>
      <c r="E5841" s="27">
        <v>0</v>
      </c>
      <c r="F5841" s="64">
        <f t="shared" si="6202"/>
        <v>0.46593146951268899</v>
      </c>
      <c r="G5841" s="34">
        <v>0</v>
      </c>
      <c r="H5841" s="34">
        <f t="shared" si="6203"/>
        <v>1</v>
      </c>
      <c r="I5841" s="34">
        <f t="shared" si="6204"/>
        <v>6192.2292298236371</v>
      </c>
      <c r="J5841" s="34">
        <f t="shared" si="6205"/>
        <v>29166.915486801739</v>
      </c>
      <c r="K5841" s="34">
        <f t="shared" si="6206"/>
        <v>25778.303728029427</v>
      </c>
      <c r="L5841" s="36">
        <f t="shared" si="6207"/>
        <v>3577.9417147963127</v>
      </c>
      <c r="M5841" s="34">
        <f t="shared" si="6208"/>
        <v>38.195869775056082</v>
      </c>
      <c r="N5841" s="34">
        <f t="shared" si="6209"/>
        <v>179.91189672183302</v>
      </c>
      <c r="O5841" s="34">
        <f t="shared" si="6210"/>
        <v>11.148808202499623</v>
      </c>
      <c r="P5841">
        <f t="shared" si="6211"/>
        <v>113.97081696567629</v>
      </c>
      <c r="Q5841" s="36">
        <f t="shared" si="6212"/>
        <v>178.52247356484153</v>
      </c>
      <c r="R5841" s="34">
        <f t="shared" si="6213"/>
        <v>117.09253522942284</v>
      </c>
      <c r="S5841" s="34">
        <f t="shared" si="6214"/>
        <v>3.4755479431616649</v>
      </c>
      <c r="T5841" s="36">
        <f t="shared" si="6215"/>
        <v>4.2560999370120278E-14</v>
      </c>
      <c r="U5841" s="36">
        <f t="shared" si="6216"/>
        <v>2086.3646920159044</v>
      </c>
      <c r="V5841" s="36">
        <f t="shared" si="6217"/>
        <v>6.6595411737370826E-4</v>
      </c>
      <c r="W5841" s="68">
        <f t="shared" si="6218"/>
        <v>10.222690613703751</v>
      </c>
      <c r="X5841">
        <f t="shared" si="6219"/>
        <v>14.216624119069388</v>
      </c>
      <c r="Y5841">
        <f t="shared" si="6220"/>
        <v>1.8307379300092574E-2</v>
      </c>
      <c r="Z5841" s="34">
        <f t="shared" si="6221"/>
        <v>2.1362371768954423E-3</v>
      </c>
      <c r="AA5841" s="36">
        <f t="shared" si="6222"/>
        <v>6.514470040607328E-5</v>
      </c>
      <c r="AB5841" s="34">
        <f t="shared" si="6223"/>
        <v>2.3425170561219952E-4</v>
      </c>
      <c r="AC5841" s="36">
        <f t="shared" si="6224"/>
        <v>7.1487190469859144E-2</v>
      </c>
      <c r="AD5841" s="34">
        <f t="shared" si="6225"/>
        <v>0</v>
      </c>
      <c r="AE5841">
        <f t="shared" si="6226"/>
        <v>305.17255053931262</v>
      </c>
      <c r="AF5841" s="36">
        <f t="shared" si="6227"/>
        <v>0</v>
      </c>
      <c r="AG5841" s="34">
        <f t="shared" si="6228"/>
        <v>61.004621465533724</v>
      </c>
      <c r="AH5841">
        <f t="shared" si="6229"/>
        <v>5.9042709633786217E-2</v>
      </c>
      <c r="AI5841" s="29">
        <f t="shared" si="6230"/>
        <v>61.004621465533724</v>
      </c>
      <c r="AJ5841">
        <f t="shared" si="6231"/>
        <v>0</v>
      </c>
      <c r="AK5841" s="36">
        <f t="shared" si="6232"/>
        <v>4.7382632785628598E-5</v>
      </c>
      <c r="AL5841" s="36">
        <f t="shared" si="6233"/>
        <v>-2.3551011163924104E-4</v>
      </c>
      <c r="AM5841" s="36">
        <f t="shared" si="6234"/>
        <v>-1.7381175053722425E-5</v>
      </c>
      <c r="AN5841" s="37">
        <f t="shared" si="6235"/>
        <v>5.7028622292208855E-5</v>
      </c>
      <c r="AO5841" s="36">
        <f t="shared" si="6236"/>
        <v>1.8009885043721949E-2</v>
      </c>
      <c r="AP5841" s="36">
        <f t="shared" si="6237"/>
        <v>4.9608584347898346E-3</v>
      </c>
      <c r="AQ5841" s="74">
        <f t="shared" si="6238"/>
        <v>0.17872538334002988</v>
      </c>
      <c r="AR5841" s="73">
        <f t="shared" si="6239"/>
        <v>5.5484423805523816E-5</v>
      </c>
      <c r="AS5841" s="72">
        <f t="shared" si="6240"/>
        <v>5.8416135400244696E-6</v>
      </c>
      <c r="AT5841" s="37">
        <f t="shared" si="6241"/>
        <v>372.88632936764679</v>
      </c>
      <c r="AU5841" s="37">
        <f t="shared" si="6242"/>
        <v>0.18948430274772107</v>
      </c>
      <c r="AV5841" s="34">
        <f t="shared" si="6243"/>
        <v>8.109889426709715E-6</v>
      </c>
      <c r="AW5841" s="34">
        <f t="shared" si="6244"/>
        <v>0.96136366435734044</v>
      </c>
      <c r="AX5841" s="37">
        <f t="shared" si="6245"/>
        <v>2.9295714483714392</v>
      </c>
      <c r="AY5841" s="7">
        <f t="shared" si="6246"/>
        <v>14.113633836321958</v>
      </c>
      <c r="AZ5841" s="37">
        <f t="shared" si="6247"/>
        <v>13.15226206207519</v>
      </c>
      <c r="BA5841" s="2">
        <f>BE5841*'mass balance'!$B$17+BF5841*'mass balance'!$C$17+BG5841*'mass balance'!$D$17+BH5841*'mass balance'!$E$17</f>
        <v>2.2005215846867225E-4</v>
      </c>
      <c r="BB5841" s="2">
        <f>BE5841*'mass balance'!$B$18+BF5841*'mass balance'!$C$18+BG5841*'mass balance'!$D$18+BH5841*'mass balance'!$E$18</f>
        <v>2.2343757629126723E-4</v>
      </c>
      <c r="BC5841" s="2">
        <f>BE5841*'mass balance'!$B$19+BF5841*'mass balance'!$C$19+BG5841*'mass balance'!$D$19+BH5841*'mass balance'!$E$19</f>
        <v>-2.7929697036408401E-4</v>
      </c>
      <c r="BD5841" s="2">
        <f>BE5841*'mass balance'!$B$20+BF5841*'mass balance'!$C$20+BG5841*'mass balance'!$D$20+BH5841*'mass balance'!$E$20</f>
        <v>1.0156253467784873E-5</v>
      </c>
      <c r="BE5841" s="2">
        <f>N5841*'mass balance'!$H$11+R5841*'mass balance'!$I$11+S5841*'mass balance'!$J$11</f>
        <v>-4.2836165886150717E-4</v>
      </c>
      <c r="BF5841" s="2">
        <f>N5841*'mass balance'!$H$12+R5841*'mass balance'!$I$12+S5841*'mass balance'!$J$12</f>
        <v>8.3592567034357137E-6</v>
      </c>
      <c r="BG5841" s="2">
        <f>N5841*'mass balance'!$H$13+R5841*'mass balance'!$I$13+S5841*'mass balance'!$J$13</f>
        <v>1.0231691991249747E-4</v>
      </c>
      <c r="BH5841" s="2">
        <f>N5841*'mass balance'!$H$14+R5841*'mass balance'!$I$14+S5841*'mass balance'!$J$14</f>
        <v>4.6852056437977343E-5</v>
      </c>
      <c r="BI5841" s="36">
        <f t="shared" si="6248"/>
        <v>6.851681337565462E-17</v>
      </c>
      <c r="BJ5841" s="36">
        <f t="shared" si="6249"/>
        <v>4.4476859999601894E-19</v>
      </c>
      <c r="BK5841" s="36">
        <f t="shared" si="6250"/>
        <v>1.999040039464512E-15</v>
      </c>
      <c r="BL5841" s="36">
        <f t="shared" si="6251"/>
        <v>1.7367610144849216E-15</v>
      </c>
      <c r="BM5841" s="36">
        <f t="shared" si="6252"/>
        <v>4.026099181433011E-12</v>
      </c>
      <c r="BN5841" s="36">
        <f t="shared" ca="1" si="6196"/>
        <v>0.87692511868116896</v>
      </c>
      <c r="BO5841" s="36">
        <f t="shared" ca="1" si="6253"/>
        <v>1</v>
      </c>
      <c r="BP5841" s="36">
        <f t="shared" si="6254"/>
        <v>-4.0260991533059653E-12</v>
      </c>
      <c r="BQ5841" s="36">
        <f t="shared" si="6255"/>
        <v>0.99999999301382192</v>
      </c>
      <c r="BR5841" s="2">
        <f t="shared" si="6199"/>
        <v>-5</v>
      </c>
      <c r="BS5841">
        <v>0</v>
      </c>
      <c r="BT5841" s="37">
        <f t="shared" si="6256"/>
        <v>0.27999521278999423</v>
      </c>
      <c r="BU5841" s="34">
        <f t="shared" si="6257"/>
        <v>-5</v>
      </c>
      <c r="BV5841" s="34">
        <f t="shared" si="6258"/>
        <v>-5</v>
      </c>
      <c r="BW5841" s="34">
        <f t="shared" si="6259"/>
        <v>-5</v>
      </c>
      <c r="BX5841" s="34">
        <f t="shared" si="6260"/>
        <v>-5</v>
      </c>
      <c r="BY5841" s="34">
        <f t="shared" si="6261"/>
        <v>7.8369115501337507</v>
      </c>
      <c r="BZ5841" s="36">
        <f t="shared" si="6262"/>
        <v>2.7929697036408401E-4</v>
      </c>
      <c r="CA5841" s="34">
        <f t="shared" si="6263"/>
        <v>2.1288749529814039E-2</v>
      </c>
    </row>
    <row r="5842" spans="1:79" ht="13.2" x14ac:dyDescent="0.25">
      <c r="A5842" s="75">
        <f t="shared" si="6197"/>
        <v>15.912328767121261</v>
      </c>
      <c r="B5842" s="34">
        <f t="shared" si="6200"/>
        <v>5807.9999999992606</v>
      </c>
      <c r="C5842">
        <f t="shared" si="6198"/>
        <v>15</v>
      </c>
      <c r="D5842" s="35">
        <f t="shared" si="6201"/>
        <v>3000</v>
      </c>
      <c r="E5842" s="27">
        <v>0</v>
      </c>
      <c r="F5842" s="64">
        <f t="shared" si="6202"/>
        <v>0.46593146951268899</v>
      </c>
      <c r="G5842" s="34">
        <v>0</v>
      </c>
      <c r="H5842" s="34">
        <f t="shared" si="6203"/>
        <v>1</v>
      </c>
      <c r="I5842" s="34">
        <f t="shared" si="6204"/>
        <v>6192.2292298236371</v>
      </c>
      <c r="J5842" s="34">
        <f t="shared" si="6205"/>
        <v>29168.182186362967</v>
      </c>
      <c r="K5842" s="34">
        <f t="shared" si="6206"/>
        <v>25779.423262456585</v>
      </c>
      <c r="L5842" s="36">
        <f t="shared" si="6207"/>
        <v>3578.1747987373933</v>
      </c>
      <c r="M5842" s="34">
        <f t="shared" si="6208"/>
        <v>38.195869775056082</v>
      </c>
      <c r="N5842" s="34">
        <f t="shared" si="6209"/>
        <v>179.91971017474134</v>
      </c>
      <c r="O5842" s="34">
        <f t="shared" si="6210"/>
        <v>11.148808202499623</v>
      </c>
      <c r="P5842">
        <f t="shared" si="6211"/>
        <v>113.97824156040254</v>
      </c>
      <c r="Q5842" s="36">
        <f t="shared" si="6212"/>
        <v>178.53101004862501</v>
      </c>
      <c r="R5842" s="34">
        <f t="shared" si="6213"/>
        <v>117.10010584924068</v>
      </c>
      <c r="S5842" s="34">
        <f t="shared" si="6214"/>
        <v>3.4737393303868913</v>
      </c>
      <c r="T5842" s="36">
        <f t="shared" si="6215"/>
        <v>4.2560075202405416E-14</v>
      </c>
      <c r="U5842" s="36">
        <f t="shared" si="6216"/>
        <v>2086.3646920159044</v>
      </c>
      <c r="V5842" s="36">
        <f t="shared" si="6217"/>
        <v>6.6560756680275395E-4</v>
      </c>
      <c r="W5842" s="68">
        <f t="shared" si="6218"/>
        <v>10.223356567821124</v>
      </c>
      <c r="X5842">
        <f t="shared" si="6219"/>
        <v>14.216932824938977</v>
      </c>
      <c r="Y5842">
        <f t="shared" si="6220"/>
        <v>1.8307379300092574E-2</v>
      </c>
      <c r="Z5842" s="34">
        <f t="shared" si="6221"/>
        <v>2.1362371768954423E-3</v>
      </c>
      <c r="AA5842" s="36">
        <f t="shared" si="6222"/>
        <v>6.5106558925843376E-5</v>
      </c>
      <c r="AB5842" s="34">
        <f t="shared" si="6223"/>
        <v>2.3425170561219952E-4</v>
      </c>
      <c r="AC5842" s="36">
        <f t="shared" si="6224"/>
        <v>7.1487190469859144E-2</v>
      </c>
      <c r="AD5842" s="34">
        <f t="shared" si="6225"/>
        <v>0</v>
      </c>
      <c r="AE5842">
        <f t="shared" si="6226"/>
        <v>305.17255053931262</v>
      </c>
      <c r="AF5842" s="36">
        <f t="shared" si="6227"/>
        <v>0</v>
      </c>
      <c r="AG5842" s="34">
        <f t="shared" si="6228"/>
        <v>61.007541967365725</v>
      </c>
      <c r="AH5842">
        <f t="shared" si="6229"/>
        <v>5.9011075984095385E-2</v>
      </c>
      <c r="AI5842" s="29">
        <f t="shared" si="6230"/>
        <v>61.007541967365725</v>
      </c>
      <c r="AJ5842">
        <f t="shared" si="6231"/>
        <v>61.007541967365725</v>
      </c>
      <c r="AK5842" s="36">
        <f t="shared" si="6232"/>
        <v>-5.5484423805523816E-5</v>
      </c>
      <c r="AL5842" s="36">
        <f t="shared" si="6233"/>
        <v>2.6171960096995061E-4</v>
      </c>
      <c r="AM5842" s="36">
        <f t="shared" si="6234"/>
        <v>1.782024152269562E-5</v>
      </c>
      <c r="AN5842" s="37">
        <f t="shared" si="6235"/>
        <v>1.0441125507783746E-4</v>
      </c>
      <c r="AO5842" s="36">
        <f t="shared" si="6236"/>
        <v>1.7774374932082709E-2</v>
      </c>
      <c r="AP5842" s="36">
        <f t="shared" si="6237"/>
        <v>4.9434772597361119E-3</v>
      </c>
      <c r="AQ5842" s="74">
        <f t="shared" si="6238"/>
        <v>0.34040073174900676</v>
      </c>
      <c r="AR5842" s="73">
        <f t="shared" si="6239"/>
        <v>9.8910280928554657E-5</v>
      </c>
      <c r="AS5842" s="72">
        <f t="shared" si="6240"/>
        <v>5.6154299084119538E-6</v>
      </c>
      <c r="AT5842" s="37">
        <f t="shared" si="6241"/>
        <v>710.20006785750684</v>
      </c>
      <c r="AU5842" s="37">
        <f t="shared" si="6242"/>
        <v>0.18882041364883162</v>
      </c>
      <c r="AV5842" s="34">
        <f t="shared" si="6243"/>
        <v>8.3878771134256354E-3</v>
      </c>
      <c r="AW5842" s="34">
        <f t="shared" si="6244"/>
        <v>0.96142629210523622</v>
      </c>
      <c r="AX5842" s="37">
        <f t="shared" si="6245"/>
        <v>2.9297622944257613</v>
      </c>
      <c r="AY5842" s="7">
        <f t="shared" si="6246"/>
        <v>14.122933031465546</v>
      </c>
      <c r="AZ5842" s="37">
        <f t="shared" si="6247"/>
        <v>13.153118862246885</v>
      </c>
      <c r="BA5842" s="2">
        <f>BE5842*'mass balance'!$B$17+BF5842*'mass balance'!$C$17+BG5842*'mass balance'!$D$17+BH5842*'mass balance'!$E$17</f>
        <v>2.2006628113037564E-4</v>
      </c>
      <c r="BB5842" s="2">
        <f>BE5842*'mass balance'!$B$18+BF5842*'mass balance'!$C$18+BG5842*'mass balance'!$D$18+BH5842*'mass balance'!$E$18</f>
        <v>2.2345191622468916E-4</v>
      </c>
      <c r="BC5842" s="2">
        <f>BE5842*'mass balance'!$B$19+BF5842*'mass balance'!$C$19+BG5842*'mass balance'!$D$19+BH5842*'mass balance'!$E$19</f>
        <v>-2.7931489528086145E-4</v>
      </c>
      <c r="BD5842" s="2">
        <f>BE5842*'mass balance'!$B$20+BF5842*'mass balance'!$C$20+BG5842*'mass balance'!$D$20+BH5842*'mass balance'!$E$20</f>
        <v>1.0156905282940415E-5</v>
      </c>
      <c r="BE5842" s="2">
        <f>N5842*'mass balance'!$H$11+R5842*'mass balance'!$I$11+S5842*'mass balance'!$J$11</f>
        <v>-4.2838026232081266E-4</v>
      </c>
      <c r="BF5842" s="2">
        <f>N5842*'mass balance'!$H$12+R5842*'mass balance'!$I$12+S5842*'mass balance'!$J$12</f>
        <v>8.3549066962688753E-6</v>
      </c>
      <c r="BG5842" s="2">
        <f>N5842*'mass balance'!$H$13+R5842*'mass balance'!$I$13+S5842*'mass balance'!$J$13</f>
        <v>1.0232045688812717E-4</v>
      </c>
      <c r="BH5842" s="2">
        <f>N5842*'mass balance'!$H$14+R5842*'mass balance'!$I$14+S5842*'mass balance'!$J$14</f>
        <v>4.6854091191338886E-5</v>
      </c>
      <c r="BI5842" s="36">
        <f t="shared" si="6248"/>
        <v>6.851681337565462E-17</v>
      </c>
      <c r="BJ5842" s="36">
        <f t="shared" si="6249"/>
        <v>4.4480635624147923E-19</v>
      </c>
      <c r="BK5842" s="36">
        <f t="shared" si="6250"/>
        <v>1.9994848080645079E-15</v>
      </c>
      <c r="BL5842" s="36">
        <f t="shared" si="6251"/>
        <v>1.7372462699339201E-15</v>
      </c>
      <c r="BM5842" s="36">
        <f t="shared" si="6252"/>
        <v>4.0278359424474961E-12</v>
      </c>
      <c r="BN5842" s="36">
        <f t="shared" ca="1" si="6196"/>
        <v>0.56428140176382935</v>
      </c>
      <c r="BO5842" s="36">
        <f t="shared" ca="1" si="6253"/>
        <v>1</v>
      </c>
      <c r="BP5842" s="36">
        <f t="shared" si="6254"/>
        <v>-4.0278359142921001E-12</v>
      </c>
      <c r="BQ5842" s="36">
        <f t="shared" si="6255"/>
        <v>0.99999999300979581</v>
      </c>
      <c r="BR5842" s="2">
        <f t="shared" si="6199"/>
        <v>-5</v>
      </c>
      <c r="BS5842">
        <v>0</v>
      </c>
      <c r="BT5842" s="37">
        <f t="shared" si="6256"/>
        <v>0.2800131825190636</v>
      </c>
      <c r="BU5842" s="34">
        <f t="shared" si="6257"/>
        <v>-5</v>
      </c>
      <c r="BV5842" s="34">
        <f t="shared" si="6258"/>
        <v>-5</v>
      </c>
      <c r="BW5842" s="34">
        <f t="shared" si="6259"/>
        <v>-5</v>
      </c>
      <c r="BX5842" s="34">
        <f t="shared" si="6260"/>
        <v>-5</v>
      </c>
      <c r="BY5842" s="34">
        <f t="shared" si="6261"/>
        <v>7.8372519019418263</v>
      </c>
      <c r="BZ5842" s="36">
        <f t="shared" si="6262"/>
        <v>2.7931489528086145E-4</v>
      </c>
      <c r="CA5842" s="34">
        <f t="shared" si="6263"/>
        <v>2.1288728966236247E-2</v>
      </c>
    </row>
    <row r="5843" spans="1:79" ht="13.2" x14ac:dyDescent="0.25">
      <c r="A5843" s="75">
        <f t="shared" si="6197"/>
        <v>15.915068493148658</v>
      </c>
      <c r="B5843" s="34">
        <f t="shared" si="6200"/>
        <v>5808.9999999992597</v>
      </c>
      <c r="C5843">
        <f t="shared" si="6198"/>
        <v>15</v>
      </c>
      <c r="D5843" s="35">
        <f t="shared" si="6201"/>
        <v>3000</v>
      </c>
      <c r="E5843" s="27">
        <v>0</v>
      </c>
      <c r="F5843" s="64">
        <f t="shared" si="6202"/>
        <v>0.46593146951268899</v>
      </c>
      <c r="G5843" s="34">
        <v>0</v>
      </c>
      <c r="H5843" s="34">
        <f t="shared" si="6203"/>
        <v>1</v>
      </c>
      <c r="I5843" s="34">
        <f t="shared" si="6204"/>
        <v>6192.2292298236371</v>
      </c>
      <c r="J5843" s="34">
        <f t="shared" si="6205"/>
        <v>29169.448199273778</v>
      </c>
      <c r="K5843" s="34">
        <f t="shared" si="6206"/>
        <v>25780.54219000836</v>
      </c>
      <c r="L5843" s="36">
        <f t="shared" si="6207"/>
        <v>3578.4077613857739</v>
      </c>
      <c r="M5843" s="34">
        <f t="shared" si="6208"/>
        <v>38.195869775056082</v>
      </c>
      <c r="N5843" s="34">
        <f t="shared" si="6209"/>
        <v>179.92751939214594</v>
      </c>
      <c r="O5843" s="34">
        <f t="shared" si="6210"/>
        <v>11.148808202499623</v>
      </c>
      <c r="P5843">
        <f t="shared" si="6211"/>
        <v>113.98566229150295</v>
      </c>
      <c r="Q5843" s="36">
        <f t="shared" si="6212"/>
        <v>178.53954195595321</v>
      </c>
      <c r="R5843" s="34">
        <f t="shared" si="6213"/>
        <v>117.10767252714784</v>
      </c>
      <c r="S5843" s="34">
        <f t="shared" si="6214"/>
        <v>3.4719315704795619</v>
      </c>
      <c r="T5843" s="36">
        <f t="shared" si="6215"/>
        <v>4.2559151595812346E-14</v>
      </c>
      <c r="U5843" s="36">
        <f t="shared" si="6216"/>
        <v>2086.3646920159044</v>
      </c>
      <c r="V5843" s="36">
        <f t="shared" si="6217"/>
        <v>6.6526117965080009E-4</v>
      </c>
      <c r="W5843" s="68">
        <f t="shared" si="6218"/>
        <v>10.224022175387926</v>
      </c>
      <c r="X5843">
        <f t="shared" si="6219"/>
        <v>14.217241356768161</v>
      </c>
      <c r="Y5843">
        <f t="shared" si="6220"/>
        <v>1.8307379300092574E-2</v>
      </c>
      <c r="Z5843" s="34">
        <f t="shared" si="6221"/>
        <v>2.1362371768954423E-3</v>
      </c>
      <c r="AA5843" s="36">
        <f t="shared" si="6222"/>
        <v>6.5068440603764473E-5</v>
      </c>
      <c r="AB5843" s="34">
        <f t="shared" si="6223"/>
        <v>2.3425170561219952E-4</v>
      </c>
      <c r="AC5843" s="36">
        <f t="shared" si="6224"/>
        <v>7.1487190469859144E-2</v>
      </c>
      <c r="AD5843" s="34">
        <f t="shared" si="6225"/>
        <v>0</v>
      </c>
      <c r="AE5843">
        <f t="shared" si="6226"/>
        <v>305.17255053931262</v>
      </c>
      <c r="AF5843" s="36">
        <f t="shared" si="6227"/>
        <v>0</v>
      </c>
      <c r="AG5843" s="34">
        <f t="shared" si="6228"/>
        <v>61.010460903500849</v>
      </c>
      <c r="AH5843">
        <f t="shared" si="6229"/>
        <v>5.8979458320017386E-2</v>
      </c>
      <c r="AI5843" s="29">
        <f t="shared" si="6230"/>
        <v>61.010460903500849</v>
      </c>
      <c r="AJ5843">
        <f t="shared" si="6231"/>
        <v>0</v>
      </c>
      <c r="AK5843" s="36">
        <f t="shared" si="6232"/>
        <v>-9.8910280928554657E-5</v>
      </c>
      <c r="AL5843" s="36">
        <f t="shared" si="6233"/>
        <v>4.8981958229358906E-4</v>
      </c>
      <c r="AM5843" s="36">
        <f t="shared" si="6234"/>
        <v>3.2681167331528815E-5</v>
      </c>
      <c r="AN5843" s="37">
        <f t="shared" si="6235"/>
        <v>4.8926831272313644E-5</v>
      </c>
      <c r="AO5843" s="36">
        <f t="shared" si="6236"/>
        <v>1.803609453305266E-2</v>
      </c>
      <c r="AP5843" s="36">
        <f t="shared" si="6237"/>
        <v>4.9612975012588078E-3</v>
      </c>
      <c r="AQ5843" s="74">
        <f t="shared" si="6238"/>
        <v>0.15266720705071482</v>
      </c>
      <c r="AR5843" s="73">
        <f t="shared" si="6239"/>
        <v>4.784616574152052E-5</v>
      </c>
      <c r="AS5843" s="72">
        <f t="shared" si="6240"/>
        <v>5.867154285178776E-6</v>
      </c>
      <c r="AT5843" s="37">
        <f t="shared" si="6241"/>
        <v>318.51947041929367</v>
      </c>
      <c r="AU5843" s="37">
        <f t="shared" si="6242"/>
        <v>0.18950107327339255</v>
      </c>
      <c r="AV5843" s="34">
        <f t="shared" si="6243"/>
        <v>8.1012014588989396E-6</v>
      </c>
      <c r="AW5843" s="34">
        <f t="shared" si="6244"/>
        <v>0.96148888726277582</v>
      </c>
      <c r="AX5843" s="37">
        <f t="shared" si="6245"/>
        <v>2.9299530411672214</v>
      </c>
      <c r="AY5843" s="7">
        <f t="shared" si="6246"/>
        <v>14.115472205019383</v>
      </c>
      <c r="AZ5843" s="37">
        <f t="shared" si="6247"/>
        <v>13.153975216555148</v>
      </c>
      <c r="BA5843" s="2">
        <f>BE5843*'mass balance'!$B$17+BF5843*'mass balance'!$C$17+BG5843*'mass balance'!$D$17+BH5843*'mass balance'!$E$17</f>
        <v>2.2008039643394458E-4</v>
      </c>
      <c r="BB5843" s="2">
        <f>BE5843*'mass balance'!$B$18+BF5843*'mass balance'!$C$18+BG5843*'mass balance'!$D$18+BH5843*'mass balance'!$E$18</f>
        <v>2.2346624868677453E-4</v>
      </c>
      <c r="BC5843" s="2">
        <f>BE5843*'mass balance'!$B$19+BF5843*'mass balance'!$C$19+BG5843*'mass balance'!$D$19+BH5843*'mass balance'!$E$19</f>
        <v>-2.7933281085846813E-4</v>
      </c>
      <c r="BD5843" s="2">
        <f>BE5843*'mass balance'!$B$20+BF5843*'mass balance'!$C$20+BG5843*'mass balance'!$D$20+BH5843*'mass balance'!$E$20</f>
        <v>1.0157556758489749E-5</v>
      </c>
      <c r="BE5843" s="2">
        <f>N5843*'mass balance'!$H$11+R5843*'mass balance'!$I$11+S5843*'mass balance'!$J$11</f>
        <v>-4.2839885569558554E-4</v>
      </c>
      <c r="BF5843" s="2">
        <f>N5843*'mass balance'!$H$12+R5843*'mass balance'!$I$12+S5843*'mass balance'!$J$12</f>
        <v>8.3505587403866146E-6</v>
      </c>
      <c r="BG5843" s="2">
        <f>N5843*'mass balance'!$H$13+R5843*'mass balance'!$I$13+S5843*'mass balance'!$J$13</f>
        <v>1.0232399188710093E-4</v>
      </c>
      <c r="BH5843" s="2">
        <f>N5843*'mass balance'!$H$14+R5843*'mass balance'!$I$14+S5843*'mass balance'!$J$14</f>
        <v>4.6856124841704662E-5</v>
      </c>
      <c r="BI5843" s="36">
        <f t="shared" si="6248"/>
        <v>6.851681337565462E-17</v>
      </c>
      <c r="BJ5843" s="36">
        <f t="shared" si="6249"/>
        <v>4.4484410369862159E-19</v>
      </c>
      <c r="BK5843" s="36">
        <f t="shared" si="6250"/>
        <v>1.9999296144207495E-15</v>
      </c>
      <c r="BL5843" s="36">
        <f t="shared" si="6251"/>
        <v>1.7377315707321677E-15</v>
      </c>
      <c r="BM5843" s="36">
        <f t="shared" si="6252"/>
        <v>4.0295731887174297E-12</v>
      </c>
      <c r="BN5843" s="36">
        <f t="shared" ca="1" si="6196"/>
        <v>0.62088814928221503</v>
      </c>
      <c r="BO5843" s="36">
        <f t="shared" ca="1" si="6253"/>
        <v>1</v>
      </c>
      <c r="BP5843" s="36">
        <f t="shared" si="6254"/>
        <v>-4.02957316053366E-12</v>
      </c>
      <c r="BQ5843" s="36">
        <f t="shared" si="6255"/>
        <v>0.99999999300576792</v>
      </c>
      <c r="BR5843" s="2">
        <f t="shared" si="6199"/>
        <v>-5</v>
      </c>
      <c r="BS5843">
        <v>0</v>
      </c>
      <c r="BT5843" s="37">
        <f t="shared" si="6256"/>
        <v>0.28003114288561431</v>
      </c>
      <c r="BU5843" s="34">
        <f t="shared" si="6257"/>
        <v>-5</v>
      </c>
      <c r="BV5843" s="34">
        <f t="shared" si="6258"/>
        <v>-5</v>
      </c>
      <c r="BW5843" s="34">
        <f t="shared" si="6259"/>
        <v>-5</v>
      </c>
      <c r="BX5843" s="34">
        <f t="shared" si="6260"/>
        <v>-5</v>
      </c>
      <c r="BY5843" s="34">
        <f t="shared" si="6261"/>
        <v>7.8375920692525538</v>
      </c>
      <c r="BZ5843" s="36">
        <f t="shared" si="6262"/>
        <v>2.7933281085846813E-4</v>
      </c>
      <c r="CA5843" s="34">
        <f t="shared" si="6263"/>
        <v>2.1288708415169933E-2</v>
      </c>
    </row>
    <row r="5844" spans="1:79" ht="13.2" x14ac:dyDescent="0.25">
      <c r="A5844" s="75">
        <f t="shared" si="6197"/>
        <v>15.917808219176054</v>
      </c>
      <c r="B5844" s="34">
        <f t="shared" si="6200"/>
        <v>5809.9999999992597</v>
      </c>
      <c r="C5844">
        <f t="shared" si="6198"/>
        <v>15</v>
      </c>
      <c r="D5844" s="35">
        <f t="shared" si="6201"/>
        <v>3000</v>
      </c>
      <c r="E5844" s="27">
        <v>0</v>
      </c>
      <c r="F5844" s="64">
        <f t="shared" si="6202"/>
        <v>0.46593146951268899</v>
      </c>
      <c r="G5844" s="34">
        <v>0</v>
      </c>
      <c r="H5844" s="34">
        <f t="shared" si="6203"/>
        <v>1</v>
      </c>
      <c r="I5844" s="34">
        <f t="shared" si="6204"/>
        <v>6192.2292298236371</v>
      </c>
      <c r="J5844" s="34">
        <f t="shared" si="6205"/>
        <v>29170.713525890289</v>
      </c>
      <c r="K5844" s="34">
        <f t="shared" si="6206"/>
        <v>25781.660510999496</v>
      </c>
      <c r="L5844" s="36">
        <f t="shared" si="6207"/>
        <v>3578.6406027986518</v>
      </c>
      <c r="M5844" s="34">
        <f t="shared" si="6208"/>
        <v>38.195869775056082</v>
      </c>
      <c r="N5844" s="34">
        <f t="shared" si="6209"/>
        <v>179.93532437624347</v>
      </c>
      <c r="O5844" s="34">
        <f t="shared" si="6210"/>
        <v>11.148808202499623</v>
      </c>
      <c r="P5844">
        <f t="shared" si="6211"/>
        <v>113.99307916079944</v>
      </c>
      <c r="Q5844" s="36">
        <f t="shared" si="6212"/>
        <v>178.54806928914201</v>
      </c>
      <c r="R5844" s="34">
        <f t="shared" si="6213"/>
        <v>117.11523526500586</v>
      </c>
      <c r="S5844" s="34">
        <f t="shared" si="6214"/>
        <v>3.4701246631413127</v>
      </c>
      <c r="T5844" s="36">
        <f t="shared" si="6215"/>
        <v>4.2558228549976904E-14</v>
      </c>
      <c r="U5844" s="36">
        <f t="shared" si="6216"/>
        <v>2086.3646920159044</v>
      </c>
      <c r="V5844" s="36">
        <f t="shared" si="6217"/>
        <v>6.6491495586068017E-4</v>
      </c>
      <c r="W5844" s="68">
        <f t="shared" si="6218"/>
        <v>10.224687436567576</v>
      </c>
      <c r="X5844">
        <f t="shared" si="6219"/>
        <v>14.21754971465506</v>
      </c>
      <c r="Y5844">
        <f t="shared" si="6220"/>
        <v>1.8307379300092574E-2</v>
      </c>
      <c r="Z5844" s="34">
        <f t="shared" si="6221"/>
        <v>2.1362371768954423E-3</v>
      </c>
      <c r="AA5844" s="36">
        <f t="shared" si="6222"/>
        <v>6.5030345424807619E-5</v>
      </c>
      <c r="AB5844" s="34">
        <f t="shared" si="6223"/>
        <v>2.3425170561219952E-4</v>
      </c>
      <c r="AC5844" s="36">
        <f t="shared" si="6224"/>
        <v>7.1487190469859144E-2</v>
      </c>
      <c r="AD5844" s="34">
        <f t="shared" si="6225"/>
        <v>0</v>
      </c>
      <c r="AE5844">
        <f t="shared" si="6226"/>
        <v>305.17255053931262</v>
      </c>
      <c r="AF5844" s="36">
        <f t="shared" si="6227"/>
        <v>0</v>
      </c>
      <c r="AG5844" s="34">
        <f t="shared" si="6228"/>
        <v>61.013378274731402</v>
      </c>
      <c r="AH5844">
        <f t="shared" si="6229"/>
        <v>5.8947856634567586E-2</v>
      </c>
      <c r="AI5844" s="29">
        <f t="shared" si="6230"/>
        <v>61.013378274731402</v>
      </c>
      <c r="AJ5844">
        <f t="shared" si="6231"/>
        <v>61.013378274731402</v>
      </c>
      <c r="AK5844" s="36">
        <f t="shared" si="6232"/>
        <v>-4.784616574152052E-5</v>
      </c>
      <c r="AL5844" s="36">
        <f t="shared" si="6233"/>
        <v>2.2321828223693938E-4</v>
      </c>
      <c r="AM5844" s="36">
        <f t="shared" si="6234"/>
        <v>1.5206937821769581E-5</v>
      </c>
      <c r="AN5844" s="37">
        <f t="shared" si="6235"/>
        <v>-4.9983449656241013E-5</v>
      </c>
      <c r="AO5844" s="36">
        <f t="shared" si="6236"/>
        <v>1.8525914115346251E-2</v>
      </c>
      <c r="AP5844" s="36">
        <f t="shared" si="6237"/>
        <v>4.9939786685903364E-3</v>
      </c>
      <c r="AQ5844" s="74">
        <f t="shared" si="6238"/>
        <v>-0.14391745369488412</v>
      </c>
      <c r="AR5844" s="73">
        <f t="shared" si="6239"/>
        <v>-5.1447942282547397E-5</v>
      </c>
      <c r="AS5844" s="72">
        <f t="shared" si="6240"/>
        <v>6.358269605880431E-6</v>
      </c>
      <c r="AT5844" s="37">
        <f t="shared" si="6241"/>
        <v>-300.26429395384082</v>
      </c>
      <c r="AU5844" s="37">
        <f t="shared" si="6242"/>
        <v>0.19074935888488445</v>
      </c>
      <c r="AV5844" s="34">
        <f t="shared" si="6243"/>
        <v>8.3886700835611866E-3</v>
      </c>
      <c r="AW5844" s="34">
        <f t="shared" si="6244"/>
        <v>0.96155144984532792</v>
      </c>
      <c r="AX5844" s="37">
        <f t="shared" si="6245"/>
        <v>2.9301436886426524</v>
      </c>
      <c r="AY5844" s="7">
        <f t="shared" si="6246"/>
        <v>14.124771245139119</v>
      </c>
      <c r="AZ5844" s="37">
        <f t="shared" si="6247"/>
        <v>13.154831125210229</v>
      </c>
      <c r="BA5844" s="2">
        <f>BE5844*'mass balance'!$B$17+BF5844*'mass balance'!$C$17+BG5844*'mass balance'!$D$17+BH5844*'mass balance'!$E$17</f>
        <v>2.200945043828594E-4</v>
      </c>
      <c r="BB5844" s="2">
        <f>BE5844*'mass balance'!$B$18+BF5844*'mass balance'!$C$18+BG5844*'mass balance'!$D$18+BH5844*'mass balance'!$E$18</f>
        <v>2.234805736810573E-4</v>
      </c>
      <c r="BC5844" s="2">
        <f>BE5844*'mass balance'!$B$19+BF5844*'mass balance'!$C$19+BG5844*'mass balance'!$D$19+BH5844*'mass balance'!$E$19</f>
        <v>-2.7935071710132156E-4</v>
      </c>
      <c r="BD5844" s="2">
        <f>BE5844*'mass balance'!$B$20+BF5844*'mass balance'!$C$20+BG5844*'mass balance'!$D$20+BH5844*'mass balance'!$E$20</f>
        <v>1.0158207894593515E-5</v>
      </c>
      <c r="BE5844" s="2">
        <f>N5844*'mass balance'!$H$11+R5844*'mass balance'!$I$11+S5844*'mass balance'!$J$11</f>
        <v>-4.2841743899105586E-4</v>
      </c>
      <c r="BF5844" s="2">
        <f>N5844*'mass balance'!$H$12+R5844*'mass balance'!$I$12+S5844*'mass balance'!$J$12</f>
        <v>8.3462128350713201E-6</v>
      </c>
      <c r="BG5844" s="2">
        <f>N5844*'mass balance'!$H$13+R5844*'mass balance'!$I$13+S5844*'mass balance'!$J$13</f>
        <v>1.0232752491051083E-4</v>
      </c>
      <c r="BH5844" s="2">
        <f>N5844*'mass balance'!$H$14+R5844*'mass balance'!$I$14+S5844*'mass balance'!$J$14</f>
        <v>4.685815738964673E-5</v>
      </c>
      <c r="BI5844" s="36">
        <f t="shared" si="6248"/>
        <v>6.851681337565462E-17</v>
      </c>
      <c r="BJ5844" s="36">
        <f t="shared" si="6249"/>
        <v>4.448818423675721E-19</v>
      </c>
      <c r="BK5844" s="36">
        <f t="shared" si="6250"/>
        <v>2.0003744585244481E-15</v>
      </c>
      <c r="BL5844" s="36">
        <f t="shared" si="6251"/>
        <v>1.7382169168633098E-15</v>
      </c>
      <c r="BM5844" s="36">
        <f t="shared" si="6252"/>
        <v>4.0313109202881622E-12</v>
      </c>
      <c r="BN5844" s="36">
        <f t="shared" ca="1" si="6196"/>
        <v>0.11641660449439573</v>
      </c>
      <c r="BO5844" s="36">
        <f t="shared" ca="1" si="6253"/>
        <v>1</v>
      </c>
      <c r="BP5844" s="36">
        <f t="shared" si="6254"/>
        <v>-4.0313108920759937E-12</v>
      </c>
      <c r="BQ5844" s="36">
        <f t="shared" si="6255"/>
        <v>0.99999999300173836</v>
      </c>
      <c r="BR5844" s="2">
        <f t="shared" si="6199"/>
        <v>-5</v>
      </c>
      <c r="BS5844">
        <v>0</v>
      </c>
      <c r="BT5844" s="37">
        <f t="shared" si="6256"/>
        <v>0.2800490938940749</v>
      </c>
      <c r="BU5844" s="34">
        <f t="shared" si="6257"/>
        <v>-5</v>
      </c>
      <c r="BV5844" s="34">
        <f t="shared" si="6258"/>
        <v>-5</v>
      </c>
      <c r="BW5844" s="34">
        <f t="shared" si="6259"/>
        <v>-5</v>
      </c>
      <c r="BX5844" s="34">
        <f t="shared" si="6260"/>
        <v>-5</v>
      </c>
      <c r="BY5844" s="34">
        <f t="shared" si="6261"/>
        <v>7.8379320521616185</v>
      </c>
      <c r="BZ5844" s="36">
        <f t="shared" si="6262"/>
        <v>2.7935071710132156E-4</v>
      </c>
      <c r="CA5844" s="34">
        <f t="shared" si="6263"/>
        <v>2.1288687876606958E-2</v>
      </c>
    </row>
    <row r="5845" spans="1:79" ht="13.2" x14ac:dyDescent="0.25">
      <c r="A5845" s="75">
        <f t="shared" si="6197"/>
        <v>15.920547945203451</v>
      </c>
      <c r="B5845" s="34">
        <f t="shared" si="6200"/>
        <v>5810.9999999992597</v>
      </c>
      <c r="C5845">
        <f t="shared" si="6198"/>
        <v>15</v>
      </c>
      <c r="D5845" s="35">
        <f t="shared" si="6201"/>
        <v>3000</v>
      </c>
      <c r="E5845" s="27">
        <v>0</v>
      </c>
      <c r="F5845" s="64">
        <f t="shared" si="6202"/>
        <v>0.46593146951268899</v>
      </c>
      <c r="G5845" s="34">
        <v>0</v>
      </c>
      <c r="H5845" s="34">
        <f t="shared" si="6203"/>
        <v>1</v>
      </c>
      <c r="I5845" s="34">
        <f t="shared" si="6204"/>
        <v>6192.2292298236371</v>
      </c>
      <c r="J5845" s="34">
        <f t="shared" si="6205"/>
        <v>29171.978166568446</v>
      </c>
      <c r="K5845" s="34">
        <f t="shared" si="6206"/>
        <v>25782.778225744583</v>
      </c>
      <c r="L5845" s="36">
        <f t="shared" si="6207"/>
        <v>3578.8733230332032</v>
      </c>
      <c r="M5845" s="34">
        <f t="shared" si="6208"/>
        <v>38.195869775056082</v>
      </c>
      <c r="N5845" s="34">
        <f t="shared" si="6209"/>
        <v>179.94312512922957</v>
      </c>
      <c r="O5845" s="34">
        <f t="shared" si="6210"/>
        <v>11.148808202499623</v>
      </c>
      <c r="P5845">
        <f t="shared" si="6211"/>
        <v>114.0004921701133</v>
      </c>
      <c r="Q5845" s="36">
        <f t="shared" si="6212"/>
        <v>178.55659205050631</v>
      </c>
      <c r="R5845" s="34">
        <f t="shared" si="6213"/>
        <v>117.12279406467563</v>
      </c>
      <c r="S5845" s="34">
        <f t="shared" si="6214"/>
        <v>3.4683186080738011</v>
      </c>
      <c r="T5845" s="36">
        <f t="shared" si="6215"/>
        <v>4.255730606453523E-14</v>
      </c>
      <c r="U5845" s="36">
        <f t="shared" si="6216"/>
        <v>2086.3646920159044</v>
      </c>
      <c r="V5845" s="36">
        <f t="shared" si="6217"/>
        <v>6.6456889537522983E-4</v>
      </c>
      <c r="W5845" s="68">
        <f t="shared" si="6218"/>
        <v>10.225352351523437</v>
      </c>
      <c r="X5845">
        <f t="shared" si="6219"/>
        <v>14.217857898697728</v>
      </c>
      <c r="Y5845">
        <f t="shared" si="6220"/>
        <v>1.8307379300092574E-2</v>
      </c>
      <c r="Z5845" s="34">
        <f t="shared" si="6221"/>
        <v>2.1362371768954423E-3</v>
      </c>
      <c r="AA5845" s="36">
        <f t="shared" si="6222"/>
        <v>6.4992273373955489E-5</v>
      </c>
      <c r="AB5845" s="34">
        <f t="shared" si="6223"/>
        <v>2.3425170561219952E-4</v>
      </c>
      <c r="AC5845" s="36">
        <f t="shared" si="6224"/>
        <v>7.1487190469859144E-2</v>
      </c>
      <c r="AD5845" s="34">
        <f t="shared" si="6225"/>
        <v>0</v>
      </c>
      <c r="AE5845">
        <f t="shared" si="6226"/>
        <v>305.17255053931262</v>
      </c>
      <c r="AF5845" s="36">
        <f t="shared" si="6227"/>
        <v>0</v>
      </c>
      <c r="AG5845" s="34">
        <f t="shared" si="6228"/>
        <v>61.016294081849352</v>
      </c>
      <c r="AH5845">
        <f t="shared" si="6229"/>
        <v>5.8916270920789771E-2</v>
      </c>
      <c r="AI5845" s="29">
        <f t="shared" si="6230"/>
        <v>61.016294081849352</v>
      </c>
      <c r="AJ5845">
        <f t="shared" si="6231"/>
        <v>0</v>
      </c>
      <c r="AK5845" s="36">
        <f t="shared" si="6232"/>
        <v>5.1447942282547397E-5</v>
      </c>
      <c r="AL5845" s="36">
        <f t="shared" si="6233"/>
        <v>-2.537785928181828E-4</v>
      </c>
      <c r="AM5845" s="36">
        <f t="shared" si="6234"/>
        <v>-1.8771218034613341E-5</v>
      </c>
      <c r="AN5845" s="37">
        <f t="shared" si="6235"/>
        <v>-9.7829615397761533E-5</v>
      </c>
      <c r="AO5845" s="36">
        <f t="shared" si="6236"/>
        <v>1.874913239758319E-2</v>
      </c>
      <c r="AP5845" s="36">
        <f t="shared" si="6237"/>
        <v>5.0091856064121056E-3</v>
      </c>
      <c r="AQ5845" s="74">
        <f t="shared" si="6238"/>
        <v>-0.27173964148672036</v>
      </c>
      <c r="AR5845" s="73">
        <f t="shared" si="6239"/>
        <v>-1.0310210338792253E-4</v>
      </c>
      <c r="AS5845" s="72">
        <f t="shared" si="6240"/>
        <v>6.5908818679166534E-6</v>
      </c>
      <c r="AT5845" s="37">
        <f t="shared" si="6241"/>
        <v>-566.94799341895498</v>
      </c>
      <c r="AU5845" s="37">
        <f t="shared" si="6242"/>
        <v>0.19133020110160212</v>
      </c>
      <c r="AV5845" s="34">
        <f t="shared" si="6243"/>
        <v>8.0925222701544579E-6</v>
      </c>
      <c r="AW5845" s="34">
        <f t="shared" si="6244"/>
        <v>0.96161397986825514</v>
      </c>
      <c r="AX5845" s="37">
        <f t="shared" si="6245"/>
        <v>2.9303342368988692</v>
      </c>
      <c r="AY5845" s="7">
        <f t="shared" si="6246"/>
        <v>14.117308660812832</v>
      </c>
      <c r="AZ5845" s="37">
        <f t="shared" si="6247"/>
        <v>13.155686588422306</v>
      </c>
      <c r="BA5845" s="2">
        <f>BE5845*'mass balance'!$B$17+BF5845*'mass balance'!$C$17+BG5845*'mass balance'!$D$17+BH5845*'mass balance'!$E$17</f>
        <v>2.201086049805992E-4</v>
      </c>
      <c r="BB5845" s="2">
        <f>BE5845*'mass balance'!$B$18+BF5845*'mass balance'!$C$18+BG5845*'mass balance'!$D$18+BH5845*'mass balance'!$E$18</f>
        <v>2.2349489121106997E-4</v>
      </c>
      <c r="BC5845" s="2">
        <f>BE5845*'mass balance'!$B$19+BF5845*'mass balance'!$C$19+BG5845*'mass balance'!$D$19+BH5845*'mass balance'!$E$19</f>
        <v>-2.7936861401383739E-4</v>
      </c>
      <c r="BD5845" s="2">
        <f>BE5845*'mass balance'!$B$20+BF5845*'mass balance'!$C$20+BG5845*'mass balance'!$D$20+BH5845*'mass balance'!$E$20</f>
        <v>1.0158858691412272E-5</v>
      </c>
      <c r="BE5845" s="2">
        <f>N5845*'mass balance'!$H$11+R5845*'mass balance'!$I$11+S5845*'mass balance'!$J$11</f>
        <v>-4.2843601221245135E-4</v>
      </c>
      <c r="BF5845" s="2">
        <f>N5845*'mass balance'!$H$12+R5845*'mass balance'!$I$12+S5845*'mass balance'!$J$12</f>
        <v>8.3418689796054294E-6</v>
      </c>
      <c r="BG5845" s="2">
        <f>N5845*'mass balance'!$H$13+R5845*'mass balance'!$I$13+S5845*'mass balance'!$J$13</f>
        <v>1.0233105595944851E-4</v>
      </c>
      <c r="BH5845" s="2">
        <f>N5845*'mass balance'!$H$14+R5845*'mass balance'!$I$14+S5845*'mass balance'!$J$14</f>
        <v>4.6860188835736858E-5</v>
      </c>
      <c r="BI5845" s="36">
        <f t="shared" si="6248"/>
        <v>6.851681337565462E-17</v>
      </c>
      <c r="BJ5845" s="36">
        <f t="shared" si="6249"/>
        <v>4.4491957224845641E-19</v>
      </c>
      <c r="BK5845" s="36">
        <f t="shared" si="6250"/>
        <v>2.0008193403668157E-15</v>
      </c>
      <c r="BL5845" s="36">
        <f t="shared" si="6251"/>
        <v>1.7387023083109914E-15</v>
      </c>
      <c r="BM5845" s="36">
        <f t="shared" si="6252"/>
        <v>4.0330491372050253E-12</v>
      </c>
      <c r="BN5845" s="36">
        <f t="shared" ca="1" si="6196"/>
        <v>0.94053259367120845</v>
      </c>
      <c r="BO5845" s="36">
        <f t="shared" ca="1" si="6253"/>
        <v>1</v>
      </c>
      <c r="BP5845" s="36">
        <f t="shared" si="6254"/>
        <v>-4.0330491089644337E-12</v>
      </c>
      <c r="BQ5845" s="36">
        <f t="shared" si="6255"/>
        <v>0.99999999299770703</v>
      </c>
      <c r="BR5845" s="2">
        <f t="shared" si="6199"/>
        <v>-5</v>
      </c>
      <c r="BS5845">
        <v>0</v>
      </c>
      <c r="BT5845" s="37">
        <f t="shared" si="6256"/>
        <v>0.28006703554887197</v>
      </c>
      <c r="BU5845" s="34">
        <f t="shared" si="6257"/>
        <v>-5</v>
      </c>
      <c r="BV5845" s="34">
        <f t="shared" si="6258"/>
        <v>-5</v>
      </c>
      <c r="BW5845" s="34">
        <f t="shared" si="6259"/>
        <v>-5</v>
      </c>
      <c r="BX5845" s="34">
        <f t="shared" si="6260"/>
        <v>-5</v>
      </c>
      <c r="BY5845" s="34">
        <f t="shared" si="6261"/>
        <v>7.8382718507646594</v>
      </c>
      <c r="BZ5845" s="36">
        <f t="shared" si="6262"/>
        <v>2.7936861401383739E-4</v>
      </c>
      <c r="CA5845" s="34">
        <f t="shared" si="6263"/>
        <v>2.1288667350539168E-2</v>
      </c>
    </row>
    <row r="5846" spans="1:79" ht="13.2" x14ac:dyDescent="0.25">
      <c r="A5846" s="75">
        <f t="shared" si="6197"/>
        <v>15.923287671230847</v>
      </c>
      <c r="B5846" s="34">
        <f t="shared" si="6200"/>
        <v>5811.9999999992588</v>
      </c>
      <c r="C5846">
        <f t="shared" si="6198"/>
        <v>15</v>
      </c>
      <c r="D5846" s="35">
        <f t="shared" si="6201"/>
        <v>3000</v>
      </c>
      <c r="E5846" s="27">
        <v>0</v>
      </c>
      <c r="F5846" s="64">
        <f t="shared" si="6202"/>
        <v>0.46593146951268899</v>
      </c>
      <c r="G5846" s="34">
        <v>0</v>
      </c>
      <c r="H5846" s="34">
        <f t="shared" si="6203"/>
        <v>1</v>
      </c>
      <c r="I5846" s="34">
        <f t="shared" si="6204"/>
        <v>6192.2292298236371</v>
      </c>
      <c r="J5846" s="34">
        <f t="shared" si="6205"/>
        <v>29173.242121664054</v>
      </c>
      <c r="K5846" s="34">
        <f t="shared" si="6206"/>
        <v>25783.895334558096</v>
      </c>
      <c r="L5846" s="36">
        <f t="shared" si="6207"/>
        <v>3579.1059221465844</v>
      </c>
      <c r="M5846" s="34">
        <f t="shared" si="6208"/>
        <v>38.195869775056082</v>
      </c>
      <c r="N5846" s="34">
        <f t="shared" si="6209"/>
        <v>179.95092165329896</v>
      </c>
      <c r="O5846" s="34">
        <f t="shared" si="6210"/>
        <v>11.148808202499623</v>
      </c>
      <c r="P5846">
        <f t="shared" si="6211"/>
        <v>114.00790132126519</v>
      </c>
      <c r="Q5846" s="36">
        <f t="shared" si="6212"/>
        <v>178.56511024235994</v>
      </c>
      <c r="R5846" s="34">
        <f t="shared" si="6213"/>
        <v>117.13034892801737</v>
      </c>
      <c r="S5846" s="34">
        <f t="shared" si="6214"/>
        <v>3.4665134049785706</v>
      </c>
      <c r="T5846" s="36">
        <f t="shared" si="6215"/>
        <v>4.2556384139123684E-14</v>
      </c>
      <c r="U5846" s="36">
        <f t="shared" si="6216"/>
        <v>2086.3646920159044</v>
      </c>
      <c r="V5846" s="36">
        <f t="shared" si="6217"/>
        <v>6.6422299813726523E-4</v>
      </c>
      <c r="W5846" s="68">
        <f t="shared" si="6218"/>
        <v>10.226016920418813</v>
      </c>
      <c r="X5846">
        <f t="shared" si="6219"/>
        <v>14.218165908994179</v>
      </c>
      <c r="Y5846">
        <f t="shared" si="6220"/>
        <v>1.8307379300092574E-2</v>
      </c>
      <c r="Z5846" s="34">
        <f t="shared" si="6221"/>
        <v>2.1362371768954423E-3</v>
      </c>
      <c r="AA5846" s="36">
        <f t="shared" si="6222"/>
        <v>6.4954224436200285E-5</v>
      </c>
      <c r="AB5846" s="34">
        <f t="shared" si="6223"/>
        <v>2.3425170561219952E-4</v>
      </c>
      <c r="AC5846" s="36">
        <f t="shared" si="6224"/>
        <v>7.1487190469859144E-2</v>
      </c>
      <c r="AD5846" s="34">
        <f t="shared" si="6225"/>
        <v>0</v>
      </c>
      <c r="AE5846">
        <f t="shared" si="6226"/>
        <v>305.17255053931262</v>
      </c>
      <c r="AF5846" s="36">
        <f t="shared" si="6227"/>
        <v>0</v>
      </c>
      <c r="AG5846" s="34">
        <f t="shared" si="6228"/>
        <v>61.019208325646318</v>
      </c>
      <c r="AH5846">
        <f t="shared" si="6229"/>
        <v>5.8884701171713516E-2</v>
      </c>
      <c r="AI5846" s="29">
        <f t="shared" si="6230"/>
        <v>61.019208325646318</v>
      </c>
      <c r="AJ5846">
        <f t="shared" si="6231"/>
        <v>61.019208325646318</v>
      </c>
      <c r="AK5846" s="36">
        <f t="shared" si="6232"/>
        <v>1.0310210338792253E-4</v>
      </c>
      <c r="AL5846" s="36">
        <f t="shared" si="6233"/>
        <v>-4.8407669614438476E-4</v>
      </c>
      <c r="AM5846" s="36">
        <f t="shared" si="6234"/>
        <v>-3.6446701883106177E-5</v>
      </c>
      <c r="AN5846" s="37">
        <f t="shared" si="6235"/>
        <v>-4.6381673115214136E-5</v>
      </c>
      <c r="AO5846" s="36">
        <f t="shared" si="6236"/>
        <v>1.8495353804765007E-2</v>
      </c>
      <c r="AP5846" s="36">
        <f t="shared" si="6237"/>
        <v>4.9904143883774919E-3</v>
      </c>
      <c r="AQ5846" s="74">
        <f t="shared" si="6238"/>
        <v>-0.1342099330648269</v>
      </c>
      <c r="AR5846" s="73">
        <f t="shared" si="6239"/>
        <v>-4.7692793963015528E-5</v>
      </c>
      <c r="AS5846" s="72">
        <f t="shared" si="6240"/>
        <v>6.3268557170278976E-6</v>
      </c>
      <c r="AT5846" s="37">
        <f t="shared" si="6241"/>
        <v>-280.01086566427341</v>
      </c>
      <c r="AU5846" s="37">
        <f t="shared" si="6242"/>
        <v>0.19061321810203283</v>
      </c>
      <c r="AV5846" s="34">
        <f t="shared" si="6243"/>
        <v>8.3894622031089119E-3</v>
      </c>
      <c r="AW5846" s="34">
        <f t="shared" si="6244"/>
        <v>0.96167647734691497</v>
      </c>
      <c r="AX5846" s="37">
        <f t="shared" si="6245"/>
        <v>2.9305246859826708</v>
      </c>
      <c r="AY5846" s="7">
        <f t="shared" si="6246"/>
        <v>14.126607545951506</v>
      </c>
      <c r="AZ5846" s="37">
        <f t="shared" si="6247"/>
        <v>13.156541606401483</v>
      </c>
      <c r="BA5846" s="2">
        <f>BE5846*'mass balance'!$B$17+BF5846*'mass balance'!$C$17+BG5846*'mass balance'!$D$17+BH5846*'mass balance'!$E$17</f>
        <v>2.2012269823064182E-4</v>
      </c>
      <c r="BB5846" s="2">
        <f>BE5846*'mass balance'!$B$18+BF5846*'mass balance'!$C$18+BG5846*'mass balance'!$D$18+BH5846*'mass balance'!$E$18</f>
        <v>2.2350920128034408E-4</v>
      </c>
      <c r="BC5846" s="2">
        <f>BE5846*'mass balance'!$B$19+BF5846*'mass balance'!$C$19+BG5846*'mass balance'!$D$19+BH5846*'mass balance'!$E$19</f>
        <v>-2.7938650160042999E-4</v>
      </c>
      <c r="BD5846" s="2">
        <f>BE5846*'mass balance'!$B$20+BF5846*'mass balance'!$C$20+BG5846*'mass balance'!$D$20+BH5846*'mass balance'!$E$20</f>
        <v>1.0159509149106547E-5</v>
      </c>
      <c r="BE5846" s="2">
        <f>N5846*'mass balance'!$H$11+R5846*'mass balance'!$I$11+S5846*'mass balance'!$J$11</f>
        <v>-4.284545753649975E-4</v>
      </c>
      <c r="BF5846" s="2">
        <f>N5846*'mass balance'!$H$12+R5846*'mass balance'!$I$12+S5846*'mass balance'!$J$12</f>
        <v>8.3375271732711043E-6</v>
      </c>
      <c r="BG5846" s="2">
        <f>N5846*'mass balance'!$H$13+R5846*'mass balance'!$I$13+S5846*'mass balance'!$J$13</f>
        <v>1.0233458503500522E-4</v>
      </c>
      <c r="BH5846" s="2">
        <f>N5846*'mass balance'!$H$14+R5846*'mass balance'!$I$14+S5846*'mass balance'!$J$14</f>
        <v>4.6862219180546596E-5</v>
      </c>
      <c r="BI5846" s="36">
        <f t="shared" si="6248"/>
        <v>6.851681337565462E-17</v>
      </c>
      <c r="BJ5846" s="36">
        <f t="shared" si="6249"/>
        <v>4.4495729334140414E-19</v>
      </c>
      <c r="BK5846" s="36">
        <f t="shared" si="6250"/>
        <v>2.0012642599390642E-15</v>
      </c>
      <c r="BL5846" s="36">
        <f t="shared" si="6251"/>
        <v>1.7391877450588632E-15</v>
      </c>
      <c r="BM5846" s="36">
        <f t="shared" si="6252"/>
        <v>4.0347878395133362E-12</v>
      </c>
      <c r="BN5846" s="36">
        <f t="shared" ca="1" si="6196"/>
        <v>0.61301986875504011</v>
      </c>
      <c r="BO5846" s="36">
        <f t="shared" ca="1" si="6253"/>
        <v>1</v>
      </c>
      <c r="BP5846" s="36">
        <f t="shared" si="6254"/>
        <v>-4.0347878112442974E-12</v>
      </c>
      <c r="BQ5846" s="36">
        <f t="shared" si="6255"/>
        <v>0.99999999299367404</v>
      </c>
      <c r="BR5846" s="2">
        <f t="shared" si="6199"/>
        <v>-5</v>
      </c>
      <c r="BS5846">
        <v>0</v>
      </c>
      <c r="BT5846" s="37">
        <f t="shared" si="6256"/>
        <v>0.28008496785443104</v>
      </c>
      <c r="BU5846" s="34">
        <f t="shared" si="6257"/>
        <v>-5</v>
      </c>
      <c r="BV5846" s="34">
        <f t="shared" si="6258"/>
        <v>-5</v>
      </c>
      <c r="BW5846" s="34">
        <f t="shared" si="6259"/>
        <v>-5</v>
      </c>
      <c r="BX5846" s="34">
        <f t="shared" si="6260"/>
        <v>-5</v>
      </c>
      <c r="BY5846" s="34">
        <f t="shared" si="6261"/>
        <v>7.8386114651572774</v>
      </c>
      <c r="BZ5846" s="36">
        <f t="shared" si="6262"/>
        <v>2.7938650160042999E-4</v>
      </c>
      <c r="CA5846" s="34">
        <f t="shared" si="6263"/>
        <v>2.1288646836958441E-2</v>
      </c>
    </row>
    <row r="5847" spans="1:79" ht="13.2" x14ac:dyDescent="0.25">
      <c r="A5847" s="75">
        <f t="shared" si="6197"/>
        <v>15.926027397258244</v>
      </c>
      <c r="B5847" s="34">
        <f t="shared" si="6200"/>
        <v>5812.9999999992588</v>
      </c>
      <c r="C5847">
        <f t="shared" si="6198"/>
        <v>15</v>
      </c>
      <c r="D5847" s="35">
        <f t="shared" si="6201"/>
        <v>3000</v>
      </c>
      <c r="E5847" s="27">
        <v>0</v>
      </c>
      <c r="F5847" s="64">
        <f t="shared" si="6202"/>
        <v>0.46593146951268899</v>
      </c>
      <c r="G5847" s="34">
        <v>0</v>
      </c>
      <c r="H5847" s="34">
        <f t="shared" si="6203"/>
        <v>1</v>
      </c>
      <c r="I5847" s="34">
        <f t="shared" si="6204"/>
        <v>6192.2292298236371</v>
      </c>
      <c r="J5847" s="34">
        <f t="shared" si="6205"/>
        <v>29174.505391532708</v>
      </c>
      <c r="K5847" s="34">
        <f t="shared" si="6206"/>
        <v>25785.011837754304</v>
      </c>
      <c r="L5847" s="36">
        <f t="shared" si="6207"/>
        <v>3579.3384001959325</v>
      </c>
      <c r="M5847" s="34">
        <f t="shared" si="6208"/>
        <v>38.195869775056082</v>
      </c>
      <c r="N5847" s="34">
        <f t="shared" si="6209"/>
        <v>179.95871395064503</v>
      </c>
      <c r="O5847" s="34">
        <f t="shared" si="6210"/>
        <v>11.148808202499623</v>
      </c>
      <c r="P5847">
        <f t="shared" si="6211"/>
        <v>114.01530661607512</v>
      </c>
      <c r="Q5847" s="36">
        <f t="shared" si="6212"/>
        <v>178.57362386701593</v>
      </c>
      <c r="R5847" s="34">
        <f t="shared" si="6213"/>
        <v>117.13789985689066</v>
      </c>
      <c r="S5847" s="34">
        <f t="shared" si="6214"/>
        <v>3.4647090535573284</v>
      </c>
      <c r="T5847" s="36">
        <f t="shared" si="6215"/>
        <v>4.2555462773378942E-14</v>
      </c>
      <c r="U5847" s="36">
        <f t="shared" si="6216"/>
        <v>2086.3646920159044</v>
      </c>
      <c r="V5847" s="36">
        <f t="shared" si="6217"/>
        <v>6.6387726408962257E-4</v>
      </c>
      <c r="W5847" s="68">
        <f t="shared" si="6218"/>
        <v>10.22668114341695</v>
      </c>
      <c r="X5847">
        <f t="shared" si="6219"/>
        <v>14.218473745642353</v>
      </c>
      <c r="Y5847">
        <f t="shared" si="6220"/>
        <v>1.8307379300092574E-2</v>
      </c>
      <c r="Z5847" s="34">
        <f t="shared" si="6221"/>
        <v>2.1362371768954423E-3</v>
      </c>
      <c r="AA5847" s="36">
        <f t="shared" si="6222"/>
        <v>6.4916198596547532E-5</v>
      </c>
      <c r="AB5847" s="34">
        <f t="shared" si="6223"/>
        <v>2.3425170561219952E-4</v>
      </c>
      <c r="AC5847" s="36">
        <f t="shared" si="6224"/>
        <v>7.1487190469859144E-2</v>
      </c>
      <c r="AD5847" s="34">
        <f t="shared" si="6225"/>
        <v>0</v>
      </c>
      <c r="AE5847">
        <f t="shared" si="6226"/>
        <v>305.17255053931262</v>
      </c>
      <c r="AF5847" s="36">
        <f t="shared" si="6227"/>
        <v>0</v>
      </c>
      <c r="AG5847" s="34">
        <f t="shared" si="6228"/>
        <v>61.022121006913622</v>
      </c>
      <c r="AH5847">
        <f t="shared" si="6229"/>
        <v>5.8853147380432347E-2</v>
      </c>
      <c r="AI5847" s="29">
        <f t="shared" si="6230"/>
        <v>61.022121006913622</v>
      </c>
      <c r="AJ5847">
        <f t="shared" si="6231"/>
        <v>0</v>
      </c>
      <c r="AK5847" s="36">
        <f t="shared" si="6232"/>
        <v>4.7692793963015528E-5</v>
      </c>
      <c r="AL5847" s="36">
        <f t="shared" si="6233"/>
        <v>-2.3693421543682206E-4</v>
      </c>
      <c r="AM5847" s="36">
        <f t="shared" si="6234"/>
        <v>-1.748567175281596E-5</v>
      </c>
      <c r="AN5847" s="37">
        <f t="shared" si="6235"/>
        <v>5.6720430272708399E-5</v>
      </c>
      <c r="AO5847" s="36">
        <f t="shared" si="6236"/>
        <v>1.8011277108620622E-2</v>
      </c>
      <c r="AP5847" s="36">
        <f t="shared" si="6237"/>
        <v>4.9539676864943857E-3</v>
      </c>
      <c r="AQ5847" s="74">
        <f t="shared" si="6238"/>
        <v>0.17771830895864205</v>
      </c>
      <c r="AR5847" s="73">
        <f t="shared" si="6239"/>
        <v>5.5194283250519286E-5</v>
      </c>
      <c r="AS5847" s="72">
        <f t="shared" si="6240"/>
        <v>5.8429682183650478E-6</v>
      </c>
      <c r="AT5847" s="37">
        <f t="shared" si="6241"/>
        <v>370.78520493608551</v>
      </c>
      <c r="AU5847" s="37">
        <f t="shared" si="6242"/>
        <v>0.1892211046231754</v>
      </c>
      <c r="AV5847" s="34">
        <f t="shared" si="6243"/>
        <v>8.0838518528294986E-6</v>
      </c>
      <c r="AW5847" s="34">
        <f t="shared" si="6244"/>
        <v>0.96173894229665968</v>
      </c>
      <c r="AX5847" s="37">
        <f t="shared" si="6245"/>
        <v>2.9307150359408403</v>
      </c>
      <c r="AY5847" s="7">
        <f t="shared" si="6246"/>
        <v>14.119143205506303</v>
      </c>
      <c r="AZ5847" s="37">
        <f t="shared" si="6247"/>
        <v>13.157396179357791</v>
      </c>
      <c r="BA5847" s="2">
        <f>BE5847*'mass balance'!$B$17+BF5847*'mass balance'!$C$17+BG5847*'mass balance'!$D$17+BH5847*'mass balance'!$E$17</f>
        <v>2.2013678413646388E-4</v>
      </c>
      <c r="BB5847" s="2">
        <f>BE5847*'mass balance'!$B$18+BF5847*'mass balance'!$C$18+BG5847*'mass balance'!$D$18+BH5847*'mass balance'!$E$18</f>
        <v>2.2352350389240956E-4</v>
      </c>
      <c r="BC5847" s="2">
        <f>BE5847*'mass balance'!$B$19+BF5847*'mass balance'!$C$19+BG5847*'mass balance'!$D$19+BH5847*'mass balance'!$E$19</f>
        <v>-2.794043798655119E-4</v>
      </c>
      <c r="BD5847" s="2">
        <f>BE5847*'mass balance'!$B$20+BF5847*'mass balance'!$C$20+BG5847*'mass balance'!$D$20+BH5847*'mass balance'!$E$20</f>
        <v>1.0160159267836798E-5</v>
      </c>
      <c r="BE5847" s="2">
        <f>N5847*'mass balance'!$H$11+R5847*'mass balance'!$I$11+S5847*'mass balance'!$J$11</f>
        <v>-4.2847312845391674E-4</v>
      </c>
      <c r="BF5847" s="2">
        <f>N5847*'mass balance'!$H$12+R5847*'mass balance'!$I$12+S5847*'mass balance'!$J$12</f>
        <v>8.3331874153509045E-6</v>
      </c>
      <c r="BG5847" s="2">
        <f>N5847*'mass balance'!$H$13+R5847*'mass balance'!$I$13+S5847*'mass balance'!$J$13</f>
        <v>1.0233811213827079E-4</v>
      </c>
      <c r="BH5847" s="2">
        <f>N5847*'mass balance'!$H$14+R5847*'mass balance'!$I$14+S5847*'mass balance'!$J$14</f>
        <v>4.6864248424647136E-5</v>
      </c>
      <c r="BI5847" s="36">
        <f t="shared" si="6248"/>
        <v>6.851681337565462E-17</v>
      </c>
      <c r="BJ5847" s="36">
        <f t="shared" si="6249"/>
        <v>4.4499500564654144E-19</v>
      </c>
      <c r="BK5847" s="36">
        <f t="shared" si="6250"/>
        <v>2.0017092172324054E-15</v>
      </c>
      <c r="BL5847" s="36">
        <f t="shared" si="6251"/>
        <v>1.7396732270905677E-15</v>
      </c>
      <c r="BM5847" s="36">
        <f t="shared" si="6252"/>
        <v>4.0365270272583952E-12</v>
      </c>
      <c r="BN5847" s="36">
        <f t="shared" ca="1" si="6196"/>
        <v>0.51928595375359499</v>
      </c>
      <c r="BO5847" s="36">
        <f t="shared" ca="1" si="6253"/>
        <v>1</v>
      </c>
      <c r="BP5847" s="36">
        <f t="shared" si="6254"/>
        <v>-4.0365269989608849E-12</v>
      </c>
      <c r="BQ5847" s="36">
        <f t="shared" si="6255"/>
        <v>0.99999999298963926</v>
      </c>
      <c r="BR5847" s="2">
        <f t="shared" si="6199"/>
        <v>-5</v>
      </c>
      <c r="BS5847">
        <v>0</v>
      </c>
      <c r="BT5847" s="37">
        <f t="shared" si="6256"/>
        <v>0.28010289081517564</v>
      </c>
      <c r="BU5847" s="34">
        <f t="shared" si="6257"/>
        <v>-5</v>
      </c>
      <c r="BV5847" s="34">
        <f t="shared" si="6258"/>
        <v>-5</v>
      </c>
      <c r="BW5847" s="34">
        <f t="shared" si="6259"/>
        <v>-5</v>
      </c>
      <c r="BX5847" s="34">
        <f t="shared" si="6260"/>
        <v>-5</v>
      </c>
      <c r="BY5847" s="34">
        <f t="shared" si="6261"/>
        <v>7.83895089543502</v>
      </c>
      <c r="BZ5847" s="36">
        <f t="shared" si="6262"/>
        <v>2.794043798655119E-4</v>
      </c>
      <c r="CA5847" s="34">
        <f t="shared" si="6263"/>
        <v>2.1288626335856629E-2</v>
      </c>
    </row>
    <row r="5848" spans="1:79" ht="13.2" x14ac:dyDescent="0.25">
      <c r="A5848" s="75">
        <f t="shared" si="6197"/>
        <v>15.92876712328564</v>
      </c>
      <c r="B5848" s="34">
        <f t="shared" si="6200"/>
        <v>5813.9999999992588</v>
      </c>
      <c r="C5848">
        <f t="shared" si="6198"/>
        <v>15</v>
      </c>
      <c r="D5848" s="35">
        <f t="shared" si="6201"/>
        <v>3000</v>
      </c>
      <c r="E5848" s="27">
        <v>0</v>
      </c>
      <c r="F5848" s="64">
        <f t="shared" si="6202"/>
        <v>0.46593146951268899</v>
      </c>
      <c r="G5848" s="34">
        <v>0</v>
      </c>
      <c r="H5848" s="34">
        <f t="shared" si="6203"/>
        <v>1</v>
      </c>
      <c r="I5848" s="34">
        <f t="shared" si="6204"/>
        <v>6192.2292298236371</v>
      </c>
      <c r="J5848" s="34">
        <f t="shared" si="6205"/>
        <v>29175.767976529882</v>
      </c>
      <c r="K5848" s="34">
        <f t="shared" si="6206"/>
        <v>25786.127735647395</v>
      </c>
      <c r="L5848" s="36">
        <f t="shared" si="6207"/>
        <v>3579.5707572383644</v>
      </c>
      <c r="M5848" s="34">
        <f t="shared" si="6208"/>
        <v>38.195869775056082</v>
      </c>
      <c r="N5848" s="34">
        <f t="shared" si="6209"/>
        <v>179.96650202346052</v>
      </c>
      <c r="O5848" s="34">
        <f t="shared" si="6210"/>
        <v>11.148808202499623</v>
      </c>
      <c r="P5848">
        <f t="shared" si="6211"/>
        <v>114.02270805636246</v>
      </c>
      <c r="Q5848" s="36">
        <f t="shared" si="6212"/>
        <v>178.58213292678607</v>
      </c>
      <c r="R5848" s="34">
        <f t="shared" si="6213"/>
        <v>117.14544685315443</v>
      </c>
      <c r="S5848" s="34">
        <f t="shared" si="6214"/>
        <v>3.4629055535115683</v>
      </c>
      <c r="T5848" s="36">
        <f t="shared" si="6215"/>
        <v>4.2554541966937901E-14</v>
      </c>
      <c r="U5848" s="36">
        <f t="shared" si="6216"/>
        <v>2086.3646920159044</v>
      </c>
      <c r="V5848" s="36">
        <f t="shared" si="6217"/>
        <v>6.6353169317510832E-4</v>
      </c>
      <c r="W5848" s="68">
        <f t="shared" si="6218"/>
        <v>10.227345020681041</v>
      </c>
      <c r="X5848">
        <f t="shared" si="6219"/>
        <v>14.218781408740146</v>
      </c>
      <c r="Y5848">
        <f t="shared" si="6220"/>
        <v>1.8307379300092574E-2</v>
      </c>
      <c r="Z5848" s="34">
        <f t="shared" si="6221"/>
        <v>2.1362371768954423E-3</v>
      </c>
      <c r="AA5848" s="36">
        <f t="shared" si="6222"/>
        <v>6.4878195840011239E-5</v>
      </c>
      <c r="AB5848" s="34">
        <f t="shared" si="6223"/>
        <v>2.3425170561219952E-4</v>
      </c>
      <c r="AC5848" s="36">
        <f t="shared" si="6224"/>
        <v>7.1487190469859144E-2</v>
      </c>
      <c r="AD5848" s="34">
        <f t="shared" si="6225"/>
        <v>0</v>
      </c>
      <c r="AE5848">
        <f t="shared" si="6226"/>
        <v>305.17255053931262</v>
      </c>
      <c r="AF5848" s="36">
        <f t="shared" si="6227"/>
        <v>0</v>
      </c>
      <c r="AG5848" s="34">
        <f t="shared" si="6228"/>
        <v>61.025032126442191</v>
      </c>
      <c r="AH5848">
        <f t="shared" si="6229"/>
        <v>5.8821609539982944E-2</v>
      </c>
      <c r="AI5848" s="29">
        <f t="shared" si="6230"/>
        <v>61.025032126442191</v>
      </c>
      <c r="AJ5848">
        <f t="shared" si="6231"/>
        <v>61.025032126442191</v>
      </c>
      <c r="AK5848" s="36">
        <f t="shared" si="6232"/>
        <v>-5.5194283250519286E-5</v>
      </c>
      <c r="AL5848" s="36">
        <f t="shared" si="6233"/>
        <v>2.6024074228172471E-4</v>
      </c>
      <c r="AM5848" s="36">
        <f t="shared" si="6234"/>
        <v>1.7722592805558626E-5</v>
      </c>
      <c r="AN5848" s="37">
        <f t="shared" si="6235"/>
        <v>1.0441322423572393E-4</v>
      </c>
      <c r="AO5848" s="36">
        <f t="shared" si="6236"/>
        <v>1.77743428931838E-2</v>
      </c>
      <c r="AP5848" s="36">
        <f t="shared" si="6237"/>
        <v>4.9364820147415698E-3</v>
      </c>
      <c r="AQ5848" s="74">
        <f t="shared" si="6238"/>
        <v>0.34040899237376454</v>
      </c>
      <c r="AR5848" s="73">
        <f t="shared" si="6239"/>
        <v>9.89121270293305E-5</v>
      </c>
      <c r="AS5848" s="72">
        <f t="shared" si="6240"/>
        <v>5.6153995424720734E-6</v>
      </c>
      <c r="AT5848" s="37">
        <f t="shared" si="6241"/>
        <v>710.21730253333533</v>
      </c>
      <c r="AU5848" s="37">
        <f t="shared" si="6242"/>
        <v>0.18855322418197548</v>
      </c>
      <c r="AV5848" s="34">
        <f t="shared" si="6243"/>
        <v>8.390253472930884E-3</v>
      </c>
      <c r="AW5848" s="34">
        <f t="shared" si="6244"/>
        <v>0.96180137473283589</v>
      </c>
      <c r="AX5848" s="37">
        <f t="shared" si="6245"/>
        <v>2.9309052868201437</v>
      </c>
      <c r="AY5848" s="7">
        <f t="shared" si="6246"/>
        <v>14.128441935706951</v>
      </c>
      <c r="AZ5848" s="37">
        <f t="shared" si="6247"/>
        <v>13.158250307501184</v>
      </c>
      <c r="BA5848" s="2">
        <f>BE5848*'mass balance'!$B$17+BF5848*'mass balance'!$C$17+BG5848*'mass balance'!$D$17+BH5848*'mass balance'!$E$17</f>
        <v>2.2015086270154089E-4</v>
      </c>
      <c r="BB5848" s="2">
        <f>BE5848*'mass balance'!$B$18+BF5848*'mass balance'!$C$18+BG5848*'mass balance'!$D$18+BH5848*'mass balance'!$E$18</f>
        <v>2.2353779905079536E-4</v>
      </c>
      <c r="BC5848" s="2">
        <f>BE5848*'mass balance'!$B$19+BF5848*'mass balance'!$C$19+BG5848*'mass balance'!$D$19+BH5848*'mass balance'!$E$19</f>
        <v>-2.7942224881349426E-4</v>
      </c>
      <c r="BD5848" s="2">
        <f>BE5848*'mass balance'!$B$20+BF5848*'mass balance'!$C$20+BG5848*'mass balance'!$D$20+BH5848*'mass balance'!$E$20</f>
        <v>1.0160809047763426E-5</v>
      </c>
      <c r="BE5848" s="2">
        <f>N5848*'mass balance'!$H$11+R5848*'mass balance'!$I$11+S5848*'mass balance'!$J$11</f>
        <v>-4.2849167148442977E-4</v>
      </c>
      <c r="BF5848" s="2">
        <f>N5848*'mass balance'!$H$12+R5848*'mass balance'!$I$12+S5848*'mass balance'!$J$12</f>
        <v>8.3288497051268711E-6</v>
      </c>
      <c r="BG5848" s="2">
        <f>N5848*'mass balance'!$H$13+R5848*'mass balance'!$I$13+S5848*'mass balance'!$J$13</f>
        <v>1.0234163727033539E-4</v>
      </c>
      <c r="BH5848" s="2">
        <f>N5848*'mass balance'!$H$14+R5848*'mass balance'!$I$14+S5848*'mass balance'!$J$14</f>
        <v>4.6866276568609501E-5</v>
      </c>
      <c r="BI5848" s="36">
        <f t="shared" si="6248"/>
        <v>6.851681337565462E-17</v>
      </c>
      <c r="BJ5848" s="36">
        <f t="shared" si="6249"/>
        <v>4.4503270916400004E-19</v>
      </c>
      <c r="BK5848" s="36">
        <f t="shared" si="6250"/>
        <v>2.0021542122380521E-15</v>
      </c>
      <c r="BL5848" s="36">
        <f t="shared" si="6251"/>
        <v>1.7401587543897588E-15</v>
      </c>
      <c r="BM5848" s="36">
        <f t="shared" si="6252"/>
        <v>4.0382667004854856E-12</v>
      </c>
      <c r="BN5848" s="36">
        <f t="shared" ca="1" si="6196"/>
        <v>0.12822263994040806</v>
      </c>
      <c r="BO5848" s="36">
        <f t="shared" ca="1" si="6253"/>
        <v>1</v>
      </c>
      <c r="BP5848" s="36">
        <f t="shared" si="6254"/>
        <v>-4.0382666721594788E-12</v>
      </c>
      <c r="BQ5848" s="36">
        <f t="shared" si="6255"/>
        <v>0.99999999298560271</v>
      </c>
      <c r="BR5848" s="2">
        <f t="shared" si="6199"/>
        <v>-5</v>
      </c>
      <c r="BS5848">
        <v>0</v>
      </c>
      <c r="BT5848" s="37">
        <f t="shared" si="6256"/>
        <v>0.28012080443552795</v>
      </c>
      <c r="BU5848" s="34">
        <f t="shared" si="6257"/>
        <v>-5</v>
      </c>
      <c r="BV5848" s="34">
        <f t="shared" si="6258"/>
        <v>-5</v>
      </c>
      <c r="BW5848" s="34">
        <f t="shared" si="6259"/>
        <v>-5</v>
      </c>
      <c r="BX5848" s="34">
        <f t="shared" si="6260"/>
        <v>-5</v>
      </c>
      <c r="BY5848" s="34">
        <f t="shared" si="6261"/>
        <v>7.8392901416934002</v>
      </c>
      <c r="BZ5848" s="36">
        <f t="shared" si="6262"/>
        <v>2.7942224881349426E-4</v>
      </c>
      <c r="CA5848" s="34">
        <f t="shared" si="6263"/>
        <v>2.1288605847225615E-2</v>
      </c>
    </row>
    <row r="5849" spans="1:79" ht="13.2" x14ac:dyDescent="0.25">
      <c r="A5849" s="75">
        <f t="shared" si="6197"/>
        <v>15.931506849313037</v>
      </c>
      <c r="B5849" s="34">
        <f t="shared" si="6200"/>
        <v>5814.9999999992588</v>
      </c>
      <c r="C5849">
        <f t="shared" si="6198"/>
        <v>15</v>
      </c>
      <c r="D5849" s="35">
        <f t="shared" si="6201"/>
        <v>3000</v>
      </c>
      <c r="E5849" s="27">
        <v>0</v>
      </c>
      <c r="F5849" s="64">
        <f t="shared" si="6202"/>
        <v>0.46593146951268899</v>
      </c>
      <c r="G5849" s="34">
        <v>0</v>
      </c>
      <c r="H5849" s="34">
        <f t="shared" si="6203"/>
        <v>1</v>
      </c>
      <c r="I5849" s="34">
        <f t="shared" si="6204"/>
        <v>6192.2292298236371</v>
      </c>
      <c r="J5849" s="34">
        <f t="shared" si="6205"/>
        <v>29177.029877010875</v>
      </c>
      <c r="K5849" s="34">
        <f t="shared" si="6206"/>
        <v>25787.24302855138</v>
      </c>
      <c r="L5849" s="36">
        <f t="shared" si="6207"/>
        <v>3579.8029933309754</v>
      </c>
      <c r="M5849" s="34">
        <f t="shared" si="6208"/>
        <v>38.195869775056082</v>
      </c>
      <c r="N5849" s="34">
        <f t="shared" si="6209"/>
        <v>179.97428587393699</v>
      </c>
      <c r="O5849" s="34">
        <f t="shared" si="6210"/>
        <v>11.148808202499623</v>
      </c>
      <c r="P5849">
        <f t="shared" si="6211"/>
        <v>114.03010564394594</v>
      </c>
      <c r="Q5849" s="36">
        <f t="shared" si="6212"/>
        <v>178.59063742398124</v>
      </c>
      <c r="R5849" s="34">
        <f t="shared" si="6213"/>
        <v>117.15298991866693</v>
      </c>
      <c r="S5849" s="34">
        <f t="shared" si="6214"/>
        <v>3.461102904542841</v>
      </c>
      <c r="T5849" s="36">
        <f t="shared" si="6215"/>
        <v>4.2553621719437748E-14</v>
      </c>
      <c r="U5849" s="36">
        <f t="shared" si="6216"/>
        <v>2086.3646920159044</v>
      </c>
      <c r="V5849" s="36">
        <f t="shared" si="6217"/>
        <v>6.6318628533653605E-4</v>
      </c>
      <c r="W5849" s="68">
        <f t="shared" si="6218"/>
        <v>10.228008552374215</v>
      </c>
      <c r="X5849">
        <f t="shared" si="6219"/>
        <v>14.219088898385397</v>
      </c>
      <c r="Y5849">
        <f t="shared" si="6220"/>
        <v>1.8307379300092574E-2</v>
      </c>
      <c r="Z5849" s="34">
        <f t="shared" si="6221"/>
        <v>2.1362371768954423E-3</v>
      </c>
      <c r="AA5849" s="36">
        <f t="shared" si="6222"/>
        <v>6.4840216151617461E-5</v>
      </c>
      <c r="AB5849" s="34">
        <f t="shared" si="6223"/>
        <v>2.3425170561219952E-4</v>
      </c>
      <c r="AC5849" s="36">
        <f t="shared" si="6224"/>
        <v>7.1487190469859144E-2</v>
      </c>
      <c r="AD5849" s="34">
        <f t="shared" si="6225"/>
        <v>0</v>
      </c>
      <c r="AE5849">
        <f t="shared" si="6226"/>
        <v>305.17255053931262</v>
      </c>
      <c r="AF5849" s="36">
        <f t="shared" si="6227"/>
        <v>0</v>
      </c>
      <c r="AG5849" s="34">
        <f t="shared" si="6228"/>
        <v>61.027941685022597</v>
      </c>
      <c r="AH5849">
        <f t="shared" si="6229"/>
        <v>5.8790087643387778E-2</v>
      </c>
      <c r="AI5849" s="29">
        <f t="shared" si="6230"/>
        <v>61.027941685022597</v>
      </c>
      <c r="AJ5849">
        <f t="shared" si="6231"/>
        <v>0</v>
      </c>
      <c r="AK5849" s="36">
        <f t="shared" si="6232"/>
        <v>-9.89121270293305E-5</v>
      </c>
      <c r="AL5849" s="36">
        <f t="shared" si="6233"/>
        <v>4.8983079502505796E-4</v>
      </c>
      <c r="AM5849" s="36">
        <f t="shared" si="6234"/>
        <v>3.2683437567597389E-5</v>
      </c>
      <c r="AN5849" s="37">
        <f t="shared" si="6235"/>
        <v>4.9218940985204648E-5</v>
      </c>
      <c r="AO5849" s="36">
        <f t="shared" si="6236"/>
        <v>1.8034583635465524E-2</v>
      </c>
      <c r="AP5849" s="36">
        <f t="shared" si="6237"/>
        <v>4.9542046075471283E-3</v>
      </c>
      <c r="AQ5849" s="74">
        <f t="shared" si="6238"/>
        <v>0.1536172845384686</v>
      </c>
      <c r="AR5849" s="73">
        <f t="shared" si="6239"/>
        <v>4.8124286713046902E-5</v>
      </c>
      <c r="AS5849" s="72">
        <f t="shared" si="6240"/>
        <v>5.8656799205389489E-6</v>
      </c>
      <c r="AT5849" s="37">
        <f t="shared" si="6241"/>
        <v>320.50167854442236</v>
      </c>
      <c r="AU5849" s="37">
        <f t="shared" si="6242"/>
        <v>0.18923015402885293</v>
      </c>
      <c r="AV5849" s="34">
        <f t="shared" si="6243"/>
        <v>8.0751901992929183E-6</v>
      </c>
      <c r="AW5849" s="34">
        <f t="shared" si="6244"/>
        <v>0.96186377467078499</v>
      </c>
      <c r="AX5849" s="37">
        <f t="shared" si="6245"/>
        <v>2.93109543866733</v>
      </c>
      <c r="AY5849" s="7">
        <f t="shared" si="6246"/>
        <v>14.120975840902529</v>
      </c>
      <c r="AZ5849" s="37">
        <f t="shared" si="6247"/>
        <v>13.159103991041544</v>
      </c>
      <c r="BA5849" s="2">
        <f>BE5849*'mass balance'!$B$17+BF5849*'mass balance'!$C$17+BG5849*'mass balance'!$D$17+BH5849*'mass balance'!$E$17</f>
        <v>2.2016493392934693E-4</v>
      </c>
      <c r="BB5849" s="2">
        <f>BE5849*'mass balance'!$B$18+BF5849*'mass balance'!$C$18+BG5849*'mass balance'!$D$18+BH5849*'mass balance'!$E$18</f>
        <v>2.2355208675902918E-4</v>
      </c>
      <c r="BC5849" s="2">
        <f>BE5849*'mass balance'!$B$19+BF5849*'mass balance'!$C$19+BG5849*'mass balance'!$D$19+BH5849*'mass balance'!$E$19</f>
        <v>-2.7944010844878646E-4</v>
      </c>
      <c r="BD5849" s="2">
        <f>BE5849*'mass balance'!$B$20+BF5849*'mass balance'!$C$20+BG5849*'mass balance'!$D$20+BH5849*'mass balance'!$E$20</f>
        <v>1.016145848904678E-5</v>
      </c>
      <c r="BE5849" s="2">
        <f>N5849*'mass balance'!$H$11+R5849*'mass balance'!$I$11+S5849*'mass balance'!$J$11</f>
        <v>-4.2851020446175471E-4</v>
      </c>
      <c r="BF5849" s="2">
        <f>N5849*'mass balance'!$H$12+R5849*'mass balance'!$I$12+S5849*'mass balance'!$J$12</f>
        <v>8.324514041881188E-6</v>
      </c>
      <c r="BG5849" s="2">
        <f>N5849*'mass balance'!$H$13+R5849*'mass balance'!$I$13+S5849*'mass balance'!$J$13</f>
        <v>1.023451604322883E-4</v>
      </c>
      <c r="BH5849" s="2">
        <f>N5849*'mass balance'!$H$14+R5849*'mass balance'!$I$14+S5849*'mass balance'!$J$14</f>
        <v>4.686830361300442E-5</v>
      </c>
      <c r="BI5849" s="36">
        <f t="shared" si="6248"/>
        <v>6.851681337565462E-17</v>
      </c>
      <c r="BJ5849" s="36">
        <f t="shared" si="6249"/>
        <v>4.45070403893911E-19</v>
      </c>
      <c r="BK5849" s="36">
        <f t="shared" si="6250"/>
        <v>2.0025992449472161E-15</v>
      </c>
      <c r="BL5849" s="36">
        <f t="shared" si="6251"/>
        <v>1.7406443269400855E-15</v>
      </c>
      <c r="BM5849" s="36">
        <f t="shared" si="6252"/>
        <v>4.0400068592398753E-12</v>
      </c>
      <c r="BN5849" s="36">
        <f t="shared" ca="1" si="6196"/>
        <v>0.25365970579911801</v>
      </c>
      <c r="BO5849" s="36">
        <f t="shared" ca="1" si="6253"/>
        <v>1</v>
      </c>
      <c r="BP5849" s="36">
        <f t="shared" si="6254"/>
        <v>-4.0400068308853477E-12</v>
      </c>
      <c r="BQ5849" s="36">
        <f t="shared" si="6255"/>
        <v>0.9999999929815645</v>
      </c>
      <c r="BR5849" s="2">
        <f t="shared" si="6199"/>
        <v>-5</v>
      </c>
      <c r="BS5849">
        <v>0</v>
      </c>
      <c r="BT5849" s="37">
        <f t="shared" si="6256"/>
        <v>0.28013870871990837</v>
      </c>
      <c r="BU5849" s="34">
        <f t="shared" si="6257"/>
        <v>-5</v>
      </c>
      <c r="BV5849" s="34">
        <f t="shared" si="6258"/>
        <v>-5</v>
      </c>
      <c r="BW5849" s="34">
        <f t="shared" si="6259"/>
        <v>-5</v>
      </c>
      <c r="BX5849" s="34">
        <f t="shared" si="6260"/>
        <v>-5</v>
      </c>
      <c r="BY5849" s="34">
        <f t="shared" si="6261"/>
        <v>7.8396292040278839</v>
      </c>
      <c r="BZ5849" s="36">
        <f t="shared" si="6262"/>
        <v>2.7944010844878646E-4</v>
      </c>
      <c r="CA5849" s="34">
        <f t="shared" si="6263"/>
        <v>2.128858537105727E-2</v>
      </c>
    </row>
    <row r="5850" spans="1:79" ht="13.2" x14ac:dyDescent="0.25">
      <c r="A5850" s="75">
        <f t="shared" si="6197"/>
        <v>15.934246575340433</v>
      </c>
      <c r="B5850" s="34">
        <f t="shared" si="6200"/>
        <v>5815.9999999992579</v>
      </c>
      <c r="C5850">
        <f t="shared" si="6198"/>
        <v>15</v>
      </c>
      <c r="D5850" s="35">
        <f t="shared" si="6201"/>
        <v>3000</v>
      </c>
      <c r="E5850" s="27">
        <v>0</v>
      </c>
      <c r="F5850" s="64">
        <f t="shared" si="6202"/>
        <v>0.46593146951268899</v>
      </c>
      <c r="G5850" s="34">
        <v>0</v>
      </c>
      <c r="H5850" s="34">
        <f t="shared" si="6203"/>
        <v>1</v>
      </c>
      <c r="I5850" s="34">
        <f t="shared" si="6204"/>
        <v>6192.2292298236371</v>
      </c>
      <c r="J5850" s="34">
        <f t="shared" si="6205"/>
        <v>29178.291093330787</v>
      </c>
      <c r="K5850" s="34">
        <f t="shared" si="6206"/>
        <v>25788.357716780109</v>
      </c>
      <c r="L5850" s="36">
        <f t="shared" si="6207"/>
        <v>3580.035108530843</v>
      </c>
      <c r="M5850" s="34">
        <f t="shared" si="6208"/>
        <v>38.195869775056082</v>
      </c>
      <c r="N5850" s="34">
        <f t="shared" si="6209"/>
        <v>179.98206550426488</v>
      </c>
      <c r="O5850" s="34">
        <f t="shared" si="6210"/>
        <v>11.148808202499623</v>
      </c>
      <c r="P5850">
        <f t="shared" si="6211"/>
        <v>114.03749938064369</v>
      </c>
      <c r="Q5850" s="36">
        <f t="shared" si="6212"/>
        <v>178.5991373609113</v>
      </c>
      <c r="R5850" s="34">
        <f t="shared" si="6213"/>
        <v>117.16052905528581</v>
      </c>
      <c r="S5850" s="34">
        <f t="shared" si="6214"/>
        <v>3.4593011063526404</v>
      </c>
      <c r="T5850" s="36">
        <f t="shared" si="6215"/>
        <v>4.2552702030515896E-14</v>
      </c>
      <c r="U5850" s="36">
        <f t="shared" si="6216"/>
        <v>2086.3646920159044</v>
      </c>
      <c r="V5850" s="36">
        <f t="shared" si="6217"/>
        <v>6.6284104051670951E-4</v>
      </c>
      <c r="W5850" s="68">
        <f t="shared" si="6218"/>
        <v>10.228671738659552</v>
      </c>
      <c r="X5850">
        <f t="shared" si="6219"/>
        <v>14.219396214675895</v>
      </c>
      <c r="Y5850">
        <f t="shared" si="6220"/>
        <v>1.8307379300092574E-2</v>
      </c>
      <c r="Z5850" s="34">
        <f t="shared" si="6221"/>
        <v>2.1362371768954423E-3</v>
      </c>
      <c r="AA5850" s="36">
        <f t="shared" si="6222"/>
        <v>6.4802259516402624E-5</v>
      </c>
      <c r="AB5850" s="34">
        <f t="shared" si="6223"/>
        <v>2.3425170561219952E-4</v>
      </c>
      <c r="AC5850" s="36">
        <f t="shared" si="6224"/>
        <v>7.1487190469859144E-2</v>
      </c>
      <c r="AD5850" s="34">
        <f t="shared" si="6225"/>
        <v>0</v>
      </c>
      <c r="AE5850">
        <f t="shared" si="6226"/>
        <v>305.17255053931262</v>
      </c>
      <c r="AF5850" s="36">
        <f t="shared" si="6227"/>
        <v>0</v>
      </c>
      <c r="AG5850" s="34">
        <f t="shared" si="6228"/>
        <v>61.030849683445112</v>
      </c>
      <c r="AH5850">
        <f t="shared" si="6229"/>
        <v>5.8758581683733269E-2</v>
      </c>
      <c r="AI5850" s="29">
        <f t="shared" si="6230"/>
        <v>61.030849683445112</v>
      </c>
      <c r="AJ5850">
        <f t="shared" si="6231"/>
        <v>61.030849683445112</v>
      </c>
      <c r="AK5850" s="36">
        <f t="shared" si="6232"/>
        <v>-4.8124286713046902E-5</v>
      </c>
      <c r="AL5850" s="36">
        <f t="shared" si="6233"/>
        <v>2.2463132469955434E-4</v>
      </c>
      <c r="AM5850" s="36">
        <f t="shared" si="6234"/>
        <v>1.5303750090997872E-5</v>
      </c>
      <c r="AN5850" s="37">
        <f t="shared" si="6235"/>
        <v>-4.9693186044125852E-5</v>
      </c>
      <c r="AO5850" s="36">
        <f t="shared" si="6236"/>
        <v>1.852441443049058E-2</v>
      </c>
      <c r="AP5850" s="36">
        <f t="shared" si="6237"/>
        <v>4.9868880451147254E-3</v>
      </c>
      <c r="AQ5850" s="74">
        <f t="shared" si="6238"/>
        <v>-0.14311645035169734</v>
      </c>
      <c r="AR5850" s="73">
        <f t="shared" si="6239"/>
        <v>-5.114210835206144E-5</v>
      </c>
      <c r="AS5850" s="72">
        <f t="shared" si="6240"/>
        <v>6.3567256126338752E-6</v>
      </c>
      <c r="AT5850" s="37">
        <f t="shared" si="6241"/>
        <v>-298.5931088604292</v>
      </c>
      <c r="AU5850" s="37">
        <f t="shared" si="6242"/>
        <v>0.19047852635398604</v>
      </c>
      <c r="AV5850" s="34">
        <f t="shared" si="6243"/>
        <v>8.3910438938883877E-3</v>
      </c>
      <c r="AW5850" s="34">
        <f t="shared" si="6244"/>
        <v>0.96192614212584293</v>
      </c>
      <c r="AX5850" s="37">
        <f t="shared" si="6245"/>
        <v>2.9312854915291338</v>
      </c>
      <c r="AY5850" s="7">
        <f t="shared" si="6246"/>
        <v>14.130274416208417</v>
      </c>
      <c r="AZ5850" s="37">
        <f t="shared" si="6247"/>
        <v>13.159957230188684</v>
      </c>
      <c r="BA5850" s="2">
        <f>BE5850*'mass balance'!$B$17+BF5850*'mass balance'!$C$17+BG5850*'mass balance'!$D$17+BH5850*'mass balance'!$E$17</f>
        <v>2.2017899782335491E-4</v>
      </c>
      <c r="BB5850" s="2">
        <f>BE5850*'mass balance'!$B$18+BF5850*'mass balance'!$C$18+BG5850*'mass balance'!$D$18+BH5850*'mass balance'!$E$18</f>
        <v>2.2356636702063726E-4</v>
      </c>
      <c r="BC5850" s="2">
        <f>BE5850*'mass balance'!$B$19+BF5850*'mass balance'!$C$19+BG5850*'mass balance'!$D$19+BH5850*'mass balance'!$E$19</f>
        <v>-2.7945795877579665E-4</v>
      </c>
      <c r="BD5850" s="2">
        <f>BE5850*'mass balance'!$B$20+BF5850*'mass balance'!$C$20+BG5850*'mass balance'!$D$20+BH5850*'mass balance'!$E$20</f>
        <v>1.0162107591847145E-5</v>
      </c>
      <c r="BE5850" s="2">
        <f>N5850*'mass balance'!$H$11+R5850*'mass balance'!$I$11+S5850*'mass balance'!$J$11</f>
        <v>-4.2852872739110683E-4</v>
      </c>
      <c r="BF5850" s="2">
        <f>N5850*'mass balance'!$H$12+R5850*'mass balance'!$I$12+S5850*'mass balance'!$J$12</f>
        <v>8.3201804248958997E-6</v>
      </c>
      <c r="BG5850" s="2">
        <f>N5850*'mass balance'!$H$13+R5850*'mass balance'!$I$13+S5850*'mass balance'!$J$13</f>
        <v>1.02348681625218E-4</v>
      </c>
      <c r="BH5850" s="2">
        <f>N5850*'mass balance'!$H$14+R5850*'mass balance'!$I$14+S5850*'mass balance'!$J$14</f>
        <v>4.6870329558402307E-5</v>
      </c>
      <c r="BI5850" s="36">
        <f t="shared" si="6248"/>
        <v>6.851681337565462E-17</v>
      </c>
      <c r="BJ5850" s="36">
        <f t="shared" si="6249"/>
        <v>4.4510808983640702E-19</v>
      </c>
      <c r="BK5850" s="36">
        <f t="shared" si="6250"/>
        <v>2.0030443153511101E-15</v>
      </c>
      <c r="BL5850" s="36">
        <f t="shared" si="6251"/>
        <v>1.7411299447252009E-15</v>
      </c>
      <c r="BM5850" s="36">
        <f t="shared" si="6252"/>
        <v>4.0417475035668153E-12</v>
      </c>
      <c r="BN5850" s="36">
        <f t="shared" ca="1" si="6196"/>
        <v>0.30898356078639022</v>
      </c>
      <c r="BO5850" s="36">
        <f t="shared" ca="1" si="6253"/>
        <v>1</v>
      </c>
      <c r="BP5850" s="36">
        <f t="shared" si="6254"/>
        <v>-4.0417474751837427E-12</v>
      </c>
      <c r="BQ5850" s="36">
        <f t="shared" si="6255"/>
        <v>0.99999999297752451</v>
      </c>
      <c r="BR5850" s="2">
        <f t="shared" si="6199"/>
        <v>-5</v>
      </c>
      <c r="BS5850">
        <v>0</v>
      </c>
      <c r="BT5850" s="37">
        <f t="shared" si="6256"/>
        <v>0.28015660367273615</v>
      </c>
      <c r="BU5850" s="34">
        <f t="shared" si="6257"/>
        <v>-5</v>
      </c>
      <c r="BV5850" s="34">
        <f t="shared" si="6258"/>
        <v>-5</v>
      </c>
      <c r="BW5850" s="34">
        <f t="shared" si="6259"/>
        <v>-5</v>
      </c>
      <c r="BX5850" s="34">
        <f t="shared" si="6260"/>
        <v>-5</v>
      </c>
      <c r="BY5850" s="34">
        <f t="shared" si="6261"/>
        <v>7.8399680825338809</v>
      </c>
      <c r="BZ5850" s="36">
        <f t="shared" si="6262"/>
        <v>2.7945795877579665E-4</v>
      </c>
      <c r="CA5850" s="34">
        <f t="shared" si="6263"/>
        <v>2.1288564907343495E-2</v>
      </c>
    </row>
    <row r="5851" spans="1:79" ht="13.2" x14ac:dyDescent="0.25">
      <c r="A5851" s="75">
        <f t="shared" si="6197"/>
        <v>15.936986301367829</v>
      </c>
      <c r="B5851" s="34">
        <f t="shared" si="6200"/>
        <v>5816.9999999992579</v>
      </c>
      <c r="C5851">
        <f t="shared" si="6198"/>
        <v>15</v>
      </c>
      <c r="D5851" s="35">
        <f t="shared" si="6201"/>
        <v>3000</v>
      </c>
      <c r="E5851" s="27">
        <v>0</v>
      </c>
      <c r="F5851" s="64">
        <f t="shared" si="6202"/>
        <v>0.46593146951268899</v>
      </c>
      <c r="G5851" s="34">
        <v>0</v>
      </c>
      <c r="H5851" s="34">
        <f t="shared" si="6203"/>
        <v>1</v>
      </c>
      <c r="I5851" s="34">
        <f t="shared" si="6204"/>
        <v>6192.2292298236371</v>
      </c>
      <c r="J5851" s="34">
        <f t="shared" si="6205"/>
        <v>29179.551625844593</v>
      </c>
      <c r="K5851" s="34">
        <f t="shared" si="6206"/>
        <v>25789.471800647309</v>
      </c>
      <c r="L5851" s="36">
        <f t="shared" si="6207"/>
        <v>3580.267102895024</v>
      </c>
      <c r="M5851" s="34">
        <f t="shared" si="6208"/>
        <v>38.195869775056082</v>
      </c>
      <c r="N5851" s="34">
        <f t="shared" si="6209"/>
        <v>179.98984091663377</v>
      </c>
      <c r="O5851" s="34">
        <f t="shared" si="6210"/>
        <v>11.148808202499623</v>
      </c>
      <c r="P5851">
        <f t="shared" si="6211"/>
        <v>114.04488926827317</v>
      </c>
      <c r="Q5851" s="36">
        <f t="shared" si="6212"/>
        <v>178.60763273988516</v>
      </c>
      <c r="R5851" s="34">
        <f t="shared" si="6213"/>
        <v>117.16806426486801</v>
      </c>
      <c r="S5851" s="34">
        <f t="shared" si="6214"/>
        <v>3.457500158642496</v>
      </c>
      <c r="T5851" s="36">
        <f t="shared" si="6215"/>
        <v>4.2551782899810077E-14</v>
      </c>
      <c r="U5851" s="36">
        <f t="shared" si="6216"/>
        <v>2086.3646920159044</v>
      </c>
      <c r="V5851" s="36">
        <f t="shared" si="6217"/>
        <v>6.6249595865843294E-4</v>
      </c>
      <c r="W5851" s="68">
        <f t="shared" si="6218"/>
        <v>10.229334579700069</v>
      </c>
      <c r="X5851">
        <f t="shared" si="6219"/>
        <v>14.219703357709356</v>
      </c>
      <c r="Y5851">
        <f t="shared" si="6220"/>
        <v>1.8307379300092574E-2</v>
      </c>
      <c r="Z5851" s="34">
        <f t="shared" si="6221"/>
        <v>2.1362371768954423E-3</v>
      </c>
      <c r="AA5851" s="36">
        <f t="shared" si="6222"/>
        <v>6.4764325919414577E-5</v>
      </c>
      <c r="AB5851" s="34">
        <f t="shared" si="6223"/>
        <v>2.3425170561219952E-4</v>
      </c>
      <c r="AC5851" s="36">
        <f t="shared" si="6224"/>
        <v>7.1487190469859144E-2</v>
      </c>
      <c r="AD5851" s="34">
        <f t="shared" si="6225"/>
        <v>0</v>
      </c>
      <c r="AE5851">
        <f t="shared" si="6226"/>
        <v>305.17255053931262</v>
      </c>
      <c r="AF5851" s="36">
        <f t="shared" si="6227"/>
        <v>0</v>
      </c>
      <c r="AG5851" s="34">
        <f t="shared" si="6228"/>
        <v>61.033756122499646</v>
      </c>
      <c r="AH5851">
        <f t="shared" si="6229"/>
        <v>5.8727091654077412E-2</v>
      </c>
      <c r="AI5851" s="29">
        <f t="shared" si="6230"/>
        <v>61.033756122499646</v>
      </c>
      <c r="AJ5851">
        <f t="shared" si="6231"/>
        <v>0</v>
      </c>
      <c r="AK5851" s="36">
        <f t="shared" si="6232"/>
        <v>5.114210835206144E-5</v>
      </c>
      <c r="AL5851" s="36">
        <f t="shared" si="6233"/>
        <v>-2.5238607421515654E-4</v>
      </c>
      <c r="AM5851" s="36">
        <f t="shared" si="6234"/>
        <v>-1.8664925139672473E-5</v>
      </c>
      <c r="AN5851" s="37">
        <f t="shared" si="6235"/>
        <v>-9.7817472757172753E-5</v>
      </c>
      <c r="AO5851" s="36">
        <f t="shared" si="6236"/>
        <v>1.8749045755190135E-2</v>
      </c>
      <c r="AP5851" s="36">
        <f t="shared" si="6237"/>
        <v>5.0021917952057229E-3</v>
      </c>
      <c r="AQ5851" s="74">
        <f t="shared" si="6238"/>
        <v>-0.27170967989182165</v>
      </c>
      <c r="AR5851" s="73">
        <f t="shared" si="6239"/>
        <v>-1.0308890681847582E-4</v>
      </c>
      <c r="AS5851" s="72">
        <f t="shared" si="6240"/>
        <v>6.590790496146529E-6</v>
      </c>
      <c r="AT5851" s="37">
        <f t="shared" si="6241"/>
        <v>-566.8854826052418</v>
      </c>
      <c r="AU5851" s="37">
        <f t="shared" si="6242"/>
        <v>0.1910630663995318</v>
      </c>
      <c r="AV5851" s="34">
        <f t="shared" si="6243"/>
        <v>8.0665373019106327E-6</v>
      </c>
      <c r="AW5851" s="34">
        <f t="shared" si="6244"/>
        <v>0.96198847711334068</v>
      </c>
      <c r="AX5851" s="37">
        <f t="shared" si="6245"/>
        <v>2.9314754454522736</v>
      </c>
      <c r="AY5851" s="7">
        <f t="shared" si="6246"/>
        <v>14.122806568802984</v>
      </c>
      <c r="AZ5851" s="37">
        <f t="shared" si="6247"/>
        <v>13.160810025152342</v>
      </c>
      <c r="BA5851" s="2">
        <f>BE5851*'mass balance'!$B$17+BF5851*'mass balance'!$C$17+BG5851*'mass balance'!$D$17+BH5851*'mass balance'!$E$17</f>
        <v>2.2019305438703658E-4</v>
      </c>
      <c r="BB5851" s="2">
        <f>BE5851*'mass balance'!$B$18+BF5851*'mass balance'!$C$18+BG5851*'mass balance'!$D$18+BH5851*'mass balance'!$E$18</f>
        <v>2.2358063983914483E-4</v>
      </c>
      <c r="BC5851" s="2">
        <f>BE5851*'mass balance'!$B$19+BF5851*'mass balance'!$C$19+BG5851*'mass balance'!$D$19+BH5851*'mass balance'!$E$19</f>
        <v>-2.7947579979893108E-4</v>
      </c>
      <c r="BD5851" s="2">
        <f>BE5851*'mass balance'!$B$20+BF5851*'mass balance'!$C$20+BG5851*'mass balance'!$D$20+BH5851*'mass balance'!$E$20</f>
        <v>1.0162756356324765E-5</v>
      </c>
      <c r="BE5851" s="2">
        <f>N5851*'mass balance'!$H$11+R5851*'mass balance'!$I$11+S5851*'mass balance'!$J$11</f>
        <v>-4.2854724027769942E-4</v>
      </c>
      <c r="BF5851" s="2">
        <f>N5851*'mass balance'!$H$12+R5851*'mass balance'!$I$12+S5851*'mass balance'!$J$12</f>
        <v>8.315848853453134E-6</v>
      </c>
      <c r="BG5851" s="2">
        <f>N5851*'mass balance'!$H$13+R5851*'mass balance'!$I$13+S5851*'mass balance'!$J$13</f>
        <v>1.0235220085021249E-4</v>
      </c>
      <c r="BH5851" s="2">
        <f>N5851*'mass balance'!$H$14+R5851*'mass balance'!$I$14+S5851*'mass balance'!$J$14</f>
        <v>4.687235440537337E-5</v>
      </c>
      <c r="BI5851" s="36">
        <f t="shared" si="6248"/>
        <v>6.851681337565462E-17</v>
      </c>
      <c r="BJ5851" s="36">
        <f t="shared" si="6249"/>
        <v>4.4514576699162127E-19</v>
      </c>
      <c r="BK5851" s="36">
        <f t="shared" si="6250"/>
        <v>2.0034894234409464E-15</v>
      </c>
      <c r="BL5851" s="36">
        <f t="shared" si="6251"/>
        <v>1.7416156077287567E-15</v>
      </c>
      <c r="BM5851" s="36">
        <f t="shared" si="6252"/>
        <v>4.0434886335115405E-12</v>
      </c>
      <c r="BN5851" s="36">
        <f t="shared" ca="1" si="6196"/>
        <v>0.64203308555260064</v>
      </c>
      <c r="BO5851" s="36">
        <f t="shared" ca="1" si="6253"/>
        <v>1</v>
      </c>
      <c r="BP5851" s="36">
        <f t="shared" si="6254"/>
        <v>-4.0434886050998978E-12</v>
      </c>
      <c r="BQ5851" s="36">
        <f t="shared" si="6255"/>
        <v>0.99999999297348274</v>
      </c>
      <c r="BR5851" s="2">
        <f t="shared" si="6199"/>
        <v>-5</v>
      </c>
      <c r="BS5851">
        <v>0</v>
      </c>
      <c r="BT5851" s="37">
        <f t="shared" si="6256"/>
        <v>0.28017448929842842</v>
      </c>
      <c r="BU5851" s="34">
        <f t="shared" si="6257"/>
        <v>-5</v>
      </c>
      <c r="BV5851" s="34">
        <f t="shared" si="6258"/>
        <v>-5</v>
      </c>
      <c r="BW5851" s="34">
        <f t="shared" si="6259"/>
        <v>-5</v>
      </c>
      <c r="BX5851" s="34">
        <f t="shared" si="6260"/>
        <v>-5</v>
      </c>
      <c r="BY5851" s="34">
        <f t="shared" si="6261"/>
        <v>7.8403067773067727</v>
      </c>
      <c r="BZ5851" s="36">
        <f t="shared" si="6262"/>
        <v>2.7947579979893108E-4</v>
      </c>
      <c r="CA5851" s="34">
        <f t="shared" si="6263"/>
        <v>2.1288544456076159E-2</v>
      </c>
    </row>
    <row r="5852" spans="1:79" ht="13.2" x14ac:dyDescent="0.25">
      <c r="A5852" s="75">
        <f t="shared" si="6197"/>
        <v>15.939726027395226</v>
      </c>
      <c r="B5852" s="34">
        <f t="shared" si="6200"/>
        <v>5817.9999999992579</v>
      </c>
      <c r="C5852">
        <f t="shared" si="6198"/>
        <v>15</v>
      </c>
      <c r="D5852" s="35">
        <f t="shared" si="6201"/>
        <v>3000</v>
      </c>
      <c r="E5852" s="27">
        <v>0</v>
      </c>
      <c r="F5852" s="64">
        <f t="shared" si="6202"/>
        <v>0.46593146951268899</v>
      </c>
      <c r="G5852" s="34">
        <v>0</v>
      </c>
      <c r="H5852" s="34">
        <f t="shared" si="6203"/>
        <v>1</v>
      </c>
      <c r="I5852" s="34">
        <f t="shared" si="6204"/>
        <v>6192.2292298236371</v>
      </c>
      <c r="J5852" s="34">
        <f t="shared" si="6205"/>
        <v>29180.811474907077</v>
      </c>
      <c r="K5852" s="34">
        <f t="shared" si="6206"/>
        <v>25790.585280466556</v>
      </c>
      <c r="L5852" s="36">
        <f t="shared" si="6207"/>
        <v>3580.498976480555</v>
      </c>
      <c r="M5852" s="34">
        <f t="shared" si="6208"/>
        <v>38.195869775056082</v>
      </c>
      <c r="N5852" s="34">
        <f t="shared" si="6209"/>
        <v>179.99761211323209</v>
      </c>
      <c r="O5852" s="34">
        <f t="shared" si="6210"/>
        <v>11.148808202499623</v>
      </c>
      <c r="P5852">
        <f t="shared" si="6211"/>
        <v>114.05227530865119</v>
      </c>
      <c r="Q5852" s="36">
        <f t="shared" si="6212"/>
        <v>178.61612356321061</v>
      </c>
      <c r="R5852" s="34">
        <f t="shared" si="6213"/>
        <v>117.17559554926983</v>
      </c>
      <c r="S5852" s="34">
        <f t="shared" si="6214"/>
        <v>3.4557000611138164</v>
      </c>
      <c r="T5852" s="36">
        <f t="shared" si="6215"/>
        <v>4.2550864326958234E-14</v>
      </c>
      <c r="U5852" s="36">
        <f t="shared" si="6216"/>
        <v>2086.3646920159044</v>
      </c>
      <c r="V5852" s="36">
        <f t="shared" si="6217"/>
        <v>6.6215103970449938E-4</v>
      </c>
      <c r="W5852" s="68">
        <f t="shared" si="6218"/>
        <v>10.229997075658728</v>
      </c>
      <c r="X5852">
        <f t="shared" si="6219"/>
        <v>14.220010327583466</v>
      </c>
      <c r="Y5852">
        <f t="shared" si="6220"/>
        <v>1.8307379300092574E-2</v>
      </c>
      <c r="Z5852" s="34">
        <f t="shared" si="6221"/>
        <v>2.1362371768954423E-3</v>
      </c>
      <c r="AA5852" s="36">
        <f t="shared" si="6222"/>
        <v>6.472641534571136E-5</v>
      </c>
      <c r="AB5852" s="34">
        <f t="shared" si="6223"/>
        <v>2.3425170561219952E-4</v>
      </c>
      <c r="AC5852" s="36">
        <f t="shared" si="6224"/>
        <v>7.1487190469859144E-2</v>
      </c>
      <c r="AD5852" s="34">
        <f t="shared" si="6225"/>
        <v>0</v>
      </c>
      <c r="AE5852">
        <f t="shared" si="6226"/>
        <v>305.17255053931262</v>
      </c>
      <c r="AF5852" s="36">
        <f t="shared" si="6227"/>
        <v>0</v>
      </c>
      <c r="AG5852" s="34">
        <f t="shared" si="6228"/>
        <v>61.036661002975748</v>
      </c>
      <c r="AH5852">
        <f t="shared" si="6229"/>
        <v>5.8695617547478207E-2</v>
      </c>
      <c r="AI5852" s="29">
        <f t="shared" si="6230"/>
        <v>61.036661002975748</v>
      </c>
      <c r="AJ5852">
        <f t="shared" si="6231"/>
        <v>61.036661002975748</v>
      </c>
      <c r="AK5852" s="36">
        <f t="shared" si="6232"/>
        <v>1.0308890681847582E-4</v>
      </c>
      <c r="AL5852" s="36">
        <f t="shared" si="6233"/>
        <v>-4.8402073387816168E-4</v>
      </c>
      <c r="AM5852" s="36">
        <f t="shared" si="6234"/>
        <v>-3.6440548760563232E-5</v>
      </c>
      <c r="AN5852" s="37">
        <f t="shared" si="6235"/>
        <v>-4.6675364405111314E-5</v>
      </c>
      <c r="AO5852" s="36">
        <f t="shared" si="6236"/>
        <v>1.849665968097498E-2</v>
      </c>
      <c r="AP5852" s="36">
        <f t="shared" si="6237"/>
        <v>4.9835268700660507E-3</v>
      </c>
      <c r="AQ5852" s="74">
        <f t="shared" si="6238"/>
        <v>-0.13503115379758496</v>
      </c>
      <c r="AR5852" s="73">
        <f t="shared" si="6239"/>
        <v>-4.8002153122602948E-5</v>
      </c>
      <c r="AS5852" s="72">
        <f t="shared" si="6240"/>
        <v>6.3281959466578712E-6</v>
      </c>
      <c r="AT5852" s="37">
        <f t="shared" si="6241"/>
        <v>-281.72423160545122</v>
      </c>
      <c r="AU5852" s="37">
        <f t="shared" si="6242"/>
        <v>0.19035014334953571</v>
      </c>
      <c r="AV5852" s="34">
        <f t="shared" si="6243"/>
        <v>8.3918334668419831E-3</v>
      </c>
      <c r="AW5852" s="34">
        <f t="shared" si="6244"/>
        <v>0.9620507796486033</v>
      </c>
      <c r="AX5852" s="37">
        <f t="shared" si="6245"/>
        <v>2.9316653004834476</v>
      </c>
      <c r="AY5852" s="7">
        <f t="shared" si="6246"/>
        <v>14.13210498925762</v>
      </c>
      <c r="AZ5852" s="37">
        <f t="shared" si="6247"/>
        <v>13.161662376142175</v>
      </c>
      <c r="BA5852" s="2">
        <f>BE5852*'mass balance'!$B$17+BF5852*'mass balance'!$C$17+BG5852*'mass balance'!$D$17+BH5852*'mass balance'!$E$17</f>
        <v>2.2020710362386241E-4</v>
      </c>
      <c r="BB5852" s="2">
        <f>BE5852*'mass balance'!$B$18+BF5852*'mass balance'!$C$18+BG5852*'mass balance'!$D$18+BH5852*'mass balance'!$E$18</f>
        <v>2.2359490521807568E-4</v>
      </c>
      <c r="BC5852" s="2">
        <f>BE5852*'mass balance'!$B$19+BF5852*'mass balance'!$C$19+BG5852*'mass balance'!$D$19+BH5852*'mass balance'!$E$19</f>
        <v>-2.7949363152259454E-4</v>
      </c>
      <c r="BD5852" s="2">
        <f>BE5852*'mass balance'!$B$20+BF5852*'mass balance'!$C$20+BG5852*'mass balance'!$D$20+BH5852*'mass balance'!$E$20</f>
        <v>1.0163404782639799E-5</v>
      </c>
      <c r="BE5852" s="2">
        <f>N5852*'mass balance'!$H$11+R5852*'mass balance'!$I$11+S5852*'mass balance'!$J$11</f>
        <v>-4.2856574312674303E-4</v>
      </c>
      <c r="BF5852" s="2">
        <f>N5852*'mass balance'!$H$12+R5852*'mass balance'!$I$12+S5852*'mass balance'!$J$12</f>
        <v>8.3115193268347306E-6</v>
      </c>
      <c r="BG5852" s="2">
        <f>N5852*'mass balance'!$H$13+R5852*'mass balance'!$I$13+S5852*'mass balance'!$J$13</f>
        <v>1.023557181083594E-4</v>
      </c>
      <c r="BH5852" s="2">
        <f>N5852*'mass balance'!$H$14+R5852*'mass balance'!$I$14+S5852*'mass balance'!$J$14</f>
        <v>4.687437815448752E-5</v>
      </c>
      <c r="BI5852" s="36">
        <f t="shared" si="6248"/>
        <v>6.851681337565462E-17</v>
      </c>
      <c r="BJ5852" s="36">
        <f t="shared" si="6249"/>
        <v>4.4518343535968887E-19</v>
      </c>
      <c r="BK5852" s="36">
        <f t="shared" si="6250"/>
        <v>2.0039345692079381E-15</v>
      </c>
      <c r="BL5852" s="36">
        <f t="shared" si="6251"/>
        <v>1.7421013159344087E-15</v>
      </c>
      <c r="BM5852" s="36">
        <f t="shared" si="6252"/>
        <v>4.0452302491192694E-12</v>
      </c>
      <c r="BN5852" s="36">
        <f t="shared" ca="1" si="6196"/>
        <v>0.11604853300379137</v>
      </c>
      <c r="BO5852" s="36">
        <f t="shared" ca="1" si="6253"/>
        <v>1</v>
      </c>
      <c r="BP5852" s="36">
        <f t="shared" si="6254"/>
        <v>-4.0452302206790325E-12</v>
      </c>
      <c r="BQ5852" s="36">
        <f t="shared" si="6255"/>
        <v>0.9999999929694392</v>
      </c>
      <c r="BR5852" s="2">
        <f t="shared" si="6199"/>
        <v>-5</v>
      </c>
      <c r="BS5852">
        <v>0</v>
      </c>
      <c r="BT5852" s="37">
        <f t="shared" si="6256"/>
        <v>0.28019236560140098</v>
      </c>
      <c r="BU5852" s="34">
        <f t="shared" si="6257"/>
        <v>-5</v>
      </c>
      <c r="BV5852" s="34">
        <f t="shared" si="6258"/>
        <v>-5</v>
      </c>
      <c r="BW5852" s="34">
        <f t="shared" si="6259"/>
        <v>-5</v>
      </c>
      <c r="BX5852" s="34">
        <f t="shared" si="6260"/>
        <v>-5</v>
      </c>
      <c r="BY5852" s="34">
        <f t="shared" si="6261"/>
        <v>7.8406452884418867</v>
      </c>
      <c r="BZ5852" s="36">
        <f t="shared" si="6262"/>
        <v>2.7949363152259454E-4</v>
      </c>
      <c r="CA5852" s="34">
        <f t="shared" si="6263"/>
        <v>2.1288524017247158E-2</v>
      </c>
    </row>
    <row r="5853" spans="1:79" ht="13.2" x14ac:dyDescent="0.25">
      <c r="A5853" s="75">
        <f t="shared" si="6197"/>
        <v>15.942465753422622</v>
      </c>
      <c r="B5853" s="34">
        <f t="shared" si="6200"/>
        <v>5818.9999999992569</v>
      </c>
      <c r="C5853">
        <f t="shared" si="6198"/>
        <v>15</v>
      </c>
      <c r="D5853" s="35">
        <f t="shared" si="6201"/>
        <v>3000</v>
      </c>
      <c r="E5853" s="27">
        <v>0</v>
      </c>
      <c r="F5853" s="64">
        <f t="shared" si="6202"/>
        <v>0.46593146951268899</v>
      </c>
      <c r="G5853" s="34">
        <v>0</v>
      </c>
      <c r="H5853" s="34">
        <f t="shared" si="6203"/>
        <v>1</v>
      </c>
      <c r="I5853" s="34">
        <f t="shared" si="6204"/>
        <v>6192.2292298236371</v>
      </c>
      <c r="J5853" s="34">
        <f t="shared" si="6205"/>
        <v>29182.070640872866</v>
      </c>
      <c r="K5853" s="34">
        <f t="shared" si="6206"/>
        <v>25791.698156551269</v>
      </c>
      <c r="L5853" s="36">
        <f t="shared" si="6207"/>
        <v>3580.7307293444519</v>
      </c>
      <c r="M5853" s="34">
        <f t="shared" si="6208"/>
        <v>38.195869775056082</v>
      </c>
      <c r="N5853" s="34">
        <f t="shared" si="6209"/>
        <v>180.00537909624734</v>
      </c>
      <c r="O5853" s="34">
        <f t="shared" si="6210"/>
        <v>11.148808202499623</v>
      </c>
      <c r="P5853">
        <f t="shared" si="6211"/>
        <v>114.05965750359395</v>
      </c>
      <c r="Q5853" s="36">
        <f t="shared" si="6212"/>
        <v>178.62460983319446</v>
      </c>
      <c r="R5853" s="34">
        <f t="shared" si="6213"/>
        <v>117.18312291034694</v>
      </c>
      <c r="S5853" s="34">
        <f t="shared" si="6214"/>
        <v>3.4539008134680245</v>
      </c>
      <c r="T5853" s="36">
        <f t="shared" si="6215"/>
        <v>4.2549946311598596E-14</v>
      </c>
      <c r="U5853" s="36">
        <f t="shared" si="6216"/>
        <v>2086.3646920159044</v>
      </c>
      <c r="V5853" s="36">
        <f t="shared" si="6217"/>
        <v>6.6180628359770047E-4</v>
      </c>
      <c r="W5853" s="68">
        <f t="shared" si="6218"/>
        <v>10.230659226698434</v>
      </c>
      <c r="X5853">
        <f t="shared" si="6219"/>
        <v>14.220317124395836</v>
      </c>
      <c r="Y5853">
        <f t="shared" si="6220"/>
        <v>1.8307379300092574E-2</v>
      </c>
      <c r="Z5853" s="34">
        <f t="shared" si="6221"/>
        <v>2.1362371768954423E-3</v>
      </c>
      <c r="AA5853" s="36">
        <f t="shared" si="6222"/>
        <v>6.4688527780362194E-5</v>
      </c>
      <c r="AB5853" s="34">
        <f t="shared" si="6223"/>
        <v>2.3425170561219952E-4</v>
      </c>
      <c r="AC5853" s="36">
        <f t="shared" si="6224"/>
        <v>7.1487190469859144E-2</v>
      </c>
      <c r="AD5853" s="34">
        <f t="shared" si="6225"/>
        <v>0</v>
      </c>
      <c r="AE5853">
        <f t="shared" si="6226"/>
        <v>305.17255053931262</v>
      </c>
      <c r="AF5853" s="36">
        <f t="shared" si="6227"/>
        <v>0</v>
      </c>
      <c r="AG5853" s="34">
        <f t="shared" si="6228"/>
        <v>61.039564325662624</v>
      </c>
      <c r="AH5853">
        <f t="shared" si="6229"/>
        <v>5.866415935697944E-2</v>
      </c>
      <c r="AI5853" s="29">
        <f t="shared" si="6230"/>
        <v>61.039564325662624</v>
      </c>
      <c r="AJ5853">
        <f t="shared" si="6231"/>
        <v>0</v>
      </c>
      <c r="AK5853" s="36">
        <f t="shared" si="6232"/>
        <v>4.8002153122602948E-5</v>
      </c>
      <c r="AL5853" s="36">
        <f t="shared" si="6233"/>
        <v>-2.3835479061105192E-4</v>
      </c>
      <c r="AM5853" s="36">
        <f t="shared" si="6234"/>
        <v>-1.7589896295582116E-5</v>
      </c>
      <c r="AN5853" s="37">
        <f t="shared" si="6235"/>
        <v>5.6413542413364505E-5</v>
      </c>
      <c r="AO5853" s="36">
        <f t="shared" si="6236"/>
        <v>1.8012638947096819E-2</v>
      </c>
      <c r="AP5853" s="36">
        <f t="shared" si="6237"/>
        <v>4.9470863213054873E-3</v>
      </c>
      <c r="AQ5853" s="74">
        <f t="shared" si="6238"/>
        <v>0.17671667002701635</v>
      </c>
      <c r="AR5853" s="73">
        <f t="shared" si="6239"/>
        <v>5.4905328988815028E-5</v>
      </c>
      <c r="AS5853" s="72">
        <f t="shared" si="6240"/>
        <v>5.8442936847182116E-6</v>
      </c>
      <c r="AT5853" s="37">
        <f t="shared" si="6241"/>
        <v>368.69542083499317</v>
      </c>
      <c r="AU5853" s="37">
        <f t="shared" si="6242"/>
        <v>0.18895826489454565</v>
      </c>
      <c r="AV5853" s="34">
        <f t="shared" si="6243"/>
        <v>8.0578931530563705E-6</v>
      </c>
      <c r="AW5853" s="34">
        <f t="shared" si="6244"/>
        <v>0.96211304974695067</v>
      </c>
      <c r="AX5853" s="37">
        <f t="shared" si="6245"/>
        <v>2.9318550566693413</v>
      </c>
      <c r="AY5853" s="7">
        <f t="shared" si="6246"/>
        <v>14.124635391007878</v>
      </c>
      <c r="AZ5853" s="37">
        <f t="shared" si="6247"/>
        <v>13.162514283367775</v>
      </c>
      <c r="BA5853" s="2">
        <f>BE5853*'mass balance'!$B$17+BF5853*'mass balance'!$C$17+BG5853*'mass balance'!$D$17+BH5853*'mass balance'!$E$17</f>
        <v>2.2022114553730171E-4</v>
      </c>
      <c r="BB5853" s="2">
        <f>BE5853*'mass balance'!$B$18+BF5853*'mass balance'!$C$18+BG5853*'mass balance'!$D$18+BH5853*'mass balance'!$E$18</f>
        <v>2.2360916316095246E-4</v>
      </c>
      <c r="BC5853" s="2">
        <f>BE5853*'mass balance'!$B$19+BF5853*'mass balance'!$C$19+BG5853*'mass balance'!$D$19+BH5853*'mass balance'!$E$19</f>
        <v>-2.7951145395119052E-4</v>
      </c>
      <c r="BD5853" s="2">
        <f>BE5853*'mass balance'!$B$20+BF5853*'mass balance'!$C$20+BG5853*'mass balance'!$D$20+BH5853*'mass balance'!$E$20</f>
        <v>1.0164052870952384E-5</v>
      </c>
      <c r="BE5853" s="2">
        <f>N5853*'mass balance'!$H$11+R5853*'mass balance'!$I$11+S5853*'mass balance'!$J$11</f>
        <v>-4.2858423594344602E-4</v>
      </c>
      <c r="BF5853" s="2">
        <f>N5853*'mass balance'!$H$12+R5853*'mass balance'!$I$12+S5853*'mass balance'!$J$12</f>
        <v>8.3071918443225649E-6</v>
      </c>
      <c r="BG5853" s="2">
        <f>N5853*'mass balance'!$H$13+R5853*'mass balance'!$I$13+S5853*'mass balance'!$J$13</f>
        <v>1.0235923340074547E-4</v>
      </c>
      <c r="BH5853" s="2">
        <f>N5853*'mass balance'!$H$14+R5853*'mass balance'!$I$14+S5853*'mass balance'!$J$14</f>
        <v>4.6876400806314404E-5</v>
      </c>
      <c r="BI5853" s="36">
        <f t="shared" si="6248"/>
        <v>6.851681337565462E-17</v>
      </c>
      <c r="BJ5853" s="36">
        <f t="shared" si="6249"/>
        <v>4.4522109494074587E-19</v>
      </c>
      <c r="BK5853" s="36">
        <f t="shared" si="6250"/>
        <v>2.0043797526432979E-15</v>
      </c>
      <c r="BL5853" s="36">
        <f t="shared" si="6251"/>
        <v>1.7425870693258126E-15</v>
      </c>
      <c r="BM5853" s="36">
        <f t="shared" si="6252"/>
        <v>4.0469723504352038E-12</v>
      </c>
      <c r="BN5853" s="36">
        <f t="shared" ca="1" si="6196"/>
        <v>4.3882534625561909E-2</v>
      </c>
      <c r="BO5853" s="36">
        <f t="shared" ca="1" si="6253"/>
        <v>1</v>
      </c>
      <c r="BP5853" s="36">
        <f t="shared" si="6254"/>
        <v>-4.0469723219663476E-12</v>
      </c>
      <c r="BQ5853" s="36">
        <f t="shared" si="6255"/>
        <v>0.99999999296539399</v>
      </c>
      <c r="BR5853" s="2">
        <f t="shared" si="6199"/>
        <v>-5</v>
      </c>
      <c r="BS5853">
        <v>0</v>
      </c>
      <c r="BT5853" s="37">
        <f t="shared" si="6256"/>
        <v>0.28021023258606848</v>
      </c>
      <c r="BU5853" s="34">
        <f t="shared" si="6257"/>
        <v>-5</v>
      </c>
      <c r="BV5853" s="34">
        <f t="shared" si="6258"/>
        <v>-5</v>
      </c>
      <c r="BW5853" s="34">
        <f t="shared" si="6259"/>
        <v>-5</v>
      </c>
      <c r="BX5853" s="34">
        <f t="shared" si="6260"/>
        <v>-5</v>
      </c>
      <c r="BY5853" s="34">
        <f t="shared" si="6261"/>
        <v>7.8409836160345083</v>
      </c>
      <c r="BZ5853" s="36">
        <f t="shared" si="6262"/>
        <v>2.7951145395119052E-4</v>
      </c>
      <c r="CA5853" s="34">
        <f t="shared" si="6263"/>
        <v>2.1288503590848419E-2</v>
      </c>
    </row>
    <row r="5854" spans="1:79" ht="13.2" x14ac:dyDescent="0.25">
      <c r="A5854" s="75">
        <f t="shared" si="6197"/>
        <v>15.945205479450019</v>
      </c>
      <c r="B5854" s="34">
        <f t="shared" si="6200"/>
        <v>5819.9999999992569</v>
      </c>
      <c r="C5854">
        <f t="shared" si="6198"/>
        <v>15</v>
      </c>
      <c r="D5854" s="35">
        <f t="shared" si="6201"/>
        <v>3000</v>
      </c>
      <c r="E5854" s="27">
        <v>0</v>
      </c>
      <c r="F5854" s="64">
        <f t="shared" si="6202"/>
        <v>0.46593146951268899</v>
      </c>
      <c r="G5854" s="34">
        <v>0</v>
      </c>
      <c r="H5854" s="34">
        <f t="shared" si="6203"/>
        <v>1</v>
      </c>
      <c r="I5854" s="34">
        <f t="shared" si="6204"/>
        <v>6192.2292298236371</v>
      </c>
      <c r="J5854" s="34">
        <f t="shared" si="6205"/>
        <v>29183.329124096439</v>
      </c>
      <c r="K5854" s="34">
        <f t="shared" si="6206"/>
        <v>25792.810429214747</v>
      </c>
      <c r="L5854" s="36">
        <f t="shared" si="6207"/>
        <v>3580.9623615437108</v>
      </c>
      <c r="M5854" s="34">
        <f t="shared" si="6208"/>
        <v>38.195869775056082</v>
      </c>
      <c r="N5854" s="34">
        <f t="shared" si="6209"/>
        <v>180.01314186786601</v>
      </c>
      <c r="O5854" s="34">
        <f t="shared" si="6210"/>
        <v>11.148808202499623</v>
      </c>
      <c r="P5854">
        <f t="shared" si="6211"/>
        <v>114.06703585491698</v>
      </c>
      <c r="Q5854" s="36">
        <f t="shared" si="6212"/>
        <v>178.63309155214253</v>
      </c>
      <c r="R5854" s="34">
        <f t="shared" si="6213"/>
        <v>117.19064634995429</v>
      </c>
      <c r="S5854" s="34">
        <f t="shared" si="6214"/>
        <v>3.4521024154065572</v>
      </c>
      <c r="T5854" s="36">
        <f t="shared" si="6215"/>
        <v>4.2549028853369644E-14</v>
      </c>
      <c r="U5854" s="36">
        <f t="shared" si="6216"/>
        <v>2086.3646920159044</v>
      </c>
      <c r="V5854" s="36">
        <f t="shared" si="6217"/>
        <v>6.6146169028081798E-4</v>
      </c>
      <c r="W5854" s="68">
        <f t="shared" si="6218"/>
        <v>10.231321032982031</v>
      </c>
      <c r="X5854">
        <f t="shared" si="6219"/>
        <v>14.220623748244034</v>
      </c>
      <c r="Y5854">
        <f t="shared" si="6220"/>
        <v>1.8307379300092574E-2</v>
      </c>
      <c r="Z5854" s="34">
        <f t="shared" si="6221"/>
        <v>2.1362371768954423E-3</v>
      </c>
      <c r="AA5854" s="36">
        <f t="shared" si="6222"/>
        <v>6.465066320844667E-5</v>
      </c>
      <c r="AB5854" s="34">
        <f t="shared" si="6223"/>
        <v>2.3425170561219952E-4</v>
      </c>
      <c r="AC5854" s="36">
        <f t="shared" si="6224"/>
        <v>7.1487190469859144E-2</v>
      </c>
      <c r="AD5854" s="34">
        <f t="shared" si="6225"/>
        <v>0</v>
      </c>
      <c r="AE5854">
        <f t="shared" si="6226"/>
        <v>305.17255053931262</v>
      </c>
      <c r="AF5854" s="36">
        <f t="shared" si="6227"/>
        <v>0</v>
      </c>
      <c r="AG5854" s="34">
        <f t="shared" si="6228"/>
        <v>61.042466091349141</v>
      </c>
      <c r="AH5854">
        <f t="shared" si="6229"/>
        <v>5.8632717075646212E-2</v>
      </c>
      <c r="AI5854" s="29">
        <f t="shared" si="6230"/>
        <v>61.042466091349141</v>
      </c>
      <c r="AJ5854">
        <f t="shared" si="6231"/>
        <v>61.042466091349141</v>
      </c>
      <c r="AK5854" s="36">
        <f t="shared" si="6232"/>
        <v>-5.4905328988815028E-5</v>
      </c>
      <c r="AL5854" s="36">
        <f t="shared" si="6233"/>
        <v>2.5876913829976178E-4</v>
      </c>
      <c r="AM5854" s="36">
        <f t="shared" si="6234"/>
        <v>1.7625347745076802E-5</v>
      </c>
      <c r="AN5854" s="37">
        <f t="shared" si="6235"/>
        <v>1.0441569553596745E-4</v>
      </c>
      <c r="AO5854" s="36">
        <f t="shared" si="6236"/>
        <v>1.7774284156485767E-2</v>
      </c>
      <c r="AP5854" s="36">
        <f t="shared" si="6237"/>
        <v>4.9294964250099051E-3</v>
      </c>
      <c r="AQ5854" s="74">
        <f t="shared" si="6238"/>
        <v>0.34042042415658147</v>
      </c>
      <c r="AR5854" s="73">
        <f t="shared" si="6239"/>
        <v>9.8914521365594504E-5</v>
      </c>
      <c r="AS5854" s="72">
        <f t="shared" si="6240"/>
        <v>5.6153438730828928E-6</v>
      </c>
      <c r="AT5854" s="37">
        <f t="shared" si="6241"/>
        <v>710.24115340137143</v>
      </c>
      <c r="AU5854" s="37">
        <f t="shared" si="6242"/>
        <v>0.18828640350628284</v>
      </c>
      <c r="AV5854" s="34">
        <f t="shared" si="6243"/>
        <v>8.392622192651451E-3</v>
      </c>
      <c r="AW5854" s="34">
        <f t="shared" si="6244"/>
        <v>0.96217528742369685</v>
      </c>
      <c r="AX5854" s="37">
        <f t="shared" si="6245"/>
        <v>2.9320447140566226</v>
      </c>
      <c r="AY5854" s="7">
        <f t="shared" si="6246"/>
        <v>14.133933656655003</v>
      </c>
      <c r="AZ5854" s="37">
        <f t="shared" si="6247"/>
        <v>13.163365747038654</v>
      </c>
      <c r="BA5854" s="2">
        <f>BE5854*'mass balance'!$B$17+BF5854*'mass balance'!$C$17+BG5854*'mass balance'!$D$17+BH5854*'mass balance'!$E$17</f>
        <v>2.2023518013082231E-4</v>
      </c>
      <c r="BB5854" s="2">
        <f>BE5854*'mass balance'!$B$18+BF5854*'mass balance'!$C$18+BG5854*'mass balance'!$D$18+BH5854*'mass balance'!$E$18</f>
        <v>2.2362341367129649E-4</v>
      </c>
      <c r="BC5854" s="2">
        <f>BE5854*'mass balance'!$B$19+BF5854*'mass balance'!$C$19+BG5854*'mass balance'!$D$19+BH5854*'mass balance'!$E$19</f>
        <v>-2.7952926708912055E-4</v>
      </c>
      <c r="BD5854" s="2">
        <f>BE5854*'mass balance'!$B$20+BF5854*'mass balance'!$C$20+BG5854*'mass balance'!$D$20+BH5854*'mass balance'!$E$20</f>
        <v>1.0164700621422569E-5</v>
      </c>
      <c r="BE5854" s="2">
        <f>N5854*'mass balance'!$H$11+R5854*'mass balance'!$I$11+S5854*'mass balance'!$J$11</f>
        <v>-4.2860271873301428E-4</v>
      </c>
      <c r="BF5854" s="2">
        <f>N5854*'mass balance'!$H$12+R5854*'mass balance'!$I$12+S5854*'mass balance'!$J$12</f>
        <v>8.3028664051985426E-6</v>
      </c>
      <c r="BG5854" s="2">
        <f>N5854*'mass balance'!$H$13+R5854*'mass balance'!$I$13+S5854*'mass balance'!$J$13</f>
        <v>1.0236274672845718E-4</v>
      </c>
      <c r="BH5854" s="2">
        <f>N5854*'mass balance'!$H$14+R5854*'mass balance'!$I$14+S5854*'mass balance'!$J$14</f>
        <v>4.6878422361423431E-5</v>
      </c>
      <c r="BI5854" s="36">
        <f t="shared" si="6248"/>
        <v>6.851681337565462E-17</v>
      </c>
      <c r="BJ5854" s="36">
        <f t="shared" si="6249"/>
        <v>4.4525874573493027E-19</v>
      </c>
      <c r="BK5854" s="36">
        <f t="shared" si="6250"/>
        <v>2.0048249737382387E-15</v>
      </c>
      <c r="BL5854" s="36">
        <f t="shared" si="6251"/>
        <v>1.7430728678866261E-15</v>
      </c>
      <c r="BM5854" s="36">
        <f t="shared" si="6252"/>
        <v>4.0487149375045293E-12</v>
      </c>
      <c r="BN5854" s="36">
        <f t="shared" ca="1" si="6196"/>
        <v>0.62933460123785734</v>
      </c>
      <c r="BO5854" s="36">
        <f t="shared" ca="1" si="6253"/>
        <v>1</v>
      </c>
      <c r="BP5854" s="36">
        <f t="shared" si="6254"/>
        <v>-4.0487149090070296E-12</v>
      </c>
      <c r="BQ5854" s="36">
        <f t="shared" si="6255"/>
        <v>0.99999999296134701</v>
      </c>
      <c r="BR5854" s="2">
        <f t="shared" si="6199"/>
        <v>-5</v>
      </c>
      <c r="BS5854">
        <v>0</v>
      </c>
      <c r="BT5854" s="37">
        <f t="shared" si="6256"/>
        <v>0.28022809025684331</v>
      </c>
      <c r="BU5854" s="34">
        <f t="shared" si="6257"/>
        <v>-5</v>
      </c>
      <c r="BV5854" s="34">
        <f t="shared" si="6258"/>
        <v>-5</v>
      </c>
      <c r="BW5854" s="34">
        <f t="shared" si="6259"/>
        <v>-5</v>
      </c>
      <c r="BX5854" s="34">
        <f t="shared" si="6260"/>
        <v>-5</v>
      </c>
      <c r="BY5854" s="34">
        <f t="shared" si="6261"/>
        <v>7.8413217601798815</v>
      </c>
      <c r="BZ5854" s="36">
        <f t="shared" si="6262"/>
        <v>2.7952926708912055E-4</v>
      </c>
      <c r="CA5854" s="34">
        <f t="shared" si="6263"/>
        <v>2.1288483176871834E-2</v>
      </c>
    </row>
    <row r="5855" spans="1:79" ht="13.2" x14ac:dyDescent="0.25">
      <c r="A5855" s="75">
        <f t="shared" si="6197"/>
        <v>15.947945205477415</v>
      </c>
      <c r="B5855" s="34">
        <f t="shared" si="6200"/>
        <v>5820.9999999992569</v>
      </c>
      <c r="C5855">
        <f t="shared" si="6198"/>
        <v>15</v>
      </c>
      <c r="D5855" s="35">
        <f t="shared" si="6201"/>
        <v>3000</v>
      </c>
      <c r="E5855" s="27">
        <v>0</v>
      </c>
      <c r="F5855" s="64">
        <f t="shared" si="6202"/>
        <v>0.46593146951268899</v>
      </c>
      <c r="G5855" s="34">
        <v>0</v>
      </c>
      <c r="H5855" s="34">
        <f t="shared" si="6203"/>
        <v>1</v>
      </c>
      <c r="I5855" s="34">
        <f t="shared" si="6204"/>
        <v>6192.2292298236371</v>
      </c>
      <c r="J5855" s="34">
        <f t="shared" si="6205"/>
        <v>29184.586924932079</v>
      </c>
      <c r="K5855" s="34">
        <f t="shared" si="6206"/>
        <v>25793.922098770105</v>
      </c>
      <c r="L5855" s="36">
        <f t="shared" si="6207"/>
        <v>3581.1938731353093</v>
      </c>
      <c r="M5855" s="34">
        <f t="shared" si="6208"/>
        <v>38.195869775056082</v>
      </c>
      <c r="N5855" s="34">
        <f t="shared" si="6209"/>
        <v>180.02090043027349</v>
      </c>
      <c r="O5855" s="34">
        <f t="shared" si="6210"/>
        <v>11.148808202499623</v>
      </c>
      <c r="P5855">
        <f t="shared" si="6211"/>
        <v>114.07441036443524</v>
      </c>
      <c r="Q5855" s="36">
        <f t="shared" si="6212"/>
        <v>178.64156872235969</v>
      </c>
      <c r="R5855" s="34">
        <f t="shared" si="6213"/>
        <v>117.19816586994628</v>
      </c>
      <c r="S5855" s="34">
        <f t="shared" si="6214"/>
        <v>3.4503048666307663</v>
      </c>
      <c r="T5855" s="36">
        <f t="shared" si="6215"/>
        <v>4.2548111951910135E-14</v>
      </c>
      <c r="U5855" s="36">
        <f t="shared" si="6216"/>
        <v>2086.3646920159044</v>
      </c>
      <c r="V5855" s="36">
        <f t="shared" si="6217"/>
        <v>6.6111725969663368E-4</v>
      </c>
      <c r="W5855" s="68">
        <f t="shared" si="6218"/>
        <v>10.231982494672312</v>
      </c>
      <c r="X5855">
        <f t="shared" si="6219"/>
        <v>14.220930199225563</v>
      </c>
      <c r="Y5855">
        <f t="shared" si="6220"/>
        <v>1.8307379300092574E-2</v>
      </c>
      <c r="Z5855" s="34">
        <f t="shared" si="6221"/>
        <v>2.1362371768954423E-3</v>
      </c>
      <c r="AA5855" s="36">
        <f t="shared" si="6222"/>
        <v>6.4612821615055597E-5</v>
      </c>
      <c r="AB5855" s="34">
        <f t="shared" si="6223"/>
        <v>2.3425170561219952E-4</v>
      </c>
      <c r="AC5855" s="36">
        <f t="shared" si="6224"/>
        <v>7.1487190469859144E-2</v>
      </c>
      <c r="AD5855" s="34">
        <f t="shared" si="6225"/>
        <v>0</v>
      </c>
      <c r="AE5855">
        <f t="shared" si="6226"/>
        <v>305.17255053931262</v>
      </c>
      <c r="AF5855" s="36">
        <f t="shared" si="6227"/>
        <v>0</v>
      </c>
      <c r="AG5855" s="34">
        <f t="shared" si="6228"/>
        <v>61.045366300823837</v>
      </c>
      <c r="AH5855">
        <f t="shared" si="6229"/>
        <v>5.860129069655784E-2</v>
      </c>
      <c r="AI5855" s="29">
        <f t="shared" si="6230"/>
        <v>61.045366300823837</v>
      </c>
      <c r="AJ5855">
        <f t="shared" si="6231"/>
        <v>0</v>
      </c>
      <c r="AK5855" s="36">
        <f t="shared" si="6232"/>
        <v>-9.8914521365594504E-5</v>
      </c>
      <c r="AL5855" s="36">
        <f t="shared" si="6233"/>
        <v>4.8984632153067106E-4</v>
      </c>
      <c r="AM5855" s="36">
        <f t="shared" si="6234"/>
        <v>3.2685893104229375E-5</v>
      </c>
      <c r="AN5855" s="37">
        <f t="shared" si="6235"/>
        <v>4.9510366547152425E-5</v>
      </c>
      <c r="AO5855" s="36">
        <f t="shared" si="6236"/>
        <v>1.803305329478553E-2</v>
      </c>
      <c r="AP5855" s="36">
        <f t="shared" si="6237"/>
        <v>4.947121772754982E-3</v>
      </c>
      <c r="AQ5855" s="74">
        <f t="shared" si="6238"/>
        <v>0.15456619736190375</v>
      </c>
      <c r="AR5855" s="73">
        <f t="shared" si="6239"/>
        <v>4.8401720035952743E-5</v>
      </c>
      <c r="AS5855" s="72">
        <f t="shared" si="6240"/>
        <v>5.8641868347389236E-6</v>
      </c>
      <c r="AT5855" s="37">
        <f t="shared" si="6241"/>
        <v>322.48145675503861</v>
      </c>
      <c r="AU5855" s="37">
        <f t="shared" si="6242"/>
        <v>0.18895961899349387</v>
      </c>
      <c r="AV5855" s="34">
        <f t="shared" si="6243"/>
        <v>8.0492577451019104E-6</v>
      </c>
      <c r="AW5855" s="34">
        <f t="shared" si="6244"/>
        <v>0.9622374926941516</v>
      </c>
      <c r="AX5855" s="37">
        <f t="shared" si="6245"/>
        <v>2.9322342726919439</v>
      </c>
      <c r="AY5855" s="7">
        <f t="shared" si="6246"/>
        <v>14.126462309316153</v>
      </c>
      <c r="AZ5855" s="37">
        <f t="shared" si="6247"/>
        <v>13.164216767364255</v>
      </c>
      <c r="BA5855" s="2">
        <f>BE5855*'mass balance'!$B$17+BF5855*'mass balance'!$C$17+BG5855*'mass balance'!$D$17+BH5855*'mass balance'!$E$17</f>
        <v>2.2024920740789118E-4</v>
      </c>
      <c r="BB5855" s="2">
        <f>BE5855*'mass balance'!$B$18+BF5855*'mass balance'!$C$18+BG5855*'mass balance'!$D$18+BH5855*'mass balance'!$E$18</f>
        <v>2.2363765675262798E-4</v>
      </c>
      <c r="BC5855" s="2">
        <f>BE5855*'mass balance'!$B$19+BF5855*'mass balance'!$C$19+BG5855*'mass balance'!$D$19+BH5855*'mass balance'!$E$19</f>
        <v>-2.7954707094078493E-4</v>
      </c>
      <c r="BD5855" s="2">
        <f>BE5855*'mass balance'!$B$20+BF5855*'mass balance'!$C$20+BG5855*'mass balance'!$D$20+BH5855*'mass balance'!$E$20</f>
        <v>1.0165348034210365E-5</v>
      </c>
      <c r="BE5855" s="2">
        <f>N5855*'mass balance'!$H$11+R5855*'mass balance'!$I$11+S5855*'mass balance'!$J$11</f>
        <v>-4.2862119150065113E-4</v>
      </c>
      <c r="BF5855" s="2">
        <f>N5855*'mass balance'!$H$12+R5855*'mass balance'!$I$12+S5855*'mass balance'!$J$12</f>
        <v>8.2985430087443679E-6</v>
      </c>
      <c r="BG5855" s="2">
        <f>N5855*'mass balance'!$H$13+R5855*'mass balance'!$I$13+S5855*'mass balance'!$J$13</f>
        <v>1.0236625809258008E-4</v>
      </c>
      <c r="BH5855" s="2">
        <f>N5855*'mass balance'!$H$14+R5855*'mass balance'!$I$14+S5855*'mass balance'!$J$14</f>
        <v>4.6880442820383713E-5</v>
      </c>
      <c r="BI5855" s="36">
        <f t="shared" si="6248"/>
        <v>6.851681337565462E-17</v>
      </c>
      <c r="BJ5855" s="36">
        <f t="shared" si="6249"/>
        <v>4.4529638774237987E-19</v>
      </c>
      <c r="BK5855" s="36">
        <f t="shared" si="6250"/>
        <v>2.0052702324839738E-15</v>
      </c>
      <c r="BL5855" s="36">
        <f t="shared" si="6251"/>
        <v>1.7435587116005078E-15</v>
      </c>
      <c r="BM5855" s="36">
        <f t="shared" si="6252"/>
        <v>4.0504580103724161E-12</v>
      </c>
      <c r="BN5855" s="36">
        <f t="shared" ca="1" si="6196"/>
        <v>0.26069198526325621</v>
      </c>
      <c r="BO5855" s="36">
        <f t="shared" ca="1" si="6253"/>
        <v>1</v>
      </c>
      <c r="BP5855" s="36">
        <f t="shared" si="6254"/>
        <v>-4.0504579818462485E-12</v>
      </c>
      <c r="BQ5855" s="36">
        <f t="shared" si="6255"/>
        <v>0.99999999295729824</v>
      </c>
      <c r="BR5855" s="2">
        <f t="shared" si="6199"/>
        <v>-5</v>
      </c>
      <c r="BS5855">
        <v>0</v>
      </c>
      <c r="BT5855" s="37">
        <f t="shared" si="6256"/>
        <v>0.2802459386181369</v>
      </c>
      <c r="BU5855" s="34">
        <f t="shared" si="6257"/>
        <v>-5</v>
      </c>
      <c r="BV5855" s="34">
        <f t="shared" si="6258"/>
        <v>-5</v>
      </c>
      <c r="BW5855" s="34">
        <f t="shared" si="6259"/>
        <v>-5</v>
      </c>
      <c r="BX5855" s="34">
        <f t="shared" si="6260"/>
        <v>-5</v>
      </c>
      <c r="BY5855" s="34">
        <f t="shared" si="6261"/>
        <v>7.8416597209732011</v>
      </c>
      <c r="BZ5855" s="36">
        <f t="shared" si="6262"/>
        <v>2.7954707094078493E-4</v>
      </c>
      <c r="CA5855" s="34">
        <f t="shared" si="6263"/>
        <v>2.1288462775309332E-2</v>
      </c>
    </row>
    <row r="5856" spans="1:79" ht="13.2" x14ac:dyDescent="0.25">
      <c r="A5856" s="75">
        <f t="shared" si="6197"/>
        <v>15.950684931504812</v>
      </c>
      <c r="B5856" s="34">
        <f t="shared" si="6200"/>
        <v>5821.999999999256</v>
      </c>
      <c r="C5856">
        <f t="shared" si="6198"/>
        <v>15</v>
      </c>
      <c r="D5856" s="35">
        <f t="shared" si="6201"/>
        <v>3000</v>
      </c>
      <c r="E5856" s="27">
        <v>0</v>
      </c>
      <c r="F5856" s="64">
        <f t="shared" si="6202"/>
        <v>0.46593146951268899</v>
      </c>
      <c r="G5856" s="34">
        <v>0</v>
      </c>
      <c r="H5856" s="34">
        <f t="shared" si="6203"/>
        <v>1</v>
      </c>
      <c r="I5856" s="34">
        <f t="shared" si="6204"/>
        <v>6192.2292298236371</v>
      </c>
      <c r="J5856" s="34">
        <f t="shared" si="6205"/>
        <v>29185.844043733912</v>
      </c>
      <c r="K5856" s="34">
        <f t="shared" si="6206"/>
        <v>25795.033165530338</v>
      </c>
      <c r="L5856" s="36">
        <f t="shared" si="6207"/>
        <v>3581.4252641762032</v>
      </c>
      <c r="M5856" s="34">
        <f t="shared" si="6208"/>
        <v>38.195869775056082</v>
      </c>
      <c r="N5856" s="34">
        <f t="shared" si="6209"/>
        <v>180.02865478565417</v>
      </c>
      <c r="O5856" s="34">
        <f t="shared" si="6210"/>
        <v>11.148808202499623</v>
      </c>
      <c r="P5856">
        <f t="shared" si="6211"/>
        <v>114.08178103396294</v>
      </c>
      <c r="Q5856" s="36">
        <f t="shared" si="6212"/>
        <v>178.65004134614966</v>
      </c>
      <c r="R5856" s="34">
        <f t="shared" si="6213"/>
        <v>117.20568147217654</v>
      </c>
      <c r="S5856" s="34">
        <f t="shared" si="6214"/>
        <v>3.4485081668420108</v>
      </c>
      <c r="T5856" s="36">
        <f t="shared" si="6215"/>
        <v>4.2547195606859075E-14</v>
      </c>
      <c r="U5856" s="36">
        <f t="shared" si="6216"/>
        <v>2086.3646920159044</v>
      </c>
      <c r="V5856" s="36">
        <f t="shared" si="6217"/>
        <v>6.607729917879287E-4</v>
      </c>
      <c r="W5856" s="68">
        <f t="shared" si="6218"/>
        <v>10.232643611932009</v>
      </c>
      <c r="X5856">
        <f t="shared" si="6219"/>
        <v>14.221236477437879</v>
      </c>
      <c r="Y5856">
        <f t="shared" si="6220"/>
        <v>1.8307379300092574E-2</v>
      </c>
      <c r="Z5856" s="34">
        <f t="shared" si="6221"/>
        <v>2.1362371768954423E-3</v>
      </c>
      <c r="AA5856" s="36">
        <f t="shared" si="6222"/>
        <v>6.4575002985291035E-5</v>
      </c>
      <c r="AB5856" s="34">
        <f t="shared" si="6223"/>
        <v>2.3425170561219952E-4</v>
      </c>
      <c r="AC5856" s="36">
        <f t="shared" si="6224"/>
        <v>7.1487190469859144E-2</v>
      </c>
      <c r="AD5856" s="34">
        <f t="shared" si="6225"/>
        <v>0</v>
      </c>
      <c r="AE5856">
        <f t="shared" si="6226"/>
        <v>305.17255053931262</v>
      </c>
      <c r="AF5856" s="36">
        <f t="shared" si="6227"/>
        <v>0</v>
      </c>
      <c r="AG5856" s="34">
        <f t="shared" si="6228"/>
        <v>61.04826495487486</v>
      </c>
      <c r="AH5856">
        <f t="shared" si="6229"/>
        <v>5.8569880212751002E-2</v>
      </c>
      <c r="AI5856" s="29">
        <f t="shared" si="6230"/>
        <v>61.04826495487486</v>
      </c>
      <c r="AJ5856">
        <f t="shared" si="6231"/>
        <v>61.04826495487486</v>
      </c>
      <c r="AK5856" s="36">
        <f t="shared" si="6232"/>
        <v>-4.8401720035952743E-5</v>
      </c>
      <c r="AL5856" s="36">
        <f t="shared" si="6233"/>
        <v>2.2604197221157992E-4</v>
      </c>
      <c r="AM5856" s="36">
        <f t="shared" si="6234"/>
        <v>1.5400324745561048E-5</v>
      </c>
      <c r="AN5856" s="37">
        <f t="shared" si="6235"/>
        <v>-4.940415481844208E-5</v>
      </c>
      <c r="AO5856" s="36">
        <f t="shared" si="6236"/>
        <v>1.8522899616316202E-2</v>
      </c>
      <c r="AP5856" s="36">
        <f t="shared" si="6237"/>
        <v>4.9798076658592117E-3</v>
      </c>
      <c r="AQ5856" s="74">
        <f t="shared" si="6238"/>
        <v>-0.14231895107313464</v>
      </c>
      <c r="AR5856" s="73">
        <f t="shared" si="6239"/>
        <v>-5.0837718955588431E-5</v>
      </c>
      <c r="AS5856" s="72">
        <f t="shared" si="6240"/>
        <v>6.3551662968407677E-6</v>
      </c>
      <c r="AT5856" s="37">
        <f t="shared" si="6241"/>
        <v>-296.92923452372781</v>
      </c>
      <c r="AU5856" s="37">
        <f t="shared" si="6242"/>
        <v>0.19020808510998444</v>
      </c>
      <c r="AV5856" s="34">
        <f t="shared" si="6243"/>
        <v>8.3934100721758265E-3</v>
      </c>
      <c r="AW5856" s="34">
        <f t="shared" si="6244"/>
        <v>0.96229966557361846</v>
      </c>
      <c r="AX5856" s="37">
        <f t="shared" si="6245"/>
        <v>2.9324237326219382</v>
      </c>
      <c r="AY5856" s="7">
        <f t="shared" si="6246"/>
        <v>14.135760420199741</v>
      </c>
      <c r="AZ5856" s="37">
        <f t="shared" si="6247"/>
        <v>13.165067344553947</v>
      </c>
      <c r="BA5856" s="2">
        <f>BE5856*'mass balance'!$B$17+BF5856*'mass balance'!$C$17+BG5856*'mass balance'!$D$17+BH5856*'mass balance'!$E$17</f>
        <v>2.2026322737197374E-4</v>
      </c>
      <c r="BB5856" s="2">
        <f>BE5856*'mass balance'!$B$18+BF5856*'mass balance'!$C$18+BG5856*'mass balance'!$D$18+BH5856*'mass balance'!$E$18</f>
        <v>2.2365189240846562E-4</v>
      </c>
      <c r="BC5856" s="2">
        <f>BE5856*'mass balance'!$B$19+BF5856*'mass balance'!$C$19+BG5856*'mass balance'!$D$19+BH5856*'mass balance'!$E$19</f>
        <v>-2.7956486551058204E-4</v>
      </c>
      <c r="BD5856" s="2">
        <f>BE5856*'mass balance'!$B$20+BF5856*'mass balance'!$C$20+BG5856*'mass balance'!$D$20+BH5856*'mass balance'!$E$20</f>
        <v>1.016599510947571E-5</v>
      </c>
      <c r="BE5856" s="2">
        <f>N5856*'mass balance'!$H$11+R5856*'mass balance'!$I$11+S5856*'mass balance'!$J$11</f>
        <v>-4.2863965425155753E-4</v>
      </c>
      <c r="BF5856" s="2">
        <f>N5856*'mass balance'!$H$12+R5856*'mass balance'!$I$12+S5856*'mass balance'!$J$12</f>
        <v>8.2942216542417586E-6</v>
      </c>
      <c r="BG5856" s="2">
        <f>N5856*'mass balance'!$H$13+R5856*'mass balance'!$I$13+S5856*'mass balance'!$J$13</f>
        <v>1.0236976749419937E-4</v>
      </c>
      <c r="BH5856" s="2">
        <f>N5856*'mass balance'!$H$14+R5856*'mass balance'!$I$14+S5856*'mass balance'!$J$14</f>
        <v>4.6882462183764096E-5</v>
      </c>
      <c r="BI5856" s="36">
        <f t="shared" si="6248"/>
        <v>6.851681337565462E-17</v>
      </c>
      <c r="BJ5856" s="36">
        <f t="shared" si="6249"/>
        <v>4.4533402096323391E-19</v>
      </c>
      <c r="BK5856" s="36">
        <f t="shared" si="6250"/>
        <v>2.0057155288717161E-15</v>
      </c>
      <c r="BL5856" s="36">
        <f t="shared" si="6251"/>
        <v>1.7440446004511146E-15</v>
      </c>
      <c r="BM5856" s="36">
        <f t="shared" si="6252"/>
        <v>4.0522015690840165E-12</v>
      </c>
      <c r="BN5856" s="36">
        <f t="shared" ca="1" si="6196"/>
        <v>0.44201851977008877</v>
      </c>
      <c r="BO5856" s="36">
        <f t="shared" ca="1" si="6253"/>
        <v>1</v>
      </c>
      <c r="BP5856" s="36">
        <f t="shared" si="6254"/>
        <v>-4.0522015405291561E-12</v>
      </c>
      <c r="BQ5856" s="36">
        <f t="shared" si="6255"/>
        <v>0.99999999295324782</v>
      </c>
      <c r="BR5856" s="2">
        <f t="shared" si="6199"/>
        <v>-5</v>
      </c>
      <c r="BS5856">
        <v>0</v>
      </c>
      <c r="BT5856" s="37">
        <f t="shared" si="6256"/>
        <v>0.28026377767435845</v>
      </c>
      <c r="BU5856" s="34">
        <f t="shared" si="6257"/>
        <v>-5</v>
      </c>
      <c r="BV5856" s="34">
        <f t="shared" si="6258"/>
        <v>-5</v>
      </c>
      <c r="BW5856" s="34">
        <f t="shared" si="6259"/>
        <v>-5</v>
      </c>
      <c r="BX5856" s="34">
        <f t="shared" si="6260"/>
        <v>-5</v>
      </c>
      <c r="BY5856" s="34">
        <f t="shared" si="6261"/>
        <v>7.8419974985096168</v>
      </c>
      <c r="BZ5856" s="36">
        <f t="shared" si="6262"/>
        <v>2.7956486551058204E-4</v>
      </c>
      <c r="CA5856" s="34">
        <f t="shared" si="6263"/>
        <v>2.1288442386152809E-2</v>
      </c>
    </row>
    <row r="5857" spans="1:79" ht="13.2" x14ac:dyDescent="0.25">
      <c r="A5857" s="75">
        <f t="shared" si="6197"/>
        <v>15.953424657532208</v>
      </c>
      <c r="B5857" s="34">
        <f t="shared" si="6200"/>
        <v>5822.999999999256</v>
      </c>
      <c r="C5857">
        <f t="shared" si="6198"/>
        <v>15</v>
      </c>
      <c r="D5857" s="35">
        <f t="shared" si="6201"/>
        <v>3000</v>
      </c>
      <c r="E5857" s="27">
        <v>0</v>
      </c>
      <c r="F5857" s="64">
        <f t="shared" si="6202"/>
        <v>0.46593146951268899</v>
      </c>
      <c r="G5857" s="34">
        <v>0</v>
      </c>
      <c r="H5857" s="34">
        <f t="shared" si="6203"/>
        <v>1</v>
      </c>
      <c r="I5857" s="34">
        <f t="shared" si="6204"/>
        <v>6192.2292298236371</v>
      </c>
      <c r="J5857" s="34">
        <f t="shared" si="6205"/>
        <v>29187.100480855919</v>
      </c>
      <c r="K5857" s="34">
        <f t="shared" si="6206"/>
        <v>25796.143629808299</v>
      </c>
      <c r="L5857" s="36">
        <f t="shared" si="6207"/>
        <v>3581.6565347233286</v>
      </c>
      <c r="M5857" s="34">
        <f t="shared" si="6208"/>
        <v>38.195869775056082</v>
      </c>
      <c r="N5857" s="34">
        <f t="shared" si="6209"/>
        <v>180.03640493619147</v>
      </c>
      <c r="O5857" s="34">
        <f t="shared" si="6210"/>
        <v>11.148808202499623</v>
      </c>
      <c r="P5857">
        <f t="shared" si="6211"/>
        <v>114.08914786531378</v>
      </c>
      <c r="Q5857" s="36">
        <f t="shared" si="6212"/>
        <v>178.65850942581537</v>
      </c>
      <c r="R5857" s="34">
        <f t="shared" si="6213"/>
        <v>117.21319315849814</v>
      </c>
      <c r="S5857" s="34">
        <f t="shared" si="6214"/>
        <v>3.4467123157416495</v>
      </c>
      <c r="T5857" s="36">
        <f t="shared" si="6215"/>
        <v>4.2546279817855734E-14</v>
      </c>
      <c r="U5857" s="36">
        <f t="shared" si="6216"/>
        <v>2086.3646920159044</v>
      </c>
      <c r="V5857" s="36">
        <f t="shared" si="6217"/>
        <v>6.6042888649746616E-4</v>
      </c>
      <c r="W5857" s="68">
        <f t="shared" si="6218"/>
        <v>10.233304384923796</v>
      </c>
      <c r="X5857">
        <f t="shared" si="6219"/>
        <v>14.22154258297838</v>
      </c>
      <c r="Y5857">
        <f t="shared" si="6220"/>
        <v>1.8307379300092574E-2</v>
      </c>
      <c r="Z5857" s="34">
        <f t="shared" si="6221"/>
        <v>2.1362371768954423E-3</v>
      </c>
      <c r="AA5857" s="36">
        <f t="shared" si="6222"/>
        <v>6.4537207304264516E-5</v>
      </c>
      <c r="AB5857" s="34">
        <f t="shared" si="6223"/>
        <v>2.3425170561219952E-4</v>
      </c>
      <c r="AC5857" s="36">
        <f t="shared" si="6224"/>
        <v>7.1487190469859144E-2</v>
      </c>
      <c r="AD5857" s="34">
        <f t="shared" si="6225"/>
        <v>0</v>
      </c>
      <c r="AE5857">
        <f t="shared" si="6226"/>
        <v>305.17255053931262</v>
      </c>
      <c r="AF5857" s="36">
        <f t="shared" si="6227"/>
        <v>0</v>
      </c>
      <c r="AG5857" s="34">
        <f t="shared" si="6228"/>
        <v>61.051162054290089</v>
      </c>
      <c r="AH5857">
        <f t="shared" si="6229"/>
        <v>5.8538485617340541E-2</v>
      </c>
      <c r="AI5857" s="29">
        <f t="shared" si="6230"/>
        <v>61.051162054290089</v>
      </c>
      <c r="AJ5857">
        <f t="shared" si="6231"/>
        <v>0</v>
      </c>
      <c r="AK5857" s="36">
        <f t="shared" si="6232"/>
        <v>5.0837718955588431E-5</v>
      </c>
      <c r="AL5857" s="36">
        <f t="shared" si="6233"/>
        <v>-2.5100023680098402E-4</v>
      </c>
      <c r="AM5857" s="36">
        <f t="shared" si="6234"/>
        <v>-1.8559128848434139E-5</v>
      </c>
      <c r="AN5857" s="37">
        <f t="shared" si="6235"/>
        <v>-9.7805874854394823E-5</v>
      </c>
      <c r="AO5857" s="36">
        <f t="shared" si="6236"/>
        <v>1.874894158852778E-2</v>
      </c>
      <c r="AP5857" s="36">
        <f t="shared" si="6237"/>
        <v>4.9952079906047725E-3</v>
      </c>
      <c r="AQ5857" s="74">
        <f t="shared" si="6238"/>
        <v>-0.27168199238828505</v>
      </c>
      <c r="AR5857" s="73">
        <f t="shared" si="6239"/>
        <v>-1.0307644697704702E-4</v>
      </c>
      <c r="AS5857" s="72">
        <f t="shared" si="6240"/>
        <v>6.5906806446624178E-6</v>
      </c>
      <c r="AT5857" s="37">
        <f t="shared" si="6241"/>
        <v>-566.82771637545306</v>
      </c>
      <c r="AU5857" s="37">
        <f t="shared" si="6242"/>
        <v>0.19079631390845944</v>
      </c>
      <c r="AV5857" s="34">
        <f t="shared" si="6243"/>
        <v>8.0406310704278084E-6</v>
      </c>
      <c r="AW5857" s="34">
        <f t="shared" si="6244"/>
        <v>0.96236180607739563</v>
      </c>
      <c r="AX5857" s="37">
        <f t="shared" si="6245"/>
        <v>2.9326130938932264</v>
      </c>
      <c r="AY5857" s="7">
        <f t="shared" si="6246"/>
        <v>14.128287325525489</v>
      </c>
      <c r="AZ5857" s="37">
        <f t="shared" si="6247"/>
        <v>13.165917478817022</v>
      </c>
      <c r="BA5857" s="2">
        <f>BE5857*'mass balance'!$B$17+BF5857*'mass balance'!$C$17+BG5857*'mass balance'!$D$17+BH5857*'mass balance'!$E$17</f>
        <v>2.2027724002653441E-4</v>
      </c>
      <c r="BB5857" s="2">
        <f>BE5857*'mass balance'!$B$18+BF5857*'mass balance'!$C$18+BG5857*'mass balance'!$D$18+BH5857*'mass balance'!$E$18</f>
        <v>2.2366612064232731E-4</v>
      </c>
      <c r="BC5857" s="2">
        <f>BE5857*'mass balance'!$B$19+BF5857*'mass balance'!$C$19+BG5857*'mass balance'!$D$19+BH5857*'mass balance'!$E$19</f>
        <v>-2.7958265080290913E-4</v>
      </c>
      <c r="BD5857" s="2">
        <f>BE5857*'mass balance'!$B$20+BF5857*'mass balance'!$C$20+BG5857*'mass balance'!$D$20+BH5857*'mass balance'!$E$20</f>
        <v>1.0166641847378509E-5</v>
      </c>
      <c r="BE5857" s="2">
        <f>N5857*'mass balance'!$H$11+R5857*'mass balance'!$I$11+S5857*'mass balance'!$J$11</f>
        <v>-4.2865810699093207E-4</v>
      </c>
      <c r="BF5857" s="2">
        <f>N5857*'mass balance'!$H$12+R5857*'mass balance'!$I$12+S5857*'mass balance'!$J$12</f>
        <v>8.2899023409724341E-6</v>
      </c>
      <c r="BG5857" s="2">
        <f>N5857*'mass balance'!$H$13+R5857*'mass balance'!$I$13+S5857*'mass balance'!$J$13</f>
        <v>1.0237327493439943E-4</v>
      </c>
      <c r="BH5857" s="2">
        <f>N5857*'mass balance'!$H$14+R5857*'mass balance'!$I$14+S5857*'mass balance'!$J$14</f>
        <v>4.688448045213319E-5</v>
      </c>
      <c r="BI5857" s="36">
        <f t="shared" si="6248"/>
        <v>6.851681337565462E-17</v>
      </c>
      <c r="BJ5857" s="36">
        <f t="shared" si="6249"/>
        <v>4.4537164539763444E-19</v>
      </c>
      <c r="BK5857" s="36">
        <f t="shared" si="6250"/>
        <v>2.0061608628926793E-15</v>
      </c>
      <c r="BL5857" s="36">
        <f t="shared" si="6251"/>
        <v>1.7445305344221109E-15</v>
      </c>
      <c r="BM5857" s="36">
        <f t="shared" si="6252"/>
        <v>4.0539456136844677E-12</v>
      </c>
      <c r="BN5857" s="36">
        <f t="shared" ca="1" si="6196"/>
        <v>0.64481229708778842</v>
      </c>
      <c r="BO5857" s="36">
        <f t="shared" ca="1" si="6253"/>
        <v>1</v>
      </c>
      <c r="BP5857" s="36">
        <f t="shared" si="6254"/>
        <v>-4.0539455851008902E-12</v>
      </c>
      <c r="BQ5857" s="36">
        <f t="shared" si="6255"/>
        <v>0.99999999294919562</v>
      </c>
      <c r="BR5857" s="2">
        <f t="shared" si="6199"/>
        <v>-5</v>
      </c>
      <c r="BS5857">
        <v>0</v>
      </c>
      <c r="BT5857" s="37">
        <f t="shared" si="6256"/>
        <v>0.28028160742991642</v>
      </c>
      <c r="BU5857" s="34">
        <f t="shared" si="6257"/>
        <v>-5</v>
      </c>
      <c r="BV5857" s="34">
        <f t="shared" si="6258"/>
        <v>-5</v>
      </c>
      <c r="BW5857" s="34">
        <f t="shared" si="6259"/>
        <v>-5</v>
      </c>
      <c r="BX5857" s="34">
        <f t="shared" si="6260"/>
        <v>-5</v>
      </c>
      <c r="BY5857" s="34">
        <f t="shared" si="6261"/>
        <v>7.8423350928842401</v>
      </c>
      <c r="BZ5857" s="36">
        <f t="shared" si="6262"/>
        <v>2.7958265080290913E-4</v>
      </c>
      <c r="CA5857" s="34">
        <f t="shared" si="6263"/>
        <v>2.1288422009394226E-2</v>
      </c>
    </row>
    <row r="5858" spans="1:79" ht="13.2" x14ac:dyDescent="0.25">
      <c r="A5858" s="75">
        <f t="shared" si="6197"/>
        <v>15.956164383559605</v>
      </c>
      <c r="B5858" s="34">
        <f t="shared" si="6200"/>
        <v>5823.999999999256</v>
      </c>
      <c r="C5858">
        <f t="shared" si="6198"/>
        <v>15</v>
      </c>
      <c r="D5858" s="35">
        <f t="shared" si="6201"/>
        <v>3000</v>
      </c>
      <c r="E5858" s="27">
        <v>0</v>
      </c>
      <c r="F5858" s="64">
        <f t="shared" si="6202"/>
        <v>0.46593146951268899</v>
      </c>
      <c r="G5858" s="34">
        <v>0</v>
      </c>
      <c r="H5858" s="34">
        <f t="shared" si="6203"/>
        <v>1</v>
      </c>
      <c r="I5858" s="34">
        <f t="shared" si="6204"/>
        <v>6192.2292298236371</v>
      </c>
      <c r="J5858" s="34">
        <f t="shared" si="6205"/>
        <v>29188.356236651896</v>
      </c>
      <c r="K5858" s="34">
        <f t="shared" si="6206"/>
        <v>25797.253491916668</v>
      </c>
      <c r="L5858" s="36">
        <f t="shared" si="6207"/>
        <v>3581.8876848336031</v>
      </c>
      <c r="M5858" s="34">
        <f t="shared" si="6208"/>
        <v>38.195869775056082</v>
      </c>
      <c r="N5858" s="34">
        <f t="shared" si="6209"/>
        <v>180.04415088406779</v>
      </c>
      <c r="O5858" s="34">
        <f t="shared" si="6210"/>
        <v>11.148808202499623</v>
      </c>
      <c r="P5858">
        <f t="shared" si="6211"/>
        <v>114.09651086030074</v>
      </c>
      <c r="Q5858" s="36">
        <f t="shared" si="6212"/>
        <v>178.66697296365845</v>
      </c>
      <c r="R5858" s="34">
        <f t="shared" si="6213"/>
        <v>117.22070093076344</v>
      </c>
      <c r="S5858" s="34">
        <f t="shared" si="6214"/>
        <v>3.4449173130308921</v>
      </c>
      <c r="T5858" s="36">
        <f t="shared" si="6215"/>
        <v>4.254536458453964E-14</v>
      </c>
      <c r="U5858" s="36">
        <f t="shared" si="6216"/>
        <v>2086.3646920159044</v>
      </c>
      <c r="V5858" s="36">
        <f t="shared" si="6217"/>
        <v>6.6008494376801558E-4</v>
      </c>
      <c r="W5858" s="68">
        <f t="shared" si="6218"/>
        <v>10.233964813810294</v>
      </c>
      <c r="X5858">
        <f t="shared" si="6219"/>
        <v>14.22184851594441</v>
      </c>
      <c r="Y5858">
        <f t="shared" si="6220"/>
        <v>1.8307379300092574E-2</v>
      </c>
      <c r="Z5858" s="34">
        <f t="shared" si="6221"/>
        <v>2.1362371768954423E-3</v>
      </c>
      <c r="AA5858" s="36">
        <f t="shared" si="6222"/>
        <v>6.4499434557099459E-5</v>
      </c>
      <c r="AB5858" s="34">
        <f t="shared" si="6223"/>
        <v>2.3425170561219952E-4</v>
      </c>
      <c r="AC5858" s="36">
        <f t="shared" si="6224"/>
        <v>7.1487190469859144E-2</v>
      </c>
      <c r="AD5858" s="34">
        <f t="shared" si="6225"/>
        <v>0</v>
      </c>
      <c r="AE5858">
        <f t="shared" si="6226"/>
        <v>305.17255053931262</v>
      </c>
      <c r="AF5858" s="36">
        <f t="shared" si="6227"/>
        <v>0</v>
      </c>
      <c r="AG5858" s="34">
        <f t="shared" si="6228"/>
        <v>61.054057599856968</v>
      </c>
      <c r="AH5858">
        <f t="shared" si="6229"/>
        <v>5.8507106903356032E-2</v>
      </c>
      <c r="AI5858" s="29">
        <f t="shared" si="6230"/>
        <v>61.054057599856968</v>
      </c>
      <c r="AJ5858">
        <f t="shared" si="6231"/>
        <v>61.054057599856968</v>
      </c>
      <c r="AK5858" s="36">
        <f t="shared" si="6232"/>
        <v>1.0307644697704702E-4</v>
      </c>
      <c r="AL5858" s="36">
        <f t="shared" si="6233"/>
        <v>-4.8396900152214103E-4</v>
      </c>
      <c r="AM5858" s="36">
        <f t="shared" si="6234"/>
        <v>-3.6434650031474181E-5</v>
      </c>
      <c r="AN5858" s="37">
        <f t="shared" si="6235"/>
        <v>-4.6968155898806392E-5</v>
      </c>
      <c r="AO5858" s="36">
        <f t="shared" si="6236"/>
        <v>1.8497941351726797E-2</v>
      </c>
      <c r="AP5858" s="36">
        <f t="shared" si="6237"/>
        <v>4.9766488617563383E-3</v>
      </c>
      <c r="AQ5858" s="74">
        <f t="shared" si="6238"/>
        <v>-0.13584995344555931</v>
      </c>
      <c r="AR5858" s="73">
        <f t="shared" si="6239"/>
        <v>-4.8310714440671022E-5</v>
      </c>
      <c r="AS5858" s="72">
        <f t="shared" si="6240"/>
        <v>6.3295115180875796E-6</v>
      </c>
      <c r="AT5858" s="37">
        <f t="shared" si="6241"/>
        <v>-283.43254628081996</v>
      </c>
      <c r="AU5858" s="37">
        <f t="shared" si="6242"/>
        <v>0.19008743183982618</v>
      </c>
      <c r="AV5858" s="34">
        <f t="shared" si="6243"/>
        <v>8.3941971062733989E-3</v>
      </c>
      <c r="AW5858" s="34">
        <f t="shared" si="6244"/>
        <v>0.96242391422077611</v>
      </c>
      <c r="AX5858" s="37">
        <f t="shared" si="6245"/>
        <v>2.9328023565524104</v>
      </c>
      <c r="AY5858" s="7">
        <f t="shared" si="6246"/>
        <v>14.137585281689754</v>
      </c>
      <c r="AZ5858" s="37">
        <f t="shared" si="6247"/>
        <v>13.166767170362704</v>
      </c>
      <c r="BA5858" s="2">
        <f>BE5858*'mass balance'!$B$17+BF5858*'mass balance'!$C$17+BG5858*'mass balance'!$D$17+BH5858*'mass balance'!$E$17</f>
        <v>2.202912453750363E-4</v>
      </c>
      <c r="BB5858" s="2">
        <f>BE5858*'mass balance'!$B$18+BF5858*'mass balance'!$C$18+BG5858*'mass balance'!$D$18+BH5858*'mass balance'!$E$18</f>
        <v>2.2368034145772914E-4</v>
      </c>
      <c r="BC5858" s="2">
        <f>BE5858*'mass balance'!$B$19+BF5858*'mass balance'!$C$19+BG5858*'mass balance'!$D$19+BH5858*'mass balance'!$E$19</f>
        <v>-2.7960042682216146E-4</v>
      </c>
      <c r="BD5858" s="2">
        <f>BE5858*'mass balance'!$B$20+BF5858*'mass balance'!$C$20+BG5858*'mass balance'!$D$20+BH5858*'mass balance'!$E$20</f>
        <v>1.01672882480786E-5</v>
      </c>
      <c r="BE5858" s="2">
        <f>N5858*'mass balance'!$H$11+R5858*'mass balance'!$I$11+S5858*'mass balance'!$J$11</f>
        <v>-4.2867654972397089E-4</v>
      </c>
      <c r="BF5858" s="2">
        <f>N5858*'mass balance'!$H$12+R5858*'mass balance'!$I$12+S5858*'mass balance'!$J$12</f>
        <v>8.2855850682177582E-6</v>
      </c>
      <c r="BG5858" s="2">
        <f>N5858*'mass balance'!$H$13+R5858*'mass balance'!$I$13+S5858*'mass balance'!$J$13</f>
        <v>1.0237678041426457E-4</v>
      </c>
      <c r="BH5858" s="2">
        <f>N5858*'mass balance'!$H$14+R5858*'mass balance'!$I$14+S5858*'mass balance'!$J$14</f>
        <v>4.6886497626059315E-5</v>
      </c>
      <c r="BI5858" s="36">
        <f t="shared" si="6248"/>
        <v>6.851681337565462E-17</v>
      </c>
      <c r="BJ5858" s="36">
        <f t="shared" si="6249"/>
        <v>4.4540926104572271E-19</v>
      </c>
      <c r="BK5858" s="36">
        <f t="shared" si="6250"/>
        <v>2.0066062345380769E-15</v>
      </c>
      <c r="BL5858" s="36">
        <f t="shared" si="6251"/>
        <v>1.7450165134971574E-15</v>
      </c>
      <c r="BM5858" s="36">
        <f t="shared" si="6252"/>
        <v>4.0556901442188898E-12</v>
      </c>
      <c r="BN5858" s="36">
        <f t="shared" ref="BN5858:BN5921" ca="1" si="6264">RAND()</f>
        <v>0.66097909420514678</v>
      </c>
      <c r="BO5858" s="36">
        <f t="shared" ca="1" si="6253"/>
        <v>1</v>
      </c>
      <c r="BP5858" s="36">
        <f t="shared" si="6254"/>
        <v>-4.0556901156065702E-12</v>
      </c>
      <c r="BQ5858" s="36">
        <f t="shared" si="6255"/>
        <v>0.99999999294514164</v>
      </c>
      <c r="BR5858" s="2">
        <f t="shared" si="6199"/>
        <v>-5</v>
      </c>
      <c r="BS5858">
        <v>0</v>
      </c>
      <c r="BT5858" s="37">
        <f t="shared" si="6256"/>
        <v>0.28029942788921686</v>
      </c>
      <c r="BU5858" s="34">
        <f t="shared" si="6257"/>
        <v>-5</v>
      </c>
      <c r="BV5858" s="34">
        <f t="shared" si="6258"/>
        <v>-5</v>
      </c>
      <c r="BW5858" s="34">
        <f t="shared" si="6259"/>
        <v>-5</v>
      </c>
      <c r="BX5858" s="34">
        <f t="shared" si="6260"/>
        <v>-5</v>
      </c>
      <c r="BY5858" s="34">
        <f t="shared" si="6261"/>
        <v>7.8426725041921346</v>
      </c>
      <c r="BZ5858" s="36">
        <f t="shared" si="6262"/>
        <v>2.7960042682216146E-4</v>
      </c>
      <c r="CA5858" s="34">
        <f t="shared" si="6263"/>
        <v>2.1288401645025479E-2</v>
      </c>
    </row>
    <row r="5859" spans="1:79" ht="13.2" x14ac:dyDescent="0.25">
      <c r="A5859" s="75">
        <f t="shared" ref="A5859:A5922" si="6265">IF($B$31=24,A5858+1/(365*24),A5858+1/365)</f>
        <v>15.958904109587001</v>
      </c>
      <c r="B5859" s="34">
        <f t="shared" si="6200"/>
        <v>5824.9999999992551</v>
      </c>
      <c r="C5859">
        <f t="shared" ref="C5859:C5922" si="6266">$B$29</f>
        <v>15</v>
      </c>
      <c r="D5859" s="35">
        <f t="shared" si="6201"/>
        <v>3000</v>
      </c>
      <c r="E5859" s="27">
        <v>0</v>
      </c>
      <c r="F5859" s="64">
        <f t="shared" si="6202"/>
        <v>0.46593146951268899</v>
      </c>
      <c r="G5859" s="34">
        <v>0</v>
      </c>
      <c r="H5859" s="34">
        <f t="shared" si="6203"/>
        <v>1</v>
      </c>
      <c r="I5859" s="34">
        <f t="shared" si="6204"/>
        <v>6192.2292298236371</v>
      </c>
      <c r="J5859" s="34">
        <f t="shared" si="6205"/>
        <v>29189.611311475484</v>
      </c>
      <c r="K5859" s="34">
        <f t="shared" si="6206"/>
        <v>25798.362752168014</v>
      </c>
      <c r="L5859" s="36">
        <f t="shared" si="6207"/>
        <v>3582.1187145639215</v>
      </c>
      <c r="M5859" s="34">
        <f t="shared" si="6208"/>
        <v>38.195869775056082</v>
      </c>
      <c r="N5859" s="34">
        <f t="shared" si="6209"/>
        <v>180.05189263146448</v>
      </c>
      <c r="O5859" s="34">
        <f t="shared" si="6210"/>
        <v>11.148808202499623</v>
      </c>
      <c r="P5859">
        <f t="shared" si="6211"/>
        <v>114.10387002073615</v>
      </c>
      <c r="Q5859" s="36">
        <f t="shared" si="6212"/>
        <v>178.6754319619798</v>
      </c>
      <c r="R5859" s="34">
        <f t="shared" si="6213"/>
        <v>117.22820479082414</v>
      </c>
      <c r="S5859" s="34">
        <f t="shared" si="6214"/>
        <v>3.4431231584111259</v>
      </c>
      <c r="T5859" s="36">
        <f t="shared" si="6215"/>
        <v>4.2544449906550592E-14</v>
      </c>
      <c r="U5859" s="36">
        <f t="shared" si="6216"/>
        <v>2086.3646920159044</v>
      </c>
      <c r="V5859" s="36">
        <f t="shared" si="6217"/>
        <v>6.5974116354233759E-4</v>
      </c>
      <c r="W5859" s="68">
        <f t="shared" si="6218"/>
        <v>10.234624898754062</v>
      </c>
      <c r="X5859">
        <f t="shared" si="6219"/>
        <v>14.222154276433256</v>
      </c>
      <c r="Y5859">
        <f t="shared" si="6220"/>
        <v>1.8307379300092574E-2</v>
      </c>
      <c r="Z5859" s="34">
        <f t="shared" si="6221"/>
        <v>2.1362371768954423E-3</v>
      </c>
      <c r="AA5859" s="36">
        <f t="shared" si="6222"/>
        <v>6.4461684728929622E-5</v>
      </c>
      <c r="AB5859" s="34">
        <f t="shared" si="6223"/>
        <v>2.3425170561219952E-4</v>
      </c>
      <c r="AC5859" s="36">
        <f t="shared" si="6224"/>
        <v>7.1487190469859144E-2</v>
      </c>
      <c r="AD5859" s="34">
        <f t="shared" si="6225"/>
        <v>0</v>
      </c>
      <c r="AE5859">
        <f t="shared" si="6226"/>
        <v>305.17255053931262</v>
      </c>
      <c r="AF5859" s="36">
        <f t="shared" si="6227"/>
        <v>0</v>
      </c>
      <c r="AG5859" s="34">
        <f t="shared" si="6228"/>
        <v>61.056951592362665</v>
      </c>
      <c r="AH5859">
        <f t="shared" si="6229"/>
        <v>5.8475744063883894E-2</v>
      </c>
      <c r="AI5859" s="29">
        <f t="shared" si="6230"/>
        <v>61.056951592362665</v>
      </c>
      <c r="AJ5859">
        <f t="shared" si="6231"/>
        <v>0</v>
      </c>
      <c r="AK5859" s="36">
        <f t="shared" si="6232"/>
        <v>4.8310714440671022E-5</v>
      </c>
      <c r="AL5859" s="36">
        <f t="shared" si="6233"/>
        <v>-2.3977179624292934E-4</v>
      </c>
      <c r="AM5859" s="36">
        <f t="shared" si="6234"/>
        <v>-1.7693850108541804E-5</v>
      </c>
      <c r="AN5859" s="37">
        <f t="shared" si="6235"/>
        <v>5.6108291078240631E-5</v>
      </c>
      <c r="AO5859" s="36">
        <f t="shared" si="6236"/>
        <v>1.8013972350204657E-2</v>
      </c>
      <c r="AP5859" s="36">
        <f t="shared" si="6237"/>
        <v>4.9402142117248643E-3</v>
      </c>
      <c r="AQ5859" s="74">
        <f t="shared" si="6238"/>
        <v>0.17572143672524951</v>
      </c>
      <c r="AR5859" s="73">
        <f t="shared" si="6239"/>
        <v>5.4617866056246543E-5</v>
      </c>
      <c r="AS5859" s="72">
        <f t="shared" si="6240"/>
        <v>5.8455916693614931E-6</v>
      </c>
      <c r="AT5859" s="37">
        <f t="shared" si="6241"/>
        <v>366.61900121386839</v>
      </c>
      <c r="AU5859" s="37">
        <f t="shared" si="6242"/>
        <v>0.18869577869192425</v>
      </c>
      <c r="AV5859" s="34">
        <f t="shared" si="6243"/>
        <v>8.0320131214185351E-6</v>
      </c>
      <c r="AW5859" s="34">
        <f t="shared" si="6244"/>
        <v>0.96248599001904744</v>
      </c>
      <c r="AX5859" s="37">
        <f t="shared" si="6245"/>
        <v>2.9329915206460755</v>
      </c>
      <c r="AY5859" s="7">
        <f t="shared" si="6246"/>
        <v>14.130110441432306</v>
      </c>
      <c r="AZ5859" s="37">
        <f t="shared" si="6247"/>
        <v>13.167616419400137</v>
      </c>
      <c r="BA5859" s="2">
        <f>BE5859*'mass balance'!$B$17+BF5859*'mass balance'!$C$17+BG5859*'mass balance'!$D$17+BH5859*'mass balance'!$E$17</f>
        <v>2.2030524342094105E-4</v>
      </c>
      <c r="BB5859" s="2">
        <f>BE5859*'mass balance'!$B$18+BF5859*'mass balance'!$C$18+BG5859*'mass balance'!$D$18+BH5859*'mass balance'!$E$18</f>
        <v>2.2369455485818628E-4</v>
      </c>
      <c r="BC5859" s="2">
        <f>BE5859*'mass balance'!$B$19+BF5859*'mass balance'!$C$19+BG5859*'mass balance'!$D$19+BH5859*'mass balance'!$E$19</f>
        <v>-2.7961819357273285E-4</v>
      </c>
      <c r="BD5859" s="2">
        <f>BE5859*'mass balance'!$B$20+BF5859*'mass balance'!$C$20+BG5859*'mass balance'!$D$20+BH5859*'mass balance'!$E$20</f>
        <v>1.0167934311735739E-5</v>
      </c>
      <c r="BE5859" s="2">
        <f>N5859*'mass balance'!$H$11+R5859*'mass balance'!$I$11+S5859*'mass balance'!$J$11</f>
        <v>-4.2869498245586777E-4</v>
      </c>
      <c r="BF5859" s="2">
        <f>N5859*'mass balance'!$H$12+R5859*'mass balance'!$I$12+S5859*'mass balance'!$J$12</f>
        <v>8.2812698352595163E-6</v>
      </c>
      <c r="BG5859" s="2">
        <f>N5859*'mass balance'!$H$13+R5859*'mass balance'!$I$13+S5859*'mass balance'!$J$13</f>
        <v>1.0238028393487798E-4</v>
      </c>
      <c r="BH5859" s="2">
        <f>N5859*'mass balance'!$H$14+R5859*'mass balance'!$I$14+S5859*'mass balance'!$J$14</f>
        <v>4.6888513706110537E-5</v>
      </c>
      <c r="BI5859" s="36">
        <f t="shared" si="6248"/>
        <v>6.851681337565462E-17</v>
      </c>
      <c r="BJ5859" s="36">
        <f t="shared" si="6249"/>
        <v>4.4544686790764222E-19</v>
      </c>
      <c r="BK5859" s="36">
        <f t="shared" si="6250"/>
        <v>2.0070516437991228E-15</v>
      </c>
      <c r="BL5859" s="36">
        <f t="shared" si="6251"/>
        <v>1.7455025376599179E-15</v>
      </c>
      <c r="BM5859" s="36">
        <f t="shared" si="6252"/>
        <v>4.0574351607323867E-12</v>
      </c>
      <c r="BN5859" s="36">
        <f t="shared" ca="1" si="6264"/>
        <v>0.30060429452260429</v>
      </c>
      <c r="BO5859" s="36">
        <f t="shared" ca="1" si="6253"/>
        <v>1</v>
      </c>
      <c r="BP5859" s="36">
        <f t="shared" si="6254"/>
        <v>-4.0574351320913008E-12</v>
      </c>
      <c r="BQ5859" s="36">
        <f t="shared" si="6255"/>
        <v>0.99999999294108599</v>
      </c>
      <c r="BR5859" s="2">
        <f t="shared" si="6199"/>
        <v>-5</v>
      </c>
      <c r="BS5859">
        <v>0</v>
      </c>
      <c r="BT5859" s="37">
        <f t="shared" si="6256"/>
        <v>0.28031723905666467</v>
      </c>
      <c r="BU5859" s="34">
        <f t="shared" si="6257"/>
        <v>-5</v>
      </c>
      <c r="BV5859" s="34">
        <f t="shared" si="6258"/>
        <v>-5</v>
      </c>
      <c r="BW5859" s="34">
        <f t="shared" si="6259"/>
        <v>-5</v>
      </c>
      <c r="BX5859" s="34">
        <f t="shared" si="6260"/>
        <v>-5</v>
      </c>
      <c r="BY5859" s="34">
        <f t="shared" si="6261"/>
        <v>7.8430097325283192</v>
      </c>
      <c r="BZ5859" s="36">
        <f t="shared" si="6262"/>
        <v>2.7961819357273285E-4</v>
      </c>
      <c r="CA5859" s="34">
        <f t="shared" si="6263"/>
        <v>2.1288381293038516E-2</v>
      </c>
    </row>
    <row r="5860" spans="1:79" ht="13.2" x14ac:dyDescent="0.25">
      <c r="A5860" s="75">
        <f t="shared" si="6265"/>
        <v>15.961643835614398</v>
      </c>
      <c r="B5860" s="34">
        <f t="shared" si="6200"/>
        <v>5825.9999999992551</v>
      </c>
      <c r="C5860">
        <f t="shared" si="6266"/>
        <v>15</v>
      </c>
      <c r="D5860" s="35">
        <f t="shared" si="6201"/>
        <v>3000</v>
      </c>
      <c r="E5860" s="27">
        <v>0</v>
      </c>
      <c r="F5860" s="64">
        <f t="shared" si="6202"/>
        <v>0.46593146951268899</v>
      </c>
      <c r="G5860" s="34">
        <v>0</v>
      </c>
      <c r="H5860" s="34">
        <f t="shared" si="6203"/>
        <v>1</v>
      </c>
      <c r="I5860" s="34">
        <f t="shared" si="6204"/>
        <v>6192.2292298236371</v>
      </c>
      <c r="J5860" s="34">
        <f t="shared" si="6205"/>
        <v>29190.865705680135</v>
      </c>
      <c r="K5860" s="34">
        <f t="shared" si="6206"/>
        <v>25799.471410874718</v>
      </c>
      <c r="L5860" s="36">
        <f t="shared" si="6207"/>
        <v>3582.3496239711612</v>
      </c>
      <c r="M5860" s="34">
        <f t="shared" si="6208"/>
        <v>38.195869775056082</v>
      </c>
      <c r="N5860" s="34">
        <f t="shared" si="6209"/>
        <v>180.05963018056178</v>
      </c>
      <c r="O5860" s="34">
        <f t="shared" si="6210"/>
        <v>11.148808202499623</v>
      </c>
      <c r="P5860">
        <f t="shared" si="6211"/>
        <v>114.11122534843177</v>
      </c>
      <c r="Q5860" s="36">
        <f t="shared" si="6212"/>
        <v>178.68388642307912</v>
      </c>
      <c r="R5860" s="34">
        <f t="shared" si="6213"/>
        <v>117.23570474053133</v>
      </c>
      <c r="S5860" s="34">
        <f t="shared" si="6214"/>
        <v>3.4413298515835251</v>
      </c>
      <c r="T5860" s="36">
        <f t="shared" si="6215"/>
        <v>4.2543535783528643E-14</v>
      </c>
      <c r="U5860" s="36">
        <f t="shared" si="6216"/>
        <v>2086.3646920159044</v>
      </c>
      <c r="V5860" s="36">
        <f t="shared" si="6217"/>
        <v>6.5939754576319076E-4</v>
      </c>
      <c r="W5860" s="68">
        <f t="shared" si="6218"/>
        <v>10.235284639917603</v>
      </c>
      <c r="X5860">
        <f t="shared" si="6219"/>
        <v>14.22245986454215</v>
      </c>
      <c r="Y5860">
        <f t="shared" si="6220"/>
        <v>1.8307379300092574E-2</v>
      </c>
      <c r="Z5860" s="34">
        <f t="shared" si="6221"/>
        <v>2.1362371768954423E-3</v>
      </c>
      <c r="AA5860" s="36">
        <f t="shared" si="6222"/>
        <v>6.4423957804899808E-5</v>
      </c>
      <c r="AB5860" s="34">
        <f t="shared" si="6223"/>
        <v>2.3425170561219952E-4</v>
      </c>
      <c r="AC5860" s="36">
        <f t="shared" si="6224"/>
        <v>7.1487190469859144E-2</v>
      </c>
      <c r="AD5860" s="34">
        <f t="shared" si="6225"/>
        <v>0</v>
      </c>
      <c r="AE5860">
        <f t="shared" si="6226"/>
        <v>305.17255053931262</v>
      </c>
      <c r="AF5860" s="36">
        <f t="shared" si="6227"/>
        <v>0</v>
      </c>
      <c r="AG5860" s="34">
        <f t="shared" si="6228"/>
        <v>61.059844032593965</v>
      </c>
      <c r="AH5860">
        <f t="shared" si="6229"/>
        <v>5.8444397091989231E-2</v>
      </c>
      <c r="AI5860" s="29">
        <f t="shared" si="6230"/>
        <v>61.059844032593965</v>
      </c>
      <c r="AJ5860">
        <f t="shared" si="6231"/>
        <v>61.059844032593965</v>
      </c>
      <c r="AK5860" s="36">
        <f t="shared" si="6232"/>
        <v>-5.4617866056246543E-5</v>
      </c>
      <c r="AL5860" s="36">
        <f t="shared" si="6233"/>
        <v>2.5730622487711108E-4</v>
      </c>
      <c r="AM5860" s="36">
        <f t="shared" si="6234"/>
        <v>1.7528610729976888E-5</v>
      </c>
      <c r="AN5860" s="37">
        <f t="shared" si="6235"/>
        <v>1.0441900551891165E-4</v>
      </c>
      <c r="AO5860" s="36">
        <f t="shared" si="6236"/>
        <v>1.7774200553961728E-2</v>
      </c>
      <c r="AP5860" s="36">
        <f t="shared" si="6237"/>
        <v>4.9225203616163225E-3</v>
      </c>
      <c r="AQ5860" s="74">
        <f t="shared" si="6238"/>
        <v>0.34043601926919043</v>
      </c>
      <c r="AR5860" s="73">
        <f t="shared" si="6239"/>
        <v>9.8917748890519979E-5</v>
      </c>
      <c r="AS5860" s="72">
        <f t="shared" si="6240"/>
        <v>5.6152646370289039E-6</v>
      </c>
      <c r="AT5860" s="37">
        <f t="shared" si="6241"/>
        <v>710.27369049368667</v>
      </c>
      <c r="AU5860" s="37">
        <f t="shared" si="6242"/>
        <v>0.18801994669735902</v>
      </c>
      <c r="AV5860" s="34">
        <f t="shared" si="6243"/>
        <v>8.3949832958016904E-3</v>
      </c>
      <c r="AW5860" s="34">
        <f t="shared" si="6244"/>
        <v>0.96254803348749207</v>
      </c>
      <c r="AX5860" s="37">
        <f t="shared" si="6245"/>
        <v>2.9331805862207916</v>
      </c>
      <c r="AY5860" s="7">
        <f t="shared" si="6246"/>
        <v>14.139408242921688</v>
      </c>
      <c r="AZ5860" s="37">
        <f t="shared" si="6247"/>
        <v>13.168465226138395</v>
      </c>
      <c r="BA5860" s="2">
        <f>BE5860*'mass balance'!$B$17+BF5860*'mass balance'!$C$17+BG5860*'mass balance'!$D$17+BH5860*'mass balance'!$E$17</f>
        <v>2.2031923416770949E-4</v>
      </c>
      <c r="BB5860" s="2">
        <f>BE5860*'mass balance'!$B$18+BF5860*'mass balance'!$C$18+BG5860*'mass balance'!$D$18+BH5860*'mass balance'!$E$18</f>
        <v>2.2370876084721271E-4</v>
      </c>
      <c r="BC5860" s="2">
        <f>BE5860*'mass balance'!$B$19+BF5860*'mass balance'!$C$19+BG5860*'mass balance'!$D$19+BH5860*'mass balance'!$E$19</f>
        <v>-2.7963595105901586E-4</v>
      </c>
      <c r="BD5860" s="2">
        <f>BE5860*'mass balance'!$B$20+BF5860*'mass balance'!$C$20+BG5860*'mass balance'!$D$20+BH5860*'mass balance'!$E$20</f>
        <v>1.016858003850967E-5</v>
      </c>
      <c r="BE5860" s="2">
        <f>N5860*'mass balance'!$H$11+R5860*'mass balance'!$I$11+S5860*'mass balance'!$J$11</f>
        <v>-4.2871340519181375E-4</v>
      </c>
      <c r="BF5860" s="2">
        <f>N5860*'mass balance'!$H$12+R5860*'mass balance'!$I$12+S5860*'mass balance'!$J$12</f>
        <v>8.276956641378984E-6</v>
      </c>
      <c r="BG5860" s="2">
        <f>N5860*'mass balance'!$H$13+R5860*'mass balance'!$I$13+S5860*'mass balance'!$J$13</f>
        <v>1.023837854973223E-4</v>
      </c>
      <c r="BH5860" s="2">
        <f>N5860*'mass balance'!$H$14+R5860*'mass balance'!$I$14+S5860*'mass balance'!$J$14</f>
        <v>4.6890528692854625E-5</v>
      </c>
      <c r="BI5860" s="36">
        <f t="shared" si="6248"/>
        <v>6.851681337565462E-17</v>
      </c>
      <c r="BJ5860" s="36">
        <f t="shared" si="6249"/>
        <v>4.454844659835372E-19</v>
      </c>
      <c r="BK5860" s="36">
        <f t="shared" si="6250"/>
        <v>2.0074970906670305E-15</v>
      </c>
      <c r="BL5860" s="36">
        <f t="shared" si="6251"/>
        <v>1.7459886068940559E-15</v>
      </c>
      <c r="BM5860" s="36">
        <f t="shared" si="6252"/>
        <v>4.0591806632700462E-12</v>
      </c>
      <c r="BN5860" s="36">
        <f t="shared" ca="1" si="6264"/>
        <v>0.36288581128772013</v>
      </c>
      <c r="BO5860" s="36">
        <f t="shared" ca="1" si="6253"/>
        <v>1</v>
      </c>
      <c r="BP5860" s="36">
        <f t="shared" si="6254"/>
        <v>-4.059180634600169E-12</v>
      </c>
      <c r="BQ5860" s="36">
        <f t="shared" si="6255"/>
        <v>0.99999999293702857</v>
      </c>
      <c r="BR5860" s="2">
        <f t="shared" ref="BR5860:BR5923" si="6267">IF(AJ5860-AJ5859&lt;-10000,$N$28*0.7,-5)</f>
        <v>-5</v>
      </c>
      <c r="BS5860">
        <v>0</v>
      </c>
      <c r="BT5860" s="37">
        <f t="shared" si="6256"/>
        <v>0.28033504093666339</v>
      </c>
      <c r="BU5860" s="34">
        <f t="shared" si="6257"/>
        <v>-5</v>
      </c>
      <c r="BV5860" s="34">
        <f t="shared" si="6258"/>
        <v>-5</v>
      </c>
      <c r="BW5860" s="34">
        <f t="shared" si="6259"/>
        <v>-5</v>
      </c>
      <c r="BX5860" s="34">
        <f t="shared" si="6260"/>
        <v>-5</v>
      </c>
      <c r="BY5860" s="34">
        <f t="shared" si="6261"/>
        <v>7.8433467779877644</v>
      </c>
      <c r="BZ5860" s="36">
        <f t="shared" si="6262"/>
        <v>2.7963595105901586E-4</v>
      </c>
      <c r="CA5860" s="34">
        <f t="shared" si="6263"/>
        <v>2.1288360953425296E-2</v>
      </c>
    </row>
    <row r="5861" spans="1:79" ht="13.2" x14ac:dyDescent="0.25">
      <c r="A5861" s="75">
        <f t="shared" si="6265"/>
        <v>15.964383561641794</v>
      </c>
      <c r="B5861" s="34">
        <f t="shared" si="6200"/>
        <v>5826.9999999992551</v>
      </c>
      <c r="C5861">
        <f t="shared" si="6266"/>
        <v>15</v>
      </c>
      <c r="D5861" s="35">
        <f t="shared" si="6201"/>
        <v>3000</v>
      </c>
      <c r="E5861" s="27">
        <v>0</v>
      </c>
      <c r="F5861" s="64">
        <f t="shared" si="6202"/>
        <v>0.46593146951268899</v>
      </c>
      <c r="G5861" s="34">
        <v>0</v>
      </c>
      <c r="H5861" s="34">
        <f t="shared" si="6203"/>
        <v>1</v>
      </c>
      <c r="I5861" s="34">
        <f t="shared" si="6204"/>
        <v>6192.2292298236371</v>
      </c>
      <c r="J5861" s="34">
        <f t="shared" si="6205"/>
        <v>29192.119419619183</v>
      </c>
      <c r="K5861" s="34">
        <f t="shared" si="6206"/>
        <v>25800.579468349068</v>
      </c>
      <c r="L5861" s="36">
        <f t="shared" si="6207"/>
        <v>3582.5804131121786</v>
      </c>
      <c r="M5861" s="34">
        <f t="shared" si="6208"/>
        <v>38.195869775056082</v>
      </c>
      <c r="N5861" s="34">
        <f t="shared" si="6209"/>
        <v>180.06736353353915</v>
      </c>
      <c r="O5861" s="34">
        <f t="shared" si="6210"/>
        <v>11.148808202499623</v>
      </c>
      <c r="P5861">
        <f t="shared" si="6211"/>
        <v>114.1185768451987</v>
      </c>
      <c r="Q5861" s="36">
        <f t="shared" si="6212"/>
        <v>178.69233634925521</v>
      </c>
      <c r="R5861" s="34">
        <f t="shared" si="6213"/>
        <v>117.24320078173542</v>
      </c>
      <c r="S5861" s="34">
        <f t="shared" si="6214"/>
        <v>3.4395373922493278</v>
      </c>
      <c r="T5861" s="36">
        <f t="shared" si="6215"/>
        <v>4.2542622215114091E-14</v>
      </c>
      <c r="U5861" s="36">
        <f t="shared" si="6216"/>
        <v>2086.3646920159044</v>
      </c>
      <c r="V5861" s="36">
        <f t="shared" si="6217"/>
        <v>6.5905409037331664E-4</v>
      </c>
      <c r="W5861" s="68">
        <f t="shared" si="6218"/>
        <v>10.235944037463367</v>
      </c>
      <c r="X5861">
        <f t="shared" si="6219"/>
        <v>14.22276528036828</v>
      </c>
      <c r="Y5861">
        <f t="shared" si="6220"/>
        <v>1.8307379300092574E-2</v>
      </c>
      <c r="Z5861" s="34">
        <f t="shared" si="6221"/>
        <v>2.1362371768954423E-3</v>
      </c>
      <c r="AA5861" s="36">
        <f t="shared" si="6222"/>
        <v>6.4386253770164309E-5</v>
      </c>
      <c r="AB5861" s="34">
        <f t="shared" si="6223"/>
        <v>2.3425170561219952E-4</v>
      </c>
      <c r="AC5861" s="36">
        <f t="shared" si="6224"/>
        <v>7.1487190469859144E-2</v>
      </c>
      <c r="AD5861" s="34">
        <f t="shared" si="6225"/>
        <v>0</v>
      </c>
      <c r="AE5861">
        <f t="shared" si="6226"/>
        <v>305.17255053931262</v>
      </c>
      <c r="AF5861" s="36">
        <f t="shared" si="6227"/>
        <v>0</v>
      </c>
      <c r="AG5861" s="34">
        <f t="shared" si="6228"/>
        <v>61.062734921337331</v>
      </c>
      <c r="AH5861">
        <f t="shared" si="6229"/>
        <v>5.8413065980758461E-2</v>
      </c>
      <c r="AI5861" s="29">
        <f t="shared" si="6230"/>
        <v>61.062734921337331</v>
      </c>
      <c r="AJ5861">
        <f t="shared" si="6231"/>
        <v>0</v>
      </c>
      <c r="AK5861" s="36">
        <f t="shared" si="6232"/>
        <v>-9.8917748890519979E-5</v>
      </c>
      <c r="AL5861" s="36">
        <f t="shared" si="6233"/>
        <v>4.8986750475182243E-4</v>
      </c>
      <c r="AM5861" s="36">
        <f t="shared" si="6234"/>
        <v>3.2688631459805292E-5</v>
      </c>
      <c r="AN5861" s="37">
        <f t="shared" si="6235"/>
        <v>4.980113946266511E-5</v>
      </c>
      <c r="AO5861" s="36">
        <f t="shared" si="6236"/>
        <v>1.803150677883884E-2</v>
      </c>
      <c r="AP5861" s="36">
        <f t="shared" si="6237"/>
        <v>4.9400489723462997E-3</v>
      </c>
      <c r="AQ5861" s="74">
        <f t="shared" si="6238"/>
        <v>0.1555139672943251</v>
      </c>
      <c r="AR5861" s="73">
        <f t="shared" si="6239"/>
        <v>4.8678488961190964E-5</v>
      </c>
      <c r="AS5861" s="72">
        <f t="shared" si="6240"/>
        <v>5.8626782248715016E-6</v>
      </c>
      <c r="AT5861" s="37">
        <f t="shared" si="6241"/>
        <v>324.45885047819684</v>
      </c>
      <c r="AU5861" s="37">
        <f t="shared" si="6242"/>
        <v>0.18868946723013888</v>
      </c>
      <c r="AV5861" s="34">
        <f t="shared" si="6243"/>
        <v>8.0234038904605009E-6</v>
      </c>
      <c r="AW5861" s="34">
        <f t="shared" si="6244"/>
        <v>0.96261004464138666</v>
      </c>
      <c r="AX5861" s="37">
        <f t="shared" si="6245"/>
        <v>2.933369553323113</v>
      </c>
      <c r="AY5861" s="7">
        <f t="shared" si="6246"/>
        <v>14.131931658831757</v>
      </c>
      <c r="AZ5861" s="37">
        <f t="shared" si="6247"/>
        <v>13.16931359078648</v>
      </c>
      <c r="BA5861" s="2">
        <f>BE5861*'mass balance'!$B$17+BF5861*'mass balance'!$C$17+BG5861*'mass balance'!$D$17+BH5861*'mass balance'!$E$17</f>
        <v>2.2033321761880098E-4</v>
      </c>
      <c r="BB5861" s="2">
        <f>BE5861*'mass balance'!$B$18+BF5861*'mass balance'!$C$18+BG5861*'mass balance'!$D$18+BH5861*'mass balance'!$E$18</f>
        <v>2.2372295942832103E-4</v>
      </c>
      <c r="BC5861" s="2">
        <f>BE5861*'mass balance'!$B$19+BF5861*'mass balance'!$C$19+BG5861*'mass balance'!$D$19+BH5861*'mass balance'!$E$19</f>
        <v>-2.7965369928540122E-4</v>
      </c>
      <c r="BD5861" s="2">
        <f>BE5861*'mass balance'!$B$20+BF5861*'mass balance'!$C$20+BG5861*'mass balance'!$D$20+BH5861*'mass balance'!$E$20</f>
        <v>1.0169225428560046E-5</v>
      </c>
      <c r="BE5861" s="2">
        <f>N5861*'mass balance'!$H$11+R5861*'mass balance'!$I$11+S5861*'mass balance'!$J$11</f>
        <v>-4.2873181793699793E-4</v>
      </c>
      <c r="BF5861" s="2">
        <f>N5861*'mass balance'!$H$12+R5861*'mass balance'!$I$12+S5861*'mass balance'!$J$12</f>
        <v>8.2726454858575928E-6</v>
      </c>
      <c r="BG5861" s="2">
        <f>N5861*'mass balance'!$H$13+R5861*'mass balance'!$I$13+S5861*'mass balance'!$J$13</f>
        <v>1.0238728510267996E-4</v>
      </c>
      <c r="BH5861" s="2">
        <f>N5861*'mass balance'!$H$14+R5861*'mass balance'!$I$14+S5861*'mass balance'!$J$14</f>
        <v>4.6892542586859148E-5</v>
      </c>
      <c r="BI5861" s="36">
        <f t="shared" si="6248"/>
        <v>6.851681337565462E-17</v>
      </c>
      <c r="BJ5861" s="36">
        <f t="shared" si="6249"/>
        <v>4.4552205527355491E-19</v>
      </c>
      <c r="BK5861" s="36">
        <f t="shared" si="6250"/>
        <v>2.0079425751330142E-15</v>
      </c>
      <c r="BL5861" s="36">
        <f t="shared" si="6251"/>
        <v>1.7464747211832418E-15</v>
      </c>
      <c r="BM5861" s="36">
        <f t="shared" si="6252"/>
        <v>4.0609266518769401E-12</v>
      </c>
      <c r="BN5861" s="36">
        <f t="shared" ca="1" si="6264"/>
        <v>0.42803189824434607</v>
      </c>
      <c r="BO5861" s="36">
        <f t="shared" ca="1" si="6253"/>
        <v>1</v>
      </c>
      <c r="BP5861" s="36">
        <f t="shared" si="6254"/>
        <v>-4.0609266231782472E-12</v>
      </c>
      <c r="BQ5861" s="36">
        <f t="shared" si="6255"/>
        <v>0.99999999293296937</v>
      </c>
      <c r="BR5861" s="2">
        <f t="shared" si="6267"/>
        <v>-5</v>
      </c>
      <c r="BS5861">
        <v>0</v>
      </c>
      <c r="BT5861" s="37">
        <f t="shared" si="6256"/>
        <v>0.28035283353361468</v>
      </c>
      <c r="BU5861" s="34">
        <f t="shared" si="6257"/>
        <v>-5</v>
      </c>
      <c r="BV5861" s="34">
        <f t="shared" si="6258"/>
        <v>-5</v>
      </c>
      <c r="BW5861" s="34">
        <f t="shared" si="6259"/>
        <v>-5</v>
      </c>
      <c r="BX5861" s="34">
        <f t="shared" si="6260"/>
        <v>-5</v>
      </c>
      <c r="BY5861" s="34">
        <f t="shared" si="6261"/>
        <v>7.8436836406654082</v>
      </c>
      <c r="BZ5861" s="36">
        <f t="shared" si="6262"/>
        <v>2.7965369928540122E-4</v>
      </c>
      <c r="CA5861" s="34">
        <f t="shared" si="6263"/>
        <v>2.1288340626177755E-2</v>
      </c>
    </row>
    <row r="5862" spans="1:79" ht="13.2" x14ac:dyDescent="0.25">
      <c r="A5862" s="75">
        <f t="shared" si="6265"/>
        <v>15.967123287669191</v>
      </c>
      <c r="B5862" s="34">
        <f t="shared" si="6200"/>
        <v>5827.9999999992542</v>
      </c>
      <c r="C5862">
        <f t="shared" si="6266"/>
        <v>15</v>
      </c>
      <c r="D5862" s="35">
        <f t="shared" si="6201"/>
        <v>3000</v>
      </c>
      <c r="E5862" s="27">
        <v>0</v>
      </c>
      <c r="F5862" s="64">
        <f t="shared" si="6202"/>
        <v>0.46593146951268899</v>
      </c>
      <c r="G5862" s="34">
        <v>0</v>
      </c>
      <c r="H5862" s="34">
        <f t="shared" si="6203"/>
        <v>1</v>
      </c>
      <c r="I5862" s="34">
        <f t="shared" si="6204"/>
        <v>6192.2292298236371</v>
      </c>
      <c r="J5862" s="34">
        <f t="shared" si="6205"/>
        <v>29193.372453645763</v>
      </c>
      <c r="K5862" s="34">
        <f t="shared" si="6206"/>
        <v>25801.68692490317</v>
      </c>
      <c r="L5862" s="36">
        <f t="shared" si="6207"/>
        <v>3582.8110820438096</v>
      </c>
      <c r="M5862" s="34">
        <f t="shared" si="6208"/>
        <v>38.195869775056082</v>
      </c>
      <c r="N5862" s="34">
        <f t="shared" si="6209"/>
        <v>180.07509269257488</v>
      </c>
      <c r="O5862" s="34">
        <f t="shared" si="6210"/>
        <v>11.148808202499623</v>
      </c>
      <c r="P5862">
        <f t="shared" si="6211"/>
        <v>114.12592451284735</v>
      </c>
      <c r="Q5862" s="36">
        <f t="shared" si="6212"/>
        <v>178.70078174280576</v>
      </c>
      <c r="R5862" s="34">
        <f t="shared" si="6213"/>
        <v>117.25069291628614</v>
      </c>
      <c r="S5862" s="34">
        <f t="shared" si="6214"/>
        <v>3.4377457801097151</v>
      </c>
      <c r="T5862" s="36">
        <f t="shared" si="6215"/>
        <v>4.2541709200947519E-14</v>
      </c>
      <c r="U5862" s="36">
        <f t="shared" si="6216"/>
        <v>2086.3646920159044</v>
      </c>
      <c r="V5862" s="36">
        <f t="shared" si="6217"/>
        <v>6.5871079731547153E-4</v>
      </c>
      <c r="W5862" s="68">
        <f t="shared" si="6218"/>
        <v>10.236603091553741</v>
      </c>
      <c r="X5862">
        <f t="shared" si="6219"/>
        <v>14.22307052400876</v>
      </c>
      <c r="Y5862">
        <f t="shared" si="6220"/>
        <v>1.8307379300092574E-2</v>
      </c>
      <c r="Z5862" s="34">
        <f t="shared" si="6221"/>
        <v>2.1362371768954423E-3</v>
      </c>
      <c r="AA5862" s="36">
        <f t="shared" si="6222"/>
        <v>6.4348572609890115E-5</v>
      </c>
      <c r="AB5862" s="34">
        <f t="shared" si="6223"/>
        <v>2.3425170561219952E-4</v>
      </c>
      <c r="AC5862" s="36">
        <f t="shared" si="6224"/>
        <v>7.1487190469859144E-2</v>
      </c>
      <c r="AD5862" s="34">
        <f t="shared" si="6225"/>
        <v>0</v>
      </c>
      <c r="AE5862">
        <f t="shared" si="6226"/>
        <v>305.17255053931262</v>
      </c>
      <c r="AF5862" s="36">
        <f t="shared" si="6227"/>
        <v>0</v>
      </c>
      <c r="AG5862" s="34">
        <f t="shared" si="6228"/>
        <v>61.065624259378843</v>
      </c>
      <c r="AH5862">
        <f t="shared" si="6229"/>
        <v>5.8381750723235371E-2</v>
      </c>
      <c r="AI5862" s="29">
        <f t="shared" si="6230"/>
        <v>61.065624259378843</v>
      </c>
      <c r="AJ5862">
        <f t="shared" si="6231"/>
        <v>61.065624259378843</v>
      </c>
      <c r="AK5862" s="36">
        <f t="shared" si="6232"/>
        <v>-4.8678488961190964E-5</v>
      </c>
      <c r="AL5862" s="36">
        <f t="shared" si="6233"/>
        <v>2.2745025782624627E-4</v>
      </c>
      <c r="AM5862" s="36">
        <f t="shared" si="6234"/>
        <v>1.5496669745822738E-5</v>
      </c>
      <c r="AN5862" s="37">
        <f t="shared" si="6235"/>
        <v>-4.9116609427854869E-5</v>
      </c>
      <c r="AO5862" s="36">
        <f t="shared" si="6236"/>
        <v>1.8521374283590662E-2</v>
      </c>
      <c r="AP5862" s="36">
        <f t="shared" si="6237"/>
        <v>4.9727376038061046E-3</v>
      </c>
      <c r="AQ5862" s="74">
        <f t="shared" si="6238"/>
        <v>-0.14152557709664387</v>
      </c>
      <c r="AR5862" s="73">
        <f t="shared" si="6239"/>
        <v>-5.0535028657624915E-5</v>
      </c>
      <c r="AS5862" s="72">
        <f t="shared" si="6240"/>
        <v>6.3535964111717125E-6</v>
      </c>
      <c r="AT5862" s="37">
        <f t="shared" si="6241"/>
        <v>-295.27396707161324</v>
      </c>
      <c r="AU5862" s="37">
        <f t="shared" si="6242"/>
        <v>0.1899380379405024</v>
      </c>
      <c r="AV5862" s="34">
        <f t="shared" si="6243"/>
        <v>8.3957686416174689E-3</v>
      </c>
      <c r="AW5862" s="34">
        <f t="shared" si="6244"/>
        <v>0.96267202349600289</v>
      </c>
      <c r="AX5862" s="37">
        <f t="shared" si="6245"/>
        <v>2.9335584219995754</v>
      </c>
      <c r="AY5862" s="7">
        <f t="shared" si="6246"/>
        <v>14.141229305690938</v>
      </c>
      <c r="AZ5862" s="37">
        <f t="shared" si="6247"/>
        <v>13.170161513553317</v>
      </c>
      <c r="BA5862" s="2">
        <f>BE5862*'mass balance'!$B$17+BF5862*'mass balance'!$C$17+BG5862*'mass balance'!$D$17+BH5862*'mass balance'!$E$17</f>
        <v>2.2034719377767359E-4</v>
      </c>
      <c r="BB5862" s="2">
        <f>BE5862*'mass balance'!$B$18+BF5862*'mass balance'!$C$18+BG5862*'mass balance'!$D$18+BH5862*'mass balance'!$E$18</f>
        <v>2.2373715060502254E-4</v>
      </c>
      <c r="BC5862" s="2">
        <f>BE5862*'mass balance'!$B$19+BF5862*'mass balance'!$C$19+BG5862*'mass balance'!$D$19+BH5862*'mass balance'!$E$19</f>
        <v>-2.7967143825627806E-4</v>
      </c>
      <c r="BD5862" s="2">
        <f>BE5862*'mass balance'!$B$20+BF5862*'mass balance'!$C$20+BG5862*'mass balance'!$D$20+BH5862*'mass balance'!$E$20</f>
        <v>1.0169870482046474E-5</v>
      </c>
      <c r="BE5862" s="2">
        <f>N5862*'mass balance'!$H$11+R5862*'mass balance'!$I$11+S5862*'mass balance'!$J$11</f>
        <v>-4.2875022069660681E-4</v>
      </c>
      <c r="BF5862" s="2">
        <f>N5862*'mass balance'!$H$12+R5862*'mass balance'!$I$12+S5862*'mass balance'!$J$12</f>
        <v>8.2683363679766319E-6</v>
      </c>
      <c r="BG5862" s="2">
        <f>N5862*'mass balance'!$H$13+R5862*'mass balance'!$I$13+S5862*'mass balance'!$J$13</f>
        <v>1.0239078275203281E-4</v>
      </c>
      <c r="BH5862" s="2">
        <f>N5862*'mass balance'!$H$14+R5862*'mass balance'!$I$14+S5862*'mass balance'!$J$14</f>
        <v>4.6894555388691371E-5</v>
      </c>
      <c r="BI5862" s="36">
        <f t="shared" si="6248"/>
        <v>6.851681337565462E-17</v>
      </c>
      <c r="BJ5862" s="36">
        <f t="shared" si="6249"/>
        <v>4.4555963577784046E-19</v>
      </c>
      <c r="BK5862" s="36">
        <f t="shared" si="6250"/>
        <v>2.0083880971882878E-15</v>
      </c>
      <c r="BL5862" s="36">
        <f t="shared" si="6251"/>
        <v>1.746960880511139E-15</v>
      </c>
      <c r="BM5862" s="36">
        <f t="shared" si="6252"/>
        <v>4.0626731265981237E-12</v>
      </c>
      <c r="BN5862" s="36">
        <f t="shared" ca="1" si="6264"/>
        <v>1.4091621158440759E-2</v>
      </c>
      <c r="BO5862" s="36">
        <f t="shared" ca="1" si="6253"/>
        <v>1</v>
      </c>
      <c r="BP5862" s="36">
        <f t="shared" si="6254"/>
        <v>-4.0626730978705902E-12</v>
      </c>
      <c r="BQ5862" s="36">
        <f t="shared" si="6255"/>
        <v>0.9999999929289084</v>
      </c>
      <c r="BR5862" s="2">
        <f t="shared" si="6267"/>
        <v>-5</v>
      </c>
      <c r="BS5862">
        <v>0</v>
      </c>
      <c r="BT5862" s="37">
        <f t="shared" si="6256"/>
        <v>0.28037061685191872</v>
      </c>
      <c r="BU5862" s="34">
        <f t="shared" si="6257"/>
        <v>-5</v>
      </c>
      <c r="BV5862" s="34">
        <f t="shared" si="6258"/>
        <v>-5</v>
      </c>
      <c r="BW5862" s="34">
        <f t="shared" si="6259"/>
        <v>-5</v>
      </c>
      <c r="BX5862" s="34">
        <f t="shared" si="6260"/>
        <v>-5</v>
      </c>
      <c r="BY5862" s="34">
        <f t="shared" si="6261"/>
        <v>7.844020320656135</v>
      </c>
      <c r="BZ5862" s="36">
        <f t="shared" si="6262"/>
        <v>2.7967143825627806E-4</v>
      </c>
      <c r="CA5862" s="34">
        <f t="shared" si="6263"/>
        <v>2.1288320311287856E-2</v>
      </c>
    </row>
    <row r="5863" spans="1:79" ht="13.2" x14ac:dyDescent="0.25">
      <c r="A5863" s="75">
        <f t="shared" si="6265"/>
        <v>15.969863013696587</v>
      </c>
      <c r="B5863" s="34">
        <f t="shared" si="6200"/>
        <v>5828.9999999992542</v>
      </c>
      <c r="C5863">
        <f t="shared" si="6266"/>
        <v>15</v>
      </c>
      <c r="D5863" s="35">
        <f t="shared" si="6201"/>
        <v>3000</v>
      </c>
      <c r="E5863" s="27">
        <v>0</v>
      </c>
      <c r="F5863" s="64">
        <f t="shared" si="6202"/>
        <v>0.46593146951268899</v>
      </c>
      <c r="G5863" s="34">
        <v>0</v>
      </c>
      <c r="H5863" s="34">
        <f t="shared" si="6203"/>
        <v>1</v>
      </c>
      <c r="I5863" s="34">
        <f t="shared" si="6204"/>
        <v>6192.2292298236371</v>
      </c>
      <c r="J5863" s="34">
        <f t="shared" si="6205"/>
        <v>29194.624808112836</v>
      </c>
      <c r="K5863" s="34">
        <f t="shared" si="6206"/>
        <v>25802.79378084897</v>
      </c>
      <c r="L5863" s="36">
        <f t="shared" si="6207"/>
        <v>3583.04163082287</v>
      </c>
      <c r="M5863" s="34">
        <f t="shared" si="6208"/>
        <v>38.195869775056082</v>
      </c>
      <c r="N5863" s="34">
        <f t="shared" si="6209"/>
        <v>180.08281765984614</v>
      </c>
      <c r="O5863" s="34">
        <f t="shared" si="6210"/>
        <v>11.148808202499623</v>
      </c>
      <c r="P5863">
        <f t="shared" si="6211"/>
        <v>114.13326835318753</v>
      </c>
      <c r="Q5863" s="36">
        <f t="shared" si="6212"/>
        <v>178.70922260602765</v>
      </c>
      <c r="R5863" s="34">
        <f t="shared" si="6213"/>
        <v>117.2581811460326</v>
      </c>
      <c r="S5863" s="34">
        <f t="shared" si="6214"/>
        <v>3.4359550148659537</v>
      </c>
      <c r="T5863" s="36">
        <f t="shared" si="6215"/>
        <v>4.2540796740669768E-14</v>
      </c>
      <c r="U5863" s="36">
        <f t="shared" si="6216"/>
        <v>2086.3646920159044</v>
      </c>
      <c r="V5863" s="36">
        <f t="shared" si="6217"/>
        <v>6.5836766653239555E-4</v>
      </c>
      <c r="W5863" s="68">
        <f t="shared" si="6218"/>
        <v>10.237261802351057</v>
      </c>
      <c r="X5863">
        <f t="shared" si="6219"/>
        <v>14.223375595560663</v>
      </c>
      <c r="Y5863">
        <f t="shared" si="6220"/>
        <v>1.8307379300092574E-2</v>
      </c>
      <c r="Z5863" s="34">
        <f t="shared" si="6221"/>
        <v>2.1362371768954423E-3</v>
      </c>
      <c r="AA5863" s="36">
        <f t="shared" si="6222"/>
        <v>6.4310914309253768E-5</v>
      </c>
      <c r="AB5863" s="34">
        <f t="shared" si="6223"/>
        <v>2.3425170561219952E-4</v>
      </c>
      <c r="AC5863" s="36">
        <f t="shared" si="6224"/>
        <v>7.1487190469859144E-2</v>
      </c>
      <c r="AD5863" s="34">
        <f t="shared" si="6225"/>
        <v>0</v>
      </c>
      <c r="AE5863">
        <f t="shared" si="6226"/>
        <v>305.17255053931262</v>
      </c>
      <c r="AF5863" s="36">
        <f t="shared" si="6227"/>
        <v>0</v>
      </c>
      <c r="AG5863" s="34">
        <f t="shared" si="6228"/>
        <v>61.068512047504314</v>
      </c>
      <c r="AH5863">
        <f t="shared" si="6229"/>
        <v>5.8350451312541907E-2</v>
      </c>
      <c r="AI5863" s="29">
        <f t="shared" si="6230"/>
        <v>61.068512047504314</v>
      </c>
      <c r="AJ5863">
        <f t="shared" si="6231"/>
        <v>0</v>
      </c>
      <c r="AK5863" s="36">
        <f t="shared" si="6232"/>
        <v>5.0535028657624915E-5</v>
      </c>
      <c r="AL5863" s="36">
        <f t="shared" si="6233"/>
        <v>-2.4962215360594162E-4</v>
      </c>
      <c r="AM5863" s="36">
        <f t="shared" si="6234"/>
        <v>-1.8453916269600138E-5</v>
      </c>
      <c r="AN5863" s="37">
        <f t="shared" si="6235"/>
        <v>-9.7795098389045834E-5</v>
      </c>
      <c r="AO5863" s="36">
        <f t="shared" si="6236"/>
        <v>1.8748824541416909E-2</v>
      </c>
      <c r="AP5863" s="36">
        <f t="shared" si="6237"/>
        <v>4.988234273551927E-3</v>
      </c>
      <c r="AQ5863" s="74">
        <f t="shared" si="6238"/>
        <v>-0.27165714559664267</v>
      </c>
      <c r="AR5863" s="73">
        <f t="shared" si="6239"/>
        <v>-1.0306500647968674E-4</v>
      </c>
      <c r="AS5863" s="72">
        <f t="shared" si="6240"/>
        <v>6.5905572112448086E-6</v>
      </c>
      <c r="AT5863" s="37">
        <f t="shared" si="6241"/>
        <v>-566.77587690666053</v>
      </c>
      <c r="AU5863" s="37">
        <f t="shared" si="6242"/>
        <v>0.19052994672006088</v>
      </c>
      <c r="AV5863" s="34">
        <f t="shared" si="6243"/>
        <v>8.0148033699411008E-6</v>
      </c>
      <c r="AW5863" s="34">
        <f t="shared" si="6244"/>
        <v>0.96273397006660621</v>
      </c>
      <c r="AX5863" s="37">
        <f t="shared" si="6245"/>
        <v>2.9337471922966984</v>
      </c>
      <c r="AY5863" s="7">
        <f t="shared" si="6246"/>
        <v>14.133750979517732</v>
      </c>
      <c r="AZ5863" s="37">
        <f t="shared" si="6247"/>
        <v>13.171008994647755</v>
      </c>
      <c r="BA5863" s="2">
        <f>BE5863*'mass balance'!$B$17+BF5863*'mass balance'!$C$17+BG5863*'mass balance'!$D$17+BH5863*'mass balance'!$E$17</f>
        <v>2.203611626477844E-4</v>
      </c>
      <c r="BB5863" s="2">
        <f>BE5863*'mass balance'!$B$18+BF5863*'mass balance'!$C$18+BG5863*'mass balance'!$D$18+BH5863*'mass balance'!$E$18</f>
        <v>2.2375133438082721E-4</v>
      </c>
      <c r="BC5863" s="2">
        <f>BE5863*'mass balance'!$B$19+BF5863*'mass balance'!$C$19+BG5863*'mass balance'!$D$19+BH5863*'mass balance'!$E$19</f>
        <v>-2.7968916797603403E-4</v>
      </c>
      <c r="BD5863" s="2">
        <f>BE5863*'mass balance'!$B$20+BF5863*'mass balance'!$C$20+BG5863*'mass balance'!$D$20+BH5863*'mass balance'!$E$20</f>
        <v>1.0170515199128511E-5</v>
      </c>
      <c r="BE5863" s="2">
        <f>N5863*'mass balance'!$H$11+R5863*'mass balance'!$I$11+S5863*'mass balance'!$J$11</f>
        <v>-4.2876861347582412E-4</v>
      </c>
      <c r="BF5863" s="2">
        <f>N5863*'mass balance'!$H$12+R5863*'mass balance'!$I$12+S5863*'mass balance'!$J$12</f>
        <v>8.2640292870176005E-6</v>
      </c>
      <c r="BG5863" s="2">
        <f>N5863*'mass balance'!$H$13+R5863*'mass balance'!$I$13+S5863*'mass balance'!$J$13</f>
        <v>1.0239427844646133E-4</v>
      </c>
      <c r="BH5863" s="2">
        <f>N5863*'mass balance'!$H$14+R5863*'mass balance'!$I$14+S5863*'mass balance'!$J$14</f>
        <v>4.689656709891826E-5</v>
      </c>
      <c r="BI5863" s="36">
        <f t="shared" si="6248"/>
        <v>6.851681337565462E-17</v>
      </c>
      <c r="BJ5863" s="36">
        <f t="shared" si="6249"/>
        <v>4.4559720749654262E-19</v>
      </c>
      <c r="BK5863" s="36">
        <f t="shared" si="6250"/>
        <v>2.0088336568240658E-15</v>
      </c>
      <c r="BL5863" s="36">
        <f t="shared" si="6251"/>
        <v>1.7474470848614176E-15</v>
      </c>
      <c r="BM5863" s="36">
        <f t="shared" si="6252"/>
        <v>4.0644200874786349E-12</v>
      </c>
      <c r="BN5863" s="36">
        <f t="shared" ca="1" si="6264"/>
        <v>0.52204733111805846</v>
      </c>
      <c r="BO5863" s="36">
        <f t="shared" ca="1" si="6253"/>
        <v>1</v>
      </c>
      <c r="BP5863" s="36">
        <f t="shared" si="6254"/>
        <v>-4.0644200587222356E-12</v>
      </c>
      <c r="BQ5863" s="36">
        <f t="shared" si="6255"/>
        <v>0.99999999292484576</v>
      </c>
      <c r="BR5863" s="2">
        <f t="shared" si="6267"/>
        <v>-5</v>
      </c>
      <c r="BS5863">
        <v>0</v>
      </c>
      <c r="BT5863" s="37">
        <f t="shared" si="6256"/>
        <v>0.28038839089597406</v>
      </c>
      <c r="BU5863" s="34">
        <f t="shared" si="6257"/>
        <v>-5</v>
      </c>
      <c r="BV5863" s="34">
        <f t="shared" si="6258"/>
        <v>-5</v>
      </c>
      <c r="BW5863" s="34">
        <f t="shared" si="6259"/>
        <v>-5</v>
      </c>
      <c r="BX5863" s="34">
        <f t="shared" si="6260"/>
        <v>-5</v>
      </c>
      <c r="BY5863" s="34">
        <f t="shared" si="6261"/>
        <v>7.8443568180547816</v>
      </c>
      <c r="BZ5863" s="36">
        <f t="shared" si="6262"/>
        <v>2.7968916797603403E-4</v>
      </c>
      <c r="CA5863" s="34">
        <f t="shared" si="6263"/>
        <v>2.1288300008747565E-2</v>
      </c>
    </row>
    <row r="5864" spans="1:79" ht="13.2" x14ac:dyDescent="0.25">
      <c r="A5864" s="75">
        <f t="shared" si="6265"/>
        <v>15.972602739723984</v>
      </c>
      <c r="B5864" s="34">
        <f t="shared" si="6200"/>
        <v>5829.9999999992542</v>
      </c>
      <c r="C5864">
        <f t="shared" si="6266"/>
        <v>15</v>
      </c>
      <c r="D5864" s="35">
        <f t="shared" si="6201"/>
        <v>3000</v>
      </c>
      <c r="E5864" s="27">
        <v>0</v>
      </c>
      <c r="F5864" s="64">
        <f t="shared" si="6202"/>
        <v>0.46593146951268899</v>
      </c>
      <c r="G5864" s="34">
        <v>0</v>
      </c>
      <c r="H5864" s="34">
        <f t="shared" si="6203"/>
        <v>1</v>
      </c>
      <c r="I5864" s="34">
        <f t="shared" si="6204"/>
        <v>6192.2292298236371</v>
      </c>
      <c r="J5864" s="34">
        <f t="shared" si="6205"/>
        <v>29195.876483373224</v>
      </c>
      <c r="K5864" s="34">
        <f t="shared" si="6206"/>
        <v>25803.900036498315</v>
      </c>
      <c r="L5864" s="36">
        <f t="shared" si="6207"/>
        <v>3583.2720595061564</v>
      </c>
      <c r="M5864" s="34">
        <f t="shared" si="6208"/>
        <v>38.195869775056082</v>
      </c>
      <c r="N5864" s="34">
        <f t="shared" si="6209"/>
        <v>180.09053843752929</v>
      </c>
      <c r="O5864" s="34">
        <f t="shared" si="6210"/>
        <v>11.148808202499623</v>
      </c>
      <c r="P5864">
        <f t="shared" si="6211"/>
        <v>114.14060836802844</v>
      </c>
      <c r="Q5864" s="36">
        <f t="shared" si="6212"/>
        <v>178.71765894121648</v>
      </c>
      <c r="R5864" s="34">
        <f t="shared" si="6213"/>
        <v>117.26566547282324</v>
      </c>
      <c r="S5864" s="34">
        <f t="shared" si="6214"/>
        <v>3.4341650962190755</v>
      </c>
      <c r="T5864" s="36">
        <f t="shared" si="6215"/>
        <v>4.2539884833921912E-14</v>
      </c>
      <c r="U5864" s="36">
        <f t="shared" si="6216"/>
        <v>2086.3646920159044</v>
      </c>
      <c r="V5864" s="36">
        <f t="shared" si="6217"/>
        <v>6.5802469796682474E-4</v>
      </c>
      <c r="W5864" s="68">
        <f t="shared" si="6218"/>
        <v>10.23792017001759</v>
      </c>
      <c r="X5864">
        <f t="shared" si="6219"/>
        <v>14.223680495121005</v>
      </c>
      <c r="Y5864">
        <f t="shared" si="6220"/>
        <v>1.8307379300092574E-2</v>
      </c>
      <c r="Z5864" s="34">
        <f t="shared" si="6221"/>
        <v>2.1362371768954423E-3</v>
      </c>
      <c r="AA5864" s="36">
        <f t="shared" si="6222"/>
        <v>6.4273278853442574E-5</v>
      </c>
      <c r="AB5864" s="34">
        <f t="shared" si="6223"/>
        <v>2.3425170561219952E-4</v>
      </c>
      <c r="AC5864" s="36">
        <f t="shared" si="6224"/>
        <v>7.1487190469859144E-2</v>
      </c>
      <c r="AD5864" s="34">
        <f t="shared" si="6225"/>
        <v>0</v>
      </c>
      <c r="AE5864">
        <f t="shared" si="6226"/>
        <v>305.17255053931262</v>
      </c>
      <c r="AF5864" s="36">
        <f t="shared" si="6227"/>
        <v>0</v>
      </c>
      <c r="AG5864" s="34">
        <f t="shared" si="6228"/>
        <v>61.071398286499118</v>
      </c>
      <c r="AH5864">
        <f t="shared" si="6229"/>
        <v>5.8319167741721856E-2</v>
      </c>
      <c r="AI5864" s="29">
        <f t="shared" si="6230"/>
        <v>61.071398286499118</v>
      </c>
      <c r="AJ5864">
        <f t="shared" si="6231"/>
        <v>61.071398286499118</v>
      </c>
      <c r="AK5864" s="36">
        <f t="shared" si="6232"/>
        <v>1.0306500647968674E-4</v>
      </c>
      <c r="AL5864" s="36">
        <f t="shared" si="6233"/>
        <v>-4.8392255947465987E-4</v>
      </c>
      <c r="AM5864" s="36">
        <f t="shared" si="6234"/>
        <v>-3.6429102403403201E-5</v>
      </c>
      <c r="AN5864" s="37">
        <f t="shared" si="6235"/>
        <v>-4.7260069731420919E-5</v>
      </c>
      <c r="AO5864" s="36">
        <f t="shared" si="6236"/>
        <v>1.8499202387810967E-2</v>
      </c>
      <c r="AP5864" s="36">
        <f t="shared" si="6237"/>
        <v>4.969780357282327E-3</v>
      </c>
      <c r="AQ5864" s="74">
        <f t="shared" si="6238"/>
        <v>-0.13666632817890434</v>
      </c>
      <c r="AR5864" s="73">
        <f t="shared" si="6239"/>
        <v>-4.8618491481894097E-5</v>
      </c>
      <c r="AS5864" s="72">
        <f t="shared" si="6240"/>
        <v>6.330806086992681E-6</v>
      </c>
      <c r="AT5864" s="37">
        <f t="shared" si="6241"/>
        <v>-285.13580169992497</v>
      </c>
      <c r="AU5864" s="37">
        <f t="shared" si="6242"/>
        <v>0.18982508333738746</v>
      </c>
      <c r="AV5864" s="34">
        <f t="shared" si="6243"/>
        <v>8.3965531445767579E-3</v>
      </c>
      <c r="AW5864" s="34">
        <f t="shared" si="6244"/>
        <v>0.96279588436845787</v>
      </c>
      <c r="AX5864" s="37">
        <f t="shared" si="6245"/>
        <v>2.9339358642609872</v>
      </c>
      <c r="AY5864" s="7">
        <f t="shared" si="6246"/>
        <v>14.143048471791611</v>
      </c>
      <c r="AZ5864" s="37">
        <f t="shared" si="6247"/>
        <v>13.171856034278576</v>
      </c>
      <c r="BA5864" s="2">
        <f>BE5864*'mass balance'!$B$17+BF5864*'mass balance'!$C$17+BG5864*'mass balance'!$D$17+BH5864*'mass balance'!$E$17</f>
        <v>2.203751242325889E-4</v>
      </c>
      <c r="BB5864" s="2">
        <f>BE5864*'mass balance'!$B$18+BF5864*'mass balance'!$C$18+BG5864*'mass balance'!$D$18+BH5864*'mass balance'!$E$18</f>
        <v>2.2376551075924415E-4</v>
      </c>
      <c r="BC5864" s="2">
        <f>BE5864*'mass balance'!$B$19+BF5864*'mass balance'!$C$19+BG5864*'mass balance'!$D$19+BH5864*'mass balance'!$E$19</f>
        <v>-2.7970688844905511E-4</v>
      </c>
      <c r="BD5864" s="2">
        <f>BE5864*'mass balance'!$B$20+BF5864*'mass balance'!$C$20+BG5864*'mass balance'!$D$20+BH5864*'mass balance'!$E$20</f>
        <v>1.0171159579965641E-5</v>
      </c>
      <c r="BE5864" s="2">
        <f>N5864*'mass balance'!$H$11+R5864*'mass balance'!$I$11+S5864*'mass balance'!$J$11</f>
        <v>-4.2878699627983159E-4</v>
      </c>
      <c r="BF5864" s="2">
        <f>N5864*'mass balance'!$H$12+R5864*'mass balance'!$I$12+S5864*'mass balance'!$J$12</f>
        <v>8.259724242261432E-6</v>
      </c>
      <c r="BG5864" s="2">
        <f>N5864*'mass balance'!$H$13+R5864*'mass balance'!$I$13+S5864*'mass balance'!$J$13</f>
        <v>1.023977721870465E-4</v>
      </c>
      <c r="BH5864" s="2">
        <f>N5864*'mass balance'!$H$14+R5864*'mass balance'!$I$14+S5864*'mass balance'!$J$14</f>
        <v>4.689857771810658E-5</v>
      </c>
      <c r="BI5864" s="36">
        <f t="shared" si="6248"/>
        <v>6.851681337565462E-17</v>
      </c>
      <c r="BJ5864" s="36">
        <f t="shared" si="6249"/>
        <v>4.4563477042981066E-19</v>
      </c>
      <c r="BK5864" s="36">
        <f t="shared" si="6250"/>
        <v>2.0092792540315623E-15</v>
      </c>
      <c r="BL5864" s="36">
        <f t="shared" si="6251"/>
        <v>1.7479333342177476E-15</v>
      </c>
      <c r="BM5864" s="36">
        <f t="shared" si="6252"/>
        <v>4.0661675345634959E-12</v>
      </c>
      <c r="BN5864" s="36">
        <f t="shared" ca="1" si="6264"/>
        <v>0.77856117290008087</v>
      </c>
      <c r="BO5864" s="36">
        <f t="shared" ca="1" si="6253"/>
        <v>1</v>
      </c>
      <c r="BP5864" s="36">
        <f t="shared" si="6254"/>
        <v>-4.0661675057782068E-12</v>
      </c>
      <c r="BQ5864" s="36">
        <f t="shared" si="6255"/>
        <v>0.99999999292078134</v>
      </c>
      <c r="BR5864" s="2">
        <f t="shared" si="6267"/>
        <v>-5</v>
      </c>
      <c r="BS5864">
        <v>0</v>
      </c>
      <c r="BT5864" s="37">
        <f t="shared" si="6256"/>
        <v>0.28040615567017774</v>
      </c>
      <c r="BU5864" s="34">
        <f t="shared" si="6257"/>
        <v>-5</v>
      </c>
      <c r="BV5864" s="34">
        <f t="shared" si="6258"/>
        <v>-5</v>
      </c>
      <c r="BW5864" s="34">
        <f t="shared" si="6259"/>
        <v>-5</v>
      </c>
      <c r="BX5864" s="34">
        <f t="shared" si="6260"/>
        <v>-5</v>
      </c>
      <c r="BY5864" s="34">
        <f t="shared" si="6261"/>
        <v>7.8446931329561487</v>
      </c>
      <c r="BZ5864" s="36">
        <f t="shared" si="6262"/>
        <v>2.7970688844905511E-4</v>
      </c>
      <c r="CA5864" s="34">
        <f t="shared" si="6263"/>
        <v>2.1288279718548839E-2</v>
      </c>
    </row>
    <row r="5865" spans="1:79" ht="13.2" x14ac:dyDescent="0.25">
      <c r="A5865" s="75">
        <f t="shared" si="6265"/>
        <v>15.97534246575138</v>
      </c>
      <c r="B5865" s="34">
        <f t="shared" si="6200"/>
        <v>5830.9999999992533</v>
      </c>
      <c r="C5865">
        <f t="shared" si="6266"/>
        <v>15</v>
      </c>
      <c r="D5865" s="35">
        <f t="shared" si="6201"/>
        <v>3000</v>
      </c>
      <c r="E5865" s="27">
        <v>0</v>
      </c>
      <c r="F5865" s="64">
        <f t="shared" si="6202"/>
        <v>0.46593146951268899</v>
      </c>
      <c r="G5865" s="34">
        <v>0</v>
      </c>
      <c r="H5865" s="34">
        <f t="shared" si="6203"/>
        <v>1</v>
      </c>
      <c r="I5865" s="34">
        <f t="shared" si="6204"/>
        <v>6192.2292298236371</v>
      </c>
      <c r="J5865" s="34">
        <f t="shared" si="6205"/>
        <v>29197.127479779589</v>
      </c>
      <c r="K5865" s="34">
        <f t="shared" si="6206"/>
        <v>25805.005692162882</v>
      </c>
      <c r="L5865" s="36">
        <f t="shared" si="6207"/>
        <v>3583.5023681504445</v>
      </c>
      <c r="M5865" s="34">
        <f t="shared" si="6208"/>
        <v>38.195869775056082</v>
      </c>
      <c r="N5865" s="34">
        <f t="shared" si="6209"/>
        <v>180.09825502779961</v>
      </c>
      <c r="O5865" s="34">
        <f t="shared" si="6210"/>
        <v>11.148808202499623</v>
      </c>
      <c r="P5865">
        <f t="shared" si="6211"/>
        <v>114.14794455917857</v>
      </c>
      <c r="Q5865" s="36">
        <f t="shared" si="6212"/>
        <v>178.72609075066705</v>
      </c>
      <c r="R5865" s="34">
        <f t="shared" si="6213"/>
        <v>117.27314589850585</v>
      </c>
      <c r="S5865" s="34">
        <f t="shared" si="6214"/>
        <v>3.4323760238702832</v>
      </c>
      <c r="T5865" s="36">
        <f t="shared" si="6215"/>
        <v>4.2538973480345309E-14</v>
      </c>
      <c r="U5865" s="36">
        <f t="shared" si="6216"/>
        <v>2086.3646920159044</v>
      </c>
      <c r="V5865" s="36">
        <f t="shared" si="6217"/>
        <v>6.5768189156148677E-4</v>
      </c>
      <c r="W5865" s="68">
        <f t="shared" si="6218"/>
        <v>10.238578194715556</v>
      </c>
      <c r="X5865">
        <f t="shared" si="6219"/>
        <v>14.223985222786748</v>
      </c>
      <c r="Y5865">
        <f t="shared" si="6220"/>
        <v>1.8307379300092574E-2</v>
      </c>
      <c r="Z5865" s="34">
        <f t="shared" si="6221"/>
        <v>2.1362371768954423E-3</v>
      </c>
      <c r="AA5865" s="36">
        <f t="shared" si="6222"/>
        <v>6.4235666227654205E-5</v>
      </c>
      <c r="AB5865" s="34">
        <f t="shared" si="6223"/>
        <v>2.3425170561219952E-4</v>
      </c>
      <c r="AC5865" s="36">
        <f t="shared" si="6224"/>
        <v>7.1487190469859144E-2</v>
      </c>
      <c r="AD5865" s="34">
        <f t="shared" si="6225"/>
        <v>0</v>
      </c>
      <c r="AE5865">
        <f t="shared" si="6226"/>
        <v>305.17255053931262</v>
      </c>
      <c r="AF5865" s="36">
        <f t="shared" si="6227"/>
        <v>0</v>
      </c>
      <c r="AG5865" s="34">
        <f t="shared" si="6228"/>
        <v>61.07428297714835</v>
      </c>
      <c r="AH5865">
        <f t="shared" si="6229"/>
        <v>5.8287900003868742E-2</v>
      </c>
      <c r="AI5865" s="29">
        <f t="shared" si="6230"/>
        <v>61.07428297714835</v>
      </c>
      <c r="AJ5865">
        <f t="shared" si="6231"/>
        <v>0</v>
      </c>
      <c r="AK5865" s="36">
        <f t="shared" si="6232"/>
        <v>4.8618491481894097E-5</v>
      </c>
      <c r="AL5865" s="36">
        <f t="shared" si="6233"/>
        <v>-2.4118522314226586E-4</v>
      </c>
      <c r="AM5865" s="36">
        <f t="shared" si="6234"/>
        <v>-1.7797537830996999E-5</v>
      </c>
      <c r="AN5865" s="37">
        <f t="shared" si="6235"/>
        <v>5.5804936748265826E-5</v>
      </c>
      <c r="AO5865" s="36">
        <f t="shared" si="6236"/>
        <v>1.8015279828336308E-2</v>
      </c>
      <c r="AP5865" s="36">
        <f t="shared" si="6237"/>
        <v>4.9333512548789234E-3</v>
      </c>
      <c r="AQ5865" s="74">
        <f t="shared" si="6238"/>
        <v>0.17473333367831057</v>
      </c>
      <c r="AR5865" s="73">
        <f t="shared" si="6239"/>
        <v>5.4332131307122857E-5</v>
      </c>
      <c r="AS5865" s="72">
        <f t="shared" si="6240"/>
        <v>5.8468646042606369E-6</v>
      </c>
      <c r="AT5865" s="37">
        <f t="shared" si="6241"/>
        <v>364.55745790466159</v>
      </c>
      <c r="AU5865" s="37">
        <f t="shared" si="6242"/>
        <v>0.18843364208596486</v>
      </c>
      <c r="AV5865" s="34">
        <f t="shared" si="6243"/>
        <v>8.0062115522555338E-6</v>
      </c>
      <c r="AW5865" s="34">
        <f t="shared" si="6244"/>
        <v>0.96285776641681275</v>
      </c>
      <c r="AX5865" s="37">
        <f t="shared" si="6245"/>
        <v>2.9341244379389293</v>
      </c>
      <c r="AY5865" s="7">
        <f t="shared" si="6246"/>
        <v>14.135568405282848</v>
      </c>
      <c r="AZ5865" s="37">
        <f t="shared" si="6247"/>
        <v>13.172702632654484</v>
      </c>
      <c r="BA5865" s="2">
        <f>BE5865*'mass balance'!$B$17+BF5865*'mass balance'!$C$17+BG5865*'mass balance'!$D$17+BH5865*'mass balance'!$E$17</f>
        <v>2.2038907853554168E-4</v>
      </c>
      <c r="BB5865" s="2">
        <f>BE5865*'mass balance'!$B$18+BF5865*'mass balance'!$C$18+BG5865*'mass balance'!$D$18+BH5865*'mass balance'!$E$18</f>
        <v>2.2377967974378081E-4</v>
      </c>
      <c r="BC5865" s="2">
        <f>BE5865*'mass balance'!$B$19+BF5865*'mass balance'!$C$19+BG5865*'mass balance'!$D$19+BH5865*'mass balance'!$E$19</f>
        <v>-2.7972459967972604E-4</v>
      </c>
      <c r="BD5865" s="2">
        <f>BE5865*'mass balance'!$B$20+BF5865*'mass balance'!$C$20+BG5865*'mass balance'!$D$20+BH5865*'mass balance'!$E$20</f>
        <v>1.0171803624717308E-5</v>
      </c>
      <c r="BE5865" s="2">
        <f>N5865*'mass balance'!$H$11+R5865*'mass balance'!$I$11+S5865*'mass balance'!$J$11</f>
        <v>-4.2880536911380857E-4</v>
      </c>
      <c r="BF5865" s="2">
        <f>N5865*'mass balance'!$H$12+R5865*'mass balance'!$I$12+S5865*'mass balance'!$J$12</f>
        <v>8.2554212329894697E-6</v>
      </c>
      <c r="BG5865" s="2">
        <f>N5865*'mass balance'!$H$13+R5865*'mass balance'!$I$13+S5865*'mass balance'!$J$13</f>
        <v>1.0240126397486803E-4</v>
      </c>
      <c r="BH5865" s="2">
        <f>N5865*'mass balance'!$H$14+R5865*'mass balance'!$I$14+S5865*'mass balance'!$J$14</f>
        <v>4.6900587246822806E-5</v>
      </c>
      <c r="BI5865" s="36">
        <f t="shared" si="6248"/>
        <v>6.851681337565462E-17</v>
      </c>
      <c r="BJ5865" s="36">
        <f t="shared" si="6249"/>
        <v>4.4567232457779615E-19</v>
      </c>
      <c r="BK5865" s="36">
        <f t="shared" si="6250"/>
        <v>2.0097248888019922E-15</v>
      </c>
      <c r="BL5865" s="36">
        <f t="shared" si="6251"/>
        <v>1.7484196285638028E-15</v>
      </c>
      <c r="BM5865" s="36">
        <f t="shared" si="6252"/>
        <v>4.0679154678977139E-12</v>
      </c>
      <c r="BN5865" s="36">
        <f t="shared" ca="1" si="6264"/>
        <v>0.53997978736167829</v>
      </c>
      <c r="BO5865" s="36">
        <f t="shared" ca="1" si="6253"/>
        <v>1</v>
      </c>
      <c r="BP5865" s="36">
        <f t="shared" si="6254"/>
        <v>-4.0679154390835097E-12</v>
      </c>
      <c r="BQ5865" s="36">
        <f t="shared" si="6255"/>
        <v>0.99999999291671515</v>
      </c>
      <c r="BR5865" s="2">
        <f t="shared" si="6267"/>
        <v>-5</v>
      </c>
      <c r="BS5865">
        <v>0</v>
      </c>
      <c r="BT5865" s="37">
        <f t="shared" si="6256"/>
        <v>0.28042391117892534</v>
      </c>
      <c r="BU5865" s="34">
        <f t="shared" si="6257"/>
        <v>-5</v>
      </c>
      <c r="BV5865" s="34">
        <f t="shared" si="6258"/>
        <v>-5</v>
      </c>
      <c r="BW5865" s="34">
        <f t="shared" si="6259"/>
        <v>-5</v>
      </c>
      <c r="BX5865" s="34">
        <f t="shared" si="6260"/>
        <v>-5</v>
      </c>
      <c r="BY5865" s="34">
        <f t="shared" si="6261"/>
        <v>7.845029265454996</v>
      </c>
      <c r="BZ5865" s="36">
        <f t="shared" si="6262"/>
        <v>2.7972459967972604E-4</v>
      </c>
      <c r="CA5865" s="34">
        <f t="shared" si="6263"/>
        <v>2.128825944068366E-2</v>
      </c>
    </row>
    <row r="5866" spans="1:79" ht="13.2" x14ac:dyDescent="0.25">
      <c r="A5866" s="75">
        <f t="shared" si="6265"/>
        <v>15.978082191778777</v>
      </c>
      <c r="B5866" s="34">
        <f t="shared" si="6200"/>
        <v>5831.9999999992533</v>
      </c>
      <c r="C5866">
        <f t="shared" si="6266"/>
        <v>15</v>
      </c>
      <c r="D5866" s="35">
        <f t="shared" si="6201"/>
        <v>3000</v>
      </c>
      <c r="E5866" s="27">
        <v>0</v>
      </c>
      <c r="F5866" s="64">
        <f t="shared" si="6202"/>
        <v>0.46593146951268899</v>
      </c>
      <c r="G5866" s="34">
        <v>0</v>
      </c>
      <c r="H5866" s="34">
        <f t="shared" si="6203"/>
        <v>1</v>
      </c>
      <c r="I5866" s="34">
        <f t="shared" si="6204"/>
        <v>6192.2292298236371</v>
      </c>
      <c r="J5866" s="34">
        <f t="shared" si="6205"/>
        <v>29198.377797684399</v>
      </c>
      <c r="K5866" s="34">
        <f t="shared" si="6206"/>
        <v>25806.110748154195</v>
      </c>
      <c r="L5866" s="36">
        <f t="shared" si="6207"/>
        <v>3583.7325568124916</v>
      </c>
      <c r="M5866" s="34">
        <f t="shared" si="6208"/>
        <v>38.195869775056082</v>
      </c>
      <c r="N5866" s="34">
        <f t="shared" si="6209"/>
        <v>180.10596743283131</v>
      </c>
      <c r="O5866" s="34">
        <f t="shared" si="6210"/>
        <v>11.148808202499623</v>
      </c>
      <c r="P5866">
        <f t="shared" si="6211"/>
        <v>114.15527692844586</v>
      </c>
      <c r="Q5866" s="36">
        <f t="shared" si="6212"/>
        <v>178.73451803667308</v>
      </c>
      <c r="R5866" s="34">
        <f t="shared" si="6213"/>
        <v>117.28062242492754</v>
      </c>
      <c r="S5866" s="34">
        <f t="shared" si="6214"/>
        <v>3.4305877975206371</v>
      </c>
      <c r="T5866" s="36">
        <f t="shared" si="6215"/>
        <v>4.2538062679581572E-14</v>
      </c>
      <c r="U5866" s="36">
        <f t="shared" si="6216"/>
        <v>2086.3646920159044</v>
      </c>
      <c r="V5866" s="36">
        <f t="shared" si="6217"/>
        <v>6.5733924725912187E-4</v>
      </c>
      <c r="W5866" s="68">
        <f t="shared" si="6218"/>
        <v>10.239235876607118</v>
      </c>
      <c r="X5866">
        <f t="shared" si="6219"/>
        <v>14.224289778654789</v>
      </c>
      <c r="Y5866">
        <f t="shared" si="6220"/>
        <v>1.8307379300092574E-2</v>
      </c>
      <c r="Z5866" s="34">
        <f t="shared" si="6221"/>
        <v>2.1362371768954423E-3</v>
      </c>
      <c r="AA5866" s="36">
        <f t="shared" si="6222"/>
        <v>6.4198076417098653E-5</v>
      </c>
      <c r="AB5866" s="34">
        <f t="shared" si="6223"/>
        <v>2.3425170561219952E-4</v>
      </c>
      <c r="AC5866" s="36">
        <f t="shared" si="6224"/>
        <v>7.1487190469859144E-2</v>
      </c>
      <c r="AD5866" s="34">
        <f t="shared" si="6225"/>
        <v>0</v>
      </c>
      <c r="AE5866">
        <f t="shared" si="6226"/>
        <v>305.17255053931262</v>
      </c>
      <c r="AF5866" s="36">
        <f t="shared" si="6227"/>
        <v>0</v>
      </c>
      <c r="AG5866" s="34">
        <f t="shared" si="6228"/>
        <v>61.077166120236733</v>
      </c>
      <c r="AH5866">
        <f t="shared" si="6229"/>
        <v>5.8256648092054775E-2</v>
      </c>
      <c r="AI5866" s="29">
        <f t="shared" si="6230"/>
        <v>61.077166120236733</v>
      </c>
      <c r="AJ5866">
        <f t="shared" si="6231"/>
        <v>61.077166120236733</v>
      </c>
      <c r="AK5866" s="36">
        <f t="shared" si="6232"/>
        <v>-5.4332131307122857E-5</v>
      </c>
      <c r="AL5866" s="36">
        <f t="shared" si="6233"/>
        <v>2.5585307917391011E-4</v>
      </c>
      <c r="AM5866" s="36">
        <f t="shared" si="6234"/>
        <v>1.74324628169534E-5</v>
      </c>
      <c r="AN5866" s="37">
        <f t="shared" si="6235"/>
        <v>1.0442342823015992E-4</v>
      </c>
      <c r="AO5866" s="36">
        <f t="shared" si="6236"/>
        <v>1.7774094605194041E-2</v>
      </c>
      <c r="AP5866" s="36">
        <f t="shared" si="6237"/>
        <v>4.9155537170479267E-3</v>
      </c>
      <c r="AQ5866" s="74">
        <f t="shared" si="6238"/>
        <v>0.34045652674260868</v>
      </c>
      <c r="AR5866" s="73">
        <f t="shared" si="6239"/>
        <v>9.8922037341667558E-5</v>
      </c>
      <c r="AS5866" s="72">
        <f t="shared" si="6240"/>
        <v>5.6151642229224376E-6</v>
      </c>
      <c r="AT5866" s="37">
        <f t="shared" si="6241"/>
        <v>710.31647656214898</v>
      </c>
      <c r="AU5866" s="37">
        <f t="shared" si="6242"/>
        <v>0.18775384964865549</v>
      </c>
      <c r="AV5866" s="34">
        <f t="shared" si="6243"/>
        <v>8.397336805534816E-3</v>
      </c>
      <c r="AW5866" s="34">
        <f t="shared" si="6244"/>
        <v>0.96291961622692102</v>
      </c>
      <c r="AX5866" s="37">
        <f t="shared" si="6245"/>
        <v>2.9343129133769947</v>
      </c>
      <c r="AY5866" s="7">
        <f t="shared" si="6246"/>
        <v>14.14486574301657</v>
      </c>
      <c r="AZ5866" s="37">
        <f t="shared" si="6247"/>
        <v>13.173548789984114</v>
      </c>
      <c r="BA5866" s="2">
        <f>BE5866*'mass balance'!$B$17+BF5866*'mass balance'!$C$17+BG5866*'mass balance'!$D$17+BH5866*'mass balance'!$E$17</f>
        <v>2.2040302556009596E-4</v>
      </c>
      <c r="BB5866" s="2">
        <f>BE5866*'mass balance'!$B$18+BF5866*'mass balance'!$C$18+BG5866*'mass balance'!$D$18+BH5866*'mass balance'!$E$18</f>
        <v>2.2379384133794359E-4</v>
      </c>
      <c r="BC5866" s="2">
        <f>BE5866*'mass balance'!$B$19+BF5866*'mass balance'!$C$19+BG5866*'mass balance'!$D$19+BH5866*'mass balance'!$E$19</f>
        <v>-2.7974230167242942E-4</v>
      </c>
      <c r="BD5866" s="2">
        <f>BE5866*'mass balance'!$B$20+BF5866*'mass balance'!$C$20+BG5866*'mass balance'!$D$20+BH5866*'mass balance'!$E$20</f>
        <v>1.017244733354289E-5</v>
      </c>
      <c r="BE5866" s="2">
        <f>N5866*'mass balance'!$H$11+R5866*'mass balance'!$I$11+S5866*'mass balance'!$J$11</f>
        <v>-4.2882373198293162E-4</v>
      </c>
      <c r="BF5866" s="2">
        <f>N5866*'mass balance'!$H$12+R5866*'mass balance'!$I$12+S5866*'mass balance'!$J$12</f>
        <v>8.2511202584827148E-6</v>
      </c>
      <c r="BG5866" s="2">
        <f>N5866*'mass balance'!$H$13+R5866*'mass balance'!$I$13+S5866*'mass balance'!$J$13</f>
        <v>1.0240475381100539E-4</v>
      </c>
      <c r="BH5866" s="2">
        <f>N5866*'mass balance'!$H$14+R5866*'mass balance'!$I$14+S5866*'mass balance'!$J$14</f>
        <v>4.6902595685633144E-5</v>
      </c>
      <c r="BI5866" s="36">
        <f t="shared" si="6248"/>
        <v>6.851681337565462E-17</v>
      </c>
      <c r="BJ5866" s="36">
        <f t="shared" si="6249"/>
        <v>4.4570986994064844E-19</v>
      </c>
      <c r="BK5866" s="36">
        <f t="shared" si="6250"/>
        <v>2.0101705611265699E-15</v>
      </c>
      <c r="BL5866" s="36">
        <f t="shared" si="6251"/>
        <v>1.7489059678832511E-15</v>
      </c>
      <c r="BM5866" s="36">
        <f t="shared" si="6252"/>
        <v>4.069663887526278E-12</v>
      </c>
      <c r="BN5866" s="36">
        <f t="shared" ca="1" si="6264"/>
        <v>0.20476409630414205</v>
      </c>
      <c r="BO5866" s="36">
        <f t="shared" ca="1" si="6253"/>
        <v>1</v>
      </c>
      <c r="BP5866" s="36">
        <f t="shared" si="6254"/>
        <v>-4.0696638586831339E-12</v>
      </c>
      <c r="BQ5866" s="36">
        <f t="shared" si="6255"/>
        <v>0.99999999291264718</v>
      </c>
      <c r="BR5866" s="2">
        <f t="shared" si="6267"/>
        <v>-5</v>
      </c>
      <c r="BS5866">
        <v>0</v>
      </c>
      <c r="BT5866" s="37">
        <f t="shared" si="6256"/>
        <v>0.28044165742661048</v>
      </c>
      <c r="BU5866" s="34">
        <f t="shared" si="6257"/>
        <v>-5</v>
      </c>
      <c r="BV5866" s="34">
        <f t="shared" si="6258"/>
        <v>-5</v>
      </c>
      <c r="BW5866" s="34">
        <f t="shared" si="6259"/>
        <v>-5</v>
      </c>
      <c r="BX5866" s="34">
        <f t="shared" si="6260"/>
        <v>-5</v>
      </c>
      <c r="BY5866" s="34">
        <f t="shared" si="6261"/>
        <v>7.8453652156460265</v>
      </c>
      <c r="BZ5866" s="36">
        <f t="shared" si="6262"/>
        <v>2.7974230167242942E-4</v>
      </c>
      <c r="CA5866" s="34">
        <f t="shared" si="6263"/>
        <v>2.1288239175143987E-2</v>
      </c>
    </row>
    <row r="5867" spans="1:79" ht="13.2" x14ac:dyDescent="0.25">
      <c r="A5867" s="75">
        <f t="shared" si="6265"/>
        <v>15.980821917806173</v>
      </c>
      <c r="B5867" s="34">
        <f t="shared" si="6200"/>
        <v>5832.9999999992533</v>
      </c>
      <c r="C5867">
        <f t="shared" si="6266"/>
        <v>15</v>
      </c>
      <c r="D5867" s="35">
        <f t="shared" si="6201"/>
        <v>3000</v>
      </c>
      <c r="E5867" s="27">
        <v>0</v>
      </c>
      <c r="F5867" s="64">
        <f t="shared" si="6202"/>
        <v>0.46593146951268899</v>
      </c>
      <c r="G5867" s="34">
        <v>0</v>
      </c>
      <c r="H5867" s="34">
        <f t="shared" si="6203"/>
        <v>1</v>
      </c>
      <c r="I5867" s="34">
        <f t="shared" si="6204"/>
        <v>6192.2292298236371</v>
      </c>
      <c r="J5867" s="34">
        <f t="shared" si="6205"/>
        <v>29199.627437439958</v>
      </c>
      <c r="K5867" s="34">
        <f t="shared" si="6206"/>
        <v>25807.215204783624</v>
      </c>
      <c r="L5867" s="36">
        <f t="shared" si="6207"/>
        <v>3583.9626255490325</v>
      </c>
      <c r="M5867" s="34">
        <f t="shared" si="6208"/>
        <v>38.195869775056082</v>
      </c>
      <c r="N5867" s="34">
        <f t="shared" si="6209"/>
        <v>180.11367565479753</v>
      </c>
      <c r="O5867" s="34">
        <f t="shared" si="6210"/>
        <v>11.148808202499623</v>
      </c>
      <c r="P5867">
        <f t="shared" si="6211"/>
        <v>114.16260547763754</v>
      </c>
      <c r="Q5867" s="36">
        <f t="shared" si="6212"/>
        <v>178.74294080152731</v>
      </c>
      <c r="R5867" s="34">
        <f t="shared" si="6213"/>
        <v>117.28809505393482</v>
      </c>
      <c r="S5867" s="34">
        <f t="shared" si="6214"/>
        <v>3.4288004168712547</v>
      </c>
      <c r="T5867" s="36">
        <f t="shared" si="6215"/>
        <v>4.2537152431272582E-14</v>
      </c>
      <c r="U5867" s="36">
        <f t="shared" si="6216"/>
        <v>2086.3646920159044</v>
      </c>
      <c r="V5867" s="36">
        <f t="shared" si="6217"/>
        <v>6.5699676500244634E-4</v>
      </c>
      <c r="W5867" s="68">
        <f t="shared" si="6218"/>
        <v>10.239893215854378</v>
      </c>
      <c r="X5867">
        <f t="shared" si="6219"/>
        <v>14.224594162821985</v>
      </c>
      <c r="Y5867">
        <f t="shared" si="6220"/>
        <v>1.8307379300092574E-2</v>
      </c>
      <c r="Z5867" s="34">
        <f t="shared" si="6221"/>
        <v>2.1362371768954423E-3</v>
      </c>
      <c r="AA5867" s="36">
        <f t="shared" si="6222"/>
        <v>6.4160509406994731E-5</v>
      </c>
      <c r="AB5867" s="34">
        <f t="shared" si="6223"/>
        <v>2.3425170561219952E-4</v>
      </c>
      <c r="AC5867" s="36">
        <f t="shared" si="6224"/>
        <v>7.1487190469859144E-2</v>
      </c>
      <c r="AD5867" s="34">
        <f t="shared" si="6225"/>
        <v>0</v>
      </c>
      <c r="AE5867">
        <f t="shared" si="6226"/>
        <v>305.17255053931262</v>
      </c>
      <c r="AF5867" s="36">
        <f t="shared" si="6227"/>
        <v>0</v>
      </c>
      <c r="AG5867" s="34">
        <f t="shared" si="6228"/>
        <v>61.080047716548663</v>
      </c>
      <c r="AH5867">
        <f t="shared" si="6229"/>
        <v>5.8225411999380583E-2</v>
      </c>
      <c r="AI5867" s="29">
        <f t="shared" si="6230"/>
        <v>61.080047716548663</v>
      </c>
      <c r="AJ5867">
        <f t="shared" si="6231"/>
        <v>0</v>
      </c>
      <c r="AK5867" s="36">
        <f t="shared" si="6232"/>
        <v>-9.8922037341667558E-5</v>
      </c>
      <c r="AL5867" s="36">
        <f t="shared" si="6233"/>
        <v>4.8989535770310245E-4</v>
      </c>
      <c r="AM5867" s="36">
        <f t="shared" si="6234"/>
        <v>3.269173057308444E-5</v>
      </c>
      <c r="AN5867" s="37">
        <f t="shared" si="6235"/>
        <v>5.0091296923037066E-5</v>
      </c>
      <c r="AO5867" s="36">
        <f t="shared" si="6236"/>
        <v>1.8029947684367952E-2</v>
      </c>
      <c r="AP5867" s="36">
        <f t="shared" si="6237"/>
        <v>4.9329861798648802E-3</v>
      </c>
      <c r="AQ5867" s="74">
        <f t="shared" si="6238"/>
        <v>0.15646062329970137</v>
      </c>
      <c r="AR5867" s="73">
        <f t="shared" si="6239"/>
        <v>4.8954621083859153E-5</v>
      </c>
      <c r="AS5867" s="72">
        <f t="shared" si="6240"/>
        <v>5.8611576067097895E-6</v>
      </c>
      <c r="AT5867" s="37">
        <f t="shared" si="6241"/>
        <v>326.43392014329868</v>
      </c>
      <c r="AU5867" s="37">
        <f t="shared" si="6242"/>
        <v>0.18841969772827033</v>
      </c>
      <c r="AV5867" s="34">
        <f t="shared" si="6243"/>
        <v>7.9976284297999752E-6</v>
      </c>
      <c r="AW5867" s="34">
        <f t="shared" si="6244"/>
        <v>0.96298143381402723</v>
      </c>
      <c r="AX5867" s="37">
        <f t="shared" si="6245"/>
        <v>2.9345012906216401</v>
      </c>
      <c r="AY5867" s="7">
        <f t="shared" si="6246"/>
        <v>14.137383937918475</v>
      </c>
      <c r="AZ5867" s="37">
        <f t="shared" si="6247"/>
        <v>13.174394506476018</v>
      </c>
      <c r="BA5867" s="2">
        <f>BE5867*'mass balance'!$B$17+BF5867*'mass balance'!$C$17+BG5867*'mass balance'!$D$17+BH5867*'mass balance'!$E$17</f>
        <v>2.204169653097037E-4</v>
      </c>
      <c r="BB5867" s="2">
        <f>BE5867*'mass balance'!$B$18+BF5867*'mass balance'!$C$18+BG5867*'mass balance'!$D$18+BH5867*'mass balance'!$E$18</f>
        <v>2.2380799554523766E-4</v>
      </c>
      <c r="BC5867" s="2">
        <f>BE5867*'mass balance'!$B$19+BF5867*'mass balance'!$C$19+BG5867*'mass balance'!$D$19+BH5867*'mass balance'!$E$19</f>
        <v>-2.7975999443154701E-4</v>
      </c>
      <c r="BD5867" s="2">
        <f>BE5867*'mass balance'!$B$20+BF5867*'mass balance'!$C$20+BG5867*'mass balance'!$D$20+BH5867*'mass balance'!$E$20</f>
        <v>1.017309070660171E-5</v>
      </c>
      <c r="BE5867" s="2">
        <f>N5867*'mass balance'!$H$11+R5867*'mass balance'!$I$11+S5867*'mass balance'!$J$11</f>
        <v>-4.2884208489237506E-4</v>
      </c>
      <c r="BF5867" s="2">
        <f>N5867*'mass balance'!$H$12+R5867*'mass balance'!$I$12+S5867*'mass balance'!$J$12</f>
        <v>8.2468213180223092E-6</v>
      </c>
      <c r="BG5867" s="2">
        <f>N5867*'mass balance'!$H$13+R5867*'mass balance'!$I$13+S5867*'mass balance'!$J$13</f>
        <v>1.0240824169653697E-4</v>
      </c>
      <c r="BH5867" s="2">
        <f>N5867*'mass balance'!$H$14+R5867*'mass balance'!$I$14+S5867*'mass balance'!$J$14</f>
        <v>4.6904603035103518E-5</v>
      </c>
      <c r="BI5867" s="36">
        <f t="shared" si="6248"/>
        <v>6.851681337565462E-17</v>
      </c>
      <c r="BJ5867" s="36">
        <f t="shared" si="6249"/>
        <v>4.4574740651852199E-19</v>
      </c>
      <c r="BK5867" s="36">
        <f t="shared" si="6250"/>
        <v>2.0106162709965106E-15</v>
      </c>
      <c r="BL5867" s="36">
        <f t="shared" si="6251"/>
        <v>1.7493923521597698E-15</v>
      </c>
      <c r="BM5867" s="36">
        <f t="shared" si="6252"/>
        <v>4.0714127934941614E-12</v>
      </c>
      <c r="BN5867" s="36">
        <f t="shared" ca="1" si="6264"/>
        <v>8.2269809776485125E-3</v>
      </c>
      <c r="BO5867" s="36">
        <f t="shared" ca="1" si="6253"/>
        <v>1</v>
      </c>
      <c r="BP5867" s="36">
        <f t="shared" si="6254"/>
        <v>-4.071412764622053E-12</v>
      </c>
      <c r="BQ5867" s="36">
        <f t="shared" si="6255"/>
        <v>0.99999999290857755</v>
      </c>
      <c r="BR5867" s="2">
        <f t="shared" si="6267"/>
        <v>-5</v>
      </c>
      <c r="BS5867">
        <v>0</v>
      </c>
      <c r="BT5867" s="37">
        <f t="shared" si="6256"/>
        <v>0.28045939441762585</v>
      </c>
      <c r="BU5867" s="34">
        <f t="shared" si="6257"/>
        <v>-5</v>
      </c>
      <c r="BV5867" s="34">
        <f t="shared" si="6258"/>
        <v>-5</v>
      </c>
      <c r="BW5867" s="34">
        <f t="shared" si="6259"/>
        <v>-5</v>
      </c>
      <c r="BX5867" s="34">
        <f t="shared" si="6260"/>
        <v>-5</v>
      </c>
      <c r="BY5867" s="34">
        <f t="shared" si="6261"/>
        <v>7.8457009836239004</v>
      </c>
      <c r="BZ5867" s="36">
        <f t="shared" si="6262"/>
        <v>2.7975999443154701E-4</v>
      </c>
      <c r="CA5867" s="34">
        <f t="shared" si="6263"/>
        <v>2.1288218921921835E-2</v>
      </c>
    </row>
    <row r="5868" spans="1:79" ht="13.2" x14ac:dyDescent="0.25">
      <c r="A5868" s="75">
        <f t="shared" si="6265"/>
        <v>15.983561643833569</v>
      </c>
      <c r="B5868" s="34">
        <f t="shared" si="6200"/>
        <v>5833.9999999992533</v>
      </c>
      <c r="C5868">
        <f t="shared" si="6266"/>
        <v>15</v>
      </c>
      <c r="D5868" s="35">
        <f t="shared" si="6201"/>
        <v>3000</v>
      </c>
      <c r="E5868" s="27">
        <v>0</v>
      </c>
      <c r="F5868" s="64">
        <f t="shared" si="6202"/>
        <v>0.46593146951268899</v>
      </c>
      <c r="G5868" s="34">
        <v>0</v>
      </c>
      <c r="H5868" s="34">
        <f t="shared" si="6203"/>
        <v>1</v>
      </c>
      <c r="I5868" s="34">
        <f t="shared" si="6204"/>
        <v>6192.2292298236371</v>
      </c>
      <c r="J5868" s="34">
        <f t="shared" si="6205"/>
        <v>29200.876399398443</v>
      </c>
      <c r="K5868" s="34">
        <f t="shared" si="6206"/>
        <v>25808.319062362432</v>
      </c>
      <c r="L5868" s="36">
        <f t="shared" si="6207"/>
        <v>3584.1925744167834</v>
      </c>
      <c r="M5868" s="34">
        <f t="shared" si="6208"/>
        <v>38.195869775056082</v>
      </c>
      <c r="N5868" s="34">
        <f t="shared" si="6209"/>
        <v>180.12137969587056</v>
      </c>
      <c r="O5868" s="34">
        <f t="shared" si="6210"/>
        <v>11.148808202499623</v>
      </c>
      <c r="P5868">
        <f t="shared" si="6211"/>
        <v>114.1699302085602</v>
      </c>
      <c r="Q5868" s="36">
        <f t="shared" si="6212"/>
        <v>178.75135904752145</v>
      </c>
      <c r="R5868" s="34">
        <f t="shared" si="6213"/>
        <v>117.29556378737347</v>
      </c>
      <c r="S5868" s="34">
        <f t="shared" si="6214"/>
        <v>3.4270138816232176</v>
      </c>
      <c r="T5868" s="36">
        <f t="shared" si="6215"/>
        <v>4.2536242735060455E-14</v>
      </c>
      <c r="U5868" s="36">
        <f t="shared" si="6216"/>
        <v>2086.3646920159044</v>
      </c>
      <c r="V5868" s="36">
        <f t="shared" si="6217"/>
        <v>6.5665444473418037E-4</v>
      </c>
      <c r="W5868" s="68">
        <f t="shared" si="6218"/>
        <v>10.240550212619381</v>
      </c>
      <c r="X5868">
        <f t="shared" si="6219"/>
        <v>14.224898375385131</v>
      </c>
      <c r="Y5868">
        <f t="shared" si="6220"/>
        <v>1.8307379300092574E-2</v>
      </c>
      <c r="Z5868" s="34">
        <f t="shared" si="6221"/>
        <v>2.1362371768954423E-3</v>
      </c>
      <c r="AA5868" s="36">
        <f t="shared" si="6222"/>
        <v>6.4122965182572734E-5</v>
      </c>
      <c r="AB5868" s="34">
        <f t="shared" si="6223"/>
        <v>2.3425170561219952E-4</v>
      </c>
      <c r="AC5868" s="36">
        <f t="shared" si="6224"/>
        <v>7.1487190469859144E-2</v>
      </c>
      <c r="AD5868" s="34">
        <f t="shared" si="6225"/>
        <v>0</v>
      </c>
      <c r="AE5868">
        <f t="shared" si="6226"/>
        <v>305.17255053931262</v>
      </c>
      <c r="AF5868" s="36">
        <f t="shared" si="6227"/>
        <v>0</v>
      </c>
      <c r="AG5868" s="34">
        <f t="shared" si="6228"/>
        <v>61.082927766868174</v>
      </c>
      <c r="AH5868">
        <f t="shared" si="6229"/>
        <v>5.8194191718925481E-2</v>
      </c>
      <c r="AI5868" s="29">
        <f t="shared" si="6230"/>
        <v>61.082927766868174</v>
      </c>
      <c r="AJ5868">
        <f t="shared" si="6231"/>
        <v>61.082927766868174</v>
      </c>
      <c r="AK5868" s="36">
        <f t="shared" si="6232"/>
        <v>-4.8954621083859153E-5</v>
      </c>
      <c r="AL5868" s="36">
        <f t="shared" si="6233"/>
        <v>2.2885622497392528E-4</v>
      </c>
      <c r="AM5868" s="36">
        <f t="shared" si="6234"/>
        <v>1.5592794538815135E-5</v>
      </c>
      <c r="AN5868" s="37">
        <f t="shared" si="6235"/>
        <v>-4.8830740418630492E-5</v>
      </c>
      <c r="AO5868" s="36">
        <f t="shared" si="6236"/>
        <v>1.8519843042071056E-2</v>
      </c>
      <c r="AP5868" s="36">
        <f t="shared" si="6237"/>
        <v>4.9656779104379645E-3</v>
      </c>
      <c r="AQ5868" s="74">
        <f t="shared" si="6238"/>
        <v>-0.1407367714906711</v>
      </c>
      <c r="AR5868" s="73">
        <f t="shared" si="6239"/>
        <v>-5.023422483172675E-5</v>
      </c>
      <c r="AS5868" s="72">
        <f t="shared" si="6240"/>
        <v>6.3520207041802656E-6</v>
      </c>
      <c r="AT5868" s="37">
        <f t="shared" si="6241"/>
        <v>-293.62823090644741</v>
      </c>
      <c r="AU5868" s="37">
        <f t="shared" si="6242"/>
        <v>0.1896683868119611</v>
      </c>
      <c r="AV5868" s="34">
        <f t="shared" si="6243"/>
        <v>8.3981196253461593E-3</v>
      </c>
      <c r="AW5868" s="34">
        <f t="shared" si="6244"/>
        <v>0.96304321919337021</v>
      </c>
      <c r="AX5868" s="37">
        <f t="shared" si="6245"/>
        <v>2.9346895697193016</v>
      </c>
      <c r="AY5868" s="7">
        <f t="shared" si="6246"/>
        <v>14.146681121157398</v>
      </c>
      <c r="AZ5868" s="37">
        <f t="shared" si="6247"/>
        <v>13.175239782338682</v>
      </c>
      <c r="BA5868" s="2">
        <f>BE5868*'mass balance'!$B$17+BF5868*'mass balance'!$C$17+BG5868*'mass balance'!$D$17+BH5868*'mass balance'!$E$17</f>
        <v>2.2043089778781566E-4</v>
      </c>
      <c r="BB5868" s="2">
        <f>BE5868*'mass balance'!$B$18+BF5868*'mass balance'!$C$18+BG5868*'mass balance'!$D$18+BH5868*'mass balance'!$E$18</f>
        <v>2.2382214236916671E-4</v>
      </c>
      <c r="BC5868" s="2">
        <f>BE5868*'mass balance'!$B$19+BF5868*'mass balance'!$C$19+BG5868*'mass balance'!$D$19+BH5868*'mass balance'!$E$19</f>
        <v>-2.7977767796145834E-4</v>
      </c>
      <c r="BD5868" s="2">
        <f>BE5868*'mass balance'!$B$20+BF5868*'mass balance'!$C$20+BG5868*'mass balance'!$D$20+BH5868*'mass balance'!$E$20</f>
        <v>1.0173733744053029E-5</v>
      </c>
      <c r="BE5868" s="2">
        <f>N5868*'mass balance'!$H$11+R5868*'mass balance'!$I$11+S5868*'mass balance'!$J$11</f>
        <v>-4.2886042784731084E-4</v>
      </c>
      <c r="BF5868" s="2">
        <f>N5868*'mass balance'!$H$12+R5868*'mass balance'!$I$12+S5868*'mass balance'!$J$12</f>
        <v>8.242524410889303E-6</v>
      </c>
      <c r="BG5868" s="2">
        <f>N5868*'mass balance'!$H$13+R5868*'mass balance'!$I$13+S5868*'mass balance'!$J$13</f>
        <v>1.0241172763254113E-4</v>
      </c>
      <c r="BH5868" s="2">
        <f>N5868*'mass balance'!$H$14+R5868*'mass balance'!$I$14+S5868*'mass balance'!$J$14</f>
        <v>4.690660929579962E-5</v>
      </c>
      <c r="BI5868" s="36">
        <f t="shared" si="6248"/>
        <v>6.851681337565462E-17</v>
      </c>
      <c r="BJ5868" s="36">
        <f t="shared" si="6249"/>
        <v>4.4578493431157069E-19</v>
      </c>
      <c r="BK5868" s="36">
        <f t="shared" si="6250"/>
        <v>2.0110620184030292E-15</v>
      </c>
      <c r="BL5868" s="36">
        <f t="shared" si="6251"/>
        <v>1.7498787813770338E-15</v>
      </c>
      <c r="BM5868" s="36">
        <f t="shared" si="6252"/>
        <v>4.073162185846321E-12</v>
      </c>
      <c r="BN5868" s="36">
        <f t="shared" ca="1" si="6264"/>
        <v>0.96172715546606646</v>
      </c>
      <c r="BO5868" s="36">
        <f t="shared" ca="1" si="6253"/>
        <v>1</v>
      </c>
      <c r="BP5868" s="36">
        <f t="shared" si="6254"/>
        <v>-4.0731621569452241E-12</v>
      </c>
      <c r="BQ5868" s="36">
        <f t="shared" si="6255"/>
        <v>0.99999999290450614</v>
      </c>
      <c r="BR5868" s="2">
        <f t="shared" si="6267"/>
        <v>-5</v>
      </c>
      <c r="BS5868">
        <v>0</v>
      </c>
      <c r="BT5868" s="37">
        <f t="shared" si="6256"/>
        <v>0.28047712215636195</v>
      </c>
      <c r="BU5868" s="34">
        <f t="shared" si="6257"/>
        <v>-5</v>
      </c>
      <c r="BV5868" s="34">
        <f t="shared" si="6258"/>
        <v>-5</v>
      </c>
      <c r="BW5868" s="34">
        <f t="shared" si="6259"/>
        <v>-5</v>
      </c>
      <c r="BX5868" s="34">
        <f t="shared" si="6260"/>
        <v>-5</v>
      </c>
      <c r="BY5868" s="34">
        <f t="shared" si="6261"/>
        <v>7.846036569483247</v>
      </c>
      <c r="BZ5868" s="36">
        <f t="shared" si="6262"/>
        <v>2.7977767796145834E-4</v>
      </c>
      <c r="CA5868" s="34">
        <f t="shared" si="6263"/>
        <v>2.1288198681009174E-2</v>
      </c>
    </row>
    <row r="5869" spans="1:79" ht="13.2" x14ac:dyDescent="0.25">
      <c r="A5869" s="75">
        <f t="shared" si="6265"/>
        <v>15.986301369860966</v>
      </c>
      <c r="B5869" s="34">
        <f t="shared" si="6200"/>
        <v>5834.9999999992524</v>
      </c>
      <c r="C5869">
        <f t="shared" si="6266"/>
        <v>15</v>
      </c>
      <c r="D5869" s="35">
        <f t="shared" si="6201"/>
        <v>3000</v>
      </c>
      <c r="E5869" s="27">
        <v>0</v>
      </c>
      <c r="F5869" s="64">
        <f t="shared" si="6202"/>
        <v>0.46593146951268899</v>
      </c>
      <c r="G5869" s="34">
        <v>0</v>
      </c>
      <c r="H5869" s="34">
        <f t="shared" si="6203"/>
        <v>1</v>
      </c>
      <c r="I5869" s="34">
        <f t="shared" si="6204"/>
        <v>6192.2292298236371</v>
      </c>
      <c r="J5869" s="34">
        <f t="shared" si="6205"/>
        <v>29202.124683911836</v>
      </c>
      <c r="K5869" s="34">
        <f t="shared" si="6206"/>
        <v>25809.422321201706</v>
      </c>
      <c r="L5869" s="36">
        <f t="shared" si="6207"/>
        <v>3584.4224034724402</v>
      </c>
      <c r="M5869" s="34">
        <f t="shared" si="6208"/>
        <v>38.195869775056082</v>
      </c>
      <c r="N5869" s="34">
        <f t="shared" si="6209"/>
        <v>180.1290795582216</v>
      </c>
      <c r="O5869" s="34">
        <f t="shared" si="6210"/>
        <v>11.148808202499623</v>
      </c>
      <c r="P5869">
        <f t="shared" si="6211"/>
        <v>114.17725112301987</v>
      </c>
      <c r="Q5869" s="36">
        <f t="shared" si="6212"/>
        <v>178.75977277694619</v>
      </c>
      <c r="R5869" s="34">
        <f t="shared" si="6213"/>
        <v>117.30302862708868</v>
      </c>
      <c r="S5869" s="34">
        <f t="shared" si="6214"/>
        <v>3.4252281914775011</v>
      </c>
      <c r="T5869" s="36">
        <f t="shared" si="6215"/>
        <v>4.2535333590587566E-14</v>
      </c>
      <c r="U5869" s="36">
        <f t="shared" si="6216"/>
        <v>2086.3646920159044</v>
      </c>
      <c r="V5869" s="36">
        <f t="shared" si="6217"/>
        <v>6.5631228639703644E-4</v>
      </c>
      <c r="W5869" s="68">
        <f t="shared" si="6218"/>
        <v>10.241206867064115</v>
      </c>
      <c r="X5869">
        <f t="shared" si="6219"/>
        <v>14.22520241644097</v>
      </c>
      <c r="Y5869">
        <f t="shared" si="6220"/>
        <v>1.8307379300092574E-2</v>
      </c>
      <c r="Z5869" s="34">
        <f t="shared" si="6221"/>
        <v>2.1362371768954423E-3</v>
      </c>
      <c r="AA5869" s="36">
        <f t="shared" si="6222"/>
        <v>6.4085443729073308E-5</v>
      </c>
      <c r="AB5869" s="34">
        <f t="shared" si="6223"/>
        <v>2.3425170561219952E-4</v>
      </c>
      <c r="AC5869" s="36">
        <f t="shared" si="6224"/>
        <v>7.1487190469859144E-2</v>
      </c>
      <c r="AD5869" s="34">
        <f t="shared" si="6225"/>
        <v>0</v>
      </c>
      <c r="AE5869">
        <f t="shared" si="6226"/>
        <v>305.17255053931262</v>
      </c>
      <c r="AF5869" s="36">
        <f t="shared" si="6227"/>
        <v>0</v>
      </c>
      <c r="AG5869" s="34">
        <f t="shared" si="6228"/>
        <v>61.085806271978967</v>
      </c>
      <c r="AH5869">
        <f t="shared" si="6229"/>
        <v>5.8162987243768782E-2</v>
      </c>
      <c r="AI5869" s="29">
        <f t="shared" si="6230"/>
        <v>61.085806271978967</v>
      </c>
      <c r="AJ5869">
        <f t="shared" si="6231"/>
        <v>0</v>
      </c>
      <c r="AK5869" s="36">
        <f t="shared" si="6232"/>
        <v>5.023422483172675E-5</v>
      </c>
      <c r="AL5869" s="36">
        <f t="shared" si="6233"/>
        <v>-2.4825258681778162E-4</v>
      </c>
      <c r="AM5869" s="36">
        <f t="shared" si="6234"/>
        <v>-1.834935151947127E-5</v>
      </c>
      <c r="AN5869" s="37">
        <f t="shared" si="6235"/>
        <v>-9.7785361502489645E-5</v>
      </c>
      <c r="AO5869" s="36">
        <f t="shared" si="6236"/>
        <v>1.874869926704498E-2</v>
      </c>
      <c r="AP5869" s="36">
        <f t="shared" si="6237"/>
        <v>4.9812707049767795E-3</v>
      </c>
      <c r="AQ5869" s="74">
        <f t="shared" si="6238"/>
        <v>-0.27163554322237643</v>
      </c>
      <c r="AR5869" s="73">
        <f t="shared" si="6239"/>
        <v>-1.0305480143191056E-4</v>
      </c>
      <c r="AS5869" s="72">
        <f t="shared" si="6240"/>
        <v>6.5904251033790275E-6</v>
      </c>
      <c r="AT5869" s="37">
        <f t="shared" si="6241"/>
        <v>-566.7308064757276</v>
      </c>
      <c r="AU5869" s="37">
        <f t="shared" si="6242"/>
        <v>0.19026396716159488</v>
      </c>
      <c r="AV5869" s="34">
        <f t="shared" si="6243"/>
        <v>7.9890539949774354E-6</v>
      </c>
      <c r="AW5869" s="34">
        <f t="shared" si="6244"/>
        <v>0.96310497238018389</v>
      </c>
      <c r="AX5869" s="37">
        <f t="shared" si="6245"/>
        <v>2.9348777507164021</v>
      </c>
      <c r="AY5869" s="7">
        <f t="shared" si="6246"/>
        <v>14.139197579214695</v>
      </c>
      <c r="AZ5869" s="37">
        <f t="shared" si="6247"/>
        <v>13.176084617780518</v>
      </c>
      <c r="BA5869" s="2">
        <f>BE5869*'mass balance'!$B$17+BF5869*'mass balance'!$C$17+BG5869*'mass balance'!$D$17+BH5869*'mass balance'!$E$17</f>
        <v>2.2044482299788133E-4</v>
      </c>
      <c r="BB5869" s="2">
        <f>BE5869*'mass balance'!$B$18+BF5869*'mass balance'!$C$18+BG5869*'mass balance'!$D$18+BH5869*'mass balance'!$E$18</f>
        <v>2.2383628181323336E-4</v>
      </c>
      <c r="BC5869" s="2">
        <f>BE5869*'mass balance'!$B$19+BF5869*'mass balance'!$C$19+BG5869*'mass balance'!$D$19+BH5869*'mass balance'!$E$19</f>
        <v>-2.7979535226654167E-4</v>
      </c>
      <c r="BD5869" s="2">
        <f>BE5869*'mass balance'!$B$20+BF5869*'mass balance'!$C$20+BG5869*'mass balance'!$D$20+BH5869*'mass balance'!$E$20</f>
        <v>1.0174376446056062E-5</v>
      </c>
      <c r="BE5869" s="2">
        <f>N5869*'mass balance'!$H$11+R5869*'mass balance'!$I$11+S5869*'mass balance'!$J$11</f>
        <v>-4.2887876085290856E-4</v>
      </c>
      <c r="BF5869" s="2">
        <f>N5869*'mass balance'!$H$12+R5869*'mass balance'!$I$12+S5869*'mass balance'!$J$12</f>
        <v>8.2382295363644924E-6</v>
      </c>
      <c r="BG5869" s="2">
        <f>N5869*'mass balance'!$H$13+R5869*'mass balance'!$I$13+S5869*'mass balance'!$J$13</f>
        <v>1.0241521162009558E-4</v>
      </c>
      <c r="BH5869" s="2">
        <f>N5869*'mass balance'!$H$14+R5869*'mass balance'!$I$14+S5869*'mass balance'!$J$14</f>
        <v>4.6908614468286866E-5</v>
      </c>
      <c r="BI5869" s="36">
        <f t="shared" si="6248"/>
        <v>6.851681337565462E-17</v>
      </c>
      <c r="BJ5869" s="36">
        <f t="shared" si="6249"/>
        <v>4.4582245331995034E-19</v>
      </c>
      <c r="BK5869" s="36">
        <f t="shared" si="6250"/>
        <v>2.011507803337341E-15</v>
      </c>
      <c r="BL5869" s="36">
        <f t="shared" si="6251"/>
        <v>1.7503652555187208E-15</v>
      </c>
      <c r="BM5869" s="36">
        <f t="shared" si="6252"/>
        <v>4.0749120646276984E-12</v>
      </c>
      <c r="BN5869" s="36">
        <f t="shared" ca="1" si="6264"/>
        <v>8.1610712277265685E-2</v>
      </c>
      <c r="BO5869" s="36">
        <f t="shared" ca="1" si="6253"/>
        <v>1</v>
      </c>
      <c r="BP5869" s="36">
        <f t="shared" si="6254"/>
        <v>-4.0749120356975872E-12</v>
      </c>
      <c r="BQ5869" s="36">
        <f t="shared" si="6255"/>
        <v>0.99999999290043295</v>
      </c>
      <c r="BR5869" s="2">
        <f t="shared" si="6267"/>
        <v>-5</v>
      </c>
      <c r="BS5869">
        <v>0</v>
      </c>
      <c r="BT5869" s="37">
        <f t="shared" si="6256"/>
        <v>0.28049484064720803</v>
      </c>
      <c r="BU5869" s="34">
        <f t="shared" si="6257"/>
        <v>-5</v>
      </c>
      <c r="BV5869" s="34">
        <f t="shared" si="6258"/>
        <v>-5</v>
      </c>
      <c r="BW5869" s="34">
        <f t="shared" si="6259"/>
        <v>-5</v>
      </c>
      <c r="BX5869" s="34">
        <f t="shared" si="6260"/>
        <v>-5</v>
      </c>
      <c r="BY5869" s="34">
        <f t="shared" si="6261"/>
        <v>7.8463719733186403</v>
      </c>
      <c r="BZ5869" s="36">
        <f t="shared" si="6262"/>
        <v>2.7979535226654167E-4</v>
      </c>
      <c r="CA5869" s="34">
        <f t="shared" si="6263"/>
        <v>2.1288178452398006E-2</v>
      </c>
    </row>
    <row r="5870" spans="1:79" ht="13.2" x14ac:dyDescent="0.25">
      <c r="A5870" s="75">
        <f t="shared" si="6265"/>
        <v>15.989041095888362</v>
      </c>
      <c r="B5870" s="34">
        <f t="shared" si="6200"/>
        <v>5835.9999999992524</v>
      </c>
      <c r="C5870">
        <f t="shared" si="6266"/>
        <v>15</v>
      </c>
      <c r="D5870" s="35">
        <f t="shared" si="6201"/>
        <v>3000</v>
      </c>
      <c r="E5870" s="27">
        <v>0</v>
      </c>
      <c r="F5870" s="64">
        <f t="shared" si="6202"/>
        <v>0.46593146951268899</v>
      </c>
      <c r="G5870" s="34">
        <v>0</v>
      </c>
      <c r="H5870" s="34">
        <f t="shared" si="6203"/>
        <v>1</v>
      </c>
      <c r="I5870" s="34">
        <f t="shared" si="6204"/>
        <v>6192.2292298236371</v>
      </c>
      <c r="J5870" s="34">
        <f t="shared" si="6205"/>
        <v>29203.372291331962</v>
      </c>
      <c r="K5870" s="34">
        <f t="shared" si="6206"/>
        <v>25810.524981612401</v>
      </c>
      <c r="L5870" s="36">
        <f t="shared" si="6207"/>
        <v>3584.6521127726792</v>
      </c>
      <c r="M5870" s="34">
        <f t="shared" si="6208"/>
        <v>38.195869775056082</v>
      </c>
      <c r="N5870" s="34">
        <f t="shared" si="6209"/>
        <v>180.13677524402084</v>
      </c>
      <c r="O5870" s="34">
        <f t="shared" si="6210"/>
        <v>11.148808202499623</v>
      </c>
      <c r="P5870">
        <f t="shared" si="6211"/>
        <v>114.18456822282185</v>
      </c>
      <c r="Q5870" s="36">
        <f t="shared" si="6212"/>
        <v>178.76818199209126</v>
      </c>
      <c r="R5870" s="34">
        <f t="shared" si="6213"/>
        <v>117.31048957492493</v>
      </c>
      <c r="S5870" s="34">
        <f t="shared" si="6214"/>
        <v>3.4234433461351514</v>
      </c>
      <c r="T5870" s="36">
        <f t="shared" si="6215"/>
        <v>4.253442499749658E-14</v>
      </c>
      <c r="U5870" s="36">
        <f t="shared" si="6216"/>
        <v>2086.3646920159044</v>
      </c>
      <c r="V5870" s="36">
        <f t="shared" si="6217"/>
        <v>6.5597028993373064E-4</v>
      </c>
      <c r="W5870" s="68">
        <f t="shared" si="6218"/>
        <v>10.241863179350512</v>
      </c>
      <c r="X5870">
        <f t="shared" si="6219"/>
        <v>14.225506286086185</v>
      </c>
      <c r="Y5870">
        <f t="shared" si="6220"/>
        <v>1.8307379300092574E-2</v>
      </c>
      <c r="Z5870" s="34">
        <f t="shared" si="6221"/>
        <v>2.1362371768954423E-3</v>
      </c>
      <c r="AA5870" s="36">
        <f t="shared" si="6222"/>
        <v>6.4047945031748513E-5</v>
      </c>
      <c r="AB5870" s="34">
        <f t="shared" si="6223"/>
        <v>2.3425170561219952E-4</v>
      </c>
      <c r="AC5870" s="36">
        <f t="shared" si="6224"/>
        <v>7.1487190469859144E-2</v>
      </c>
      <c r="AD5870" s="34">
        <f t="shared" si="6225"/>
        <v>0</v>
      </c>
      <c r="AE5870">
        <f t="shared" si="6226"/>
        <v>305.17255053931262</v>
      </c>
      <c r="AF5870" s="36">
        <f t="shared" si="6227"/>
        <v>0</v>
      </c>
      <c r="AG5870" s="34">
        <f t="shared" si="6228"/>
        <v>61.088683232664401</v>
      </c>
      <c r="AH5870">
        <f t="shared" si="6229"/>
        <v>5.8131798567011117E-2</v>
      </c>
      <c r="AI5870" s="29">
        <f t="shared" si="6230"/>
        <v>61.088683232664401</v>
      </c>
      <c r="AJ5870">
        <f t="shared" si="6231"/>
        <v>61.088683232664401</v>
      </c>
      <c r="AK5870" s="36">
        <f t="shared" si="6232"/>
        <v>1.0305480143191056E-4</v>
      </c>
      <c r="AL5870" s="36">
        <f t="shared" si="6233"/>
        <v>-4.838821641879557E-4</v>
      </c>
      <c r="AM5870" s="36">
        <f t="shared" si="6234"/>
        <v>-3.6423979824642138E-5</v>
      </c>
      <c r="AN5870" s="37">
        <f t="shared" si="6235"/>
        <v>-4.7551136670762895E-5</v>
      </c>
      <c r="AO5870" s="36">
        <f t="shared" si="6236"/>
        <v>1.8500446680227198E-2</v>
      </c>
      <c r="AP5870" s="36">
        <f t="shared" si="6237"/>
        <v>4.962921353457308E-3</v>
      </c>
      <c r="AQ5870" s="74">
        <f t="shared" si="6238"/>
        <v>-0.13748029000808071</v>
      </c>
      <c r="AR5870" s="73">
        <f t="shared" si="6239"/>
        <v>-4.8925505834356948E-5</v>
      </c>
      <c r="AS5870" s="72">
        <f t="shared" si="6240"/>
        <v>6.3320836399969031E-6</v>
      </c>
      <c r="AT5870" s="37">
        <f t="shared" si="6241"/>
        <v>-286.83402292096724</v>
      </c>
      <c r="AU5870" s="37">
        <f t="shared" si="6242"/>
        <v>0.18956309772050042</v>
      </c>
      <c r="AV5870" s="34">
        <f t="shared" si="6243"/>
        <v>8.3989016048645442E-3</v>
      </c>
      <c r="AW5870" s="34">
        <f t="shared" si="6244"/>
        <v>0.96316669338969652</v>
      </c>
      <c r="AX5870" s="37">
        <f t="shared" si="6245"/>
        <v>2.9350658336593471</v>
      </c>
      <c r="AY5870" s="7">
        <f t="shared" si="6246"/>
        <v>14.148494608004421</v>
      </c>
      <c r="AZ5870" s="37">
        <f t="shared" si="6247"/>
        <v>13.176929013009859</v>
      </c>
      <c r="BA5870" s="2">
        <f>BE5870*'mass balance'!$B$17+BF5870*'mass balance'!$C$17+BG5870*'mass balance'!$D$17+BH5870*'mass balance'!$E$17</f>
        <v>2.2045874094334908E-4</v>
      </c>
      <c r="BB5870" s="2">
        <f>BE5870*'mass balance'!$B$18+BF5870*'mass balance'!$C$18+BG5870*'mass balance'!$D$18+BH5870*'mass balance'!$E$18</f>
        <v>2.2385041388093914E-4</v>
      </c>
      <c r="BC5870" s="2">
        <f>BE5870*'mass balance'!$B$19+BF5870*'mass balance'!$C$19+BG5870*'mass balance'!$D$19+BH5870*'mass balance'!$E$19</f>
        <v>-2.7981301735117384E-4</v>
      </c>
      <c r="BD5870" s="2">
        <f>BE5870*'mass balance'!$B$20+BF5870*'mass balance'!$C$20+BG5870*'mass balance'!$D$20+BH5870*'mass balance'!$E$20</f>
        <v>1.0175018812769961E-5</v>
      </c>
      <c r="BE5870" s="2">
        <f>N5870*'mass balance'!$H$11+R5870*'mass balance'!$I$11+S5870*'mass balance'!$J$11</f>
        <v>-4.288970839143353E-4</v>
      </c>
      <c r="BF5870" s="2">
        <f>N5870*'mass balance'!$H$12+R5870*'mass balance'!$I$12+S5870*'mass balance'!$J$12</f>
        <v>8.2339366937288482E-6</v>
      </c>
      <c r="BG5870" s="2">
        <f>N5870*'mass balance'!$H$13+R5870*'mass balance'!$I$13+S5870*'mass balance'!$J$13</f>
        <v>1.0241869366027715E-4</v>
      </c>
      <c r="BH5870" s="2">
        <f>N5870*'mass balance'!$H$14+R5870*'mass balance'!$I$14+S5870*'mass balance'!$J$14</f>
        <v>4.6910618553130418E-5</v>
      </c>
      <c r="BI5870" s="36">
        <f t="shared" si="6248"/>
        <v>6.851681337565462E-17</v>
      </c>
      <c r="BJ5870" s="36">
        <f t="shared" si="6249"/>
        <v>4.4585996354381637E-19</v>
      </c>
      <c r="BK5870" s="36">
        <f t="shared" si="6250"/>
        <v>2.0119536257906611E-15</v>
      </c>
      <c r="BL5870" s="36">
        <f t="shared" si="6251"/>
        <v>1.7508517745685064E-15</v>
      </c>
      <c r="BM5870" s="36">
        <f t="shared" si="6252"/>
        <v>4.0766624298832174E-12</v>
      </c>
      <c r="BN5870" s="36">
        <f t="shared" ca="1" si="6264"/>
        <v>0.24751275639991688</v>
      </c>
      <c r="BO5870" s="36">
        <f t="shared" ca="1" si="6253"/>
        <v>1</v>
      </c>
      <c r="BP5870" s="36">
        <f t="shared" si="6254"/>
        <v>-4.0766624009240669E-12</v>
      </c>
      <c r="BQ5870" s="36">
        <f t="shared" si="6255"/>
        <v>0.99999999289635799</v>
      </c>
      <c r="BR5870" s="2">
        <f t="shared" si="6267"/>
        <v>-5</v>
      </c>
      <c r="BS5870">
        <v>0</v>
      </c>
      <c r="BT5870" s="37">
        <f t="shared" si="6256"/>
        <v>0.28051254989455171</v>
      </c>
      <c r="BU5870" s="34">
        <f t="shared" si="6257"/>
        <v>-5</v>
      </c>
      <c r="BV5870" s="34">
        <f t="shared" si="6258"/>
        <v>-5</v>
      </c>
      <c r="BW5870" s="34">
        <f t="shared" si="6259"/>
        <v>-5</v>
      </c>
      <c r="BX5870" s="34">
        <f t="shared" si="6260"/>
        <v>-5</v>
      </c>
      <c r="BY5870" s="34">
        <f t="shared" si="6261"/>
        <v>7.8467071952246119</v>
      </c>
      <c r="BZ5870" s="36">
        <f t="shared" si="6262"/>
        <v>2.7981301735117384E-4</v>
      </c>
      <c r="CA5870" s="34">
        <f t="shared" si="6263"/>
        <v>2.128815823608033E-2</v>
      </c>
    </row>
    <row r="5871" spans="1:79" ht="13.2" x14ac:dyDescent="0.25">
      <c r="A5871" s="75">
        <f t="shared" si="6265"/>
        <v>15.991780821915759</v>
      </c>
      <c r="B5871" s="34">
        <f t="shared" si="6200"/>
        <v>5836.9999999992524</v>
      </c>
      <c r="C5871">
        <f t="shared" si="6266"/>
        <v>15</v>
      </c>
      <c r="D5871" s="35">
        <f t="shared" si="6201"/>
        <v>3000</v>
      </c>
      <c r="E5871" s="27">
        <v>0</v>
      </c>
      <c r="F5871" s="64">
        <f t="shared" si="6202"/>
        <v>0.46593146951268899</v>
      </c>
      <c r="G5871" s="34">
        <v>0</v>
      </c>
      <c r="H5871" s="34">
        <f t="shared" si="6203"/>
        <v>1</v>
      </c>
      <c r="I5871" s="34">
        <f t="shared" si="6204"/>
        <v>6192.2292298236371</v>
      </c>
      <c r="J5871" s="34">
        <f t="shared" si="6205"/>
        <v>29204.619222010475</v>
      </c>
      <c r="K5871" s="34">
        <f t="shared" si="6206"/>
        <v>25811.627043905311</v>
      </c>
      <c r="L5871" s="36">
        <f t="shared" si="6207"/>
        <v>3584.8817023741558</v>
      </c>
      <c r="M5871" s="34">
        <f t="shared" si="6208"/>
        <v>38.195869775056082</v>
      </c>
      <c r="N5871" s="34">
        <f t="shared" si="6209"/>
        <v>180.14446675543738</v>
      </c>
      <c r="O5871" s="34">
        <f t="shared" si="6210"/>
        <v>11.148808202499623</v>
      </c>
      <c r="P5871">
        <f t="shared" si="6211"/>
        <v>114.19188150977087</v>
      </c>
      <c r="Q5871" s="36">
        <f t="shared" si="6212"/>
        <v>178.77658669524533</v>
      </c>
      <c r="R5871" s="34">
        <f t="shared" si="6213"/>
        <v>117.31794663272609</v>
      </c>
      <c r="S5871" s="34">
        <f t="shared" si="6214"/>
        <v>3.4216593452971438</v>
      </c>
      <c r="T5871" s="36">
        <f t="shared" si="6215"/>
        <v>4.2533516955430388E-14</v>
      </c>
      <c r="U5871" s="36">
        <f t="shared" si="6216"/>
        <v>2086.3646920159044</v>
      </c>
      <c r="V5871" s="36">
        <f t="shared" si="6217"/>
        <v>6.5562845528696547E-4</v>
      </c>
      <c r="W5871" s="68">
        <f t="shared" si="6218"/>
        <v>10.242519149640446</v>
      </c>
      <c r="X5871">
        <f t="shared" si="6219"/>
        <v>14.225809984417413</v>
      </c>
      <c r="Y5871">
        <f t="shared" si="6220"/>
        <v>1.8307379300092574E-2</v>
      </c>
      <c r="Z5871" s="34">
        <f t="shared" si="6221"/>
        <v>2.1362371768954423E-3</v>
      </c>
      <c r="AA5871" s="36">
        <f t="shared" si="6222"/>
        <v>6.4010469075860178E-5</v>
      </c>
      <c r="AB5871" s="34">
        <f t="shared" si="6223"/>
        <v>2.3425170561219952E-4</v>
      </c>
      <c r="AC5871" s="36">
        <f t="shared" si="6224"/>
        <v>7.1487190469859144E-2</v>
      </c>
      <c r="AD5871" s="34">
        <f t="shared" si="6225"/>
        <v>0</v>
      </c>
      <c r="AE5871">
        <f t="shared" si="6226"/>
        <v>305.17255053931262</v>
      </c>
      <c r="AF5871" s="36">
        <f t="shared" si="6227"/>
        <v>0</v>
      </c>
      <c r="AG5871" s="34">
        <f t="shared" si="6228"/>
        <v>61.091558649707466</v>
      </c>
      <c r="AH5871">
        <f t="shared" si="6229"/>
        <v>5.8100625681724694E-2</v>
      </c>
      <c r="AI5871" s="29">
        <f t="shared" si="6230"/>
        <v>61.091558649707466</v>
      </c>
      <c r="AJ5871">
        <f t="shared" si="6231"/>
        <v>0</v>
      </c>
      <c r="AK5871" s="36">
        <f t="shared" si="6232"/>
        <v>4.8925505834356948E-5</v>
      </c>
      <c r="AL5871" s="36">
        <f t="shared" si="6233"/>
        <v>-2.4259508978079566E-4</v>
      </c>
      <c r="AM5871" s="36">
        <f t="shared" si="6234"/>
        <v>-1.7900966847916779E-5</v>
      </c>
      <c r="AN5871" s="37">
        <f t="shared" si="6235"/>
        <v>5.5503664761147666E-5</v>
      </c>
      <c r="AO5871" s="36">
        <f t="shared" si="6236"/>
        <v>1.8016564516039241E-2</v>
      </c>
      <c r="AP5871" s="36">
        <f t="shared" si="6237"/>
        <v>4.9264973736326658E-3</v>
      </c>
      <c r="AQ5871" s="74">
        <f t="shared" si="6238"/>
        <v>0.17375283336506339</v>
      </c>
      <c r="AR5871" s="73">
        <f t="shared" si="6239"/>
        <v>5.4048290521010008E-5</v>
      </c>
      <c r="AS5871" s="72">
        <f t="shared" si="6240"/>
        <v>5.8481155308275141E-6</v>
      </c>
      <c r="AT5871" s="37">
        <f t="shared" si="6241"/>
        <v>362.51177667059221</v>
      </c>
      <c r="AU5871" s="37">
        <f t="shared" si="6242"/>
        <v>0.18817185213042911</v>
      </c>
      <c r="AV5871" s="34">
        <f t="shared" si="6243"/>
        <v>7.9804882401909185E-6</v>
      </c>
      <c r="AW5871" s="34">
        <f t="shared" si="6244"/>
        <v>0.96322838223713114</v>
      </c>
      <c r="AX5871" s="37">
        <f t="shared" si="6245"/>
        <v>2.9352538185945258</v>
      </c>
      <c r="AY5871" s="7">
        <f t="shared" si="6246"/>
        <v>14.141009330960344</v>
      </c>
      <c r="AZ5871" s="37">
        <f t="shared" si="6247"/>
        <v>13.177772968234972</v>
      </c>
      <c r="BA5871" s="2">
        <f>BE5871*'mass balance'!$B$17+BF5871*'mass balance'!$C$17+BG5871*'mass balance'!$D$17+BH5871*'mass balance'!$E$17</f>
        <v>2.2047265162766598E-4</v>
      </c>
      <c r="BB5871" s="2">
        <f>BE5871*'mass balance'!$B$18+BF5871*'mass balance'!$C$18+BG5871*'mass balance'!$D$18+BH5871*'mass balance'!$E$18</f>
        <v>2.238645385757839E-4</v>
      </c>
      <c r="BC5871" s="2">
        <f>BE5871*'mass balance'!$B$19+BF5871*'mass balance'!$C$19+BG5871*'mass balance'!$D$19+BH5871*'mass balance'!$E$19</f>
        <v>-2.7983067321972986E-4</v>
      </c>
      <c r="BD5871" s="2">
        <f>BE5871*'mass balance'!$B$20+BF5871*'mass balance'!$C$20+BG5871*'mass balance'!$D$20+BH5871*'mass balance'!$E$20</f>
        <v>1.017566084435381E-5</v>
      </c>
      <c r="BE5871" s="2">
        <f>N5871*'mass balance'!$H$11+R5871*'mass balance'!$I$11+S5871*'mass balance'!$J$11</f>
        <v>-4.2891539703675561E-4</v>
      </c>
      <c r="BF5871" s="2">
        <f>N5871*'mass balance'!$H$12+R5871*'mass balance'!$I$12+S5871*'mass balance'!$J$12</f>
        <v>8.2296458822631648E-6</v>
      </c>
      <c r="BG5871" s="2">
        <f>N5871*'mass balance'!$H$13+R5871*'mass balance'!$I$13+S5871*'mass balance'!$J$13</f>
        <v>1.0242217375416231E-4</v>
      </c>
      <c r="BH5871" s="2">
        <f>N5871*'mass balance'!$H$14+R5871*'mass balance'!$I$14+S5871*'mass balance'!$J$14</f>
        <v>4.6912621550895144E-5</v>
      </c>
      <c r="BI5871" s="36">
        <f t="shared" si="6248"/>
        <v>6.851681337565462E-17</v>
      </c>
      <c r="BJ5871" s="36">
        <f t="shared" si="6249"/>
        <v>4.4589746498332718E-19</v>
      </c>
      <c r="BK5871" s="36">
        <f t="shared" si="6250"/>
        <v>2.0123994857542049E-15</v>
      </c>
      <c r="BL5871" s="36">
        <f t="shared" si="6251"/>
        <v>1.7513383385100718E-15</v>
      </c>
      <c r="BM5871" s="36">
        <f t="shared" si="6252"/>
        <v>4.0784132816577858E-12</v>
      </c>
      <c r="BN5871" s="36">
        <f t="shared" ca="1" si="6264"/>
        <v>0.10143813783585742</v>
      </c>
      <c r="BO5871" s="36">
        <f t="shared" ca="1" si="6253"/>
        <v>1</v>
      </c>
      <c r="BP5871" s="36">
        <f t="shared" si="6254"/>
        <v>-4.0784132526695716E-12</v>
      </c>
      <c r="BQ5871" s="36">
        <f t="shared" si="6255"/>
        <v>0.99999999289228136</v>
      </c>
      <c r="BR5871" s="2">
        <f t="shared" si="6267"/>
        <v>-5</v>
      </c>
      <c r="BS5871">
        <v>0</v>
      </c>
      <c r="BT5871" s="37">
        <f t="shared" si="6256"/>
        <v>0.28053024990277919</v>
      </c>
      <c r="BU5871" s="34">
        <f t="shared" si="6257"/>
        <v>-5</v>
      </c>
      <c r="BV5871" s="34">
        <f t="shared" si="6258"/>
        <v>-5</v>
      </c>
      <c r="BW5871" s="34">
        <f t="shared" si="6259"/>
        <v>-5</v>
      </c>
      <c r="BX5871" s="34">
        <f t="shared" si="6260"/>
        <v>-5</v>
      </c>
      <c r="BY5871" s="34">
        <f t="shared" si="6261"/>
        <v>7.8470422352956506</v>
      </c>
      <c r="BZ5871" s="36">
        <f t="shared" si="6262"/>
        <v>2.7983067321972986E-4</v>
      </c>
      <c r="CA5871" s="34">
        <f t="shared" si="6263"/>
        <v>2.1288138032048168E-2</v>
      </c>
    </row>
    <row r="5872" spans="1:79" ht="13.2" x14ac:dyDescent="0.25">
      <c r="A5872" s="75">
        <f t="shared" si="6265"/>
        <v>15.994520547943155</v>
      </c>
      <c r="B5872" s="34">
        <f t="shared" si="6200"/>
        <v>5837.9999999992515</v>
      </c>
      <c r="C5872">
        <f t="shared" si="6266"/>
        <v>15</v>
      </c>
      <c r="D5872" s="35">
        <f t="shared" si="6201"/>
        <v>3000</v>
      </c>
      <c r="E5872" s="27">
        <v>0</v>
      </c>
      <c r="F5872" s="64">
        <f t="shared" si="6202"/>
        <v>0.46593146951268899</v>
      </c>
      <c r="G5872" s="34">
        <v>0</v>
      </c>
      <c r="H5872" s="34">
        <f t="shared" si="6203"/>
        <v>1</v>
      </c>
      <c r="I5872" s="34">
        <f t="shared" si="6204"/>
        <v>6192.2292298236371</v>
      </c>
      <c r="J5872" s="34">
        <f t="shared" si="6205"/>
        <v>29205.865476298884</v>
      </c>
      <c r="K5872" s="34">
        <f t="shared" si="6206"/>
        <v>25812.728508391112</v>
      </c>
      <c r="L5872" s="36">
        <f t="shared" si="6207"/>
        <v>3585.1111723335061</v>
      </c>
      <c r="M5872" s="34">
        <f t="shared" si="6208"/>
        <v>38.195869775056082</v>
      </c>
      <c r="N5872" s="34">
        <f t="shared" si="6209"/>
        <v>180.15215409463946</v>
      </c>
      <c r="O5872" s="34">
        <f t="shared" si="6210"/>
        <v>11.148808202499623</v>
      </c>
      <c r="P5872">
        <f t="shared" si="6211"/>
        <v>114.19919098567095</v>
      </c>
      <c r="Q5872" s="36">
        <f t="shared" si="6212"/>
        <v>178.7849868886961</v>
      </c>
      <c r="R5872" s="34">
        <f t="shared" si="6213"/>
        <v>117.32539980233535</v>
      </c>
      <c r="S5872" s="34">
        <f t="shared" si="6214"/>
        <v>3.4198761886644462</v>
      </c>
      <c r="T5872" s="36">
        <f t="shared" si="6215"/>
        <v>4.2532609464032155E-14</v>
      </c>
      <c r="U5872" s="36">
        <f t="shared" si="6216"/>
        <v>2086.3646920159044</v>
      </c>
      <c r="V5872" s="36">
        <f t="shared" si="6217"/>
        <v>6.5528678239944226E-4</v>
      </c>
      <c r="W5872" s="68">
        <f t="shared" si="6218"/>
        <v>10.243174778095732</v>
      </c>
      <c r="X5872">
        <f t="shared" si="6219"/>
        <v>14.226113511531231</v>
      </c>
      <c r="Y5872">
        <f t="shared" si="6220"/>
        <v>1.8307379300092574E-2</v>
      </c>
      <c r="Z5872" s="34">
        <f t="shared" si="6221"/>
        <v>2.1362371768954423E-3</v>
      </c>
      <c r="AA5872" s="36">
        <f t="shared" si="6222"/>
        <v>6.3973015846681083E-5</v>
      </c>
      <c r="AB5872" s="34">
        <f t="shared" si="6223"/>
        <v>2.3425170561219952E-4</v>
      </c>
      <c r="AC5872" s="36">
        <f t="shared" si="6224"/>
        <v>7.1487190469859144E-2</v>
      </c>
      <c r="AD5872" s="34">
        <f t="shared" si="6225"/>
        <v>0</v>
      </c>
      <c r="AE5872">
        <f t="shared" si="6226"/>
        <v>305.17255053931262</v>
      </c>
      <c r="AF5872" s="36">
        <f t="shared" si="6227"/>
        <v>0</v>
      </c>
      <c r="AG5872" s="34">
        <f t="shared" si="6228"/>
        <v>61.094432523890845</v>
      </c>
      <c r="AH5872">
        <f t="shared" si="6229"/>
        <v>5.8069468581017247E-2</v>
      </c>
      <c r="AI5872" s="29">
        <f t="shared" si="6230"/>
        <v>61.094432523890845</v>
      </c>
      <c r="AJ5872">
        <f t="shared" si="6231"/>
        <v>61.094432523890845</v>
      </c>
      <c r="AK5872" s="36">
        <f t="shared" si="6232"/>
        <v>-5.4048290521010008E-5</v>
      </c>
      <c r="AL5872" s="36">
        <f t="shared" si="6233"/>
        <v>2.5441040909282266E-4</v>
      </c>
      <c r="AM5872" s="36">
        <f t="shared" si="6234"/>
        <v>1.733696074058047E-5</v>
      </c>
      <c r="AN5872" s="37">
        <f t="shared" si="6235"/>
        <v>1.0442917059550461E-4</v>
      </c>
      <c r="AO5872" s="36">
        <f t="shared" si="6236"/>
        <v>1.7773969426258446E-2</v>
      </c>
      <c r="AP5872" s="36">
        <f t="shared" si="6237"/>
        <v>4.9085964067847494E-3</v>
      </c>
      <c r="AQ5872" s="74">
        <f t="shared" si="6238"/>
        <v>0.34048244261386396</v>
      </c>
      <c r="AR5872" s="73">
        <f t="shared" si="6239"/>
        <v>9.8927553598478755E-5</v>
      </c>
      <c r="AS5872" s="72">
        <f t="shared" si="6240"/>
        <v>5.6150455847561834E-6</v>
      </c>
      <c r="AT5872" s="37">
        <f t="shared" si="6241"/>
        <v>710.37054652089887</v>
      </c>
      <c r="AU5872" s="37">
        <f t="shared" si="6242"/>
        <v>0.18748810913185851</v>
      </c>
      <c r="AV5872" s="34">
        <f t="shared" si="6243"/>
        <v>8.399682744942974E-3</v>
      </c>
      <c r="AW5872" s="34">
        <f t="shared" si="6244"/>
        <v>0.96329003893770526</v>
      </c>
      <c r="AX5872" s="37">
        <f t="shared" si="6245"/>
        <v>2.9354417055683109</v>
      </c>
      <c r="AY5872" s="7">
        <f t="shared" si="6246"/>
        <v>14.150306205346689</v>
      </c>
      <c r="AZ5872" s="37">
        <f t="shared" si="6247"/>
        <v>13.178616483664042</v>
      </c>
      <c r="BA5872" s="2">
        <f>BE5872*'mass balance'!$B$17+BF5872*'mass balance'!$C$17+BG5872*'mass balance'!$D$17+BH5872*'mass balance'!$E$17</f>
        <v>2.2048655505427787E-4</v>
      </c>
      <c r="BB5872" s="2">
        <f>BE5872*'mass balance'!$B$18+BF5872*'mass balance'!$C$18+BG5872*'mass balance'!$D$18+BH5872*'mass balance'!$E$18</f>
        <v>2.2387865590126678E-4</v>
      </c>
      <c r="BC5872" s="2">
        <f>BE5872*'mass balance'!$B$19+BF5872*'mass balance'!$C$19+BG5872*'mass balance'!$D$19+BH5872*'mass balance'!$E$19</f>
        <v>-2.7984831987658341E-4</v>
      </c>
      <c r="BD5872" s="2">
        <f>BE5872*'mass balance'!$B$20+BF5872*'mass balance'!$C$20+BG5872*'mass balance'!$D$20+BH5872*'mass balance'!$E$20</f>
        <v>1.017630254096667E-5</v>
      </c>
      <c r="BE5872" s="2">
        <f>N5872*'mass balance'!$H$11+R5872*'mass balance'!$I$11+S5872*'mass balance'!$J$11</f>
        <v>-4.2893370022533203E-4</v>
      </c>
      <c r="BF5872" s="2">
        <f>N5872*'mass balance'!$H$12+R5872*'mass balance'!$I$12+S5872*'mass balance'!$J$12</f>
        <v>8.2253571012482215E-6</v>
      </c>
      <c r="BG5872" s="2">
        <f>N5872*'mass balance'!$H$13+R5872*'mass balance'!$I$13+S5872*'mass balance'!$J$13</f>
        <v>1.0242565190282696E-4</v>
      </c>
      <c r="BH5872" s="2">
        <f>N5872*'mass balance'!$H$14+R5872*'mass balance'!$I$14+S5872*'mass balance'!$J$14</f>
        <v>4.6914623462145685E-5</v>
      </c>
      <c r="BI5872" s="36">
        <f t="shared" si="6248"/>
        <v>6.851681337565462E-17</v>
      </c>
      <c r="BJ5872" s="36">
        <f t="shared" si="6249"/>
        <v>4.4593495763864146E-19</v>
      </c>
      <c r="BK5872" s="36">
        <f t="shared" si="6250"/>
        <v>2.0128453832191883E-15</v>
      </c>
      <c r="BL5872" s="36">
        <f t="shared" si="6251"/>
        <v>1.7518249473270979E-15</v>
      </c>
      <c r="BM5872" s="36">
        <f t="shared" si="6252"/>
        <v>4.0801646199962957E-12</v>
      </c>
      <c r="BN5872" s="36">
        <f t="shared" ca="1" si="6264"/>
        <v>0.79705724914734399</v>
      </c>
      <c r="BO5872" s="36">
        <f t="shared" ca="1" si="6253"/>
        <v>1</v>
      </c>
      <c r="BP5872" s="36">
        <f t="shared" si="6254"/>
        <v>-4.0801645909789929E-12</v>
      </c>
      <c r="BQ5872" s="36">
        <f t="shared" si="6255"/>
        <v>0.99999999288820296</v>
      </c>
      <c r="BR5872" s="2">
        <f t="shared" si="6267"/>
        <v>-5</v>
      </c>
      <c r="BS5872">
        <v>0</v>
      </c>
      <c r="BT5872" s="37">
        <f t="shared" si="6256"/>
        <v>0.28054794067627487</v>
      </c>
      <c r="BU5872" s="34">
        <f t="shared" si="6257"/>
        <v>-5</v>
      </c>
      <c r="BV5872" s="34">
        <f t="shared" si="6258"/>
        <v>-5</v>
      </c>
      <c r="BW5872" s="34">
        <f t="shared" si="6259"/>
        <v>-5</v>
      </c>
      <c r="BX5872" s="34">
        <f t="shared" si="6260"/>
        <v>-5</v>
      </c>
      <c r="BY5872" s="34">
        <f t="shared" si="6261"/>
        <v>7.8473770936262017</v>
      </c>
      <c r="BZ5872" s="36">
        <f t="shared" si="6262"/>
        <v>2.7984831987658341E-4</v>
      </c>
      <c r="CA5872" s="34">
        <f t="shared" si="6263"/>
        <v>2.1288117840293528E-2</v>
      </c>
    </row>
    <row r="5873" spans="1:79" ht="13.2" x14ac:dyDescent="0.25">
      <c r="A5873" s="75">
        <f t="shared" si="6265"/>
        <v>15.997260273970552</v>
      </c>
      <c r="B5873" s="34">
        <f t="shared" si="6200"/>
        <v>5838.9999999992515</v>
      </c>
      <c r="C5873">
        <f t="shared" si="6266"/>
        <v>15</v>
      </c>
      <c r="D5873" s="35">
        <f t="shared" si="6201"/>
        <v>3000</v>
      </c>
      <c r="E5873" s="27">
        <v>0</v>
      </c>
      <c r="F5873" s="64">
        <f t="shared" si="6202"/>
        <v>0.46593146951268899</v>
      </c>
      <c r="G5873" s="34">
        <v>0</v>
      </c>
      <c r="H5873" s="34">
        <f t="shared" si="6203"/>
        <v>1</v>
      </c>
      <c r="I5873" s="34">
        <f t="shared" si="6204"/>
        <v>6192.2292298236371</v>
      </c>
      <c r="J5873" s="34">
        <f t="shared" si="6205"/>
        <v>29207.111054548513</v>
      </c>
      <c r="K5873" s="34">
        <f t="shared" si="6206"/>
        <v>25813.829375380301</v>
      </c>
      <c r="L5873" s="36">
        <f t="shared" si="6207"/>
        <v>3585.3405227073458</v>
      </c>
      <c r="M5873" s="34">
        <f t="shared" si="6208"/>
        <v>38.195869775056082</v>
      </c>
      <c r="N5873" s="34">
        <f t="shared" si="6209"/>
        <v>180.15983726379415</v>
      </c>
      <c r="O5873" s="34">
        <f t="shared" si="6210"/>
        <v>11.148808202499623</v>
      </c>
      <c r="P5873">
        <f t="shared" si="6211"/>
        <v>114.20649665232554</v>
      </c>
      <c r="Q5873" s="36">
        <f t="shared" si="6212"/>
        <v>178.79338257473029</v>
      </c>
      <c r="R5873" s="34">
        <f t="shared" si="6213"/>
        <v>117.33284908559524</v>
      </c>
      <c r="S5873" s="34">
        <f t="shared" si="6214"/>
        <v>3.4180938759380339</v>
      </c>
      <c r="T5873" s="36">
        <f t="shared" si="6215"/>
        <v>4.2531702522945303E-14</v>
      </c>
      <c r="U5873" s="36">
        <f t="shared" si="6216"/>
        <v>2086.3646920159044</v>
      </c>
      <c r="V5873" s="36">
        <f t="shared" si="6217"/>
        <v>6.5494527121386049E-4</v>
      </c>
      <c r="W5873" s="68">
        <f t="shared" si="6218"/>
        <v>10.24383006487813</v>
      </c>
      <c r="X5873">
        <f t="shared" si="6219"/>
        <v>14.226416867524161</v>
      </c>
      <c r="Y5873">
        <f t="shared" si="6220"/>
        <v>1.8307379300092574E-2</v>
      </c>
      <c r="Z5873" s="34">
        <f t="shared" si="6221"/>
        <v>2.1362371768954423E-3</v>
      </c>
      <c r="AA5873" s="36">
        <f t="shared" si="6222"/>
        <v>6.3935585329494851E-5</v>
      </c>
      <c r="AB5873" s="34">
        <f t="shared" si="6223"/>
        <v>2.3425170561219952E-4</v>
      </c>
      <c r="AC5873" s="36">
        <f t="shared" si="6224"/>
        <v>7.1487190469859144E-2</v>
      </c>
      <c r="AD5873" s="34">
        <f t="shared" si="6225"/>
        <v>0</v>
      </c>
      <c r="AE5873">
        <f t="shared" si="6226"/>
        <v>305.17255053931262</v>
      </c>
      <c r="AF5873" s="36">
        <f t="shared" si="6227"/>
        <v>0</v>
      </c>
      <c r="AG5873" s="34">
        <f t="shared" si="6228"/>
        <v>61.09730485599686</v>
      </c>
      <c r="AH5873">
        <f t="shared" si="6229"/>
        <v>5.8038327257982303E-2</v>
      </c>
      <c r="AI5873" s="29">
        <f t="shared" si="6230"/>
        <v>61.09730485599686</v>
      </c>
      <c r="AJ5873">
        <f t="shared" si="6231"/>
        <v>0</v>
      </c>
      <c r="AK5873" s="36">
        <f t="shared" si="6232"/>
        <v>-9.8927553598478755E-5</v>
      </c>
      <c r="AL5873" s="36">
        <f t="shared" si="6233"/>
        <v>4.8993055017355989E-4</v>
      </c>
      <c r="AM5873" s="36">
        <f t="shared" si="6234"/>
        <v>3.2695247556660309E-5</v>
      </c>
      <c r="AN5873" s="37">
        <f t="shared" si="6235"/>
        <v>5.0380880074494606E-5</v>
      </c>
      <c r="AO5873" s="36">
        <f t="shared" si="6236"/>
        <v>1.8028379835351268E-2</v>
      </c>
      <c r="AP5873" s="36">
        <f t="shared" si="6237"/>
        <v>4.92593336752533E-3</v>
      </c>
      <c r="AQ5873" s="74">
        <f t="shared" si="6238"/>
        <v>0.15740619855293042</v>
      </c>
      <c r="AR5873" s="73">
        <f t="shared" si="6239"/>
        <v>4.9230146934377095E-5</v>
      </c>
      <c r="AS5873" s="72">
        <f t="shared" si="6240"/>
        <v>5.8596287152319251E-6</v>
      </c>
      <c r="AT5873" s="37">
        <f t="shared" si="6241"/>
        <v>328.40673496527978</v>
      </c>
      <c r="AU5873" s="37">
        <f t="shared" si="6242"/>
        <v>0.18815030942660096</v>
      </c>
      <c r="AV5873" s="34">
        <f t="shared" si="6243"/>
        <v>7.9719311578492929E-6</v>
      </c>
      <c r="AW5873" s="34">
        <f t="shared" si="6244"/>
        <v>0.96335166350663104</v>
      </c>
      <c r="AX5873" s="37">
        <f t="shared" si="6245"/>
        <v>2.9356294946270585</v>
      </c>
      <c r="AY5873" s="7">
        <f t="shared" si="6246"/>
        <v>14.142819194942977</v>
      </c>
      <c r="AZ5873" s="37">
        <f t="shared" si="6247"/>
        <v>13.179459559505188</v>
      </c>
      <c r="BA5873" s="2">
        <f>BE5873*'mass balance'!$B$17+BF5873*'mass balance'!$C$17+BG5873*'mass balance'!$D$17+BH5873*'mass balance'!$E$17</f>
        <v>2.2050045122662908E-4</v>
      </c>
      <c r="BB5873" s="2">
        <f>BE5873*'mass balance'!$B$18+BF5873*'mass balance'!$C$18+BG5873*'mass balance'!$D$18+BH5873*'mass balance'!$E$18</f>
        <v>2.2389276586088497E-4</v>
      </c>
      <c r="BC5873" s="2">
        <f>BE5873*'mass balance'!$B$19+BF5873*'mass balance'!$C$19+BG5873*'mass balance'!$D$19+BH5873*'mass balance'!$E$19</f>
        <v>-2.7986595732610616E-4</v>
      </c>
      <c r="BD5873" s="2">
        <f>BE5873*'mass balance'!$B$20+BF5873*'mass balance'!$C$20+BG5873*'mass balance'!$D$20+BH5873*'mass balance'!$E$20</f>
        <v>1.0176943902767495E-5</v>
      </c>
      <c r="BE5873" s="2">
        <f>N5873*'mass balance'!$H$11+R5873*'mass balance'!$I$11+S5873*'mass balance'!$J$11</f>
        <v>-4.2895199348522411E-4</v>
      </c>
      <c r="BF5873" s="2">
        <f>N5873*'mass balance'!$H$12+R5873*'mass balance'!$I$12+S5873*'mass balance'!$J$12</f>
        <v>8.2210703499648178E-6</v>
      </c>
      <c r="BG5873" s="2">
        <f>N5873*'mass balance'!$H$13+R5873*'mass balance'!$I$13+S5873*'mass balance'!$J$13</f>
        <v>1.0242912810734632E-4</v>
      </c>
      <c r="BH5873" s="2">
        <f>N5873*'mass balance'!$H$14+R5873*'mass balance'!$I$14+S5873*'mass balance'!$J$14</f>
        <v>4.6916624287446387E-5</v>
      </c>
      <c r="BI5873" s="36">
        <f t="shared" si="6248"/>
        <v>6.851681337565462E-17</v>
      </c>
      <c r="BJ5873" s="36">
        <f t="shared" si="6249"/>
        <v>4.4597244150991937E-19</v>
      </c>
      <c r="BK5873" s="36">
        <f t="shared" si="6250"/>
        <v>2.0132913181768271E-15</v>
      </c>
      <c r="BL5873" s="36">
        <f t="shared" si="6251"/>
        <v>1.7523116010032658E-15</v>
      </c>
      <c r="BM5873" s="36">
        <f t="shared" si="6252"/>
        <v>4.0819164449436226E-12</v>
      </c>
      <c r="BN5873" s="36">
        <f t="shared" ca="1" si="6264"/>
        <v>0.99463532353452044</v>
      </c>
      <c r="BO5873" s="36">
        <f t="shared" ca="1" si="6253"/>
        <v>1</v>
      </c>
      <c r="BP5873" s="36">
        <f t="shared" si="6254"/>
        <v>-4.0819164158972061E-12</v>
      </c>
      <c r="BQ5873" s="36">
        <f t="shared" si="6255"/>
        <v>0.99999999288412278</v>
      </c>
      <c r="BR5873" s="2">
        <f t="shared" si="6267"/>
        <v>-5</v>
      </c>
      <c r="BS5873">
        <v>0</v>
      </c>
      <c r="BT5873" s="37">
        <f t="shared" si="6256"/>
        <v>0.28056562221942144</v>
      </c>
      <c r="BU5873" s="34">
        <f t="shared" si="6257"/>
        <v>-5</v>
      </c>
      <c r="BV5873" s="34">
        <f t="shared" si="6258"/>
        <v>-5</v>
      </c>
      <c r="BW5873" s="34">
        <f t="shared" si="6259"/>
        <v>-5</v>
      </c>
      <c r="BX5873" s="34">
        <f t="shared" si="6260"/>
        <v>-5</v>
      </c>
      <c r="BY5873" s="34">
        <f t="shared" si="6261"/>
        <v>7.8477117703106645</v>
      </c>
      <c r="BZ5873" s="36">
        <f t="shared" si="6262"/>
        <v>2.7986595732610616E-4</v>
      </c>
      <c r="CA5873" s="34">
        <f t="shared" si="6263"/>
        <v>2.128809766080841E-2</v>
      </c>
    </row>
    <row r="5874" spans="1:79" ht="13.2" x14ac:dyDescent="0.25">
      <c r="A5874" s="75">
        <f t="shared" si="6265"/>
        <v>15.999999999997948</v>
      </c>
      <c r="B5874" s="34">
        <f t="shared" si="6200"/>
        <v>5839.9999999992515</v>
      </c>
      <c r="C5874">
        <f t="shared" si="6266"/>
        <v>15</v>
      </c>
      <c r="D5874" s="35">
        <f t="shared" si="6201"/>
        <v>3000</v>
      </c>
      <c r="E5874" s="27">
        <v>0</v>
      </c>
      <c r="F5874" s="64">
        <f t="shared" si="6202"/>
        <v>0.46593146951268899</v>
      </c>
      <c r="G5874" s="34">
        <v>0</v>
      </c>
      <c r="H5874" s="34">
        <f t="shared" si="6203"/>
        <v>1</v>
      </c>
      <c r="I5874" s="34">
        <f t="shared" si="6204"/>
        <v>6192.2292298236371</v>
      </c>
      <c r="J5874" s="34">
        <f t="shared" si="6205"/>
        <v>29208.355957110518</v>
      </c>
      <c r="K5874" s="34">
        <f t="shared" si="6206"/>
        <v>25814.929645183249</v>
      </c>
      <c r="L5874" s="36">
        <f t="shared" si="6207"/>
        <v>3585.5697535522704</v>
      </c>
      <c r="M5874" s="34">
        <f t="shared" si="6208"/>
        <v>38.195869775056082</v>
      </c>
      <c r="N5874" s="34">
        <f t="shared" si="6209"/>
        <v>180.16751626506755</v>
      </c>
      <c r="O5874" s="34">
        <f t="shared" si="6210"/>
        <v>11.148808202499623</v>
      </c>
      <c r="P5874">
        <f t="shared" si="6211"/>
        <v>114.21379851153743</v>
      </c>
      <c r="Q5874" s="36">
        <f t="shared" si="6212"/>
        <v>178.80177375563358</v>
      </c>
      <c r="R5874" s="34">
        <f t="shared" si="6213"/>
        <v>117.34029448434767</v>
      </c>
      <c r="S5874" s="34">
        <f t="shared" si="6214"/>
        <v>3.4163124068187969</v>
      </c>
      <c r="T5874" s="36">
        <f t="shared" si="6215"/>
        <v>4.2530796131813512E-14</v>
      </c>
      <c r="U5874" s="36">
        <f t="shared" si="6216"/>
        <v>2086.3646920159044</v>
      </c>
      <c r="V5874" s="36">
        <f t="shared" si="6217"/>
        <v>6.54603921672919E-4</v>
      </c>
      <c r="W5874" s="68">
        <f t="shared" si="6218"/>
        <v>10.244485010149344</v>
      </c>
      <c r="X5874">
        <f t="shared" si="6219"/>
        <v>14.22672005249267</v>
      </c>
      <c r="Y5874">
        <f t="shared" si="6220"/>
        <v>1.8307379300092574E-2</v>
      </c>
      <c r="Z5874" s="34">
        <f t="shared" si="6221"/>
        <v>2.1362371768954423E-3</v>
      </c>
      <c r="AA5874" s="36">
        <f t="shared" si="6222"/>
        <v>6.3898177509596083E-5</v>
      </c>
      <c r="AB5874" s="34">
        <f t="shared" si="6223"/>
        <v>2.3425170561219952E-4</v>
      </c>
      <c r="AC5874" s="36">
        <f t="shared" si="6224"/>
        <v>7.1487190469859144E-2</v>
      </c>
      <c r="AD5874" s="34">
        <f t="shared" si="6225"/>
        <v>0</v>
      </c>
      <c r="AE5874">
        <f t="shared" si="6226"/>
        <v>305.17255053931262</v>
      </c>
      <c r="AF5874" s="36">
        <f t="shared" si="6227"/>
        <v>0</v>
      </c>
      <c r="AG5874" s="34">
        <f t="shared" si="6228"/>
        <v>61.100175646807493</v>
      </c>
      <c r="AH5874">
        <f t="shared" si="6229"/>
        <v>5.8007201705713385E-2</v>
      </c>
      <c r="AI5874" s="29">
        <f t="shared" si="6230"/>
        <v>61.100175646807493</v>
      </c>
      <c r="AJ5874">
        <f t="shared" si="6231"/>
        <v>61.100175646807493</v>
      </c>
      <c r="AK5874" s="36">
        <f t="shared" si="6232"/>
        <v>-4.9230146934377095E-5</v>
      </c>
      <c r="AL5874" s="36">
        <f t="shared" si="6233"/>
        <v>2.3025992308778939E-4</v>
      </c>
      <c r="AM5874" s="36">
        <f t="shared" si="6234"/>
        <v>1.5688709576114235E-5</v>
      </c>
      <c r="AN5874" s="37">
        <f t="shared" si="6235"/>
        <v>-4.8546673523984149E-5</v>
      </c>
      <c r="AO5874" s="36">
        <f t="shared" si="6236"/>
        <v>1.8518310385524827E-2</v>
      </c>
      <c r="AP5874" s="36">
        <f t="shared" si="6237"/>
        <v>4.9586286150819902E-3</v>
      </c>
      <c r="AQ5874" s="74">
        <f t="shared" si="6238"/>
        <v>-0.13995279600539451</v>
      </c>
      <c r="AR5874" s="73">
        <f t="shared" si="6239"/>
        <v>-4.9935426082756461E-5</v>
      </c>
      <c r="AS5874" s="72">
        <f t="shared" si="6240"/>
        <v>6.3504438019736459E-6</v>
      </c>
      <c r="AT5874" s="37">
        <f t="shared" si="6241"/>
        <v>-291.99257213456036</v>
      </c>
      <c r="AU5874" s="37">
        <f t="shared" si="6242"/>
        <v>0.18939913284453838</v>
      </c>
      <c r="AV5874" s="34">
        <f t="shared" si="6243"/>
        <v>8.4004630464337097E-3</v>
      </c>
      <c r="AW5874" s="34">
        <f t="shared" si="6244"/>
        <v>0.96341325595911553</v>
      </c>
      <c r="AX5874" s="37">
        <f t="shared" si="6245"/>
        <v>2.935817185817108</v>
      </c>
      <c r="AY5874" s="7">
        <f t="shared" si="6246"/>
        <v>14.152115914972001</v>
      </c>
      <c r="AZ5874" s="37">
        <f t="shared" si="6247"/>
        <v>13.180302195966451</v>
      </c>
      <c r="BA5874" s="2">
        <f>BE5874*'mass balance'!$B$17+BF5874*'mass balance'!$C$17+BG5874*'mass balance'!$D$17+BH5874*'mass balance'!$E$17</f>
        <v>2.2051434014816332E-4</v>
      </c>
      <c r="BB5874" s="2">
        <f>BE5874*'mass balance'!$B$18+BF5874*'mass balance'!$C$18+BG5874*'mass balance'!$D$18+BH5874*'mass balance'!$E$18</f>
        <v>2.2390686845813511E-4</v>
      </c>
      <c r="BC5874" s="2">
        <f>BE5874*'mass balance'!$B$19+BF5874*'mass balance'!$C$19+BG5874*'mass balance'!$D$19+BH5874*'mass balance'!$E$19</f>
        <v>-2.7988358557266878E-4</v>
      </c>
      <c r="BD5874" s="2">
        <f>BE5874*'mass balance'!$B$20+BF5874*'mass balance'!$C$20+BG5874*'mass balance'!$D$20+BH5874*'mass balance'!$E$20</f>
        <v>1.0177584929915228E-5</v>
      </c>
      <c r="BE5874" s="2">
        <f>N5874*'mass balance'!$H$11+R5874*'mass balance'!$I$11+S5874*'mass balance'!$J$11</f>
        <v>-4.2897027682158934E-4</v>
      </c>
      <c r="BF5874" s="2">
        <f>N5874*'mass balance'!$H$12+R5874*'mass balance'!$I$12+S5874*'mass balance'!$J$12</f>
        <v>8.2167856276935433E-6</v>
      </c>
      <c r="BG5874" s="2">
        <f>N5874*'mass balance'!$H$13+R5874*'mass balance'!$I$13+S5874*'mass balance'!$J$13</f>
        <v>1.0243260236879498E-4</v>
      </c>
      <c r="BH5874" s="2">
        <f>N5874*'mass balance'!$H$14+R5874*'mass balance'!$I$14+S5874*'mass balance'!$J$14</f>
        <v>4.6918624027361333E-5</v>
      </c>
      <c r="BI5874" s="36">
        <f t="shared" si="6248"/>
        <v>6.851681337565462E-17</v>
      </c>
      <c r="BJ5874" s="36">
        <f t="shared" si="6249"/>
        <v>4.4600991659732123E-19</v>
      </c>
      <c r="BK5874" s="36">
        <f t="shared" si="6250"/>
        <v>2.0137372906183371E-15</v>
      </c>
      <c r="BL5874" s="36">
        <f t="shared" si="6251"/>
        <v>1.7527982995222571E-15</v>
      </c>
      <c r="BM5874" s="36">
        <f t="shared" si="6252"/>
        <v>4.0836687565446257E-12</v>
      </c>
      <c r="BN5874" s="36">
        <f t="shared" ca="1" si="6264"/>
        <v>0.78667660652458138</v>
      </c>
      <c r="BO5874" s="36">
        <f t="shared" ca="1" si="6253"/>
        <v>1</v>
      </c>
      <c r="BP5874" s="36">
        <f t="shared" si="6254"/>
        <v>-4.0836687274690705E-12</v>
      </c>
      <c r="BQ5874" s="36">
        <f t="shared" si="6255"/>
        <v>0.99999999288004082</v>
      </c>
      <c r="BR5874" s="2">
        <f t="shared" si="6267"/>
        <v>-5</v>
      </c>
      <c r="BS5874">
        <v>0</v>
      </c>
      <c r="BT5874" s="37">
        <f t="shared" si="6256"/>
        <v>0.28058329453660047</v>
      </c>
      <c r="BU5874" s="34">
        <f t="shared" si="6257"/>
        <v>-5</v>
      </c>
      <c r="BV5874" s="34">
        <f t="shared" si="6258"/>
        <v>-5</v>
      </c>
      <c r="BW5874" s="34">
        <f t="shared" si="6259"/>
        <v>-5</v>
      </c>
      <c r="BX5874" s="34">
        <f t="shared" si="6260"/>
        <v>-5</v>
      </c>
      <c r="BY5874" s="34">
        <f t="shared" si="6261"/>
        <v>7.84804626544339</v>
      </c>
      <c r="BZ5874" s="36">
        <f t="shared" si="6262"/>
        <v>2.7988358557266878E-4</v>
      </c>
      <c r="CA5874" s="34">
        <f t="shared" si="6263"/>
        <v>2.1288077493584856E-2</v>
      </c>
    </row>
    <row r="5875" spans="1:79" ht="13.2" x14ac:dyDescent="0.25">
      <c r="A5875" s="75">
        <f t="shared" si="6265"/>
        <v>16.002739726025347</v>
      </c>
      <c r="B5875" s="34">
        <f t="shared" si="6200"/>
        <v>5840.9999999992515</v>
      </c>
      <c r="C5875">
        <f t="shared" si="6266"/>
        <v>15</v>
      </c>
      <c r="D5875" s="35">
        <f t="shared" si="6201"/>
        <v>3000</v>
      </c>
      <c r="E5875" s="27">
        <v>0</v>
      </c>
      <c r="F5875" s="64">
        <f t="shared" si="6202"/>
        <v>0.46593146951268899</v>
      </c>
      <c r="G5875" s="34">
        <v>0</v>
      </c>
      <c r="H5875" s="34">
        <f t="shared" si="6203"/>
        <v>1</v>
      </c>
      <c r="I5875" s="34">
        <f t="shared" si="6204"/>
        <v>6192.2292298236371</v>
      </c>
      <c r="J5875" s="34">
        <f t="shared" si="6205"/>
        <v>29209.600184335915</v>
      </c>
      <c r="K5875" s="34">
        <f t="shared" si="6206"/>
        <v>25816.029318110177</v>
      </c>
      <c r="L5875" s="36">
        <f t="shared" si="6207"/>
        <v>3585.7988649248555</v>
      </c>
      <c r="M5875" s="34">
        <f t="shared" si="6208"/>
        <v>38.195869775056082</v>
      </c>
      <c r="N5875" s="34">
        <f t="shared" si="6209"/>
        <v>180.17519110062483</v>
      </c>
      <c r="O5875" s="34">
        <f t="shared" si="6210"/>
        <v>11.148808202499623</v>
      </c>
      <c r="P5875">
        <f t="shared" si="6211"/>
        <v>114.22109656510877</v>
      </c>
      <c r="Q5875" s="36">
        <f t="shared" si="6212"/>
        <v>178.81016043369067</v>
      </c>
      <c r="R5875" s="34">
        <f t="shared" si="6213"/>
        <v>117.34773600043384</v>
      </c>
      <c r="S5875" s="34">
        <f t="shared" si="6214"/>
        <v>3.4145317810076605</v>
      </c>
      <c r="T5875" s="36">
        <f t="shared" si="6215"/>
        <v>4.2529890290280704E-14</v>
      </c>
      <c r="U5875" s="36">
        <f t="shared" si="6216"/>
        <v>2086.3646920159044</v>
      </c>
      <c r="V5875" s="36">
        <f t="shared" si="6217"/>
        <v>6.5426273371929904E-4</v>
      </c>
      <c r="W5875" s="68">
        <f t="shared" si="6218"/>
        <v>10.245139614071016</v>
      </c>
      <c r="X5875">
        <f t="shared" si="6219"/>
        <v>14.227023066533176</v>
      </c>
      <c r="Y5875">
        <f t="shared" si="6220"/>
        <v>1.8307379300092574E-2</v>
      </c>
      <c r="Z5875" s="34">
        <f t="shared" si="6221"/>
        <v>2.1362371768954423E-3</v>
      </c>
      <c r="AA5875" s="36">
        <f t="shared" si="6222"/>
        <v>6.3860792372288688E-5</v>
      </c>
      <c r="AB5875" s="34">
        <f t="shared" si="6223"/>
        <v>2.3425170561219952E-4</v>
      </c>
      <c r="AC5875" s="36">
        <f t="shared" si="6224"/>
        <v>7.1487190469859144E-2</v>
      </c>
      <c r="AD5875" s="34">
        <f t="shared" si="6225"/>
        <v>0</v>
      </c>
      <c r="AE5875">
        <f t="shared" si="6226"/>
        <v>305.17255053931262</v>
      </c>
      <c r="AF5875" s="36">
        <f t="shared" si="6227"/>
        <v>0</v>
      </c>
      <c r="AG5875" s="34">
        <f t="shared" si="6228"/>
        <v>61.10304489710439</v>
      </c>
      <c r="AH5875">
        <f t="shared" si="6229"/>
        <v>5.7976091917325334E-2</v>
      </c>
      <c r="AI5875" s="29">
        <f t="shared" si="6230"/>
        <v>61.10304489710439</v>
      </c>
      <c r="AJ5875">
        <f t="shared" si="6231"/>
        <v>0</v>
      </c>
      <c r="AK5875" s="36">
        <f t="shared" si="6232"/>
        <v>4.9935426082756461E-5</v>
      </c>
      <c r="AL5875" s="36">
        <f t="shared" si="6233"/>
        <v>-2.4689198292726346E-4</v>
      </c>
      <c r="AM5875" s="36">
        <f t="shared" si="6234"/>
        <v>-1.8245475182013057E-5</v>
      </c>
      <c r="AN5875" s="37">
        <f t="shared" si="6235"/>
        <v>-9.7776820458361237E-5</v>
      </c>
      <c r="AO5875" s="36">
        <f t="shared" si="6236"/>
        <v>1.8748570308612617E-2</v>
      </c>
      <c r="AP5875" s="36">
        <f t="shared" si="6237"/>
        <v>4.974317324658104E-3</v>
      </c>
      <c r="AQ5875" s="74">
        <f t="shared" si="6238"/>
        <v>-0.2716174219939872</v>
      </c>
      <c r="AR5875" s="73">
        <f t="shared" si="6239"/>
        <v>-1.0304597847114445E-4</v>
      </c>
      <c r="AS5875" s="72">
        <f t="shared" si="6240"/>
        <v>6.5902891123379294E-6</v>
      </c>
      <c r="AT5875" s="37">
        <f t="shared" si="6241"/>
        <v>-566.69299898464044</v>
      </c>
      <c r="AU5875" s="37">
        <f t="shared" si="6242"/>
        <v>0.1899983767524463</v>
      </c>
      <c r="AV5875" s="34">
        <f t="shared" si="6243"/>
        <v>7.9633827403682496E-6</v>
      </c>
      <c r="AW5875" s="34">
        <f t="shared" si="6244"/>
        <v>0.96347481631035981</v>
      </c>
      <c r="AX5875" s="37">
        <f t="shared" si="6245"/>
        <v>2.9360047791847825</v>
      </c>
      <c r="AY5875" s="7">
        <f t="shared" si="6246"/>
        <v>14.144627172948899</v>
      </c>
      <c r="AZ5875" s="37">
        <f t="shared" si="6247"/>
        <v>13.181144393255799</v>
      </c>
      <c r="BA5875" s="2">
        <f>BE5875*'mass balance'!$B$17+BF5875*'mass balance'!$C$17+BG5875*'mass balance'!$D$17+BH5875*'mass balance'!$E$17</f>
        <v>2.2052822182232261E-4</v>
      </c>
      <c r="BB5875" s="2">
        <f>BE5875*'mass balance'!$B$18+BF5875*'mass balance'!$C$18+BG5875*'mass balance'!$D$18+BH5875*'mass balance'!$E$18</f>
        <v>2.239209636965123E-4</v>
      </c>
      <c r="BC5875" s="2">
        <f>BE5875*'mass balance'!$B$19+BF5875*'mass balance'!$C$19+BG5875*'mass balance'!$D$19+BH5875*'mass balance'!$E$19</f>
        <v>-2.799012046206403E-4</v>
      </c>
      <c r="BD5875" s="2">
        <f>BE5875*'mass balance'!$B$20+BF5875*'mass balance'!$C$20+BG5875*'mass balance'!$D$20+BH5875*'mass balance'!$E$20</f>
        <v>1.0178225622568735E-5</v>
      </c>
      <c r="BE5875" s="2">
        <f>N5875*'mass balance'!$H$11+R5875*'mass balance'!$I$11+S5875*'mass balance'!$J$11</f>
        <v>-4.2898855023958289E-4</v>
      </c>
      <c r="BF5875" s="2">
        <f>N5875*'mass balance'!$H$12+R5875*'mass balance'!$I$12+S5875*'mass balance'!$J$12</f>
        <v>8.2125029337150772E-6</v>
      </c>
      <c r="BG5875" s="2">
        <f>N5875*'mass balance'!$H$13+R5875*'mass balance'!$I$13+S5875*'mass balance'!$J$13</f>
        <v>1.024360746882471E-4</v>
      </c>
      <c r="BH5875" s="2">
        <f>N5875*'mass balance'!$H$14+R5875*'mass balance'!$I$14+S5875*'mass balance'!$J$14</f>
        <v>4.6920622682454377E-5</v>
      </c>
      <c r="BI5875" s="36">
        <f t="shared" si="6248"/>
        <v>6.851681337565462E-17</v>
      </c>
      <c r="BJ5875" s="36">
        <f t="shared" si="6249"/>
        <v>4.4604738290101065E-19</v>
      </c>
      <c r="BK5875" s="36">
        <f t="shared" si="6250"/>
        <v>2.0141833005349346E-15</v>
      </c>
      <c r="BL5875" s="36">
        <f t="shared" si="6251"/>
        <v>1.7532850428677597E-15</v>
      </c>
      <c r="BM5875" s="36">
        <f t="shared" si="6252"/>
        <v>4.085421554844148E-12</v>
      </c>
      <c r="BN5875" s="36">
        <f t="shared" ca="1" si="6264"/>
        <v>0.58641904774084552</v>
      </c>
      <c r="BO5875" s="36">
        <f t="shared" ca="1" si="6253"/>
        <v>1</v>
      </c>
      <c r="BP5875" s="36">
        <f t="shared" si="6254"/>
        <v>-4.0854215257394298E-12</v>
      </c>
      <c r="BQ5875" s="36">
        <f t="shared" si="6255"/>
        <v>0.9999999928759572</v>
      </c>
      <c r="BR5875" s="2">
        <f t="shared" si="6267"/>
        <v>-5</v>
      </c>
      <c r="BS5875">
        <v>0</v>
      </c>
      <c r="BT5875" s="37">
        <f t="shared" si="6256"/>
        <v>0.28060095763219189</v>
      </c>
      <c r="BU5875" s="34">
        <f t="shared" si="6257"/>
        <v>-5</v>
      </c>
      <c r="BV5875" s="34">
        <f t="shared" si="6258"/>
        <v>-5</v>
      </c>
      <c r="BW5875" s="34">
        <f t="shared" si="6259"/>
        <v>-5</v>
      </c>
      <c r="BX5875" s="34">
        <f t="shared" si="6260"/>
        <v>-5</v>
      </c>
      <c r="BY5875" s="34">
        <f t="shared" si="6261"/>
        <v>7.8483805791186949</v>
      </c>
      <c r="BZ5875" s="36">
        <f t="shared" si="6262"/>
        <v>2.799012046206403E-4</v>
      </c>
      <c r="CA5875" s="34">
        <f t="shared" si="6263"/>
        <v>2.128805733861491E-2</v>
      </c>
    </row>
    <row r="5876" spans="1:79" ht="13.2" x14ac:dyDescent="0.25">
      <c r="A5876" s="75">
        <f t="shared" si="6265"/>
        <v>16.005479452052743</v>
      </c>
      <c r="B5876" s="34">
        <f t="shared" si="6200"/>
        <v>5841.9999999992515</v>
      </c>
      <c r="C5876">
        <f t="shared" si="6266"/>
        <v>15</v>
      </c>
      <c r="D5876" s="35">
        <f t="shared" si="6201"/>
        <v>3000</v>
      </c>
      <c r="E5876" s="27">
        <v>0</v>
      </c>
      <c r="F5876" s="64">
        <f t="shared" si="6202"/>
        <v>0.46593146951268899</v>
      </c>
      <c r="G5876" s="34">
        <v>0</v>
      </c>
      <c r="H5876" s="34">
        <f t="shared" si="6203"/>
        <v>1</v>
      </c>
      <c r="I5876" s="34">
        <f t="shared" si="6204"/>
        <v>6192.2292298236371</v>
      </c>
      <c r="J5876" s="34">
        <f t="shared" si="6205"/>
        <v>29210.843736575542</v>
      </c>
      <c r="K5876" s="34">
        <f t="shared" si="6206"/>
        <v>25817.128394471176</v>
      </c>
      <c r="L5876" s="36">
        <f t="shared" si="6207"/>
        <v>3586.0278568816575</v>
      </c>
      <c r="M5876" s="34">
        <f t="shared" si="6208"/>
        <v>38.195869775056082</v>
      </c>
      <c r="N5876" s="34">
        <f t="shared" si="6209"/>
        <v>180.18286177263008</v>
      </c>
      <c r="O5876" s="34">
        <f t="shared" si="6210"/>
        <v>11.148808202499623</v>
      </c>
      <c r="P5876">
        <f t="shared" si="6211"/>
        <v>114.22839081484106</v>
      </c>
      <c r="Q5876" s="36">
        <f t="shared" si="6212"/>
        <v>178.81854261118519</v>
      </c>
      <c r="R5876" s="34">
        <f t="shared" si="6213"/>
        <v>117.35517363569436</v>
      </c>
      <c r="S5876" s="34">
        <f t="shared" si="6214"/>
        <v>3.412751998205465</v>
      </c>
      <c r="T5876" s="36">
        <f t="shared" si="6215"/>
        <v>4.252898499799107E-14</v>
      </c>
      <c r="U5876" s="36">
        <f t="shared" si="6216"/>
        <v>2086.3646920159044</v>
      </c>
      <c r="V5876" s="36">
        <f t="shared" si="6217"/>
        <v>6.5392170729568883E-4</v>
      </c>
      <c r="W5876" s="68">
        <f t="shared" si="6218"/>
        <v>10.245793876804736</v>
      </c>
      <c r="X5876">
        <f t="shared" si="6219"/>
        <v>14.227325909742042</v>
      </c>
      <c r="Y5876">
        <f t="shared" si="6220"/>
        <v>1.8307379300092574E-2</v>
      </c>
      <c r="Z5876" s="34">
        <f t="shared" si="6221"/>
        <v>2.1362371768954423E-3</v>
      </c>
      <c r="AA5876" s="36">
        <f t="shared" si="6222"/>
        <v>6.382342990288826E-5</v>
      </c>
      <c r="AB5876" s="34">
        <f t="shared" si="6223"/>
        <v>2.3425170561219952E-4</v>
      </c>
      <c r="AC5876" s="36">
        <f t="shared" si="6224"/>
        <v>7.1487190469859144E-2</v>
      </c>
      <c r="AD5876" s="34">
        <f t="shared" si="6225"/>
        <v>0</v>
      </c>
      <c r="AE5876">
        <f t="shared" si="6226"/>
        <v>305.17255053931262</v>
      </c>
      <c r="AF5876" s="36">
        <f t="shared" si="6227"/>
        <v>0</v>
      </c>
      <c r="AG5876" s="34">
        <f t="shared" si="6228"/>
        <v>61.105912607668813</v>
      </c>
      <c r="AH5876">
        <f t="shared" si="6229"/>
        <v>5.7944997885883254E-2</v>
      </c>
      <c r="AI5876" s="29">
        <f t="shared" si="6230"/>
        <v>61.105912607668813</v>
      </c>
      <c r="AJ5876">
        <f t="shared" si="6231"/>
        <v>61.105912607668813</v>
      </c>
      <c r="AK5876" s="36">
        <f t="shared" si="6232"/>
        <v>1.0304597847114445E-4</v>
      </c>
      <c r="AL5876" s="36">
        <f t="shared" si="6233"/>
        <v>-4.8384826053329588E-4</v>
      </c>
      <c r="AM5876" s="36">
        <f t="shared" si="6234"/>
        <v>-3.6419332472105407E-5</v>
      </c>
      <c r="AN5876" s="37">
        <f t="shared" si="6235"/>
        <v>-4.7841394375604776E-5</v>
      </c>
      <c r="AO5876" s="36">
        <f t="shared" si="6236"/>
        <v>1.8501678325685354E-2</v>
      </c>
      <c r="AP5876" s="36">
        <f t="shared" si="6237"/>
        <v>4.9560718494760913E-3</v>
      </c>
      <c r="AQ5876" s="74">
        <f t="shared" si="6238"/>
        <v>-0.13829186409955946</v>
      </c>
      <c r="AR5876" s="73">
        <f t="shared" si="6239"/>
        <v>-4.9231785574340811E-5</v>
      </c>
      <c r="AS5876" s="72">
        <f t="shared" si="6240"/>
        <v>6.3333483772332945E-6</v>
      </c>
      <c r="AT5876" s="37">
        <f t="shared" si="6241"/>
        <v>-288.52726245038338</v>
      </c>
      <c r="AU5876" s="37">
        <f t="shared" si="6242"/>
        <v>0.18930147495841013</v>
      </c>
      <c r="AV5876" s="34">
        <f t="shared" si="6243"/>
        <v>8.4012425101882594E-3</v>
      </c>
      <c r="AW5876" s="34">
        <f t="shared" si="6244"/>
        <v>0.96353634457556014</v>
      </c>
      <c r="AX5876" s="37">
        <f t="shared" si="6245"/>
        <v>2.9361922747763907</v>
      </c>
      <c r="AY5876" s="7">
        <f t="shared" si="6246"/>
        <v>14.153923738666876</v>
      </c>
      <c r="AZ5876" s="37">
        <f t="shared" si="6247"/>
        <v>13.181986151581127</v>
      </c>
      <c r="BA5876" s="2">
        <f>BE5876*'mass balance'!$B$17+BF5876*'mass balance'!$C$17+BG5876*'mass balance'!$D$17+BH5876*'mass balance'!$E$17</f>
        <v>2.2054209625254787E-4</v>
      </c>
      <c r="BB5876" s="2">
        <f>BE5876*'mass balance'!$B$18+BF5876*'mass balance'!$C$18+BG5876*'mass balance'!$D$18+BH5876*'mass balance'!$E$18</f>
        <v>2.2393505157951014E-4</v>
      </c>
      <c r="BC5876" s="2">
        <f>BE5876*'mass balance'!$B$19+BF5876*'mass balance'!$C$19+BG5876*'mass balance'!$D$19+BH5876*'mass balance'!$E$19</f>
        <v>-2.7991881447438766E-4</v>
      </c>
      <c r="BD5876" s="2">
        <f>BE5876*'mass balance'!$B$20+BF5876*'mass balance'!$C$20+BG5876*'mass balance'!$D$20+BH5876*'mass balance'!$E$20</f>
        <v>1.0178865980886824E-5</v>
      </c>
      <c r="BE5876" s="2">
        <f>N5876*'mass balance'!$H$11+R5876*'mass balance'!$I$11+S5876*'mass balance'!$J$11</f>
        <v>-4.2900681374435728E-4</v>
      </c>
      <c r="BF5876" s="2">
        <f>N5876*'mass balance'!$H$12+R5876*'mass balance'!$I$12+S5876*'mass balance'!$J$12</f>
        <v>8.2082222673098887E-6</v>
      </c>
      <c r="BG5876" s="2">
        <f>N5876*'mass balance'!$H$13+R5876*'mass balance'!$I$13+S5876*'mass balance'!$J$13</f>
        <v>1.0243954506677631E-4</v>
      </c>
      <c r="BH5876" s="2">
        <f>N5876*'mass balance'!$H$14+R5876*'mass balance'!$I$14+S5876*'mass balance'!$J$14</f>
        <v>4.6922620253289074E-5</v>
      </c>
      <c r="BI5876" s="36">
        <f t="shared" si="6248"/>
        <v>6.851681337565462E-17</v>
      </c>
      <c r="BJ5876" s="36">
        <f t="shared" si="6249"/>
        <v>4.4608484042115076E-19</v>
      </c>
      <c r="BK5876" s="36">
        <f t="shared" si="6250"/>
        <v>2.0146293479178354E-15</v>
      </c>
      <c r="BL5876" s="36">
        <f t="shared" si="6251"/>
        <v>1.753771831023458E-15</v>
      </c>
      <c r="BM5876" s="36">
        <f t="shared" si="6252"/>
        <v>4.0871748398870157E-12</v>
      </c>
      <c r="BN5876" s="36">
        <f t="shared" ca="1" si="6264"/>
        <v>0.62597499213379793</v>
      </c>
      <c r="BO5876" s="36">
        <f t="shared" ca="1" si="6253"/>
        <v>1</v>
      </c>
      <c r="BP5876" s="36">
        <f t="shared" si="6254"/>
        <v>-4.0871748107531094E-12</v>
      </c>
      <c r="BQ5876" s="36">
        <f t="shared" si="6255"/>
        <v>0.9999999928718718</v>
      </c>
      <c r="BR5876" s="2">
        <f t="shared" si="6267"/>
        <v>-5</v>
      </c>
      <c r="BS5876">
        <v>0</v>
      </c>
      <c r="BT5876" s="37">
        <f t="shared" si="6256"/>
        <v>0.2806186115105736</v>
      </c>
      <c r="BU5876" s="34">
        <f t="shared" si="6257"/>
        <v>-5</v>
      </c>
      <c r="BV5876" s="34">
        <f t="shared" si="6258"/>
        <v>-5</v>
      </c>
      <c r="BW5876" s="34">
        <f t="shared" si="6259"/>
        <v>-5</v>
      </c>
      <c r="BX5876" s="34">
        <f t="shared" si="6260"/>
        <v>-5</v>
      </c>
      <c r="BY5876" s="34">
        <f t="shared" si="6261"/>
        <v>7.848714711430846</v>
      </c>
      <c r="BZ5876" s="36">
        <f t="shared" si="6262"/>
        <v>2.7991881447438766E-4</v>
      </c>
      <c r="CA5876" s="34">
        <f t="shared" si="6263"/>
        <v>2.1288037195890584E-2</v>
      </c>
    </row>
    <row r="5877" spans="1:79" ht="13.2" x14ac:dyDescent="0.25">
      <c r="A5877" s="75">
        <f t="shared" si="6265"/>
        <v>16.008219178080139</v>
      </c>
      <c r="B5877" s="34">
        <f t="shared" si="6200"/>
        <v>5842.9999999992506</v>
      </c>
      <c r="C5877">
        <f t="shared" si="6266"/>
        <v>15</v>
      </c>
      <c r="D5877" s="35">
        <f t="shared" si="6201"/>
        <v>3000</v>
      </c>
      <c r="E5877" s="27">
        <v>0</v>
      </c>
      <c r="F5877" s="64">
        <f t="shared" si="6202"/>
        <v>0.46593146951268899</v>
      </c>
      <c r="G5877" s="34">
        <v>0</v>
      </c>
      <c r="H5877" s="34">
        <f t="shared" si="6203"/>
        <v>1</v>
      </c>
      <c r="I5877" s="34">
        <f t="shared" si="6204"/>
        <v>6192.2292298236371</v>
      </c>
      <c r="J5877" s="34">
        <f t="shared" si="6205"/>
        <v>29212.086614180076</v>
      </c>
      <c r="K5877" s="34">
        <f t="shared" si="6206"/>
        <v>25818.226874576176</v>
      </c>
      <c r="L5877" s="36">
        <f t="shared" si="6207"/>
        <v>3586.2567294792111</v>
      </c>
      <c r="M5877" s="34">
        <f t="shared" si="6208"/>
        <v>38.195869775056082</v>
      </c>
      <c r="N5877" s="34">
        <f t="shared" si="6209"/>
        <v>180.19052828324641</v>
      </c>
      <c r="O5877" s="34">
        <f t="shared" si="6210"/>
        <v>11.148808202499623</v>
      </c>
      <c r="P5877">
        <f t="shared" si="6211"/>
        <v>114.23568126253514</v>
      </c>
      <c r="Q5877" s="36">
        <f t="shared" si="6212"/>
        <v>178.82692029039984</v>
      </c>
      <c r="R5877" s="34">
        <f t="shared" si="6213"/>
        <v>117.36260739196908</v>
      </c>
      <c r="S5877" s="34">
        <f t="shared" si="6214"/>
        <v>3.4109730581131217</v>
      </c>
      <c r="T5877" s="36">
        <f t="shared" si="6215"/>
        <v>4.2528080254589056E-14</v>
      </c>
      <c r="U5877" s="36">
        <f t="shared" si="6216"/>
        <v>2086.3646920159044</v>
      </c>
      <c r="V5877" s="36">
        <f t="shared" si="6217"/>
        <v>6.5358084234476725E-4</v>
      </c>
      <c r="W5877" s="68">
        <f t="shared" si="6218"/>
        <v>10.246447798512031</v>
      </c>
      <c r="X5877">
        <f t="shared" si="6219"/>
        <v>14.227628582215571</v>
      </c>
      <c r="Y5877">
        <f t="shared" si="6220"/>
        <v>1.8307379300092574E-2</v>
      </c>
      <c r="Z5877" s="34">
        <f t="shared" si="6221"/>
        <v>2.1362371768954423E-3</v>
      </c>
      <c r="AA5877" s="36">
        <f t="shared" si="6222"/>
        <v>6.3786090086720488E-5</v>
      </c>
      <c r="AB5877" s="34">
        <f t="shared" si="6223"/>
        <v>2.3425170561219952E-4</v>
      </c>
      <c r="AC5877" s="36">
        <f t="shared" si="6224"/>
        <v>7.1487190469859144E-2</v>
      </c>
      <c r="AD5877" s="34">
        <f t="shared" si="6225"/>
        <v>0</v>
      </c>
      <c r="AE5877">
        <f t="shared" si="6226"/>
        <v>305.17255053931262</v>
      </c>
      <c r="AF5877" s="36">
        <f t="shared" si="6227"/>
        <v>0</v>
      </c>
      <c r="AG5877" s="34">
        <f t="shared" si="6228"/>
        <v>61.108778779281728</v>
      </c>
      <c r="AH5877">
        <f t="shared" si="6229"/>
        <v>5.7913919604501984E-2</v>
      </c>
      <c r="AI5877" s="29">
        <f t="shared" si="6230"/>
        <v>61.108778779281728</v>
      </c>
      <c r="AJ5877">
        <f t="shared" si="6231"/>
        <v>0</v>
      </c>
      <c r="AK5877" s="36">
        <f t="shared" si="6232"/>
        <v>4.9231785574340811E-5</v>
      </c>
      <c r="AL5877" s="36">
        <f t="shared" si="6233"/>
        <v>-2.4400143761915704E-4</v>
      </c>
      <c r="AM5877" s="36">
        <f t="shared" si="6234"/>
        <v>-1.8004146764569857E-5</v>
      </c>
      <c r="AN5877" s="37">
        <f t="shared" si="6235"/>
        <v>5.5204584095539678E-5</v>
      </c>
      <c r="AO5877" s="36">
        <f t="shared" si="6236"/>
        <v>1.8017830065152059E-2</v>
      </c>
      <c r="AP5877" s="36">
        <f t="shared" si="6237"/>
        <v>4.9196525170039857E-3</v>
      </c>
      <c r="AQ5877" s="74">
        <f t="shared" si="6238"/>
        <v>0.17278015614681852</v>
      </c>
      <c r="AR5877" s="73">
        <f t="shared" si="6239"/>
        <v>5.3766437429964707E-5</v>
      </c>
      <c r="AS5877" s="72">
        <f t="shared" si="6240"/>
        <v>5.8493479962022385E-6</v>
      </c>
      <c r="AT5877" s="37">
        <f t="shared" si="6241"/>
        <v>360.4824172657178</v>
      </c>
      <c r="AU5877" s="37">
        <f t="shared" si="6242"/>
        <v>0.18791040687801111</v>
      </c>
      <c r="AV5877" s="34">
        <f t="shared" si="6243"/>
        <v>7.9548429801586053E-6</v>
      </c>
      <c r="AW5877" s="34">
        <f t="shared" si="6244"/>
        <v>0.96359784076990707</v>
      </c>
      <c r="AX5877" s="37">
        <f t="shared" si="6245"/>
        <v>2.9363796726382208</v>
      </c>
      <c r="AY5877" s="7">
        <f t="shared" si="6246"/>
        <v>14.14643326676314</v>
      </c>
      <c r="AZ5877" s="37">
        <f t="shared" si="6247"/>
        <v>13.182827471150253</v>
      </c>
      <c r="BA5877" s="2">
        <f>BE5877*'mass balance'!$B$17+BF5877*'mass balance'!$C$17+BG5877*'mass balance'!$D$17+BH5877*'mass balance'!$E$17</f>
        <v>2.2055596344227864E-4</v>
      </c>
      <c r="BB5877" s="2">
        <f>BE5877*'mass balance'!$B$18+BF5877*'mass balance'!$C$18+BG5877*'mass balance'!$D$18+BH5877*'mass balance'!$E$18</f>
        <v>2.2394913211062141E-4</v>
      </c>
      <c r="BC5877" s="2">
        <f>BE5877*'mass balance'!$B$19+BF5877*'mass balance'!$C$19+BG5877*'mass balance'!$D$19+BH5877*'mass balance'!$E$19</f>
        <v>-2.7993641513827683E-4</v>
      </c>
      <c r="BD5877" s="2">
        <f>BE5877*'mass balance'!$B$20+BF5877*'mass balance'!$C$20+BG5877*'mass balance'!$D$20+BH5877*'mass balance'!$E$20</f>
        <v>1.0179506005028246E-5</v>
      </c>
      <c r="BE5877" s="2">
        <f>N5877*'mass balance'!$H$11+R5877*'mass balance'!$I$11+S5877*'mass balance'!$J$11</f>
        <v>-4.2902506734106283E-4</v>
      </c>
      <c r="BF5877" s="2">
        <f>N5877*'mass balance'!$H$12+R5877*'mass balance'!$I$12+S5877*'mass balance'!$J$12</f>
        <v>8.2039436277586233E-6</v>
      </c>
      <c r="BG5877" s="2">
        <f>N5877*'mass balance'!$H$13+R5877*'mass balance'!$I$13+S5877*'mass balance'!$J$13</f>
        <v>1.0244301350545554E-4</v>
      </c>
      <c r="BH5877" s="2">
        <f>N5877*'mass balance'!$H$14+R5877*'mass balance'!$I$14+S5877*'mass balance'!$J$14</f>
        <v>4.6924616740428747E-5</v>
      </c>
      <c r="BI5877" s="36">
        <f t="shared" si="6248"/>
        <v>6.851681337565462E-17</v>
      </c>
      <c r="BJ5877" s="36">
        <f t="shared" si="6249"/>
        <v>4.4612228915790729E-19</v>
      </c>
      <c r="BK5877" s="36">
        <f t="shared" si="6250"/>
        <v>2.0150754327582565E-15</v>
      </c>
      <c r="BL5877" s="36">
        <f t="shared" si="6251"/>
        <v>1.7542586639730408E-15</v>
      </c>
      <c r="BM5877" s="36">
        <f t="shared" si="6252"/>
        <v>4.0889286117180393E-12</v>
      </c>
      <c r="BN5877" s="36">
        <f t="shared" ca="1" si="6264"/>
        <v>0.94898144714455812</v>
      </c>
      <c r="BO5877" s="36">
        <f t="shared" ca="1" si="6253"/>
        <v>1</v>
      </c>
      <c r="BP5877" s="36">
        <f t="shared" si="6254"/>
        <v>-4.08892858255492E-12</v>
      </c>
      <c r="BQ5877" s="36">
        <f t="shared" si="6255"/>
        <v>0.99999999286778463</v>
      </c>
      <c r="BR5877" s="2">
        <f t="shared" si="6267"/>
        <v>-5</v>
      </c>
      <c r="BS5877">
        <v>0</v>
      </c>
      <c r="BT5877" s="37">
        <f t="shared" si="6256"/>
        <v>0.28063625617612248</v>
      </c>
      <c r="BU5877" s="34">
        <f t="shared" si="6257"/>
        <v>-5</v>
      </c>
      <c r="BV5877" s="34">
        <f t="shared" si="6258"/>
        <v>-5</v>
      </c>
      <c r="BW5877" s="34">
        <f t="shared" si="6259"/>
        <v>-5</v>
      </c>
      <c r="BX5877" s="34">
        <f t="shared" si="6260"/>
        <v>-5</v>
      </c>
      <c r="BY5877" s="34">
        <f t="shared" si="6261"/>
        <v>7.8490486624740683</v>
      </c>
      <c r="BZ5877" s="36">
        <f t="shared" si="6262"/>
        <v>2.7993641513827683E-4</v>
      </c>
      <c r="CA5877" s="34">
        <f t="shared" si="6263"/>
        <v>2.1288017065403942E-2</v>
      </c>
    </row>
    <row r="5878" spans="1:79" ht="13.2" x14ac:dyDescent="0.25">
      <c r="A5878" s="75">
        <f t="shared" si="6265"/>
        <v>16.010958904107536</v>
      </c>
      <c r="B5878" s="34">
        <f t="shared" si="6200"/>
        <v>5843.9999999992506</v>
      </c>
      <c r="C5878">
        <f t="shared" si="6266"/>
        <v>15</v>
      </c>
      <c r="D5878" s="35">
        <f t="shared" si="6201"/>
        <v>3000</v>
      </c>
      <c r="E5878" s="27">
        <v>0</v>
      </c>
      <c r="F5878" s="64">
        <f t="shared" si="6202"/>
        <v>0.46593146951268899</v>
      </c>
      <c r="G5878" s="34">
        <v>0</v>
      </c>
      <c r="H5878" s="34">
        <f t="shared" si="6203"/>
        <v>1</v>
      </c>
      <c r="I5878" s="34">
        <f t="shared" si="6204"/>
        <v>6192.2292298236371</v>
      </c>
      <c r="J5878" s="34">
        <f t="shared" si="6205"/>
        <v>29213.328817500027</v>
      </c>
      <c r="K5878" s="34">
        <f t="shared" si="6206"/>
        <v>25819.324758734962</v>
      </c>
      <c r="L5878" s="36">
        <f t="shared" si="6207"/>
        <v>3586.4854827740319</v>
      </c>
      <c r="M5878" s="34">
        <f t="shared" si="6208"/>
        <v>38.195869775056082</v>
      </c>
      <c r="N5878" s="34">
        <f t="shared" si="6209"/>
        <v>180.19819063463584</v>
      </c>
      <c r="O5878" s="34">
        <f t="shared" si="6210"/>
        <v>11.148808202499623</v>
      </c>
      <c r="P5878">
        <f t="shared" si="6211"/>
        <v>114.24296790999126</v>
      </c>
      <c r="Q5878" s="36">
        <f t="shared" si="6212"/>
        <v>178.83529347361628</v>
      </c>
      <c r="R5878" s="34">
        <f t="shared" si="6213"/>
        <v>117.3700372710973</v>
      </c>
      <c r="S5878" s="34">
        <f t="shared" si="6214"/>
        <v>3.4091949604314209</v>
      </c>
      <c r="T5878" s="36">
        <f t="shared" si="6215"/>
        <v>4.2527176059719377E-14</v>
      </c>
      <c r="U5878" s="36">
        <f t="shared" si="6216"/>
        <v>2086.3646920159044</v>
      </c>
      <c r="V5878" s="36">
        <f t="shared" si="6217"/>
        <v>6.5324013880921599E-4</v>
      </c>
      <c r="W5878" s="68">
        <f t="shared" si="6218"/>
        <v>10.247101379354376</v>
      </c>
      <c r="X5878">
        <f t="shared" si="6219"/>
        <v>14.227931084050015</v>
      </c>
      <c r="Y5878">
        <f t="shared" si="6220"/>
        <v>1.8307379300092574E-2</v>
      </c>
      <c r="Z5878" s="34">
        <f t="shared" si="6221"/>
        <v>2.1362371768954423E-3</v>
      </c>
      <c r="AA5878" s="36">
        <f t="shared" si="6222"/>
        <v>6.3748772909122297E-5</v>
      </c>
      <c r="AB5878" s="34">
        <f t="shared" si="6223"/>
        <v>2.3425170561219952E-4</v>
      </c>
      <c r="AC5878" s="36">
        <f t="shared" si="6224"/>
        <v>7.1487190469859144E-2</v>
      </c>
      <c r="AD5878" s="34">
        <f t="shared" si="6225"/>
        <v>0</v>
      </c>
      <c r="AE5878">
        <f t="shared" si="6226"/>
        <v>305.17255053931262</v>
      </c>
      <c r="AF5878" s="36">
        <f t="shared" si="6227"/>
        <v>0</v>
      </c>
      <c r="AG5878" s="34">
        <f t="shared" si="6228"/>
        <v>61.111643412723737</v>
      </c>
      <c r="AH5878">
        <f t="shared" si="6229"/>
        <v>5.7882857066282156E-2</v>
      </c>
      <c r="AI5878" s="29">
        <f t="shared" si="6230"/>
        <v>61.111643412723737</v>
      </c>
      <c r="AJ5878">
        <f t="shared" si="6231"/>
        <v>61.111643412723737</v>
      </c>
      <c r="AK5878" s="36">
        <f t="shared" si="6232"/>
        <v>-5.3766437429964707E-5</v>
      </c>
      <c r="AL5878" s="36">
        <f t="shared" si="6233"/>
        <v>2.5297855244931145E-4</v>
      </c>
      <c r="AM5878" s="36">
        <f t="shared" si="6234"/>
        <v>1.7242136580411991E-5</v>
      </c>
      <c r="AN5878" s="37">
        <f t="shared" si="6235"/>
        <v>1.044363696698805E-4</v>
      </c>
      <c r="AO5878" s="36">
        <f t="shared" si="6236"/>
        <v>1.7773828627532903E-2</v>
      </c>
      <c r="AP5878" s="36">
        <f t="shared" si="6237"/>
        <v>4.9016483702394162E-3</v>
      </c>
      <c r="AQ5878" s="74">
        <f t="shared" si="6238"/>
        <v>0.34051400679351207</v>
      </c>
      <c r="AR5878" s="73">
        <f t="shared" si="6239"/>
        <v>9.893440171517863E-5</v>
      </c>
      <c r="AS5878" s="72">
        <f t="shared" si="6240"/>
        <v>5.6149121449520805E-6</v>
      </c>
      <c r="AT5878" s="37">
        <f t="shared" si="6241"/>
        <v>710.4364009108491</v>
      </c>
      <c r="AU5878" s="37">
        <f t="shared" si="6242"/>
        <v>0.18722272283278063</v>
      </c>
      <c r="AV5878" s="34">
        <f t="shared" si="6243"/>
        <v>8.4020211370573628E-3</v>
      </c>
      <c r="AW5878" s="34">
        <f t="shared" si="6244"/>
        <v>0.96365930490858587</v>
      </c>
      <c r="AX5878" s="37">
        <f t="shared" si="6245"/>
        <v>2.9365669728165482</v>
      </c>
      <c r="AY5878" s="7">
        <f t="shared" si="6246"/>
        <v>14.155729678216566</v>
      </c>
      <c r="AZ5878" s="37">
        <f t="shared" si="6247"/>
        <v>13.183668352170924</v>
      </c>
      <c r="BA5878" s="2">
        <f>BE5878*'mass balance'!$B$17+BF5878*'mass balance'!$C$17+BG5878*'mass balance'!$D$17+BH5878*'mass balance'!$E$17</f>
        <v>2.2056982339495356E-4</v>
      </c>
      <c r="BB5878" s="2">
        <f>BE5878*'mass balance'!$B$18+BF5878*'mass balance'!$C$18+BG5878*'mass balance'!$D$18+BH5878*'mass balance'!$E$18</f>
        <v>2.2396320529333741E-4</v>
      </c>
      <c r="BC5878" s="2">
        <f>BE5878*'mass balance'!$B$19+BF5878*'mass balance'!$C$19+BG5878*'mass balance'!$D$19+BH5878*'mass balance'!$E$19</f>
        <v>-2.7995400661667179E-4</v>
      </c>
      <c r="BD5878" s="2">
        <f>BE5878*'mass balance'!$B$20+BF5878*'mass balance'!$C$20+BG5878*'mass balance'!$D$20+BH5878*'mass balance'!$E$20</f>
        <v>1.0180145695151699E-5</v>
      </c>
      <c r="BE5878" s="2">
        <f>N5878*'mass balance'!$H$11+R5878*'mass balance'!$I$11+S5878*'mass balance'!$J$11</f>
        <v>-4.2904331103484718E-4</v>
      </c>
      <c r="BF5878" s="2">
        <f>N5878*'mass balance'!$H$12+R5878*'mass balance'!$I$12+S5878*'mass balance'!$J$12</f>
        <v>8.1996670143416317E-6</v>
      </c>
      <c r="BG5878" s="2">
        <f>N5878*'mass balance'!$H$13+R5878*'mass balance'!$I$13+S5878*'mass balance'!$J$13</f>
        <v>1.0244648000535709E-4</v>
      </c>
      <c r="BH5878" s="2">
        <f>N5878*'mass balance'!$H$14+R5878*'mass balance'!$I$14+S5878*'mass balance'!$J$14</f>
        <v>4.6926612144436409E-5</v>
      </c>
      <c r="BI5878" s="36">
        <f t="shared" si="6248"/>
        <v>6.851681337565462E-17</v>
      </c>
      <c r="BJ5878" s="36">
        <f t="shared" si="6249"/>
        <v>4.461597291114448E-19</v>
      </c>
      <c r="BK5878" s="36">
        <f t="shared" si="6250"/>
        <v>2.0155215550474143E-15</v>
      </c>
      <c r="BL5878" s="36">
        <f t="shared" si="6251"/>
        <v>1.7547455417001948E-15</v>
      </c>
      <c r="BM5878" s="36">
        <f t="shared" si="6252"/>
        <v>4.0906828703820127E-12</v>
      </c>
      <c r="BN5878" s="36">
        <f t="shared" ca="1" si="6264"/>
        <v>0.3913260349205282</v>
      </c>
      <c r="BO5878" s="36">
        <f t="shared" ca="1" si="6253"/>
        <v>1</v>
      </c>
      <c r="BP5878" s="36">
        <f t="shared" si="6254"/>
        <v>-4.0906828411896546E-12</v>
      </c>
      <c r="BQ5878" s="36">
        <f t="shared" si="6255"/>
        <v>0.99999999286369567</v>
      </c>
      <c r="BR5878" s="2">
        <f t="shared" si="6267"/>
        <v>-5</v>
      </c>
      <c r="BS5878">
        <v>0</v>
      </c>
      <c r="BT5878" s="37">
        <f t="shared" si="6256"/>
        <v>0.28065389163321347</v>
      </c>
      <c r="BU5878" s="34">
        <f t="shared" si="6257"/>
        <v>-5</v>
      </c>
      <c r="BV5878" s="34">
        <f t="shared" si="6258"/>
        <v>-5</v>
      </c>
      <c r="BW5878" s="34">
        <f t="shared" si="6259"/>
        <v>-5</v>
      </c>
      <c r="BX5878" s="34">
        <f t="shared" si="6260"/>
        <v>-5</v>
      </c>
      <c r="BY5878" s="34">
        <f t="shared" si="6261"/>
        <v>7.849382432342539</v>
      </c>
      <c r="BZ5878" s="36">
        <f t="shared" si="6262"/>
        <v>2.7995400661667179E-4</v>
      </c>
      <c r="CA5878" s="34">
        <f t="shared" si="6263"/>
        <v>2.1287996947147024E-2</v>
      </c>
    </row>
    <row r="5879" spans="1:79" ht="13.2" x14ac:dyDescent="0.25">
      <c r="A5879" s="75">
        <f t="shared" si="6265"/>
        <v>16.013698630134932</v>
      </c>
      <c r="B5879" s="34">
        <f t="shared" si="6200"/>
        <v>5844.9999999992506</v>
      </c>
      <c r="C5879">
        <f t="shared" si="6266"/>
        <v>15</v>
      </c>
      <c r="D5879" s="35">
        <f t="shared" si="6201"/>
        <v>3000</v>
      </c>
      <c r="E5879" s="27">
        <v>0</v>
      </c>
      <c r="F5879" s="64">
        <f t="shared" si="6202"/>
        <v>0.46593146951268899</v>
      </c>
      <c r="G5879" s="34">
        <v>0</v>
      </c>
      <c r="H5879" s="34">
        <f t="shared" si="6203"/>
        <v>1</v>
      </c>
      <c r="I5879" s="34">
        <f t="shared" si="6204"/>
        <v>6192.2292298236371</v>
      </c>
      <c r="J5879" s="34">
        <f t="shared" si="6205"/>
        <v>29214.570346885728</v>
      </c>
      <c r="K5879" s="34">
        <f t="shared" si="6206"/>
        <v>25820.422047257172</v>
      </c>
      <c r="L5879" s="36">
        <f t="shared" si="6207"/>
        <v>3586.7141168226153</v>
      </c>
      <c r="M5879" s="34">
        <f t="shared" si="6208"/>
        <v>38.195869775056082</v>
      </c>
      <c r="N5879" s="34">
        <f t="shared" si="6209"/>
        <v>180.20584882895943</v>
      </c>
      <c r="O5879" s="34">
        <f t="shared" si="6210"/>
        <v>11.148808202499623</v>
      </c>
      <c r="P5879">
        <f t="shared" si="6211"/>
        <v>114.25025075900903</v>
      </c>
      <c r="Q5879" s="36">
        <f t="shared" si="6212"/>
        <v>178.84366216311523</v>
      </c>
      <c r="R5879" s="34">
        <f t="shared" si="6213"/>
        <v>117.37746327491764</v>
      </c>
      <c r="S5879" s="34">
        <f t="shared" si="6214"/>
        <v>3.4074177048612242</v>
      </c>
      <c r="T5879" s="36">
        <f t="shared" si="6215"/>
        <v>4.2526272413026995E-14</v>
      </c>
      <c r="U5879" s="36">
        <f t="shared" si="6216"/>
        <v>2086.3646920159044</v>
      </c>
      <c r="V5879" s="36">
        <f t="shared" si="6217"/>
        <v>6.528995966317108E-4</v>
      </c>
      <c r="W5879" s="68">
        <f t="shared" si="6218"/>
        <v>10.247754619493186</v>
      </c>
      <c r="X5879">
        <f t="shared" si="6219"/>
        <v>14.228233415341569</v>
      </c>
      <c r="Y5879">
        <f t="shared" si="6220"/>
        <v>1.8307379300092574E-2</v>
      </c>
      <c r="Z5879" s="34">
        <f t="shared" si="6221"/>
        <v>2.1362371768954423E-3</v>
      </c>
      <c r="AA5879" s="36">
        <f t="shared" si="6222"/>
        <v>6.371147835544102E-5</v>
      </c>
      <c r="AB5879" s="34">
        <f t="shared" si="6223"/>
        <v>2.3425170561219952E-4</v>
      </c>
      <c r="AC5879" s="36">
        <f t="shared" si="6224"/>
        <v>7.1487190469859144E-2</v>
      </c>
      <c r="AD5879" s="34">
        <f t="shared" si="6225"/>
        <v>0</v>
      </c>
      <c r="AE5879">
        <f t="shared" si="6226"/>
        <v>305.17255053931262</v>
      </c>
      <c r="AF5879" s="36">
        <f t="shared" si="6227"/>
        <v>0</v>
      </c>
      <c r="AG5879" s="34">
        <f t="shared" si="6228"/>
        <v>61.114506508775115</v>
      </c>
      <c r="AH5879">
        <f t="shared" si="6229"/>
        <v>5.7851810264345715E-2</v>
      </c>
      <c r="AI5879" s="29">
        <f t="shared" si="6230"/>
        <v>61.114506508775115</v>
      </c>
      <c r="AJ5879">
        <f t="shared" si="6231"/>
        <v>0</v>
      </c>
      <c r="AK5879" s="36">
        <f t="shared" si="6232"/>
        <v>-9.893440171517863E-5</v>
      </c>
      <c r="AL5879" s="36">
        <f t="shared" si="6233"/>
        <v>4.8997340455039264E-4</v>
      </c>
      <c r="AM5879" s="36">
        <f t="shared" si="6234"/>
        <v>3.2699218023757068E-5</v>
      </c>
      <c r="AN5879" s="37">
        <f t="shared" si="6235"/>
        <v>5.0669932239915789E-5</v>
      </c>
      <c r="AO5879" s="36">
        <f t="shared" si="6236"/>
        <v>1.8026807179982215E-2</v>
      </c>
      <c r="AP5879" s="36">
        <f t="shared" si="6237"/>
        <v>4.9188905068198278E-3</v>
      </c>
      <c r="AQ5879" s="74">
        <f t="shared" si="6238"/>
        <v>0.15835072743956979</v>
      </c>
      <c r="AR5879" s="73">
        <f t="shared" si="6239"/>
        <v>4.9505098540519489E-5</v>
      </c>
      <c r="AS5879" s="72">
        <f t="shared" si="6240"/>
        <v>5.8580954039515452E-6</v>
      </c>
      <c r="AT5879" s="37">
        <f t="shared" si="6241"/>
        <v>330.3773666849533</v>
      </c>
      <c r="AU5879" s="37">
        <f t="shared" si="6242"/>
        <v>0.18788130123624974</v>
      </c>
      <c r="AV5879" s="34">
        <f t="shared" si="6243"/>
        <v>7.9463118696428881E-6</v>
      </c>
      <c r="AW5879" s="34">
        <f t="shared" si="6244"/>
        <v>0.9637207370067763</v>
      </c>
      <c r="AX5879" s="37">
        <f t="shared" si="6245"/>
        <v>2.9367541753576316</v>
      </c>
      <c r="AY5879" s="7">
        <f t="shared" si="6246"/>
        <v>14.148237478169463</v>
      </c>
      <c r="AZ5879" s="37">
        <f t="shared" si="6247"/>
        <v>13.184508794850817</v>
      </c>
      <c r="BA5879" s="2">
        <f>BE5879*'mass balance'!$B$17+BF5879*'mass balance'!$C$17+BG5879*'mass balance'!$D$17+BH5879*'mass balance'!$E$17</f>
        <v>2.2058367611400964E-4</v>
      </c>
      <c r="BB5879" s="2">
        <f>BE5879*'mass balance'!$B$18+BF5879*'mass balance'!$C$18+BG5879*'mass balance'!$D$18+BH5879*'mass balance'!$E$18</f>
        <v>2.2397727113114828E-4</v>
      </c>
      <c r="BC5879" s="2">
        <f>BE5879*'mass balance'!$B$19+BF5879*'mass balance'!$C$19+BG5879*'mass balance'!$D$19+BH5879*'mass balance'!$E$19</f>
        <v>-2.7997158891393526E-4</v>
      </c>
      <c r="BD5879" s="2">
        <f>BE5879*'mass balance'!$B$20+BF5879*'mass balance'!$C$20+BG5879*'mass balance'!$D$20+BH5879*'mass balance'!$E$20</f>
        <v>1.0180785051415828E-5</v>
      </c>
      <c r="BE5879" s="2">
        <f>N5879*'mass balance'!$H$11+R5879*'mass balance'!$I$11+S5879*'mass balance'!$J$11</f>
        <v>-4.2906154483085578E-4</v>
      </c>
      <c r="BF5879" s="2">
        <f>N5879*'mass balance'!$H$12+R5879*'mass balance'!$I$12+S5879*'mass balance'!$J$12</f>
        <v>8.1953924263394389E-6</v>
      </c>
      <c r="BG5879" s="2">
        <f>N5879*'mass balance'!$H$13+R5879*'mass balance'!$I$13+S5879*'mass balance'!$J$13</f>
        <v>1.0244994456755271E-4</v>
      </c>
      <c r="BH5879" s="2">
        <f>N5879*'mass balance'!$H$14+R5879*'mass balance'!$I$14+S5879*'mass balance'!$J$14</f>
        <v>4.6928606465874843E-5</v>
      </c>
      <c r="BI5879" s="36">
        <f t="shared" si="6248"/>
        <v>6.851681337565462E-17</v>
      </c>
      <c r="BJ5879" s="36">
        <f t="shared" si="6249"/>
        <v>4.4619716028193027E-19</v>
      </c>
      <c r="BK5879" s="36">
        <f t="shared" si="6250"/>
        <v>2.0159677147765259E-15</v>
      </c>
      <c r="BL5879" s="36">
        <f t="shared" si="6251"/>
        <v>1.7552324641886095E-15</v>
      </c>
      <c r="BM5879" s="36">
        <f t="shared" si="6252"/>
        <v>4.0924376159237128E-12</v>
      </c>
      <c r="BN5879" s="36">
        <f t="shared" ca="1" si="6264"/>
        <v>0.96797852550953312</v>
      </c>
      <c r="BO5879" s="36">
        <f t="shared" ca="1" si="6253"/>
        <v>1</v>
      </c>
      <c r="BP5879" s="36">
        <f t="shared" si="6254"/>
        <v>-4.0924375867020915E-12</v>
      </c>
      <c r="BQ5879" s="36">
        <f t="shared" si="6255"/>
        <v>0.99999999285960495</v>
      </c>
      <c r="BR5879" s="2">
        <f t="shared" si="6267"/>
        <v>-5</v>
      </c>
      <c r="BS5879">
        <v>0</v>
      </c>
      <c r="BT5879" s="37">
        <f t="shared" si="6256"/>
        <v>0.28067151788622008</v>
      </c>
      <c r="BU5879" s="34">
        <f t="shared" si="6257"/>
        <v>-5</v>
      </c>
      <c r="BV5879" s="34">
        <f t="shared" si="6258"/>
        <v>-5</v>
      </c>
      <c r="BW5879" s="34">
        <f t="shared" si="6259"/>
        <v>-5</v>
      </c>
      <c r="BX5879" s="34">
        <f t="shared" si="6260"/>
        <v>-5</v>
      </c>
      <c r="BY5879" s="34">
        <f t="shared" si="6261"/>
        <v>7.8497160211303916</v>
      </c>
      <c r="BZ5879" s="36">
        <f t="shared" si="6262"/>
        <v>2.7997158891393526E-4</v>
      </c>
      <c r="CA5879" s="34">
        <f t="shared" si="6263"/>
        <v>2.1287976841111878E-2</v>
      </c>
    </row>
    <row r="5880" spans="1:79" ht="13.2" x14ac:dyDescent="0.25">
      <c r="A5880" s="75">
        <f t="shared" si="6265"/>
        <v>16.016438356162329</v>
      </c>
      <c r="B5880" s="34">
        <f t="shared" si="6200"/>
        <v>5845.9999999992497</v>
      </c>
      <c r="C5880">
        <f t="shared" si="6266"/>
        <v>15</v>
      </c>
      <c r="D5880" s="35">
        <f t="shared" si="6201"/>
        <v>3000</v>
      </c>
      <c r="E5880" s="27">
        <v>0</v>
      </c>
      <c r="F5880" s="64">
        <f t="shared" si="6202"/>
        <v>0.46593146951268899</v>
      </c>
      <c r="G5880" s="34">
        <v>0</v>
      </c>
      <c r="H5880" s="34">
        <f t="shared" si="6203"/>
        <v>1</v>
      </c>
      <c r="I5880" s="34">
        <f t="shared" si="6204"/>
        <v>6192.2292298236371</v>
      </c>
      <c r="J5880" s="34">
        <f t="shared" si="6205"/>
        <v>29215.81120268739</v>
      </c>
      <c r="K5880" s="34">
        <f t="shared" si="6206"/>
        <v>25821.518740452324</v>
      </c>
      <c r="L5880" s="36">
        <f t="shared" si="6207"/>
        <v>3586.9426316814365</v>
      </c>
      <c r="M5880" s="34">
        <f t="shared" si="6208"/>
        <v>38.195869775056082</v>
      </c>
      <c r="N5880" s="34">
        <f t="shared" si="6209"/>
        <v>180.21350286837736</v>
      </c>
      <c r="O5880" s="34">
        <f t="shared" si="6210"/>
        <v>11.148808202499623</v>
      </c>
      <c r="P5880">
        <f t="shared" si="6211"/>
        <v>114.25752981138739</v>
      </c>
      <c r="Q5880" s="36">
        <f t="shared" si="6212"/>
        <v>178.85202636117629</v>
      </c>
      <c r="R5880" s="34">
        <f t="shared" si="6213"/>
        <v>117.38488540526802</v>
      </c>
      <c r="S5880" s="34">
        <f t="shared" si="6214"/>
        <v>3.4056412911032794</v>
      </c>
      <c r="T5880" s="36">
        <f t="shared" si="6215"/>
        <v>4.2525369314157094E-14</v>
      </c>
      <c r="U5880" s="36">
        <f t="shared" si="6216"/>
        <v>2086.3646920159044</v>
      </c>
      <c r="V5880" s="36">
        <f t="shared" si="6217"/>
        <v>6.5255921575490801E-4</v>
      </c>
      <c r="W5880" s="68">
        <f t="shared" si="6218"/>
        <v>10.248407519089819</v>
      </c>
      <c r="X5880">
        <f t="shared" si="6219"/>
        <v>14.228535576186383</v>
      </c>
      <c r="Y5880">
        <f t="shared" si="6220"/>
        <v>1.8307379300092574E-2</v>
      </c>
      <c r="Z5880" s="34">
        <f t="shared" si="6221"/>
        <v>2.1362371768954423E-3</v>
      </c>
      <c r="AA5880" s="36">
        <f t="shared" si="6222"/>
        <v>6.3674206411033028E-5</v>
      </c>
      <c r="AB5880" s="34">
        <f t="shared" si="6223"/>
        <v>2.3425170561219952E-4</v>
      </c>
      <c r="AC5880" s="36">
        <f t="shared" si="6224"/>
        <v>7.1487190469859144E-2</v>
      </c>
      <c r="AD5880" s="34">
        <f t="shared" si="6225"/>
        <v>0</v>
      </c>
      <c r="AE5880">
        <f t="shared" si="6226"/>
        <v>305.17255053931262</v>
      </c>
      <c r="AF5880" s="36">
        <f t="shared" si="6227"/>
        <v>0</v>
      </c>
      <c r="AG5880" s="34">
        <f t="shared" si="6228"/>
        <v>61.117368068215768</v>
      </c>
      <c r="AH5880">
        <f t="shared" si="6229"/>
        <v>5.7820779191779081E-2</v>
      </c>
      <c r="AI5880" s="29">
        <f t="shared" si="6230"/>
        <v>61.117368068215768</v>
      </c>
      <c r="AJ5880">
        <f t="shared" si="6231"/>
        <v>61.117368068215768</v>
      </c>
      <c r="AK5880" s="36">
        <f t="shared" si="6232"/>
        <v>-4.9505098540519489E-5</v>
      </c>
      <c r="AL5880" s="36">
        <f t="shared" si="6233"/>
        <v>2.3166140321263294E-4</v>
      </c>
      <c r="AM5880" s="36">
        <f t="shared" si="6234"/>
        <v>1.5784425821740326E-5</v>
      </c>
      <c r="AN5880" s="37">
        <f t="shared" si="6235"/>
        <v>-4.8264469475262842E-5</v>
      </c>
      <c r="AO5880" s="36">
        <f t="shared" si="6236"/>
        <v>1.8516780584532606E-2</v>
      </c>
      <c r="AP5880" s="36">
        <f t="shared" si="6237"/>
        <v>4.9515897248435846E-3</v>
      </c>
      <c r="AQ5880" s="74">
        <f t="shared" si="6238"/>
        <v>-0.13917373261041915</v>
      </c>
      <c r="AR5880" s="73">
        <f t="shared" si="6239"/>
        <v>-4.9638682471417956E-5</v>
      </c>
      <c r="AS5880" s="72">
        <f t="shared" si="6240"/>
        <v>6.3488700980290228E-6</v>
      </c>
      <c r="AT5880" s="37">
        <f t="shared" si="6241"/>
        <v>-290.36716177444168</v>
      </c>
      <c r="AU5880" s="37">
        <f t="shared" si="6242"/>
        <v>0.18913027630963133</v>
      </c>
      <c r="AV5880" s="34">
        <f t="shared" si="6243"/>
        <v>8.4027989278910361E-3</v>
      </c>
      <c r="AW5880" s="34">
        <f t="shared" si="6244"/>
        <v>0.96378213707965288</v>
      </c>
      <c r="AX5880" s="37">
        <f t="shared" si="6245"/>
        <v>2.93694128030771</v>
      </c>
      <c r="AY5880" s="7">
        <f t="shared" si="6246"/>
        <v>14.157533735405073</v>
      </c>
      <c r="AZ5880" s="37">
        <f t="shared" si="6247"/>
        <v>13.185348799397529</v>
      </c>
      <c r="BA5880" s="2">
        <f>BE5880*'mass balance'!$B$17+BF5880*'mass balance'!$C$17+BG5880*'mass balance'!$D$17+BH5880*'mass balance'!$E$17</f>
        <v>2.2059752160288293E-4</v>
      </c>
      <c r="BB5880" s="2">
        <f>BE5880*'mass balance'!$B$18+BF5880*'mass balance'!$C$18+BG5880*'mass balance'!$D$18+BH5880*'mass balance'!$E$18</f>
        <v>2.2399132962754273E-4</v>
      </c>
      <c r="BC5880" s="2">
        <f>BE5880*'mass balance'!$B$19+BF5880*'mass balance'!$C$19+BG5880*'mass balance'!$D$19+BH5880*'mass balance'!$E$19</f>
        <v>-2.7998916203442827E-4</v>
      </c>
      <c r="BD5880" s="2">
        <f>BE5880*'mass balance'!$B$20+BF5880*'mass balance'!$C$20+BG5880*'mass balance'!$D$20+BH5880*'mass balance'!$E$20</f>
        <v>1.0181424073979213E-5</v>
      </c>
      <c r="BE5880" s="2">
        <f>N5880*'mass balance'!$H$11+R5880*'mass balance'!$I$11+S5880*'mass balance'!$J$11</f>
        <v>-4.2907976873423178E-4</v>
      </c>
      <c r="BF5880" s="2">
        <f>N5880*'mass balance'!$H$12+R5880*'mass balance'!$I$12+S5880*'mass balance'!$J$12</f>
        <v>8.1911198630322939E-6</v>
      </c>
      <c r="BG5880" s="2">
        <f>N5880*'mass balance'!$H$13+R5880*'mass balance'!$I$13+S5880*'mass balance'!$J$13</f>
        <v>1.0245340719311389E-4</v>
      </c>
      <c r="BH5880" s="2">
        <f>N5880*'mass balance'!$H$14+R5880*'mass balance'!$I$14+S5880*'mass balance'!$J$14</f>
        <v>4.69305997053066E-5</v>
      </c>
      <c r="BI5880" s="36">
        <f t="shared" si="6248"/>
        <v>6.851681337565462E-17</v>
      </c>
      <c r="BJ5880" s="36">
        <f t="shared" si="6249"/>
        <v>4.4623458266953473E-19</v>
      </c>
      <c r="BK5880" s="36">
        <f t="shared" si="6250"/>
        <v>2.0164139119368078E-15</v>
      </c>
      <c r="BL5880" s="36">
        <f t="shared" si="6251"/>
        <v>1.7557194314219813E-15</v>
      </c>
      <c r="BM5880" s="36">
        <f t="shared" si="6252"/>
        <v>4.0941928483879017E-12</v>
      </c>
      <c r="BN5880" s="36">
        <f t="shared" ca="1" si="6264"/>
        <v>0.95413496464713077</v>
      </c>
      <c r="BO5880" s="36">
        <f t="shared" ca="1" si="6253"/>
        <v>1</v>
      </c>
      <c r="BP5880" s="36">
        <f t="shared" si="6254"/>
        <v>-4.0941928191369922E-12</v>
      </c>
      <c r="BQ5880" s="36">
        <f t="shared" si="6255"/>
        <v>0.99999999285551255</v>
      </c>
      <c r="BR5880" s="2">
        <f t="shared" si="6267"/>
        <v>-5</v>
      </c>
      <c r="BS5880">
        <v>0</v>
      </c>
      <c r="BT5880" s="37">
        <f t="shared" si="6256"/>
        <v>0.28068913493951436</v>
      </c>
      <c r="BU5880" s="34">
        <f t="shared" si="6257"/>
        <v>-5</v>
      </c>
      <c r="BV5880" s="34">
        <f t="shared" si="6258"/>
        <v>-5</v>
      </c>
      <c r="BW5880" s="34">
        <f t="shared" si="6259"/>
        <v>-5</v>
      </c>
      <c r="BX5880" s="34">
        <f t="shared" si="6260"/>
        <v>-5</v>
      </c>
      <c r="BY5880" s="34">
        <f t="shared" si="6261"/>
        <v>7.8500494289317233</v>
      </c>
      <c r="BZ5880" s="36">
        <f t="shared" si="6262"/>
        <v>2.7998916203442827E-4</v>
      </c>
      <c r="CA5880" s="34">
        <f t="shared" si="6263"/>
        <v>2.128795674729058E-2</v>
      </c>
    </row>
    <row r="5881" spans="1:79" ht="13.2" x14ac:dyDescent="0.25">
      <c r="A5881" s="75">
        <f t="shared" si="6265"/>
        <v>16.019178082189725</v>
      </c>
      <c r="B5881" s="34">
        <f t="shared" si="6200"/>
        <v>5846.9999999992497</v>
      </c>
      <c r="C5881">
        <f t="shared" si="6266"/>
        <v>15</v>
      </c>
      <c r="D5881" s="35">
        <f t="shared" si="6201"/>
        <v>3000</v>
      </c>
      <c r="E5881" s="27">
        <v>0</v>
      </c>
      <c r="F5881" s="64">
        <f t="shared" si="6202"/>
        <v>0.46593146951268899</v>
      </c>
      <c r="G5881" s="34">
        <v>0</v>
      </c>
      <c r="H5881" s="34">
        <f t="shared" si="6203"/>
        <v>1</v>
      </c>
      <c r="I5881" s="34">
        <f t="shared" si="6204"/>
        <v>6192.2292298236371</v>
      </c>
      <c r="J5881" s="34">
        <f t="shared" si="6205"/>
        <v>29217.05138525501</v>
      </c>
      <c r="K5881" s="34">
        <f t="shared" si="6206"/>
        <v>25822.614838629754</v>
      </c>
      <c r="L5881" s="36">
        <f t="shared" si="6207"/>
        <v>3587.171027406951</v>
      </c>
      <c r="M5881" s="34">
        <f t="shared" si="6208"/>
        <v>38.195869775056082</v>
      </c>
      <c r="N5881" s="34">
        <f t="shared" si="6209"/>
        <v>180.22115275504854</v>
      </c>
      <c r="O5881" s="34">
        <f t="shared" si="6210"/>
        <v>11.148808202499623</v>
      </c>
      <c r="P5881">
        <f t="shared" si="6211"/>
        <v>114.2648050689246</v>
      </c>
      <c r="Q5881" s="36">
        <f t="shared" si="6212"/>
        <v>178.86038607007814</v>
      </c>
      <c r="R5881" s="34">
        <f t="shared" si="6213"/>
        <v>117.39230366398571</v>
      </c>
      <c r="S5881" s="34">
        <f t="shared" si="6214"/>
        <v>3.4038657188584125</v>
      </c>
      <c r="T5881" s="36">
        <f t="shared" si="6215"/>
        <v>4.2524466762755184E-14</v>
      </c>
      <c r="U5881" s="36">
        <f t="shared" si="6216"/>
        <v>2086.3646920159044</v>
      </c>
      <c r="V5881" s="36">
        <f t="shared" si="6217"/>
        <v>6.5221899612148649E-4</v>
      </c>
      <c r="W5881" s="68">
        <f t="shared" si="6218"/>
        <v>10.249060078305574</v>
      </c>
      <c r="X5881">
        <f t="shared" si="6219"/>
        <v>14.228837566680539</v>
      </c>
      <c r="Y5881">
        <f t="shared" si="6220"/>
        <v>1.8307379300092574E-2</v>
      </c>
      <c r="Z5881" s="34">
        <f t="shared" si="6221"/>
        <v>2.1362371768954423E-3</v>
      </c>
      <c r="AA5881" s="36">
        <f t="shared" si="6222"/>
        <v>6.3636957061267868E-5</v>
      </c>
      <c r="AB5881" s="34">
        <f t="shared" si="6223"/>
        <v>2.3425170561219952E-4</v>
      </c>
      <c r="AC5881" s="36">
        <f t="shared" si="6224"/>
        <v>7.1487190469859144E-2</v>
      </c>
      <c r="AD5881" s="34">
        <f t="shared" si="6225"/>
        <v>0</v>
      </c>
      <c r="AE5881">
        <f t="shared" si="6226"/>
        <v>305.17255053931262</v>
      </c>
      <c r="AF5881" s="36">
        <f t="shared" si="6227"/>
        <v>0</v>
      </c>
      <c r="AG5881" s="34">
        <f t="shared" si="6228"/>
        <v>61.120228091825268</v>
      </c>
      <c r="AH5881">
        <f t="shared" si="6229"/>
        <v>5.7789763841689989E-2</v>
      </c>
      <c r="AI5881" s="29">
        <f t="shared" si="6230"/>
        <v>61.120228091825268</v>
      </c>
      <c r="AJ5881">
        <f t="shared" si="6231"/>
        <v>0</v>
      </c>
      <c r="AK5881" s="36">
        <f t="shared" si="6232"/>
        <v>4.9638682471417956E-5</v>
      </c>
      <c r="AL5881" s="36">
        <f t="shared" si="6233"/>
        <v>-2.4554047600430827E-4</v>
      </c>
      <c r="AM5881" s="36">
        <f t="shared" si="6234"/>
        <v>-1.8142304385657962E-5</v>
      </c>
      <c r="AN5881" s="37">
        <f t="shared" si="6235"/>
        <v>-9.7769568015782323E-5</v>
      </c>
      <c r="AO5881" s="36">
        <f t="shared" si="6236"/>
        <v>1.8748441987745241E-2</v>
      </c>
      <c r="AP5881" s="36">
        <f t="shared" si="6237"/>
        <v>4.9673741506653249E-3</v>
      </c>
      <c r="AQ5881" s="74">
        <f t="shared" si="6238"/>
        <v>-0.2716028519541826</v>
      </c>
      <c r="AR5881" s="73">
        <f t="shared" si="6239"/>
        <v>-1.0303861367462091E-4</v>
      </c>
      <c r="AS5881" s="72">
        <f t="shared" si="6240"/>
        <v>6.590153795487649E-6</v>
      </c>
      <c r="AT5881" s="37">
        <f t="shared" si="6241"/>
        <v>-566.66260056803083</v>
      </c>
      <c r="AU5881" s="37">
        <f t="shared" si="6242"/>
        <v>0.18973317618279256</v>
      </c>
      <c r="AV5881" s="34">
        <f t="shared" si="6243"/>
        <v>7.9377894012436241E-6</v>
      </c>
      <c r="AW5881" s="34">
        <f t="shared" si="6244"/>
        <v>0.96384350514238448</v>
      </c>
      <c r="AX5881" s="37">
        <f t="shared" si="6245"/>
        <v>2.9371282877130089</v>
      </c>
      <c r="AY5881" s="7">
        <f t="shared" si="6246"/>
        <v>14.150039808950368</v>
      </c>
      <c r="AZ5881" s="37">
        <f t="shared" si="6247"/>
        <v>13.186188366018582</v>
      </c>
      <c r="BA5881" s="2">
        <f>BE5881*'mass balance'!$B$17+BF5881*'mass balance'!$C$17+BG5881*'mass balance'!$D$17+BH5881*'mass balance'!$E$17</f>
        <v>2.2061135986500813E-4</v>
      </c>
      <c r="BB5881" s="2">
        <f>BE5881*'mass balance'!$B$18+BF5881*'mass balance'!$C$18+BG5881*'mass balance'!$D$18+BH5881*'mass balance'!$E$18</f>
        <v>2.2400538078600827E-4</v>
      </c>
      <c r="BC5881" s="2">
        <f>BE5881*'mass balance'!$B$19+BF5881*'mass balance'!$C$19+BG5881*'mass balance'!$D$19+BH5881*'mass balance'!$E$19</f>
        <v>-2.8000672598251029E-4</v>
      </c>
      <c r="BD5881" s="2">
        <f>BE5881*'mass balance'!$B$20+BF5881*'mass balance'!$C$20+BG5881*'mass balance'!$D$20+BH5881*'mass balance'!$E$20</f>
        <v>1.0182062763000372E-5</v>
      </c>
      <c r="BE5881" s="2">
        <f>N5881*'mass balance'!$H$11+R5881*'mass balance'!$I$11+S5881*'mass balance'!$J$11</f>
        <v>-4.2909798275011553E-4</v>
      </c>
      <c r="BF5881" s="2">
        <f>N5881*'mass balance'!$H$12+R5881*'mass balance'!$I$12+S5881*'mass balance'!$J$12</f>
        <v>8.1868493237006356E-6</v>
      </c>
      <c r="BG5881" s="2">
        <f>N5881*'mass balance'!$H$13+R5881*'mass balance'!$I$13+S5881*'mass balance'!$J$13</f>
        <v>1.0245686788311105E-4</v>
      </c>
      <c r="BH5881" s="2">
        <f>N5881*'mass balance'!$H$14+R5881*'mass balance'!$I$14+S5881*'mass balance'!$J$14</f>
        <v>4.693259186329388E-5</v>
      </c>
      <c r="BI5881" s="36">
        <f t="shared" si="6248"/>
        <v>6.851681337565462E-17</v>
      </c>
      <c r="BJ5881" s="36">
        <f t="shared" si="6249"/>
        <v>4.4627199627442496E-19</v>
      </c>
      <c r="BK5881" s="36">
        <f t="shared" si="6250"/>
        <v>2.0168601465194772E-15</v>
      </c>
      <c r="BL5881" s="36">
        <f t="shared" si="6251"/>
        <v>1.7562064433839972E-15</v>
      </c>
      <c r="BM5881" s="36">
        <f t="shared" si="6252"/>
        <v>4.095948567819324E-12</v>
      </c>
      <c r="BN5881" s="36">
        <f t="shared" ca="1" si="6264"/>
        <v>0.39348895443664789</v>
      </c>
      <c r="BO5881" s="36">
        <f t="shared" ca="1" si="6253"/>
        <v>1</v>
      </c>
      <c r="BP5881" s="36">
        <f t="shared" si="6254"/>
        <v>-4.0959485385391013E-12</v>
      </c>
      <c r="BQ5881" s="36">
        <f t="shared" si="6255"/>
        <v>0.99999999285141838</v>
      </c>
      <c r="BR5881" s="2">
        <f t="shared" si="6267"/>
        <v>-5</v>
      </c>
      <c r="BS5881">
        <v>0</v>
      </c>
      <c r="BT5881" s="37">
        <f t="shared" si="6256"/>
        <v>0.28070674279746655</v>
      </c>
      <c r="BU5881" s="34">
        <f t="shared" si="6257"/>
        <v>-5</v>
      </c>
      <c r="BV5881" s="34">
        <f t="shared" si="6258"/>
        <v>-5</v>
      </c>
      <c r="BW5881" s="34">
        <f t="shared" si="6259"/>
        <v>-5</v>
      </c>
      <c r="BX5881" s="34">
        <f t="shared" si="6260"/>
        <v>-5</v>
      </c>
      <c r="BY5881" s="34">
        <f t="shared" si="6261"/>
        <v>7.8503826558405772</v>
      </c>
      <c r="BZ5881" s="36">
        <f t="shared" si="6262"/>
        <v>2.8000672598251029E-4</v>
      </c>
      <c r="CA5881" s="34">
        <f t="shared" si="6263"/>
        <v>2.1287936665675185E-2</v>
      </c>
    </row>
    <row r="5882" spans="1:79" ht="13.2" x14ac:dyDescent="0.25">
      <c r="A5882" s="75">
        <f t="shared" si="6265"/>
        <v>16.021917808217122</v>
      </c>
      <c r="B5882" s="34">
        <f t="shared" si="6200"/>
        <v>5847.9999999992497</v>
      </c>
      <c r="C5882">
        <f t="shared" si="6266"/>
        <v>15</v>
      </c>
      <c r="D5882" s="35">
        <f t="shared" si="6201"/>
        <v>3000</v>
      </c>
      <c r="E5882" s="27">
        <v>0</v>
      </c>
      <c r="F5882" s="64">
        <f t="shared" si="6202"/>
        <v>0.46593146951268899</v>
      </c>
      <c r="G5882" s="34">
        <v>0</v>
      </c>
      <c r="H5882" s="34">
        <f t="shared" si="6203"/>
        <v>1</v>
      </c>
      <c r="I5882" s="34">
        <f t="shared" si="6204"/>
        <v>6192.2292298236371</v>
      </c>
      <c r="J5882" s="34">
        <f t="shared" si="6205"/>
        <v>29218.290894938444</v>
      </c>
      <c r="K5882" s="34">
        <f t="shared" si="6206"/>
        <v>25823.710342098668</v>
      </c>
      <c r="L5882" s="36">
        <f t="shared" si="6207"/>
        <v>3587.3993040555933</v>
      </c>
      <c r="M5882" s="34">
        <f t="shared" si="6208"/>
        <v>38.195869775056082</v>
      </c>
      <c r="N5882" s="34">
        <f t="shared" si="6209"/>
        <v>180.22879849113102</v>
      </c>
      <c r="O5882" s="34">
        <f t="shared" si="6210"/>
        <v>11.148808202499623</v>
      </c>
      <c r="P5882">
        <f t="shared" si="6211"/>
        <v>114.2720765334184</v>
      </c>
      <c r="Q5882" s="36">
        <f t="shared" si="6212"/>
        <v>178.86874129209849</v>
      </c>
      <c r="R5882" s="34">
        <f t="shared" si="6213"/>
        <v>117.3997180529074</v>
      </c>
      <c r="S5882" s="34">
        <f t="shared" si="6214"/>
        <v>3.4020909878273642</v>
      </c>
      <c r="T5882" s="36">
        <f t="shared" si="6215"/>
        <v>4.2523564758466972E-14</v>
      </c>
      <c r="U5882" s="36">
        <f t="shared" si="6216"/>
        <v>2086.3646920159044</v>
      </c>
      <c r="V5882" s="36">
        <f t="shared" si="6217"/>
        <v>6.5187893767409966E-4</v>
      </c>
      <c r="W5882" s="68">
        <f t="shared" si="6218"/>
        <v>10.249712297301695</v>
      </c>
      <c r="X5882">
        <f t="shared" si="6219"/>
        <v>14.229139386920078</v>
      </c>
      <c r="Y5882">
        <f t="shared" si="6220"/>
        <v>1.8307379300092574E-2</v>
      </c>
      <c r="Z5882" s="34">
        <f t="shared" si="6221"/>
        <v>2.1362371768954423E-3</v>
      </c>
      <c r="AA5882" s="36">
        <f t="shared" si="6222"/>
        <v>6.3599730291523515E-5</v>
      </c>
      <c r="AB5882" s="34">
        <f t="shared" si="6223"/>
        <v>2.3425170561219952E-4</v>
      </c>
      <c r="AC5882" s="36">
        <f t="shared" si="6224"/>
        <v>7.1487190469859144E-2</v>
      </c>
      <c r="AD5882" s="34">
        <f t="shared" si="6225"/>
        <v>0</v>
      </c>
      <c r="AE5882">
        <f t="shared" si="6226"/>
        <v>305.17255053931262</v>
      </c>
      <c r="AF5882" s="36">
        <f t="shared" si="6227"/>
        <v>0</v>
      </c>
      <c r="AG5882" s="34">
        <f t="shared" si="6228"/>
        <v>61.123086580382875</v>
      </c>
      <c r="AH5882">
        <f t="shared" si="6229"/>
        <v>5.7758764207214597E-2</v>
      </c>
      <c r="AI5882" s="29">
        <f t="shared" si="6230"/>
        <v>61.123086580382875</v>
      </c>
      <c r="AJ5882">
        <f t="shared" si="6231"/>
        <v>61.123086580382875</v>
      </c>
      <c r="AK5882" s="36">
        <f t="shared" si="6232"/>
        <v>1.0303861367462091E-4</v>
      </c>
      <c r="AL5882" s="36">
        <f t="shared" si="6233"/>
        <v>-4.8382098228591758E-4</v>
      </c>
      <c r="AM5882" s="36">
        <f t="shared" si="6234"/>
        <v>-3.6415186377568607E-5</v>
      </c>
      <c r="AN5882" s="37">
        <f t="shared" si="6235"/>
        <v>-4.8130885544364368E-5</v>
      </c>
      <c r="AO5882" s="36">
        <f t="shared" si="6236"/>
        <v>1.8502901511740933E-2</v>
      </c>
      <c r="AP5882" s="36">
        <f t="shared" si="6237"/>
        <v>4.9492318462796671E-3</v>
      </c>
      <c r="AQ5882" s="74">
        <f t="shared" si="6238"/>
        <v>-0.1391010858803346</v>
      </c>
      <c r="AR5882" s="73">
        <f t="shared" si="6239"/>
        <v>-4.9537363624656824E-5</v>
      </c>
      <c r="AS5882" s="72">
        <f t="shared" si="6240"/>
        <v>6.3346045944461863E-6</v>
      </c>
      <c r="AT5882" s="37">
        <f t="shared" si="6241"/>
        <v>-290.2155942018029</v>
      </c>
      <c r="AU5882" s="37">
        <f t="shared" si="6242"/>
        <v>0.18904021508705854</v>
      </c>
      <c r="AV5882" s="34">
        <f t="shared" si="6243"/>
        <v>8.4035758835385235E-3</v>
      </c>
      <c r="AW5882" s="34">
        <f t="shared" si="6244"/>
        <v>0.96390484121013509</v>
      </c>
      <c r="AX5882" s="37">
        <f t="shared" si="6245"/>
        <v>2.9373151976197382</v>
      </c>
      <c r="AY5882" s="7">
        <f t="shared" si="6246"/>
        <v>14.159335912015107</v>
      </c>
      <c r="AZ5882" s="37">
        <f t="shared" si="6247"/>
        <v>13.187027494921434</v>
      </c>
      <c r="BA5882" s="2">
        <f>BE5882*'mass balance'!$B$17+BF5882*'mass balance'!$C$17+BG5882*'mass balance'!$D$17+BH5882*'mass balance'!$E$17</f>
        <v>2.2062519090381864E-4</v>
      </c>
      <c r="BB5882" s="2">
        <f>BE5882*'mass balance'!$B$18+BF5882*'mass balance'!$C$18+BG5882*'mass balance'!$D$18+BH5882*'mass balance'!$E$18</f>
        <v>2.2401942461003132E-4</v>
      </c>
      <c r="BC5882" s="2">
        <f>BE5882*'mass balance'!$B$19+BF5882*'mass balance'!$C$19+BG5882*'mass balance'!$D$19+BH5882*'mass balance'!$E$19</f>
        <v>-2.8002428076253911E-4</v>
      </c>
      <c r="BD5882" s="2">
        <f>BE5882*'mass balance'!$B$20+BF5882*'mass balance'!$C$20+BG5882*'mass balance'!$D$20+BH5882*'mass balance'!$E$20</f>
        <v>1.0182701118637787E-5</v>
      </c>
      <c r="BE5882" s="2">
        <f>N5882*'mass balance'!$H$11+R5882*'mass balance'!$I$11+S5882*'mass balance'!$J$11</f>
        <v>-4.2911618688364523E-4</v>
      </c>
      <c r="BF5882" s="2">
        <f>N5882*'mass balance'!$H$12+R5882*'mass balance'!$I$12+S5882*'mass balance'!$J$12</f>
        <v>8.1825808076246942E-6</v>
      </c>
      <c r="BG5882" s="2">
        <f>N5882*'mass balance'!$H$13+R5882*'mass balance'!$I$13+S5882*'mass balance'!$J$13</f>
        <v>1.0246032663861422E-4</v>
      </c>
      <c r="BH5882" s="2">
        <f>N5882*'mass balance'!$H$14+R5882*'mass balance'!$I$14+S5882*'mass balance'!$J$14</f>
        <v>4.6934582940398692E-5</v>
      </c>
      <c r="BI5882" s="36">
        <f t="shared" si="6248"/>
        <v>6.851681337565462E-17</v>
      </c>
      <c r="BJ5882" s="36">
        <f t="shared" si="6249"/>
        <v>4.4630940109677304E-19</v>
      </c>
      <c r="BK5882" s="36">
        <f t="shared" si="6250"/>
        <v>2.0173064185157518E-15</v>
      </c>
      <c r="BL5882" s="36">
        <f t="shared" si="6251"/>
        <v>1.7566935000583553E-15</v>
      </c>
      <c r="BM5882" s="36">
        <f t="shared" si="6252"/>
        <v>4.097704774262708E-12</v>
      </c>
      <c r="BN5882" s="36">
        <f t="shared" ca="1" si="6264"/>
        <v>0.27108961527112474</v>
      </c>
      <c r="BO5882" s="36">
        <f t="shared" ca="1" si="6253"/>
        <v>1</v>
      </c>
      <c r="BP5882" s="36">
        <f t="shared" si="6254"/>
        <v>-4.097704744953147E-12</v>
      </c>
      <c r="BQ5882" s="36">
        <f t="shared" si="6255"/>
        <v>0.99999999284732244</v>
      </c>
      <c r="BR5882" s="2">
        <f t="shared" si="6267"/>
        <v>-5</v>
      </c>
      <c r="BS5882">
        <v>0</v>
      </c>
      <c r="BT5882" s="37">
        <f t="shared" si="6256"/>
        <v>0.28072434146444541</v>
      </c>
      <c r="BU5882" s="34">
        <f t="shared" si="6257"/>
        <v>-5</v>
      </c>
      <c r="BV5882" s="34">
        <f t="shared" si="6258"/>
        <v>-5</v>
      </c>
      <c r="BW5882" s="34">
        <f t="shared" si="6259"/>
        <v>-5</v>
      </c>
      <c r="BX5882" s="34">
        <f t="shared" si="6260"/>
        <v>-5</v>
      </c>
      <c r="BY5882" s="34">
        <f t="shared" si="6261"/>
        <v>7.8507157019509552</v>
      </c>
      <c r="BZ5882" s="36">
        <f t="shared" si="6262"/>
        <v>2.8002428076253911E-4</v>
      </c>
      <c r="CA5882" s="34">
        <f t="shared" si="6263"/>
        <v>2.1287916596257762E-2</v>
      </c>
    </row>
    <row r="5883" spans="1:79" ht="13.2" x14ac:dyDescent="0.25">
      <c r="A5883" s="75">
        <f t="shared" si="6265"/>
        <v>16.024657534244518</v>
      </c>
      <c r="B5883" s="34">
        <f t="shared" si="6200"/>
        <v>5848.9999999992488</v>
      </c>
      <c r="C5883">
        <f t="shared" si="6266"/>
        <v>15</v>
      </c>
      <c r="D5883" s="35">
        <f t="shared" si="6201"/>
        <v>3000</v>
      </c>
      <c r="E5883" s="27">
        <v>0</v>
      </c>
      <c r="F5883" s="64">
        <f t="shared" si="6202"/>
        <v>0.46593146951268899</v>
      </c>
      <c r="G5883" s="34">
        <v>0</v>
      </c>
      <c r="H5883" s="34">
        <f t="shared" si="6203"/>
        <v>1</v>
      </c>
      <c r="I5883" s="34">
        <f t="shared" si="6204"/>
        <v>6192.2292298236371</v>
      </c>
      <c r="J5883" s="34">
        <f t="shared" si="6205"/>
        <v>29219.529732087387</v>
      </c>
      <c r="K5883" s="34">
        <f t="shared" si="6206"/>
        <v>25824.805251168138</v>
      </c>
      <c r="L5883" s="36">
        <f t="shared" si="6207"/>
        <v>3587.6274616837791</v>
      </c>
      <c r="M5883" s="34">
        <f t="shared" si="6208"/>
        <v>38.195869775056082</v>
      </c>
      <c r="N5883" s="34">
        <f t="shared" si="6209"/>
        <v>180.23644007878178</v>
      </c>
      <c r="O5883" s="34">
        <f t="shared" si="6210"/>
        <v>11.148808202499623</v>
      </c>
      <c r="P5883">
        <f t="shared" si="6211"/>
        <v>114.27934420666577</v>
      </c>
      <c r="Q5883" s="36">
        <f t="shared" si="6212"/>
        <v>178.87709202951393</v>
      </c>
      <c r="R5883" s="34">
        <f t="shared" si="6213"/>
        <v>117.407128573869</v>
      </c>
      <c r="S5883" s="34">
        <f t="shared" si="6214"/>
        <v>3.4003170977108681</v>
      </c>
      <c r="T5883" s="36">
        <f t="shared" si="6215"/>
        <v>4.2522663300938449E-14</v>
      </c>
      <c r="U5883" s="36">
        <f t="shared" si="6216"/>
        <v>2086.3646920159044</v>
      </c>
      <c r="V5883" s="36">
        <f t="shared" si="6217"/>
        <v>6.5153904035541066E-4</v>
      </c>
      <c r="W5883" s="68">
        <f t="shared" si="6218"/>
        <v>10.250364176239369</v>
      </c>
      <c r="X5883">
        <f t="shared" si="6219"/>
        <v>14.229441037000976</v>
      </c>
      <c r="Y5883">
        <f t="shared" si="6220"/>
        <v>1.8307379300092574E-2</v>
      </c>
      <c r="Z5883" s="34">
        <f t="shared" si="6221"/>
        <v>2.1362371768954423E-3</v>
      </c>
      <c r="AA5883" s="36">
        <f t="shared" si="6222"/>
        <v>6.3562526087189802E-5</v>
      </c>
      <c r="AB5883" s="34">
        <f t="shared" si="6223"/>
        <v>2.3425170561219952E-4</v>
      </c>
      <c r="AC5883" s="36">
        <f t="shared" si="6224"/>
        <v>7.1487190469859144E-2</v>
      </c>
      <c r="AD5883" s="34">
        <f t="shared" si="6225"/>
        <v>0</v>
      </c>
      <c r="AE5883">
        <f t="shared" si="6226"/>
        <v>305.17255053931262</v>
      </c>
      <c r="AF5883" s="36">
        <f t="shared" si="6227"/>
        <v>0</v>
      </c>
      <c r="AG5883" s="34">
        <f t="shared" si="6228"/>
        <v>61.125943534667442</v>
      </c>
      <c r="AH5883">
        <f t="shared" si="6229"/>
        <v>5.7727780281418006E-2</v>
      </c>
      <c r="AI5883" s="29">
        <f t="shared" si="6230"/>
        <v>61.125943534667442</v>
      </c>
      <c r="AJ5883">
        <f t="shared" si="6231"/>
        <v>0</v>
      </c>
      <c r="AK5883" s="36">
        <f t="shared" si="6232"/>
        <v>4.9537363624656824E-5</v>
      </c>
      <c r="AL5883" s="36">
        <f t="shared" si="6233"/>
        <v>-2.454043260547707E-4</v>
      </c>
      <c r="AM5883" s="36">
        <f t="shared" si="6234"/>
        <v>-1.810708884472882E-5</v>
      </c>
      <c r="AN5883" s="37">
        <f t="shared" si="6235"/>
        <v>5.4907728130256543E-5</v>
      </c>
      <c r="AO5883" s="36">
        <f t="shared" si="6236"/>
        <v>1.8019080529455014E-2</v>
      </c>
      <c r="AP5883" s="36">
        <f t="shared" si="6237"/>
        <v>4.9128166599020986E-3</v>
      </c>
      <c r="AQ5883" s="74">
        <f t="shared" si="6238"/>
        <v>0.17181527658935267</v>
      </c>
      <c r="AR5883" s="73">
        <f t="shared" si="6239"/>
        <v>5.3486594599203224E-5</v>
      </c>
      <c r="AS5883" s="72">
        <f t="shared" si="6240"/>
        <v>5.8505659411734888E-6</v>
      </c>
      <c r="AT5883" s="37">
        <f t="shared" si="6241"/>
        <v>358.46932662497306</v>
      </c>
      <c r="AU5883" s="37">
        <f t="shared" si="6242"/>
        <v>0.18764930537034655</v>
      </c>
      <c r="AV5883" s="34">
        <f t="shared" si="6243"/>
        <v>7.9292755673901735E-6</v>
      </c>
      <c r="AW5883" s="34">
        <f t="shared" si="6244"/>
        <v>0.96396614529806268</v>
      </c>
      <c r="AX5883" s="37">
        <f t="shared" si="6245"/>
        <v>2.9375020100740881</v>
      </c>
      <c r="AY5883" s="7">
        <f t="shared" si="6246"/>
        <v>14.151840260887086</v>
      </c>
      <c r="AZ5883" s="37">
        <f t="shared" si="6247"/>
        <v>13.187866186313457</v>
      </c>
      <c r="BA5883" s="2">
        <f>BE5883*'mass balance'!$B$17+BF5883*'mass balance'!$C$17+BG5883*'mass balance'!$D$17+BH5883*'mass balance'!$E$17</f>
        <v>2.2063901472274685E-4</v>
      </c>
      <c r="BB5883" s="2">
        <f>BE5883*'mass balance'!$B$18+BF5883*'mass balance'!$C$18+BG5883*'mass balance'!$D$18+BH5883*'mass balance'!$E$18</f>
        <v>2.240334611030969E-4</v>
      </c>
      <c r="BC5883" s="2">
        <f>BE5883*'mass balance'!$B$19+BF5883*'mass balance'!$C$19+BG5883*'mass balance'!$D$19+BH5883*'mass balance'!$E$19</f>
        <v>-2.8004182637887101E-4</v>
      </c>
      <c r="BD5883" s="2">
        <f>BE5883*'mass balance'!$B$20+BF5883*'mass balance'!$C$20+BG5883*'mass balance'!$D$20+BH5883*'mass balance'!$E$20</f>
        <v>1.0183339141049859E-5</v>
      </c>
      <c r="BE5883" s="2">
        <f>N5883*'mass balance'!$H$11+R5883*'mass balance'!$I$11+S5883*'mass balance'!$J$11</f>
        <v>-4.2913438113995658E-4</v>
      </c>
      <c r="BF5883" s="2">
        <f>N5883*'mass balance'!$H$12+R5883*'mass balance'!$I$12+S5883*'mass balance'!$J$12</f>
        <v>8.1783143140846899E-6</v>
      </c>
      <c r="BG5883" s="2">
        <f>N5883*'mass balance'!$H$13+R5883*'mass balance'!$I$13+S5883*'mass balance'!$J$13</f>
        <v>1.0246378346069295E-4</v>
      </c>
      <c r="BH5883" s="2">
        <f>N5883*'mass balance'!$H$14+R5883*'mass balance'!$I$14+S5883*'mass balance'!$J$14</f>
        <v>4.6936572937182749E-5</v>
      </c>
      <c r="BI5883" s="36">
        <f t="shared" si="6248"/>
        <v>6.851681337565462E-17</v>
      </c>
      <c r="BJ5883" s="36">
        <f t="shared" si="6249"/>
        <v>4.4634679713675048E-19</v>
      </c>
      <c r="BK5883" s="36">
        <f t="shared" si="6250"/>
        <v>2.0177527279168487E-15</v>
      </c>
      <c r="BL5883" s="36">
        <f t="shared" si="6251"/>
        <v>1.7571806014287484E-15</v>
      </c>
      <c r="BM5883" s="36">
        <f t="shared" si="6252"/>
        <v>4.0994614677627666E-12</v>
      </c>
      <c r="BN5883" s="36">
        <f t="shared" ca="1" si="6264"/>
        <v>0.2260341291976169</v>
      </c>
      <c r="BO5883" s="36">
        <f t="shared" ca="1" si="6253"/>
        <v>1</v>
      </c>
      <c r="BP5883" s="36">
        <f t="shared" si="6254"/>
        <v>-4.0994614384238424E-12</v>
      </c>
      <c r="BQ5883" s="36">
        <f t="shared" si="6255"/>
        <v>0.99999999284322472</v>
      </c>
      <c r="BR5883" s="2">
        <f t="shared" si="6267"/>
        <v>-5</v>
      </c>
      <c r="BS5883">
        <v>0</v>
      </c>
      <c r="BT5883" s="37">
        <f t="shared" si="6256"/>
        <v>0.2807419309448182</v>
      </c>
      <c r="BU5883" s="34">
        <f t="shared" si="6257"/>
        <v>-5</v>
      </c>
      <c r="BV5883" s="34">
        <f t="shared" si="6258"/>
        <v>-5</v>
      </c>
      <c r="BW5883" s="34">
        <f t="shared" si="6259"/>
        <v>-5</v>
      </c>
      <c r="BX5883" s="34">
        <f t="shared" si="6260"/>
        <v>-5</v>
      </c>
      <c r="BY5883" s="34">
        <f t="shared" si="6261"/>
        <v>7.851048567356818</v>
      </c>
      <c r="BZ5883" s="36">
        <f t="shared" si="6262"/>
        <v>2.8004182637887101E-4</v>
      </c>
      <c r="CA5883" s="34">
        <f t="shared" si="6263"/>
        <v>2.1287896539030394E-2</v>
      </c>
    </row>
    <row r="5884" spans="1:79" ht="13.2" x14ac:dyDescent="0.25">
      <c r="A5884" s="75">
        <f t="shared" si="6265"/>
        <v>16.027397260271915</v>
      </c>
      <c r="B5884" s="34">
        <f t="shared" si="6200"/>
        <v>5849.9999999992488</v>
      </c>
      <c r="C5884">
        <f t="shared" si="6266"/>
        <v>15</v>
      </c>
      <c r="D5884" s="35">
        <f t="shared" si="6201"/>
        <v>3000</v>
      </c>
      <c r="E5884" s="27">
        <v>0</v>
      </c>
      <c r="F5884" s="64">
        <f t="shared" si="6202"/>
        <v>0.46593146951268899</v>
      </c>
      <c r="G5884" s="34">
        <v>0</v>
      </c>
      <c r="H5884" s="34">
        <f t="shared" si="6203"/>
        <v>1</v>
      </c>
      <c r="I5884" s="34">
        <f t="shared" si="6204"/>
        <v>6192.2292298236371</v>
      </c>
      <c r="J5884" s="34">
        <f t="shared" si="6205"/>
        <v>29220.767897051366</v>
      </c>
      <c r="K5884" s="34">
        <f t="shared" si="6206"/>
        <v>25825.899566147087</v>
      </c>
      <c r="L5884" s="36">
        <f t="shared" si="6207"/>
        <v>3587.8555003479032</v>
      </c>
      <c r="M5884" s="34">
        <f t="shared" si="6208"/>
        <v>38.195869775056082</v>
      </c>
      <c r="N5884" s="34">
        <f t="shared" si="6209"/>
        <v>180.24407752015694</v>
      </c>
      <c r="O5884" s="34">
        <f t="shared" si="6210"/>
        <v>11.148808202499623</v>
      </c>
      <c r="P5884">
        <f t="shared" si="6211"/>
        <v>114.28660809046313</v>
      </c>
      <c r="Q5884" s="36">
        <f t="shared" si="6212"/>
        <v>178.88543828460016</v>
      </c>
      <c r="R5884" s="34">
        <f t="shared" si="6213"/>
        <v>117.41453522870586</v>
      </c>
      <c r="S5884" s="34">
        <f t="shared" si="6214"/>
        <v>3.3985440482096294</v>
      </c>
      <c r="T5884" s="36">
        <f t="shared" si="6215"/>
        <v>4.2521762389815853E-14</v>
      </c>
      <c r="U5884" s="36">
        <f t="shared" si="6216"/>
        <v>2086.3646920159044</v>
      </c>
      <c r="V5884" s="36">
        <f t="shared" si="6217"/>
        <v>6.5119930410807063E-4</v>
      </c>
      <c r="W5884" s="68">
        <f t="shared" si="6218"/>
        <v>10.251015715279724</v>
      </c>
      <c r="X5884">
        <f t="shared" si="6219"/>
        <v>14.229742517019162</v>
      </c>
      <c r="Y5884">
        <f t="shared" si="6220"/>
        <v>1.8307379300092574E-2</v>
      </c>
      <c r="Z5884" s="34">
        <f t="shared" si="6221"/>
        <v>2.1362371768954423E-3</v>
      </c>
      <c r="AA5884" s="36">
        <f t="shared" si="6222"/>
        <v>6.3525344433666307E-5</v>
      </c>
      <c r="AB5884" s="34">
        <f t="shared" si="6223"/>
        <v>2.3425170561219952E-4</v>
      </c>
      <c r="AC5884" s="36">
        <f t="shared" si="6224"/>
        <v>7.1487190469859144E-2</v>
      </c>
      <c r="AD5884" s="34">
        <f t="shared" si="6225"/>
        <v>0</v>
      </c>
      <c r="AE5884">
        <f t="shared" si="6226"/>
        <v>305.17255053931262</v>
      </c>
      <c r="AF5884" s="36">
        <f t="shared" si="6227"/>
        <v>0</v>
      </c>
      <c r="AG5884" s="34">
        <f t="shared" si="6228"/>
        <v>61.12879895545754</v>
      </c>
      <c r="AH5884">
        <f t="shared" si="6229"/>
        <v>5.7696812057443481E-2</v>
      </c>
      <c r="AI5884" s="29">
        <f t="shared" si="6230"/>
        <v>61.12879895545754</v>
      </c>
      <c r="AJ5884">
        <f t="shared" si="6231"/>
        <v>61.12879895545754</v>
      </c>
      <c r="AK5884" s="36">
        <f t="shared" si="6232"/>
        <v>-5.3486594599203224E-5</v>
      </c>
      <c r="AL5884" s="36">
        <f t="shared" si="6233"/>
        <v>2.5155748543150946E-4</v>
      </c>
      <c r="AM5884" s="36">
        <f t="shared" si="6234"/>
        <v>1.7147998062337309E-5</v>
      </c>
      <c r="AN5884" s="37">
        <f t="shared" si="6235"/>
        <v>1.0444509175491337E-4</v>
      </c>
      <c r="AO5884" s="36">
        <f t="shared" si="6236"/>
        <v>1.7773676203400243E-2</v>
      </c>
      <c r="AP5884" s="36">
        <f t="shared" si="6237"/>
        <v>4.8947095710573695E-3</v>
      </c>
      <c r="AQ5884" s="74">
        <f t="shared" si="6238"/>
        <v>0.34055120647055076</v>
      </c>
      <c r="AR5884" s="73">
        <f t="shared" si="6239"/>
        <v>9.8942622612811692E-5</v>
      </c>
      <c r="AS5884" s="72">
        <f t="shared" si="6240"/>
        <v>5.6147676897322083E-6</v>
      </c>
      <c r="AT5884" s="37">
        <f t="shared" si="6241"/>
        <v>710.51401300357702</v>
      </c>
      <c r="AU5884" s="37">
        <f t="shared" si="6242"/>
        <v>0.18695768936282789</v>
      </c>
      <c r="AV5884" s="34">
        <f t="shared" si="6243"/>
        <v>8.40435200484832E-3</v>
      </c>
      <c r="AW5884" s="34">
        <f t="shared" si="6244"/>
        <v>0.96402741742132025</v>
      </c>
      <c r="AX5884" s="37">
        <f t="shared" si="6245"/>
        <v>2.9376887251222343</v>
      </c>
      <c r="AY5884" s="7">
        <f t="shared" si="6246"/>
        <v>14.161136209828127</v>
      </c>
      <c r="AZ5884" s="37">
        <f t="shared" si="6247"/>
        <v>13.188704440401958</v>
      </c>
      <c r="BA5884" s="2">
        <f>BE5884*'mass balance'!$B$17+BF5884*'mass balance'!$C$17+BG5884*'mass balance'!$D$17+BH5884*'mass balance'!$E$17</f>
        <v>2.206528313252238E-4</v>
      </c>
      <c r="BB5884" s="2">
        <f>BE5884*'mass balance'!$B$18+BF5884*'mass balance'!$C$18+BG5884*'mass balance'!$D$18+BH5884*'mass balance'!$E$18</f>
        <v>2.240474902686888E-4</v>
      </c>
      <c r="BC5884" s="2">
        <f>BE5884*'mass balance'!$B$19+BF5884*'mass balance'!$C$19+BG5884*'mass balance'!$D$19+BH5884*'mass balance'!$E$19</f>
        <v>-2.80059362835861E-4</v>
      </c>
      <c r="BD5884" s="2">
        <f>BE5884*'mass balance'!$B$20+BF5884*'mass balance'!$C$20+BG5884*'mass balance'!$D$20+BH5884*'mass balance'!$E$20</f>
        <v>1.0183976830394947E-5</v>
      </c>
      <c r="BE5884" s="2">
        <f>N5884*'mass balance'!$H$11+R5884*'mass balance'!$I$11+S5884*'mass balance'!$J$11</f>
        <v>-4.2915256552418312E-4</v>
      </c>
      <c r="BF5884" s="2">
        <f>N5884*'mass balance'!$H$12+R5884*'mass balance'!$I$12+S5884*'mass balance'!$J$12</f>
        <v>8.1740498423607668E-6</v>
      </c>
      <c r="BG5884" s="2">
        <f>N5884*'mass balance'!$H$13+R5884*'mass balance'!$I$13+S5884*'mass balance'!$J$13</f>
        <v>1.0246723835041627E-4</v>
      </c>
      <c r="BH5884" s="2">
        <f>N5884*'mass balance'!$H$14+R5884*'mass balance'!$I$14+S5884*'mass balance'!$J$14</f>
        <v>4.6938561854207531E-5</v>
      </c>
      <c r="BI5884" s="36">
        <f t="shared" si="6248"/>
        <v>6.851681337565462E-17</v>
      </c>
      <c r="BJ5884" s="36">
        <f t="shared" si="6249"/>
        <v>4.4638418439453051E-19</v>
      </c>
      <c r="BK5884" s="36">
        <f t="shared" si="6250"/>
        <v>2.0181990747139856E-15</v>
      </c>
      <c r="BL5884" s="36">
        <f t="shared" si="6251"/>
        <v>1.7576677474788747E-15</v>
      </c>
      <c r="BM5884" s="36">
        <f t="shared" si="6252"/>
        <v>4.1012186483641952E-12</v>
      </c>
      <c r="BN5884" s="36">
        <f t="shared" ca="1" si="6264"/>
        <v>0.69456428812909299</v>
      </c>
      <c r="BO5884" s="36">
        <f t="shared" ca="1" si="6253"/>
        <v>1</v>
      </c>
      <c r="BP5884" s="36">
        <f t="shared" si="6254"/>
        <v>-4.1012186189958818E-12</v>
      </c>
      <c r="BQ5884" s="36">
        <f t="shared" si="6255"/>
        <v>0.99999999283912522</v>
      </c>
      <c r="BR5884" s="2">
        <f t="shared" si="6267"/>
        <v>-5</v>
      </c>
      <c r="BS5884">
        <v>0</v>
      </c>
      <c r="BT5884" s="37">
        <f t="shared" si="6256"/>
        <v>0.28075951124295068</v>
      </c>
      <c r="BU5884" s="34">
        <f t="shared" si="6257"/>
        <v>-5</v>
      </c>
      <c r="BV5884" s="34">
        <f t="shared" si="6258"/>
        <v>-5</v>
      </c>
      <c r="BW5884" s="34">
        <f t="shared" si="6259"/>
        <v>-5</v>
      </c>
      <c r="BX5884" s="34">
        <f t="shared" si="6260"/>
        <v>-5</v>
      </c>
      <c r="BY5884" s="34">
        <f t="shared" si="6261"/>
        <v>7.8513812521520814</v>
      </c>
      <c r="BZ5884" s="36">
        <f t="shared" si="6262"/>
        <v>2.80059362835861E-4</v>
      </c>
      <c r="CA5884" s="34">
        <f t="shared" si="6263"/>
        <v>2.1287876493985169E-2</v>
      </c>
    </row>
    <row r="5885" spans="1:79" ht="13.2" x14ac:dyDescent="0.25">
      <c r="A5885" s="75">
        <f t="shared" si="6265"/>
        <v>16.030136986299311</v>
      </c>
      <c r="B5885" s="34">
        <f t="shared" si="6200"/>
        <v>5850.9999999992488</v>
      </c>
      <c r="C5885">
        <f t="shared" si="6266"/>
        <v>15</v>
      </c>
      <c r="D5885" s="35">
        <f t="shared" si="6201"/>
        <v>3000</v>
      </c>
      <c r="E5885" s="27">
        <v>0</v>
      </c>
      <c r="F5885" s="64">
        <f t="shared" si="6202"/>
        <v>0.46593146951268899</v>
      </c>
      <c r="G5885" s="34">
        <v>0</v>
      </c>
      <c r="H5885" s="34">
        <f t="shared" si="6203"/>
        <v>1</v>
      </c>
      <c r="I5885" s="34">
        <f t="shared" si="6204"/>
        <v>6192.2292298236371</v>
      </c>
      <c r="J5885" s="34">
        <f t="shared" si="6205"/>
        <v>29222.005390179755</v>
      </c>
      <c r="K5885" s="34">
        <f t="shared" si="6206"/>
        <v>25826.993287344289</v>
      </c>
      <c r="L5885" s="36">
        <f t="shared" si="6207"/>
        <v>3588.0834201043417</v>
      </c>
      <c r="M5885" s="34">
        <f t="shared" si="6208"/>
        <v>38.195869775056082</v>
      </c>
      <c r="N5885" s="34">
        <f t="shared" si="6209"/>
        <v>180.25171081741149</v>
      </c>
      <c r="O5885" s="34">
        <f t="shared" si="6210"/>
        <v>11.148808202499623</v>
      </c>
      <c r="P5885">
        <f t="shared" si="6211"/>
        <v>114.29386818660623</v>
      </c>
      <c r="Q5885" s="36">
        <f t="shared" si="6212"/>
        <v>178.89378005963181</v>
      </c>
      <c r="R5885" s="34">
        <f t="shared" si="6213"/>
        <v>117.42193801925265</v>
      </c>
      <c r="S5885" s="34">
        <f t="shared" si="6214"/>
        <v>3.3967718390243533</v>
      </c>
      <c r="T5885" s="36">
        <f t="shared" si="6215"/>
        <v>4.2520862024745671E-14</v>
      </c>
      <c r="U5885" s="36">
        <f t="shared" si="6216"/>
        <v>2086.3646920159044</v>
      </c>
      <c r="V5885" s="36">
        <f t="shared" si="6217"/>
        <v>6.5085972887473178E-4</v>
      </c>
      <c r="W5885" s="68">
        <f t="shared" si="6218"/>
        <v>10.251666914583833</v>
      </c>
      <c r="X5885">
        <f t="shared" si="6219"/>
        <v>14.230043827070508</v>
      </c>
      <c r="Y5885">
        <f t="shared" si="6220"/>
        <v>1.8307379300092574E-2</v>
      </c>
      <c r="Z5885" s="34">
        <f t="shared" si="6221"/>
        <v>2.1362371768954423E-3</v>
      </c>
      <c r="AA5885" s="36">
        <f t="shared" si="6222"/>
        <v>6.3488185316363599E-5</v>
      </c>
      <c r="AB5885" s="34">
        <f t="shared" si="6223"/>
        <v>2.3425170561219952E-4</v>
      </c>
      <c r="AC5885" s="36">
        <f t="shared" si="6224"/>
        <v>7.1487190469859144E-2</v>
      </c>
      <c r="AD5885" s="34">
        <f t="shared" si="6225"/>
        <v>0</v>
      </c>
      <c r="AE5885">
        <f t="shared" si="6226"/>
        <v>305.17255053931262</v>
      </c>
      <c r="AF5885" s="36">
        <f t="shared" si="6227"/>
        <v>0</v>
      </c>
      <c r="AG5885" s="34">
        <f t="shared" si="6228"/>
        <v>61.13165284353137</v>
      </c>
      <c r="AH5885">
        <f t="shared" si="6229"/>
        <v>5.7665859528398755E-2</v>
      </c>
      <c r="AI5885" s="29">
        <f t="shared" si="6230"/>
        <v>61.13165284353137</v>
      </c>
      <c r="AJ5885">
        <f t="shared" si="6231"/>
        <v>0</v>
      </c>
      <c r="AK5885" s="36">
        <f t="shared" si="6232"/>
        <v>-9.8942622612811692E-5</v>
      </c>
      <c r="AL5885" s="36">
        <f t="shared" si="6233"/>
        <v>4.9002390051710394E-4</v>
      </c>
      <c r="AM5885" s="36">
        <f t="shared" si="6234"/>
        <v>3.2703655982798587E-5</v>
      </c>
      <c r="AN5885" s="37">
        <f t="shared" si="6235"/>
        <v>5.0958497155710143E-5</v>
      </c>
      <c r="AO5885" s="36">
        <f t="shared" si="6236"/>
        <v>1.8025233688831754E-2</v>
      </c>
      <c r="AP5885" s="36">
        <f t="shared" si="6237"/>
        <v>4.9118575691197066E-3</v>
      </c>
      <c r="AQ5885" s="74">
        <f t="shared" si="6238"/>
        <v>0.15929424266117798</v>
      </c>
      <c r="AR5885" s="73">
        <f t="shared" si="6239"/>
        <v>4.9779508011988445E-5</v>
      </c>
      <c r="AS5885" s="72">
        <f t="shared" si="6240"/>
        <v>5.8565615455205506E-6</v>
      </c>
      <c r="AT5885" s="37">
        <f t="shared" si="6241"/>
        <v>332.34588352969621</v>
      </c>
      <c r="AU5885" s="37">
        <f t="shared" si="6242"/>
        <v>0.18761267206371984</v>
      </c>
      <c r="AV5885" s="34">
        <f t="shared" si="6243"/>
        <v>7.9207703605099432E-6</v>
      </c>
      <c r="AW5885" s="34">
        <f t="shared" si="6244"/>
        <v>0.96408865759505569</v>
      </c>
      <c r="AX5885" s="37">
        <f t="shared" si="6245"/>
        <v>2.937875342810337</v>
      </c>
      <c r="AY5885" s="7">
        <f t="shared" si="6246"/>
        <v>14.153638835759587</v>
      </c>
      <c r="AZ5885" s="37">
        <f t="shared" si="6247"/>
        <v>13.189542257394169</v>
      </c>
      <c r="BA5885" s="2">
        <f>BE5885*'mass balance'!$B$17+BF5885*'mass balance'!$C$17+BG5885*'mass balance'!$D$17+BH5885*'mass balance'!$E$17</f>
        <v>2.2066664071467926E-4</v>
      </c>
      <c r="BB5885" s="2">
        <f>BE5885*'mass balance'!$B$18+BF5885*'mass balance'!$C$18+BG5885*'mass balance'!$D$18+BH5885*'mass balance'!$E$18</f>
        <v>2.2406151211028973E-4</v>
      </c>
      <c r="BC5885" s="2">
        <f>BE5885*'mass balance'!$B$19+BF5885*'mass balance'!$C$19+BG5885*'mass balance'!$D$19+BH5885*'mass balance'!$E$19</f>
        <v>-2.8007689013786216E-4</v>
      </c>
      <c r="BD5885" s="2">
        <f>BE5885*'mass balance'!$B$20+BF5885*'mass balance'!$C$20+BG5885*'mass balance'!$D$20+BH5885*'mass balance'!$E$20</f>
        <v>1.018461418683135E-5</v>
      </c>
      <c r="BE5885" s="2">
        <f>N5885*'mass balance'!$H$11+R5885*'mass balance'!$I$11+S5885*'mass balance'!$J$11</f>
        <v>-4.2917074004145589E-4</v>
      </c>
      <c r="BF5885" s="2">
        <f>N5885*'mass balance'!$H$12+R5885*'mass balance'!$I$12+S5885*'mass balance'!$J$12</f>
        <v>8.1697873917330721E-6</v>
      </c>
      <c r="BG5885" s="2">
        <f>N5885*'mass balance'!$H$13+R5885*'mass balance'!$I$13+S5885*'mass balance'!$J$13</f>
        <v>1.0247069130885258E-4</v>
      </c>
      <c r="BH5885" s="2">
        <f>N5885*'mass balance'!$H$14+R5885*'mass balance'!$I$14+S5885*'mass balance'!$J$14</f>
        <v>4.6940549692034235E-5</v>
      </c>
      <c r="BI5885" s="36">
        <f t="shared" si="6248"/>
        <v>6.851681337565462E-17</v>
      </c>
      <c r="BJ5885" s="36">
        <f t="shared" si="6249"/>
        <v>4.4642156287028695E-19</v>
      </c>
      <c r="BK5885" s="36">
        <f t="shared" si="6250"/>
        <v>2.01864545889838E-15</v>
      </c>
      <c r="BL5885" s="36">
        <f t="shared" si="6251"/>
        <v>1.7581549381924312E-15</v>
      </c>
      <c r="BM5885" s="36">
        <f t="shared" si="6252"/>
        <v>4.1029763161116744E-12</v>
      </c>
      <c r="BN5885" s="36">
        <f t="shared" ca="1" si="6264"/>
        <v>0.73239685219453654</v>
      </c>
      <c r="BO5885" s="36">
        <f t="shared" ca="1" si="6253"/>
        <v>1</v>
      </c>
      <c r="BP5885" s="36">
        <f t="shared" si="6254"/>
        <v>-4.1029762867139476E-12</v>
      </c>
      <c r="BQ5885" s="36">
        <f t="shared" si="6255"/>
        <v>0.99999999283502405</v>
      </c>
      <c r="BR5885" s="2">
        <f t="shared" si="6267"/>
        <v>-5</v>
      </c>
      <c r="BS5885">
        <v>0</v>
      </c>
      <c r="BT5885" s="37">
        <f t="shared" si="6256"/>
        <v>0.28077708236320681</v>
      </c>
      <c r="BU5885" s="34">
        <f t="shared" si="6257"/>
        <v>-5</v>
      </c>
      <c r="BV5885" s="34">
        <f t="shared" si="6258"/>
        <v>-5</v>
      </c>
      <c r="BW5885" s="34">
        <f t="shared" si="6259"/>
        <v>-5</v>
      </c>
      <c r="BX5885" s="34">
        <f t="shared" si="6260"/>
        <v>-5</v>
      </c>
      <c r="BY5885" s="34">
        <f t="shared" si="6261"/>
        <v>7.8517137564306179</v>
      </c>
      <c r="BZ5885" s="36">
        <f t="shared" si="6262"/>
        <v>2.8007689013786216E-4</v>
      </c>
      <c r="CA5885" s="34">
        <f t="shared" si="6263"/>
        <v>2.1287856461114169E-2</v>
      </c>
    </row>
    <row r="5886" spans="1:79" ht="13.2" x14ac:dyDescent="0.25">
      <c r="A5886" s="75">
        <f t="shared" si="6265"/>
        <v>16.032876712326708</v>
      </c>
      <c r="B5886" s="34">
        <f t="shared" si="6200"/>
        <v>5851.9999999992488</v>
      </c>
      <c r="C5886">
        <f t="shared" si="6266"/>
        <v>15</v>
      </c>
      <c r="D5886" s="35">
        <f t="shared" si="6201"/>
        <v>3000</v>
      </c>
      <c r="E5886" s="27">
        <v>0</v>
      </c>
      <c r="F5886" s="64">
        <f t="shared" si="6202"/>
        <v>0.46593146951268899</v>
      </c>
      <c r="G5886" s="34">
        <v>0</v>
      </c>
      <c r="H5886" s="34">
        <f t="shared" si="6203"/>
        <v>1</v>
      </c>
      <c r="I5886" s="34">
        <f t="shared" si="6204"/>
        <v>6192.2292298236371</v>
      </c>
      <c r="J5886" s="34">
        <f t="shared" si="6205"/>
        <v>29223.24221182174</v>
      </c>
      <c r="K5886" s="34">
        <f t="shared" si="6206"/>
        <v>25828.086415068374</v>
      </c>
      <c r="L5886" s="36">
        <f t="shared" si="6207"/>
        <v>3588.3112210094478</v>
      </c>
      <c r="M5886" s="34">
        <f t="shared" si="6208"/>
        <v>38.195869775056082</v>
      </c>
      <c r="N5886" s="34">
        <f t="shared" si="6209"/>
        <v>180.25933997269934</v>
      </c>
      <c r="O5886" s="34">
        <f t="shared" si="6210"/>
        <v>11.148808202499623</v>
      </c>
      <c r="P5886">
        <f t="shared" si="6211"/>
        <v>114.3011244968902</v>
      </c>
      <c r="Q5886" s="36">
        <f t="shared" si="6212"/>
        <v>178.90211735688251</v>
      </c>
      <c r="R5886" s="34">
        <f t="shared" si="6213"/>
        <v>117.42933694734339</v>
      </c>
      <c r="S5886" s="34">
        <f t="shared" si="6214"/>
        <v>3.395000469855681</v>
      </c>
      <c r="T5886" s="36">
        <f t="shared" si="6215"/>
        <v>4.251996220537466E-14</v>
      </c>
      <c r="U5886" s="36">
        <f t="shared" si="6216"/>
        <v>2086.3646920159044</v>
      </c>
      <c r="V5886" s="36">
        <f t="shared" si="6217"/>
        <v>6.5052031459803482E-4</v>
      </c>
      <c r="W5886" s="68">
        <f t="shared" si="6218"/>
        <v>10.252317774312708</v>
      </c>
      <c r="X5886">
        <f t="shared" si="6219"/>
        <v>14.230344967250835</v>
      </c>
      <c r="Y5886">
        <f t="shared" si="6220"/>
        <v>1.8307379300092574E-2</v>
      </c>
      <c r="Z5886" s="34">
        <f t="shared" si="6221"/>
        <v>2.1362371768954423E-3</v>
      </c>
      <c r="AA5886" s="36">
        <f t="shared" si="6222"/>
        <v>6.3451048720702006E-5</v>
      </c>
      <c r="AB5886" s="34">
        <f t="shared" si="6223"/>
        <v>2.3425170561219952E-4</v>
      </c>
      <c r="AC5886" s="36">
        <f t="shared" si="6224"/>
        <v>7.1487190469859144E-2</v>
      </c>
      <c r="AD5886" s="34">
        <f t="shared" si="6225"/>
        <v>0</v>
      </c>
      <c r="AE5886">
        <f t="shared" si="6226"/>
        <v>305.17255053931262</v>
      </c>
      <c r="AF5886" s="36">
        <f t="shared" si="6227"/>
        <v>0</v>
      </c>
      <c r="AG5886" s="34">
        <f t="shared" si="6228"/>
        <v>61.134505199666783</v>
      </c>
      <c r="AH5886">
        <f t="shared" si="6229"/>
        <v>5.7634922687391565E-2</v>
      </c>
      <c r="AI5886" s="29">
        <f t="shared" si="6230"/>
        <v>61.134505199666783</v>
      </c>
      <c r="AJ5886">
        <f t="shared" si="6231"/>
        <v>61.134505199666783</v>
      </c>
      <c r="AK5886" s="36">
        <f t="shared" si="6232"/>
        <v>-4.9779508011988445E-5</v>
      </c>
      <c r="AL5886" s="36">
        <f t="shared" si="6233"/>
        <v>2.3306071378204076E-4</v>
      </c>
      <c r="AM5886" s="36">
        <f t="shared" si="6234"/>
        <v>1.5879954267771002E-5</v>
      </c>
      <c r="AN5886" s="37">
        <f t="shared" si="6235"/>
        <v>-4.7984125457101549E-5</v>
      </c>
      <c r="AO5886" s="36">
        <f t="shared" si="6236"/>
        <v>1.8515257589348858E-2</v>
      </c>
      <c r="AP5886" s="36">
        <f t="shared" si="6237"/>
        <v>4.9445612251025053E-3</v>
      </c>
      <c r="AQ5886" s="74">
        <f t="shared" si="6238"/>
        <v>-0.13839948946575364</v>
      </c>
      <c r="AR5886" s="73">
        <f t="shared" si="6239"/>
        <v>-4.9343977448427453E-5</v>
      </c>
      <c r="AS5886" s="72">
        <f t="shared" si="6240"/>
        <v>6.3473036534846331E-6</v>
      </c>
      <c r="AT5886" s="37">
        <f t="shared" si="6241"/>
        <v>-288.75180821437618</v>
      </c>
      <c r="AU5886" s="37">
        <f t="shared" si="6242"/>
        <v>0.18886181664880705</v>
      </c>
      <c r="AV5886" s="34">
        <f t="shared" si="6243"/>
        <v>8.4051272926681866E-3</v>
      </c>
      <c r="AW5886" s="34">
        <f t="shared" si="6244"/>
        <v>0.96414986583441031</v>
      </c>
      <c r="AX5886" s="37">
        <f t="shared" si="6245"/>
        <v>2.9380618631845374</v>
      </c>
      <c r="AY5886" s="7">
        <f t="shared" si="6246"/>
        <v>14.162934630624324</v>
      </c>
      <c r="AZ5886" s="37">
        <f t="shared" si="6247"/>
        <v>13.190379637497244</v>
      </c>
      <c r="BA5886" s="2">
        <f>BE5886*'mass balance'!$B$17+BF5886*'mass balance'!$C$17+BG5886*'mass balance'!$D$17+BH5886*'mass balance'!$E$17</f>
        <v>2.2068044289454174E-4</v>
      </c>
      <c r="BB5886" s="2">
        <f>BE5886*'mass balance'!$B$18+BF5886*'mass balance'!$C$18+BG5886*'mass balance'!$D$18+BH5886*'mass balance'!$E$18</f>
        <v>2.2407552663138088E-4</v>
      </c>
      <c r="BC5886" s="2">
        <f>BE5886*'mass balance'!$B$19+BF5886*'mass balance'!$C$19+BG5886*'mass balance'!$D$19+BH5886*'mass balance'!$E$19</f>
        <v>-2.800944082892261E-4</v>
      </c>
      <c r="BD5886" s="2">
        <f>BE5886*'mass balance'!$B$20+BF5886*'mass balance'!$C$20+BG5886*'mass balance'!$D$20+BH5886*'mass balance'!$E$20</f>
        <v>1.0185251210517311E-5</v>
      </c>
      <c r="BE5886" s="2">
        <f>N5886*'mass balance'!$H$11+R5886*'mass balance'!$I$11+S5886*'mass balance'!$J$11</f>
        <v>-4.2918890469690316E-4</v>
      </c>
      <c r="BF5886" s="2">
        <f>N5886*'mass balance'!$H$12+R5886*'mass balance'!$I$12+S5886*'mass balance'!$J$12</f>
        <v>8.1655269614816008E-6</v>
      </c>
      <c r="BG5886" s="2">
        <f>N5886*'mass balance'!$H$13+R5886*'mass balance'!$I$13+S5886*'mass balance'!$J$13</f>
        <v>1.0247414233706943E-4</v>
      </c>
      <c r="BH5886" s="2">
        <f>N5886*'mass balance'!$H$14+R5886*'mass balance'!$I$14+S5886*'mass balance'!$J$14</f>
        <v>4.694253645122378E-5</v>
      </c>
      <c r="BI5886" s="36">
        <f t="shared" si="6248"/>
        <v>6.851681337565462E-17</v>
      </c>
      <c r="BJ5886" s="36">
        <f t="shared" si="6249"/>
        <v>4.464589325641967E-19</v>
      </c>
      <c r="BK5886" s="36">
        <f t="shared" si="6250"/>
        <v>2.0190918804612504E-15</v>
      </c>
      <c r="BL5886" s="36">
        <f t="shared" si="6251"/>
        <v>1.7586421735531204E-15</v>
      </c>
      <c r="BM5886" s="36">
        <f t="shared" si="6252"/>
        <v>4.104734471049867E-12</v>
      </c>
      <c r="BN5886" s="36">
        <f t="shared" ca="1" si="6264"/>
        <v>0.44224941711832344</v>
      </c>
      <c r="BO5886" s="36">
        <f t="shared" ca="1" si="6253"/>
        <v>1</v>
      </c>
      <c r="BP5886" s="36">
        <f t="shared" si="6254"/>
        <v>-4.1047344416227019E-12</v>
      </c>
      <c r="BQ5886" s="36">
        <f t="shared" si="6255"/>
        <v>0.99999999283092111</v>
      </c>
      <c r="BR5886" s="2">
        <f t="shared" si="6267"/>
        <v>-5</v>
      </c>
      <c r="BS5886">
        <v>0</v>
      </c>
      <c r="BT5886" s="37">
        <f t="shared" si="6256"/>
        <v>0.28079464430994916</v>
      </c>
      <c r="BU5886" s="34">
        <f t="shared" si="6257"/>
        <v>-5</v>
      </c>
      <c r="BV5886" s="34">
        <f t="shared" si="6258"/>
        <v>-5</v>
      </c>
      <c r="BW5886" s="34">
        <f t="shared" si="6259"/>
        <v>-5</v>
      </c>
      <c r="BX5886" s="34">
        <f t="shared" si="6260"/>
        <v>-5</v>
      </c>
      <c r="BY5886" s="34">
        <f t="shared" si="6261"/>
        <v>7.852046080286252</v>
      </c>
      <c r="BZ5886" s="36">
        <f t="shared" si="6262"/>
        <v>2.800944082892261E-4</v>
      </c>
      <c r="CA5886" s="34">
        <f t="shared" si="6263"/>
        <v>2.1287836440409491E-2</v>
      </c>
    </row>
    <row r="5887" spans="1:79" ht="13.2" x14ac:dyDescent="0.25">
      <c r="A5887" s="75">
        <f t="shared" si="6265"/>
        <v>16.035616438354104</v>
      </c>
      <c r="B5887" s="34">
        <f t="shared" si="6200"/>
        <v>5852.9999999992478</v>
      </c>
      <c r="C5887">
        <f t="shared" si="6266"/>
        <v>15</v>
      </c>
      <c r="D5887" s="35">
        <f t="shared" si="6201"/>
        <v>3000</v>
      </c>
      <c r="E5887" s="27">
        <v>0</v>
      </c>
      <c r="F5887" s="64">
        <f t="shared" si="6202"/>
        <v>0.46593146951268899</v>
      </c>
      <c r="G5887" s="34">
        <v>0</v>
      </c>
      <c r="H5887" s="34">
        <f t="shared" si="6203"/>
        <v>1</v>
      </c>
      <c r="I5887" s="34">
        <f t="shared" si="6204"/>
        <v>6192.2292298236371</v>
      </c>
      <c r="J5887" s="34">
        <f t="shared" si="6205"/>
        <v>29224.478362326379</v>
      </c>
      <c r="K5887" s="34">
        <f t="shared" si="6206"/>
        <v>25829.178949627825</v>
      </c>
      <c r="L5887" s="36">
        <f t="shared" si="6207"/>
        <v>3588.5389031195573</v>
      </c>
      <c r="M5887" s="34">
        <f t="shared" si="6208"/>
        <v>38.195869775056082</v>
      </c>
      <c r="N5887" s="34">
        <f t="shared" si="6209"/>
        <v>180.26696498817358</v>
      </c>
      <c r="O5887" s="34">
        <f t="shared" si="6210"/>
        <v>11.148808202499623</v>
      </c>
      <c r="P5887">
        <f t="shared" si="6211"/>
        <v>114.30837702310949</v>
      </c>
      <c r="Q5887" s="36">
        <f t="shared" si="6212"/>
        <v>178.91045017862501</v>
      </c>
      <c r="R5887" s="34">
        <f t="shared" si="6213"/>
        <v>117.43673201481141</v>
      </c>
      <c r="S5887" s="34">
        <f t="shared" si="6214"/>
        <v>3.3932299404043462</v>
      </c>
      <c r="T5887" s="36">
        <f t="shared" si="6215"/>
        <v>4.2519062931349805E-14</v>
      </c>
      <c r="U5887" s="36">
        <f t="shared" si="6216"/>
        <v>2086.3646920159044</v>
      </c>
      <c r="V5887" s="36">
        <f t="shared" si="6217"/>
        <v>6.5018106122062796E-4</v>
      </c>
      <c r="W5887" s="68">
        <f t="shared" si="6218"/>
        <v>10.252968294627307</v>
      </c>
      <c r="X5887">
        <f t="shared" si="6219"/>
        <v>14.230645937655906</v>
      </c>
      <c r="Y5887">
        <f t="shared" si="6220"/>
        <v>1.8307379300092574E-2</v>
      </c>
      <c r="Z5887" s="34">
        <f t="shared" si="6221"/>
        <v>2.1362371768954423E-3</v>
      </c>
      <c r="AA5887" s="36">
        <f t="shared" si="6222"/>
        <v>6.3413934632113467E-5</v>
      </c>
      <c r="AB5887" s="34">
        <f t="shared" si="6223"/>
        <v>2.3425170561219952E-4</v>
      </c>
      <c r="AC5887" s="36">
        <f t="shared" si="6224"/>
        <v>7.1487190469859144E-2</v>
      </c>
      <c r="AD5887" s="34">
        <f t="shared" si="6225"/>
        <v>0</v>
      </c>
      <c r="AE5887">
        <f t="shared" si="6226"/>
        <v>305.17255053931262</v>
      </c>
      <c r="AF5887" s="36">
        <f t="shared" si="6227"/>
        <v>0</v>
      </c>
      <c r="AG5887" s="34">
        <f t="shared" si="6228"/>
        <v>61.137356024641328</v>
      </c>
      <c r="AH5887">
        <f t="shared" si="6229"/>
        <v>5.7604001527565174E-2</v>
      </c>
      <c r="AI5887" s="29">
        <f t="shared" si="6230"/>
        <v>61.137356024641328</v>
      </c>
      <c r="AJ5887">
        <f t="shared" si="6231"/>
        <v>0</v>
      </c>
      <c r="AK5887" s="36">
        <f t="shared" si="6232"/>
        <v>4.9343977448427453E-5</v>
      </c>
      <c r="AL5887" s="36">
        <f t="shared" si="6233"/>
        <v>-2.4419789864112861E-4</v>
      </c>
      <c r="AM5887" s="36">
        <f t="shared" si="6234"/>
        <v>-1.8039833465140208E-5</v>
      </c>
      <c r="AN5887" s="37">
        <f t="shared" si="6235"/>
        <v>-9.7763633469089988E-5</v>
      </c>
      <c r="AO5887" s="36">
        <f t="shared" si="6236"/>
        <v>1.8748318303130899E-2</v>
      </c>
      <c r="AP5887" s="36">
        <f t="shared" si="6237"/>
        <v>4.9604411793702759E-3</v>
      </c>
      <c r="AQ5887" s="74">
        <f t="shared" si="6238"/>
        <v>-0.27159174093099386</v>
      </c>
      <c r="AR5887" s="73">
        <f t="shared" si="6239"/>
        <v>-1.0303271328682659E-4</v>
      </c>
      <c r="AS5887" s="72">
        <f t="shared" si="6240"/>
        <v>6.5900233694094836E-6</v>
      </c>
      <c r="AT5887" s="37">
        <f t="shared" si="6241"/>
        <v>-566.63941892155765</v>
      </c>
      <c r="AU5887" s="37">
        <f t="shared" si="6242"/>
        <v>0.18946836531405267</v>
      </c>
      <c r="AV5887" s="34">
        <f t="shared" si="6243"/>
        <v>7.9122737730391237E-6</v>
      </c>
      <c r="AW5887" s="34">
        <f t="shared" si="6244"/>
        <v>0.96421104215452147</v>
      </c>
      <c r="AX5887" s="37">
        <f t="shared" si="6245"/>
        <v>2.9382482862909627</v>
      </c>
      <c r="AY5887" s="7">
        <f t="shared" si="6246"/>
        <v>14.155435535346564</v>
      </c>
      <c r="AZ5887" s="37">
        <f t="shared" si="6247"/>
        <v>13.191216580918269</v>
      </c>
      <c r="BA5887" s="2">
        <f>BE5887*'mass balance'!$B$17+BF5887*'mass balance'!$C$17+BG5887*'mass balance'!$D$17+BH5887*'mass balance'!$E$17</f>
        <v>2.2069423786823868E-4</v>
      </c>
      <c r="BB5887" s="2">
        <f>BE5887*'mass balance'!$B$18+BF5887*'mass balance'!$C$18+BG5887*'mass balance'!$D$18+BH5887*'mass balance'!$E$18</f>
        <v>2.2408953383544234E-4</v>
      </c>
      <c r="BC5887" s="2">
        <f>BE5887*'mass balance'!$B$19+BF5887*'mass balance'!$C$19+BG5887*'mass balance'!$D$19+BH5887*'mass balance'!$E$19</f>
        <v>-2.801119172943029E-4</v>
      </c>
      <c r="BD5887" s="2">
        <f>BE5887*'mass balance'!$B$20+BF5887*'mass balance'!$C$20+BG5887*'mass balance'!$D$20+BH5887*'mass balance'!$E$20</f>
        <v>1.0185887901611018E-5</v>
      </c>
      <c r="BE5887" s="2">
        <f>N5887*'mass balance'!$H$11+R5887*'mass balance'!$I$11+S5887*'mass balance'!$J$11</f>
        <v>-4.2920705949565138E-4</v>
      </c>
      <c r="BF5887" s="2">
        <f>N5887*'mass balance'!$H$12+R5887*'mass balance'!$I$12+S5887*'mass balance'!$J$12</f>
        <v>8.1612685508865696E-6</v>
      </c>
      <c r="BG5887" s="2">
        <f>N5887*'mass balance'!$H$13+R5887*'mass balance'!$I$13+S5887*'mass balance'!$J$13</f>
        <v>1.024775914361342E-4</v>
      </c>
      <c r="BH5887" s="2">
        <f>N5887*'mass balance'!$H$14+R5887*'mass balance'!$I$14+S5887*'mass balance'!$J$14</f>
        <v>4.6944522132336861E-5</v>
      </c>
      <c r="BI5887" s="36">
        <f t="shared" si="6248"/>
        <v>6.851681337565462E-17</v>
      </c>
      <c r="BJ5887" s="36">
        <f t="shared" si="6249"/>
        <v>4.4649629347643521E-19</v>
      </c>
      <c r="BK5887" s="36">
        <f t="shared" si="6250"/>
        <v>2.0195383393938148E-15</v>
      </c>
      <c r="BL5887" s="36">
        <f t="shared" si="6251"/>
        <v>1.7591294535446407E-15</v>
      </c>
      <c r="BM5887" s="36">
        <f t="shared" si="6252"/>
        <v>4.1064931132234199E-12</v>
      </c>
      <c r="BN5887" s="36">
        <f t="shared" ca="1" si="6264"/>
        <v>0.61445713222315179</v>
      </c>
      <c r="BO5887" s="36">
        <f t="shared" ca="1" si="6253"/>
        <v>1</v>
      </c>
      <c r="BP5887" s="36">
        <f t="shared" si="6254"/>
        <v>-4.1064930837667905E-12</v>
      </c>
      <c r="BQ5887" s="36">
        <f t="shared" si="6255"/>
        <v>0.9999999928268164</v>
      </c>
      <c r="BR5887" s="2">
        <f t="shared" si="6267"/>
        <v>-5</v>
      </c>
      <c r="BS5887">
        <v>0</v>
      </c>
      <c r="BT5887" s="37">
        <f t="shared" si="6256"/>
        <v>0.28081219708753863</v>
      </c>
      <c r="BU5887" s="34">
        <f t="shared" si="6257"/>
        <v>-5</v>
      </c>
      <c r="BV5887" s="34">
        <f t="shared" si="6258"/>
        <v>-5</v>
      </c>
      <c r="BW5887" s="34">
        <f t="shared" si="6259"/>
        <v>-5</v>
      </c>
      <c r="BX5887" s="34">
        <f t="shared" si="6260"/>
        <v>-5</v>
      </c>
      <c r="BY5887" s="34">
        <f t="shared" si="6261"/>
        <v>7.8523782238127717</v>
      </c>
      <c r="BZ5887" s="36">
        <f t="shared" si="6262"/>
        <v>2.801119172943029E-4</v>
      </c>
      <c r="CA5887" s="34">
        <f t="shared" si="6263"/>
        <v>2.128781643186323E-2</v>
      </c>
    </row>
    <row r="5888" spans="1:79" ht="13.2" x14ac:dyDescent="0.25">
      <c r="A5888" s="75">
        <f t="shared" si="6265"/>
        <v>16.038356164381501</v>
      </c>
      <c r="B5888" s="34">
        <f t="shared" si="6200"/>
        <v>5853.9999999992478</v>
      </c>
      <c r="C5888">
        <f t="shared" si="6266"/>
        <v>15</v>
      </c>
      <c r="D5888" s="35">
        <f t="shared" si="6201"/>
        <v>3000</v>
      </c>
      <c r="E5888" s="27">
        <v>0</v>
      </c>
      <c r="F5888" s="64">
        <f t="shared" si="6202"/>
        <v>0.46593146951268899</v>
      </c>
      <c r="G5888" s="34">
        <v>0</v>
      </c>
      <c r="H5888" s="34">
        <f t="shared" si="6203"/>
        <v>1</v>
      </c>
      <c r="I5888" s="34">
        <f t="shared" si="6204"/>
        <v>6192.2292298236371</v>
      </c>
      <c r="J5888" s="34">
        <f t="shared" si="6205"/>
        <v>29225.713842042518</v>
      </c>
      <c r="K5888" s="34">
        <f t="shared" si="6206"/>
        <v>25830.270891330987</v>
      </c>
      <c r="L5888" s="36">
        <f t="shared" si="6207"/>
        <v>3588.7664664909848</v>
      </c>
      <c r="M5888" s="34">
        <f t="shared" si="6208"/>
        <v>38.195869775056082</v>
      </c>
      <c r="N5888" s="34">
        <f t="shared" si="6209"/>
        <v>180.27458586598607</v>
      </c>
      <c r="O5888" s="34">
        <f t="shared" si="6210"/>
        <v>11.148808202499623</v>
      </c>
      <c r="P5888">
        <f t="shared" si="6211"/>
        <v>114.31562576705794</v>
      </c>
      <c r="Q5888" s="36">
        <f t="shared" si="6212"/>
        <v>178.91877852713083</v>
      </c>
      <c r="R5888" s="34">
        <f t="shared" si="6213"/>
        <v>117.4441232234894</v>
      </c>
      <c r="S5888" s="34">
        <f t="shared" si="6214"/>
        <v>3.3914602503708977</v>
      </c>
      <c r="T5888" s="36">
        <f t="shared" si="6215"/>
        <v>4.2518164202318381E-14</v>
      </c>
      <c r="U5888" s="36">
        <f t="shared" si="6216"/>
        <v>2086.3646920159044</v>
      </c>
      <c r="V5888" s="36">
        <f t="shared" si="6217"/>
        <v>6.4984196868514389E-4</v>
      </c>
      <c r="W5888" s="68">
        <f t="shared" si="6218"/>
        <v>10.253618475688528</v>
      </c>
      <c r="X5888">
        <f t="shared" si="6219"/>
        <v>14.230946738381434</v>
      </c>
      <c r="Y5888">
        <f t="shared" si="6220"/>
        <v>1.8307379300092574E-2</v>
      </c>
      <c r="Z5888" s="34">
        <f t="shared" si="6221"/>
        <v>2.1362371768954423E-3</v>
      </c>
      <c r="AA5888" s="36">
        <f t="shared" si="6222"/>
        <v>6.337684303603925E-5</v>
      </c>
      <c r="AB5888" s="34">
        <f t="shared" si="6223"/>
        <v>2.3425170561219952E-4</v>
      </c>
      <c r="AC5888" s="36">
        <f t="shared" si="6224"/>
        <v>7.1487190469859144E-2</v>
      </c>
      <c r="AD5888" s="34">
        <f t="shared" si="6225"/>
        <v>0</v>
      </c>
      <c r="AE5888">
        <f t="shared" si="6226"/>
        <v>305.17255053931262</v>
      </c>
      <c r="AF5888" s="36">
        <f t="shared" si="6227"/>
        <v>0</v>
      </c>
      <c r="AG5888" s="34">
        <f t="shared" si="6228"/>
        <v>61.140205319232138</v>
      </c>
      <c r="AH5888">
        <f t="shared" si="6229"/>
        <v>5.7573096041998895E-2</v>
      </c>
      <c r="AI5888" s="29">
        <f t="shared" si="6230"/>
        <v>61.140205319232138</v>
      </c>
      <c r="AJ5888">
        <f t="shared" si="6231"/>
        <v>61.140205319232138</v>
      </c>
      <c r="AK5888" s="36">
        <f t="shared" si="6232"/>
        <v>1.0303271328682659E-4</v>
      </c>
      <c r="AL5888" s="36">
        <f t="shared" si="6233"/>
        <v>-4.8380016040646296E-4</v>
      </c>
      <c r="AM5888" s="36">
        <f t="shared" si="6234"/>
        <v>-3.6411543676545584E-5</v>
      </c>
      <c r="AN5888" s="37">
        <f t="shared" si="6235"/>
        <v>-4.8419656020662535E-5</v>
      </c>
      <c r="AO5888" s="36">
        <f t="shared" si="6236"/>
        <v>1.850412040448977E-2</v>
      </c>
      <c r="AP5888" s="36">
        <f t="shared" si="6237"/>
        <v>4.942401345905136E-3</v>
      </c>
      <c r="AQ5888" s="74">
        <f t="shared" si="6238"/>
        <v>-0.13990799805619666</v>
      </c>
      <c r="AR5888" s="73">
        <f t="shared" si="6239"/>
        <v>-4.9842276068444629E-5</v>
      </c>
      <c r="AS5888" s="72">
        <f t="shared" si="6240"/>
        <v>6.3358565676440172E-6</v>
      </c>
      <c r="AT5888" s="37">
        <f t="shared" si="6241"/>
        <v>-291.89910727507925</v>
      </c>
      <c r="AU5888" s="37">
        <f t="shared" si="6242"/>
        <v>0.18877931818425447</v>
      </c>
      <c r="AV5888" s="34">
        <f t="shared" si="6243"/>
        <v>8.4059017478451247E-3</v>
      </c>
      <c r="AW5888" s="34">
        <f t="shared" si="6244"/>
        <v>0.9642721865705205</v>
      </c>
      <c r="AX5888" s="37">
        <f t="shared" si="6245"/>
        <v>2.938434612175723</v>
      </c>
      <c r="AY5888" s="7">
        <f t="shared" si="6246"/>
        <v>14.164731176182617</v>
      </c>
      <c r="AZ5888" s="37">
        <f t="shared" si="6247"/>
        <v>13.192053087864251</v>
      </c>
      <c r="BA5888" s="2">
        <f>BE5888*'mass balance'!$B$17+BF5888*'mass balance'!$C$17+BG5888*'mass balance'!$D$17+BH5888*'mass balance'!$E$17</f>
        <v>2.20708025639196E-4</v>
      </c>
      <c r="BB5888" s="2">
        <f>BE5888*'mass balance'!$B$18+BF5888*'mass balance'!$C$18+BG5888*'mass balance'!$D$18+BH5888*'mass balance'!$E$18</f>
        <v>2.2410353372595294E-4</v>
      </c>
      <c r="BC5888" s="2">
        <f>BE5888*'mass balance'!$B$19+BF5888*'mass balance'!$C$19+BG5888*'mass balance'!$D$19+BH5888*'mass balance'!$E$19</f>
        <v>-2.8012941715744102E-4</v>
      </c>
      <c r="BD5888" s="2">
        <f>BE5888*'mass balance'!$B$20+BF5888*'mass balance'!$C$20+BG5888*'mass balance'!$D$20+BH5888*'mass balance'!$E$20</f>
        <v>1.0186524260270586E-5</v>
      </c>
      <c r="BE5888" s="2">
        <f>N5888*'mass balance'!$H$11+R5888*'mass balance'!$I$11+S5888*'mass balance'!$J$11</f>
        <v>-4.2922520444282393E-4</v>
      </c>
      <c r="BF5888" s="2">
        <f>N5888*'mass balance'!$H$12+R5888*'mass balance'!$I$12+S5888*'mass balance'!$J$12</f>
        <v>8.1570121592277483E-6</v>
      </c>
      <c r="BG5888" s="2">
        <f>N5888*'mass balance'!$H$13+R5888*'mass balance'!$I$13+S5888*'mass balance'!$J$13</f>
        <v>1.0248103860711339E-4</v>
      </c>
      <c r="BH5888" s="2">
        <f>N5888*'mass balance'!$H$14+R5888*'mass balance'!$I$14+S5888*'mass balance'!$J$14</f>
        <v>4.6946506735933868E-5</v>
      </c>
      <c r="BI5888" s="36">
        <f t="shared" si="6248"/>
        <v>6.851681337565462E-17</v>
      </c>
      <c r="BJ5888" s="36">
        <f t="shared" si="6249"/>
        <v>4.4653364560718159E-19</v>
      </c>
      <c r="BK5888" s="36">
        <f t="shared" si="6250"/>
        <v>2.0199848356872912E-15</v>
      </c>
      <c r="BL5888" s="36">
        <f t="shared" si="6251"/>
        <v>1.759616778150697E-15</v>
      </c>
      <c r="BM5888" s="36">
        <f t="shared" si="6252"/>
        <v>4.1082522426769645E-12</v>
      </c>
      <c r="BN5888" s="36">
        <f t="shared" ca="1" si="6264"/>
        <v>0.11057078368206408</v>
      </c>
      <c r="BO5888" s="36">
        <f t="shared" ca="1" si="6253"/>
        <v>1</v>
      </c>
      <c r="BP5888" s="36">
        <f t="shared" si="6254"/>
        <v>-4.1082522131908465E-12</v>
      </c>
      <c r="BQ5888" s="36">
        <f t="shared" si="6255"/>
        <v>0.9999999928227099</v>
      </c>
      <c r="BR5888" s="2">
        <f t="shared" si="6267"/>
        <v>-5</v>
      </c>
      <c r="BS5888">
        <v>0</v>
      </c>
      <c r="BT5888" s="37">
        <f t="shared" si="6256"/>
        <v>0.28082974070033456</v>
      </c>
      <c r="BU5888" s="34">
        <f t="shared" si="6257"/>
        <v>-5</v>
      </c>
      <c r="BV5888" s="34">
        <f t="shared" si="6258"/>
        <v>-5</v>
      </c>
      <c r="BW5888" s="34">
        <f t="shared" si="6259"/>
        <v>-5</v>
      </c>
      <c r="BX5888" s="34">
        <f t="shared" si="6260"/>
        <v>-5</v>
      </c>
      <c r="BY5888" s="34">
        <f t="shared" si="6261"/>
        <v>7.8527101871039111</v>
      </c>
      <c r="BZ5888" s="36">
        <f t="shared" si="6262"/>
        <v>2.8012941715744102E-4</v>
      </c>
      <c r="CA5888" s="34">
        <f t="shared" si="6263"/>
        <v>2.1287796435467497E-2</v>
      </c>
    </row>
    <row r="5889" spans="1:79" ht="13.2" x14ac:dyDescent="0.25">
      <c r="A5889" s="75">
        <f t="shared" si="6265"/>
        <v>16.041095890408897</v>
      </c>
      <c r="B5889" s="34">
        <f t="shared" si="6200"/>
        <v>5854.9999999992478</v>
      </c>
      <c r="C5889">
        <f t="shared" si="6266"/>
        <v>15</v>
      </c>
      <c r="D5889" s="35">
        <f t="shared" si="6201"/>
        <v>3000</v>
      </c>
      <c r="E5889" s="27">
        <v>0</v>
      </c>
      <c r="F5889" s="64">
        <f t="shared" si="6202"/>
        <v>0.46593146951268899</v>
      </c>
      <c r="G5889" s="34">
        <v>0</v>
      </c>
      <c r="H5889" s="34">
        <f t="shared" si="6203"/>
        <v>1</v>
      </c>
      <c r="I5889" s="34">
        <f t="shared" si="6204"/>
        <v>6192.2292298236371</v>
      </c>
      <c r="J5889" s="34">
        <f t="shared" si="6205"/>
        <v>29226.948651318882</v>
      </c>
      <c r="K5889" s="34">
        <f t="shared" si="6206"/>
        <v>25831.362240486047</v>
      </c>
      <c r="L5889" s="36">
        <f t="shared" si="6207"/>
        <v>3588.993911180025</v>
      </c>
      <c r="M5889" s="34">
        <f t="shared" si="6208"/>
        <v>38.195869775056082</v>
      </c>
      <c r="N5889" s="34">
        <f t="shared" si="6209"/>
        <v>180.28220260828783</v>
      </c>
      <c r="O5889" s="34">
        <f t="shared" si="6210"/>
        <v>11.148808202499623</v>
      </c>
      <c r="P5889">
        <f t="shared" si="6211"/>
        <v>114.32287073052876</v>
      </c>
      <c r="Q5889" s="36">
        <f t="shared" si="6212"/>
        <v>178.92710240467073</v>
      </c>
      <c r="R5889" s="34">
        <f t="shared" si="6213"/>
        <v>117.45151057520943</v>
      </c>
      <c r="S5889" s="34">
        <f t="shared" si="6214"/>
        <v>3.3896913994560336</v>
      </c>
      <c r="T5889" s="36">
        <f t="shared" si="6215"/>
        <v>4.2517266017927897E-14</v>
      </c>
      <c r="U5889" s="36">
        <f t="shared" si="6216"/>
        <v>2086.3646920159044</v>
      </c>
      <c r="V5889" s="36">
        <f t="shared" si="6217"/>
        <v>6.4950303693422765E-4</v>
      </c>
      <c r="W5889" s="68">
        <f t="shared" si="6218"/>
        <v>10.254268317657214</v>
      </c>
      <c r="X5889">
        <f t="shared" si="6219"/>
        <v>14.23124736952307</v>
      </c>
      <c r="Y5889">
        <f t="shared" si="6220"/>
        <v>1.8307379300092574E-2</v>
      </c>
      <c r="Z5889" s="34">
        <f t="shared" si="6221"/>
        <v>2.1362371768954423E-3</v>
      </c>
      <c r="AA5889" s="36">
        <f t="shared" si="6222"/>
        <v>6.3339773917932667E-5</v>
      </c>
      <c r="AB5889" s="34">
        <f t="shared" si="6223"/>
        <v>2.3425170561219952E-4</v>
      </c>
      <c r="AC5889" s="36">
        <f t="shared" si="6224"/>
        <v>7.1487190469859144E-2</v>
      </c>
      <c r="AD5889" s="34">
        <f t="shared" si="6225"/>
        <v>0</v>
      </c>
      <c r="AE5889">
        <f t="shared" si="6226"/>
        <v>305.17255053931262</v>
      </c>
      <c r="AF5889" s="36">
        <f t="shared" si="6227"/>
        <v>0</v>
      </c>
      <c r="AG5889" s="34">
        <f t="shared" si="6228"/>
        <v>61.143053084216085</v>
      </c>
      <c r="AH5889">
        <f t="shared" si="6229"/>
        <v>5.7542206223843095E-2</v>
      </c>
      <c r="AI5889" s="29">
        <f t="shared" si="6230"/>
        <v>61.143053084216085</v>
      </c>
      <c r="AJ5889">
        <f t="shared" si="6231"/>
        <v>0</v>
      </c>
      <c r="AK5889" s="36">
        <f t="shared" si="6232"/>
        <v>4.9842276068444629E-5</v>
      </c>
      <c r="AL5889" s="36">
        <f t="shared" si="6233"/>
        <v>-2.4680382720837968E-4</v>
      </c>
      <c r="AM5889" s="36">
        <f t="shared" si="6234"/>
        <v>-1.8209805433634584E-5</v>
      </c>
      <c r="AN5889" s="37">
        <f t="shared" si="6235"/>
        <v>5.4613057266164054E-5</v>
      </c>
      <c r="AO5889" s="36">
        <f t="shared" si="6236"/>
        <v>1.8020320244083309E-2</v>
      </c>
      <c r="AP5889" s="36">
        <f t="shared" si="6237"/>
        <v>4.9059898022285903E-3</v>
      </c>
      <c r="AQ5889" s="74">
        <f t="shared" si="6238"/>
        <v>0.17085793562317714</v>
      </c>
      <c r="AR5889" s="73">
        <f t="shared" si="6239"/>
        <v>5.3208716053650831E-5</v>
      </c>
      <c r="AS5889" s="72">
        <f t="shared" si="6240"/>
        <v>5.8517735829047139E-6</v>
      </c>
      <c r="AT5889" s="37">
        <f t="shared" si="6241"/>
        <v>356.47196423492403</v>
      </c>
      <c r="AU5889" s="37">
        <f t="shared" si="6242"/>
        <v>0.18738854760367638</v>
      </c>
      <c r="AV5889" s="34">
        <f t="shared" si="6243"/>
        <v>7.9037857974129299E-6</v>
      </c>
      <c r="AW5889" s="34">
        <f t="shared" si="6244"/>
        <v>0.96433329909753274</v>
      </c>
      <c r="AX5889" s="37">
        <f t="shared" si="6245"/>
        <v>2.9386208408849108</v>
      </c>
      <c r="AY5889" s="7">
        <f t="shared" si="6246"/>
        <v>14.157230361425455</v>
      </c>
      <c r="AZ5889" s="37">
        <f t="shared" si="6247"/>
        <v>13.192889158542124</v>
      </c>
      <c r="BA5889" s="2">
        <f>BE5889*'mass balance'!$B$17+BF5889*'mass balance'!$C$17+BG5889*'mass balance'!$D$17+BH5889*'mass balance'!$E$17</f>
        <v>2.2072180621083868E-4</v>
      </c>
      <c r="BB5889" s="2">
        <f>BE5889*'mass balance'!$B$18+BF5889*'mass balance'!$C$18+BG5889*'mass balance'!$D$18+BH5889*'mass balance'!$E$18</f>
        <v>2.2411752630639004E-4</v>
      </c>
      <c r="BC5889" s="2">
        <f>BE5889*'mass balance'!$B$19+BF5889*'mass balance'!$C$19+BG5889*'mass balance'!$D$19+BH5889*'mass balance'!$E$19</f>
        <v>-2.8014690788298759E-4</v>
      </c>
      <c r="BD5889" s="2">
        <f>BE5889*'mass balance'!$B$20+BF5889*'mass balance'!$C$20+BG5889*'mass balance'!$D$20+BH5889*'mass balance'!$E$20</f>
        <v>1.0187160286654096E-5</v>
      </c>
      <c r="BE5889" s="2">
        <f>N5889*'mass balance'!$H$11+R5889*'mass balance'!$I$11+S5889*'mass balance'!$J$11</f>
        <v>-4.2924333954354242E-4</v>
      </c>
      <c r="BF5889" s="2">
        <f>N5889*'mass balance'!$H$12+R5889*'mass balance'!$I$12+S5889*'mass balance'!$J$12</f>
        <v>8.1527577857852671E-6</v>
      </c>
      <c r="BG5889" s="2">
        <f>N5889*'mass balance'!$H$13+R5889*'mass balance'!$I$13+S5889*'mass balance'!$J$13</f>
        <v>1.0248448385107305E-4</v>
      </c>
      <c r="BH5889" s="2">
        <f>N5889*'mass balance'!$H$14+R5889*'mass balance'!$I$14+S5889*'mass balance'!$J$14</f>
        <v>4.6948490262574947E-5</v>
      </c>
      <c r="BI5889" s="36">
        <f t="shared" si="6248"/>
        <v>6.851681337565462E-17</v>
      </c>
      <c r="BJ5889" s="36">
        <f t="shared" si="6249"/>
        <v>4.4657098895661312E-19</v>
      </c>
      <c r="BK5889" s="36">
        <f t="shared" si="6250"/>
        <v>2.0204313693328983E-15</v>
      </c>
      <c r="BL5889" s="36">
        <f t="shared" si="6251"/>
        <v>1.7601041473549892E-15</v>
      </c>
      <c r="BM5889" s="36">
        <f t="shared" si="6252"/>
        <v>4.1100118594551151E-12</v>
      </c>
      <c r="BN5889" s="36">
        <f t="shared" ca="1" si="6264"/>
        <v>0.88174971974041683</v>
      </c>
      <c r="BO5889" s="36">
        <f t="shared" ca="1" si="6253"/>
        <v>1</v>
      </c>
      <c r="BP5889" s="36">
        <f t="shared" si="6254"/>
        <v>-4.1100118299394828E-12</v>
      </c>
      <c r="BQ5889" s="36">
        <f t="shared" si="6255"/>
        <v>0.99999999281860164</v>
      </c>
      <c r="BR5889" s="2">
        <f t="shared" si="6267"/>
        <v>-5</v>
      </c>
      <c r="BS5889">
        <v>0</v>
      </c>
      <c r="BT5889" s="37">
        <f t="shared" si="6256"/>
        <v>0.28084727515269509</v>
      </c>
      <c r="BU5889" s="34">
        <f t="shared" si="6257"/>
        <v>-5</v>
      </c>
      <c r="BV5889" s="34">
        <f t="shared" si="6258"/>
        <v>-5</v>
      </c>
      <c r="BW5889" s="34">
        <f t="shared" si="6259"/>
        <v>-5</v>
      </c>
      <c r="BX5889" s="34">
        <f t="shared" si="6260"/>
        <v>-5</v>
      </c>
      <c r="BY5889" s="34">
        <f t="shared" si="6261"/>
        <v>7.8530419702533685</v>
      </c>
      <c r="BZ5889" s="36">
        <f t="shared" si="6262"/>
        <v>2.8014690788298759E-4</v>
      </c>
      <c r="CA5889" s="34">
        <f t="shared" si="6263"/>
        <v>2.1287776451214421E-2</v>
      </c>
    </row>
    <row r="5890" spans="1:79" ht="13.2" x14ac:dyDescent="0.25">
      <c r="A5890" s="75">
        <f t="shared" si="6265"/>
        <v>16.043835616436294</v>
      </c>
      <c r="B5890" s="34">
        <f t="shared" si="6200"/>
        <v>5855.9999999992469</v>
      </c>
      <c r="C5890">
        <f t="shared" si="6266"/>
        <v>15</v>
      </c>
      <c r="D5890" s="35">
        <f t="shared" si="6201"/>
        <v>3000</v>
      </c>
      <c r="E5890" s="27">
        <v>0</v>
      </c>
      <c r="F5890" s="64">
        <f t="shared" si="6202"/>
        <v>0.46593146951268899</v>
      </c>
      <c r="G5890" s="34">
        <v>0</v>
      </c>
      <c r="H5890" s="34">
        <f t="shared" si="6203"/>
        <v>1</v>
      </c>
      <c r="I5890" s="34">
        <f t="shared" si="6204"/>
        <v>6192.2292298236371</v>
      </c>
      <c r="J5890" s="34">
        <f t="shared" si="6205"/>
        <v>29228.182790504026</v>
      </c>
      <c r="K5890" s="34">
        <f t="shared" si="6206"/>
        <v>25832.45299740108</v>
      </c>
      <c r="L5890" s="36">
        <f t="shared" si="6207"/>
        <v>3589.2212372429517</v>
      </c>
      <c r="M5890" s="34">
        <f t="shared" si="6208"/>
        <v>38.195869775056082</v>
      </c>
      <c r="N5890" s="34">
        <f t="shared" si="6209"/>
        <v>180.28981521722889</v>
      </c>
      <c r="O5890" s="34">
        <f t="shared" si="6210"/>
        <v>11.148808202499623</v>
      </c>
      <c r="P5890">
        <f t="shared" si="6211"/>
        <v>114.33011191531448</v>
      </c>
      <c r="Q5890" s="36">
        <f t="shared" si="6212"/>
        <v>178.9354218135143</v>
      </c>
      <c r="R5890" s="34">
        <f t="shared" si="6213"/>
        <v>117.45889407180282</v>
      </c>
      <c r="S5890" s="34">
        <f t="shared" si="6214"/>
        <v>3.387923387360317</v>
      </c>
      <c r="T5890" s="36">
        <f t="shared" si="6215"/>
        <v>4.2516368377826113E-14</v>
      </c>
      <c r="U5890" s="36">
        <f t="shared" si="6216"/>
        <v>2086.3646920159044</v>
      </c>
      <c r="V5890" s="36">
        <f t="shared" si="6217"/>
        <v>6.4916426591050686E-4</v>
      </c>
      <c r="W5890" s="68">
        <f t="shared" si="6218"/>
        <v>10.254917820694148</v>
      </c>
      <c r="X5890">
        <f t="shared" si="6219"/>
        <v>14.231547831176419</v>
      </c>
      <c r="Y5890">
        <f t="shared" si="6220"/>
        <v>1.8307379300092574E-2</v>
      </c>
      <c r="Z5890" s="34">
        <f t="shared" si="6221"/>
        <v>2.1362371768954423E-3</v>
      </c>
      <c r="AA5890" s="36">
        <f t="shared" si="6222"/>
        <v>6.3302727263256153E-5</v>
      </c>
      <c r="AB5890" s="34">
        <f t="shared" si="6223"/>
        <v>2.3425170561219952E-4</v>
      </c>
      <c r="AC5890" s="36">
        <f t="shared" si="6224"/>
        <v>7.1487190469859144E-2</v>
      </c>
      <c r="AD5890" s="34">
        <f t="shared" si="6225"/>
        <v>0</v>
      </c>
      <c r="AE5890">
        <f t="shared" si="6226"/>
        <v>305.17255053931262</v>
      </c>
      <c r="AF5890" s="36">
        <f t="shared" si="6227"/>
        <v>0</v>
      </c>
      <c r="AG5890" s="34">
        <f t="shared" si="6228"/>
        <v>61.145899320369651</v>
      </c>
      <c r="AH5890">
        <f t="shared" si="6229"/>
        <v>5.7511332066219722E-2</v>
      </c>
      <c r="AI5890" s="29">
        <f t="shared" si="6230"/>
        <v>61.145899320369651</v>
      </c>
      <c r="AJ5890">
        <f t="shared" si="6231"/>
        <v>61.145899320369651</v>
      </c>
      <c r="AK5890" s="36">
        <f t="shared" si="6232"/>
        <v>-5.3208716053650831E-5</v>
      </c>
      <c r="AL5890" s="36">
        <f t="shared" si="6233"/>
        <v>2.5014683970976139E-4</v>
      </c>
      <c r="AM5890" s="36">
        <f t="shared" si="6234"/>
        <v>1.7054529457386916E-5</v>
      </c>
      <c r="AN5890" s="37">
        <f t="shared" si="6235"/>
        <v>1.0445533333460868E-4</v>
      </c>
      <c r="AO5890" s="36">
        <f t="shared" si="6236"/>
        <v>1.777351641687493E-2</v>
      </c>
      <c r="AP5890" s="36">
        <f t="shared" si="6237"/>
        <v>4.8877799967949557E-3</v>
      </c>
      <c r="AQ5890" s="74">
        <f t="shared" si="6238"/>
        <v>0.34059378572355381</v>
      </c>
      <c r="AR5890" s="73">
        <f t="shared" si="6239"/>
        <v>9.895219537455651E-5</v>
      </c>
      <c r="AS5890" s="72">
        <f t="shared" si="6240"/>
        <v>5.6146162596942513E-6</v>
      </c>
      <c r="AT5890" s="37">
        <f t="shared" si="6241"/>
        <v>710.60284885365502</v>
      </c>
      <c r="AU5890" s="37">
        <f t="shared" si="6242"/>
        <v>0.18669300824670415</v>
      </c>
      <c r="AV5890" s="34">
        <f t="shared" si="6243"/>
        <v>8.4066753712253861E-3</v>
      </c>
      <c r="AW5890" s="34">
        <f t="shared" si="6244"/>
        <v>0.9643943797506791</v>
      </c>
      <c r="AX5890" s="37">
        <f t="shared" si="6245"/>
        <v>2.9388069724646027</v>
      </c>
      <c r="AY5890" s="7">
        <f t="shared" si="6246"/>
        <v>14.166525848280655</v>
      </c>
      <c r="AZ5890" s="37">
        <f t="shared" si="6247"/>
        <v>13.193724793158751</v>
      </c>
      <c r="BA5890" s="2">
        <f>BE5890*'mass balance'!$B$17+BF5890*'mass balance'!$C$17+BG5890*'mass balance'!$D$17+BH5890*'mass balance'!$E$17</f>
        <v>2.2073557958659032E-4</v>
      </c>
      <c r="BB5890" s="2">
        <f>BE5890*'mass balance'!$B$18+BF5890*'mass balance'!$C$18+BG5890*'mass balance'!$D$18+BH5890*'mass balance'!$E$18</f>
        <v>2.2413151158023022E-4</v>
      </c>
      <c r="BC5890" s="2">
        <f>BE5890*'mass balance'!$B$19+BF5890*'mass balance'!$C$19+BG5890*'mass balance'!$D$19+BH5890*'mass balance'!$E$19</f>
        <v>-2.801643894752877E-4</v>
      </c>
      <c r="BD5890" s="2">
        <f>BE5890*'mass balance'!$B$20+BF5890*'mass balance'!$C$20+BG5890*'mass balance'!$D$20+BH5890*'mass balance'!$E$20</f>
        <v>1.0187795980919553E-5</v>
      </c>
      <c r="BE5890" s="2">
        <f>N5890*'mass balance'!$H$11+R5890*'mass balance'!$I$11+S5890*'mass balance'!$J$11</f>
        <v>-4.2926146480292592E-4</v>
      </c>
      <c r="BF5890" s="2">
        <f>N5890*'mass balance'!$H$12+R5890*'mass balance'!$I$12+S5890*'mass balance'!$J$12</f>
        <v>8.1485054298389329E-6</v>
      </c>
      <c r="BG5890" s="2">
        <f>N5890*'mass balance'!$H$13+R5890*'mass balance'!$I$13+S5890*'mass balance'!$J$13</f>
        <v>1.024879271690789E-4</v>
      </c>
      <c r="BH5890" s="2">
        <f>N5890*'mass balance'!$H$14+R5890*'mass balance'!$I$14+S5890*'mass balance'!$J$14</f>
        <v>4.6950472712820015E-5</v>
      </c>
      <c r="BI5890" s="36">
        <f t="shared" si="6248"/>
        <v>6.851681337565462E-17</v>
      </c>
      <c r="BJ5890" s="36">
        <f t="shared" si="6249"/>
        <v>4.4660832352491093E-19</v>
      </c>
      <c r="BK5890" s="36">
        <f t="shared" si="6250"/>
        <v>2.020877940321855E-15</v>
      </c>
      <c r="BL5890" s="36">
        <f t="shared" si="6251"/>
        <v>1.7605915611412248E-15</v>
      </c>
      <c r="BM5890" s="36">
        <f t="shared" si="6252"/>
        <v>4.1117719636024701E-12</v>
      </c>
      <c r="BN5890" s="36">
        <f t="shared" ca="1" si="6264"/>
        <v>0.56517891622612837</v>
      </c>
      <c r="BO5890" s="36">
        <f t="shared" ca="1" si="6253"/>
        <v>1</v>
      </c>
      <c r="BP5890" s="36">
        <f t="shared" si="6254"/>
        <v>-4.1117719340572984E-12</v>
      </c>
      <c r="BQ5890" s="36">
        <f t="shared" si="6255"/>
        <v>0.99999999281449159</v>
      </c>
      <c r="BR5890" s="2">
        <f t="shared" si="6267"/>
        <v>-5</v>
      </c>
      <c r="BS5890">
        <v>0</v>
      </c>
      <c r="BT5890" s="37">
        <f t="shared" si="6256"/>
        <v>0.28086480044897588</v>
      </c>
      <c r="BU5890" s="34">
        <f t="shared" si="6257"/>
        <v>-5</v>
      </c>
      <c r="BV5890" s="34">
        <f t="shared" si="6258"/>
        <v>-5</v>
      </c>
      <c r="BW5890" s="34">
        <f t="shared" si="6259"/>
        <v>-5</v>
      </c>
      <c r="BX5890" s="34">
        <f t="shared" si="6260"/>
        <v>-5</v>
      </c>
      <c r="BY5890" s="34">
        <f t="shared" si="6261"/>
        <v>7.853373573354796</v>
      </c>
      <c r="BZ5890" s="36">
        <f t="shared" si="6262"/>
        <v>2.801643894752877E-4</v>
      </c>
      <c r="CA5890" s="34">
        <f t="shared" si="6263"/>
        <v>2.1287756479096087E-2</v>
      </c>
    </row>
    <row r="5891" spans="1:79" ht="13.2" x14ac:dyDescent="0.25">
      <c r="A5891" s="75">
        <f t="shared" si="6265"/>
        <v>16.04657534246369</v>
      </c>
      <c r="B5891" s="34">
        <f t="shared" si="6200"/>
        <v>5856.9999999992469</v>
      </c>
      <c r="C5891">
        <f t="shared" si="6266"/>
        <v>15</v>
      </c>
      <c r="D5891" s="35">
        <f t="shared" si="6201"/>
        <v>3000</v>
      </c>
      <c r="E5891" s="27">
        <v>0</v>
      </c>
      <c r="F5891" s="64">
        <f t="shared" si="6202"/>
        <v>0.46593146951268899</v>
      </c>
      <c r="G5891" s="34">
        <v>0</v>
      </c>
      <c r="H5891" s="34">
        <f t="shared" si="6203"/>
        <v>1</v>
      </c>
      <c r="I5891" s="34">
        <f t="shared" si="6204"/>
        <v>6192.2292298236371</v>
      </c>
      <c r="J5891" s="34">
        <f t="shared" si="6205"/>
        <v>29229.416259946309</v>
      </c>
      <c r="K5891" s="34">
        <f t="shared" si="6206"/>
        <v>25833.543162383958</v>
      </c>
      <c r="L5891" s="36">
        <f t="shared" si="6207"/>
        <v>3589.4484447360205</v>
      </c>
      <c r="M5891" s="34">
        <f t="shared" si="6208"/>
        <v>38.195869775056082</v>
      </c>
      <c r="N5891" s="34">
        <f t="shared" si="6209"/>
        <v>180.29742369495804</v>
      </c>
      <c r="O5891" s="34">
        <f t="shared" si="6210"/>
        <v>11.148808202499623</v>
      </c>
      <c r="P5891">
        <f t="shared" si="6211"/>
        <v>114.33734932320702</v>
      </c>
      <c r="Q5891" s="36">
        <f t="shared" si="6212"/>
        <v>178.9437367559303</v>
      </c>
      <c r="R5891" s="34">
        <f t="shared" si="6213"/>
        <v>117.46627371510033</v>
      </c>
      <c r="S5891" s="34">
        <f t="shared" si="6214"/>
        <v>3.3861562137844174</v>
      </c>
      <c r="T5891" s="36">
        <f t="shared" si="6215"/>
        <v>4.2515471281661069E-14</v>
      </c>
      <c r="U5891" s="36">
        <f t="shared" si="6216"/>
        <v>2086.3646920159044</v>
      </c>
      <c r="V5891" s="36">
        <f t="shared" si="6217"/>
        <v>6.4882565555661291E-4</v>
      </c>
      <c r="W5891" s="68">
        <f t="shared" si="6218"/>
        <v>10.255566984960058</v>
      </c>
      <c r="X5891">
        <f t="shared" si="6219"/>
        <v>14.231848123437029</v>
      </c>
      <c r="Y5891">
        <f t="shared" si="6220"/>
        <v>1.8307379300092574E-2</v>
      </c>
      <c r="Z5891" s="34">
        <f t="shared" si="6221"/>
        <v>2.1362371768954423E-3</v>
      </c>
      <c r="AA5891" s="36">
        <f t="shared" si="6222"/>
        <v>6.326570305748335E-5</v>
      </c>
      <c r="AB5891" s="34">
        <f t="shared" si="6223"/>
        <v>2.3425170561219952E-4</v>
      </c>
      <c r="AC5891" s="36">
        <f t="shared" si="6224"/>
        <v>7.1487190469859144E-2</v>
      </c>
      <c r="AD5891" s="34">
        <f t="shared" si="6225"/>
        <v>0</v>
      </c>
      <c r="AE5891">
        <f t="shared" si="6226"/>
        <v>305.17255053931262</v>
      </c>
      <c r="AF5891" s="36">
        <f t="shared" si="6227"/>
        <v>0</v>
      </c>
      <c r="AG5891" s="34">
        <f t="shared" si="6228"/>
        <v>61.148744028469011</v>
      </c>
      <c r="AH5891">
        <f t="shared" si="6229"/>
        <v>5.7480473562272039E-2</v>
      </c>
      <c r="AI5891" s="29">
        <f t="shared" si="6230"/>
        <v>61.148744028469011</v>
      </c>
      <c r="AJ5891">
        <f t="shared" si="6231"/>
        <v>0</v>
      </c>
      <c r="AK5891" s="36">
        <f t="shared" si="6232"/>
        <v>-9.895219537455651E-5</v>
      </c>
      <c r="AL5891" s="36">
        <f t="shared" si="6233"/>
        <v>4.9008168817585404E-4</v>
      </c>
      <c r="AM5891" s="36">
        <f t="shared" si="6234"/>
        <v>3.2708554280636864E-5</v>
      </c>
      <c r="AN5891" s="37">
        <f t="shared" si="6235"/>
        <v>5.1246617280957852E-5</v>
      </c>
      <c r="AO5891" s="36">
        <f t="shared" si="6236"/>
        <v>1.802366325658469E-2</v>
      </c>
      <c r="AP5891" s="36">
        <f t="shared" si="6237"/>
        <v>4.9048345262523423E-3</v>
      </c>
      <c r="AQ5891" s="74">
        <f t="shared" si="6238"/>
        <v>0.16023677255931548</v>
      </c>
      <c r="AR5891" s="73">
        <f t="shared" si="6239"/>
        <v>5.0053406194940249E-5</v>
      </c>
      <c r="AS5891" s="72">
        <f t="shared" si="6240"/>
        <v>5.85503093593501E-6</v>
      </c>
      <c r="AT5891" s="37">
        <f t="shared" si="6241"/>
        <v>334.31234463033957</v>
      </c>
      <c r="AU5891" s="37">
        <f t="shared" si="6242"/>
        <v>0.18734442083293334</v>
      </c>
      <c r="AV5891" s="34">
        <f t="shared" si="6243"/>
        <v>7.8953064260821925E-6</v>
      </c>
      <c r="AW5891" s="34">
        <f t="shared" si="6244"/>
        <v>0.96445542854507471</v>
      </c>
      <c r="AX5891" s="37">
        <f t="shared" si="6245"/>
        <v>2.9389930069608603</v>
      </c>
      <c r="AY5891" s="7">
        <f t="shared" si="6246"/>
        <v>14.159023315772419</v>
      </c>
      <c r="AZ5891" s="37">
        <f t="shared" si="6247"/>
        <v>13.194559991920919</v>
      </c>
      <c r="BA5891" s="2">
        <f>BE5891*'mass balance'!$B$17+BF5891*'mass balance'!$C$17+BG5891*'mass balance'!$D$17+BH5891*'mass balance'!$E$17</f>
        <v>2.2074934576987325E-4</v>
      </c>
      <c r="BB5891" s="2">
        <f>BE5891*'mass balance'!$B$18+BF5891*'mass balance'!$C$18+BG5891*'mass balance'!$D$18+BH5891*'mass balance'!$E$18</f>
        <v>2.2414548955094823E-4</v>
      </c>
      <c r="BC5891" s="2">
        <f>BE5891*'mass balance'!$B$19+BF5891*'mass balance'!$C$19+BG5891*'mass balance'!$D$19+BH5891*'mass balance'!$E$19</f>
        <v>-2.801818619386852E-4</v>
      </c>
      <c r="BD5891" s="2">
        <f>BE5891*'mass balance'!$B$20+BF5891*'mass balance'!$C$20+BG5891*'mass balance'!$D$20+BH5891*'mass balance'!$E$20</f>
        <v>1.0188431343224916E-5</v>
      </c>
      <c r="BE5891" s="2">
        <f>N5891*'mass balance'!$H$11+R5891*'mass balance'!$I$11+S5891*'mass balance'!$J$11</f>
        <v>-4.2927958022609056E-4</v>
      </c>
      <c r="BF5891" s="2">
        <f>N5891*'mass balance'!$H$12+R5891*'mass balance'!$I$12+S5891*'mass balance'!$J$12</f>
        <v>8.1442550906688067E-6</v>
      </c>
      <c r="BG5891" s="2">
        <f>N5891*'mass balance'!$H$13+R5891*'mass balance'!$I$13+S5891*'mass balance'!$J$13</f>
        <v>1.0249136856219532E-4</v>
      </c>
      <c r="BH5891" s="2">
        <f>N5891*'mass balance'!$H$14+R5891*'mass balance'!$I$14+S5891*'mass balance'!$J$14</f>
        <v>4.6952454087228648E-5</v>
      </c>
      <c r="BI5891" s="36">
        <f t="shared" si="6248"/>
        <v>6.851681337565462E-17</v>
      </c>
      <c r="BJ5891" s="36">
        <f t="shared" si="6249"/>
        <v>4.4664564931225578E-19</v>
      </c>
      <c r="BK5891" s="36">
        <f t="shared" si="6250"/>
        <v>2.0213245486453801E-15</v>
      </c>
      <c r="BL5891" s="36">
        <f t="shared" si="6251"/>
        <v>1.7610790194931083E-15</v>
      </c>
      <c r="BM5891" s="36">
        <f t="shared" si="6252"/>
        <v>4.1135325551636116E-12</v>
      </c>
      <c r="BN5891" s="36">
        <f t="shared" ca="1" si="6264"/>
        <v>0.85059699686501444</v>
      </c>
      <c r="BO5891" s="36">
        <f t="shared" ca="1" si="6253"/>
        <v>1</v>
      </c>
      <c r="BP5891" s="36">
        <f t="shared" si="6254"/>
        <v>-4.1135325255888746E-12</v>
      </c>
      <c r="BQ5891" s="36">
        <f t="shared" si="6255"/>
        <v>0.99999999281037977</v>
      </c>
      <c r="BR5891" s="2">
        <f t="shared" si="6267"/>
        <v>-5</v>
      </c>
      <c r="BS5891">
        <v>0</v>
      </c>
      <c r="BT5891" s="37">
        <f t="shared" si="6256"/>
        <v>0.28088231659353191</v>
      </c>
      <c r="BU5891" s="34">
        <f t="shared" si="6257"/>
        <v>-5</v>
      </c>
      <c r="BV5891" s="34">
        <f t="shared" si="6258"/>
        <v>-5</v>
      </c>
      <c r="BW5891" s="34">
        <f t="shared" si="6259"/>
        <v>-5</v>
      </c>
      <c r="BX5891" s="34">
        <f t="shared" si="6260"/>
        <v>-5</v>
      </c>
      <c r="BY5891" s="34">
        <f t="shared" si="6261"/>
        <v>7.8537049965017971</v>
      </c>
      <c r="BZ5891" s="36">
        <f t="shared" si="6262"/>
        <v>2.801818619386852E-4</v>
      </c>
      <c r="CA5891" s="34">
        <f t="shared" si="6263"/>
        <v>2.1287736519104636E-2</v>
      </c>
    </row>
    <row r="5892" spans="1:79" ht="13.2" x14ac:dyDescent="0.25">
      <c r="A5892" s="75">
        <f t="shared" si="6265"/>
        <v>16.049315068491087</v>
      </c>
      <c r="B5892" s="34">
        <f t="shared" si="6200"/>
        <v>5857.9999999992469</v>
      </c>
      <c r="C5892">
        <f t="shared" si="6266"/>
        <v>15</v>
      </c>
      <c r="D5892" s="35">
        <f t="shared" si="6201"/>
        <v>3000</v>
      </c>
      <c r="E5892" s="27">
        <v>0</v>
      </c>
      <c r="F5892" s="64">
        <f t="shared" si="6202"/>
        <v>0.46593146951268899</v>
      </c>
      <c r="G5892" s="34">
        <v>0</v>
      </c>
      <c r="H5892" s="34">
        <f t="shared" si="6203"/>
        <v>1</v>
      </c>
      <c r="I5892" s="34">
        <f t="shared" si="6204"/>
        <v>6192.2292298236371</v>
      </c>
      <c r="J5892" s="34">
        <f t="shared" si="6205"/>
        <v>29230.649059993975</v>
      </c>
      <c r="K5892" s="34">
        <f t="shared" si="6206"/>
        <v>25834.632735742478</v>
      </c>
      <c r="L5892" s="36">
        <f t="shared" si="6207"/>
        <v>3589.675533715465</v>
      </c>
      <c r="M5892" s="34">
        <f t="shared" si="6208"/>
        <v>38.195869775056082</v>
      </c>
      <c r="N5892" s="34">
        <f t="shared" si="6209"/>
        <v>180.30502804362339</v>
      </c>
      <c r="O5892" s="34">
        <f t="shared" si="6210"/>
        <v>11.148808202499623</v>
      </c>
      <c r="P5892">
        <f t="shared" si="6211"/>
        <v>114.34458295599768</v>
      </c>
      <c r="Q5892" s="36">
        <f t="shared" si="6212"/>
        <v>178.95204723418615</v>
      </c>
      <c r="R5892" s="34">
        <f t="shared" si="6213"/>
        <v>117.47364950693203</v>
      </c>
      <c r="S5892" s="34">
        <f t="shared" si="6214"/>
        <v>3.3843898784287205</v>
      </c>
      <c r="T5892" s="36">
        <f t="shared" si="6215"/>
        <v>4.2514574729080998E-14</v>
      </c>
      <c r="U5892" s="36">
        <f t="shared" si="6216"/>
        <v>2086.3646920159044</v>
      </c>
      <c r="V5892" s="36">
        <f t="shared" si="6217"/>
        <v>6.4848720581515767E-4</v>
      </c>
      <c r="W5892" s="68">
        <f t="shared" si="6218"/>
        <v>10.256215810615615</v>
      </c>
      <c r="X5892">
        <f t="shared" si="6219"/>
        <v>14.232148246400403</v>
      </c>
      <c r="Y5892">
        <f t="shared" si="6220"/>
        <v>1.8307379300092574E-2</v>
      </c>
      <c r="Z5892" s="34">
        <f t="shared" si="6221"/>
        <v>2.1362371768954423E-3</v>
      </c>
      <c r="AA5892" s="36">
        <f t="shared" si="6222"/>
        <v>6.3228701286096778E-5</v>
      </c>
      <c r="AB5892" s="34">
        <f t="shared" si="6223"/>
        <v>2.3425170561219952E-4</v>
      </c>
      <c r="AC5892" s="36">
        <f t="shared" si="6224"/>
        <v>7.1487190469859144E-2</v>
      </c>
      <c r="AD5892" s="34">
        <f t="shared" si="6225"/>
        <v>0</v>
      </c>
      <c r="AE5892">
        <f t="shared" si="6226"/>
        <v>305.17255053931262</v>
      </c>
      <c r="AF5892" s="36">
        <f t="shared" si="6227"/>
        <v>0</v>
      </c>
      <c r="AG5892" s="34">
        <f t="shared" si="6228"/>
        <v>61.1515872092899</v>
      </c>
      <c r="AH5892">
        <f t="shared" si="6229"/>
        <v>5.7449630705050936E-2</v>
      </c>
      <c r="AI5892" s="29">
        <f t="shared" si="6230"/>
        <v>61.1515872092899</v>
      </c>
      <c r="AJ5892">
        <f t="shared" si="6231"/>
        <v>61.1515872092899</v>
      </c>
      <c r="AK5892" s="36">
        <f t="shared" si="6232"/>
        <v>-5.0053406194940249E-5</v>
      </c>
      <c r="AL5892" s="36">
        <f t="shared" si="6233"/>
        <v>2.3445789672908325E-4</v>
      </c>
      <c r="AM5892" s="36">
        <f t="shared" si="6234"/>
        <v>1.5975305473892741E-5</v>
      </c>
      <c r="AN5892" s="37">
        <f t="shared" si="6235"/>
        <v>-4.7705578093598658E-5</v>
      </c>
      <c r="AO5892" s="36">
        <f t="shared" si="6236"/>
        <v>1.8513744944760543E-2</v>
      </c>
      <c r="AP5892" s="36">
        <f t="shared" si="6237"/>
        <v>4.9375430805329796E-3</v>
      </c>
      <c r="AQ5892" s="74">
        <f t="shared" si="6238"/>
        <v>-0.1376298109799429</v>
      </c>
      <c r="AR5892" s="73">
        <f t="shared" si="6239"/>
        <v>-4.9051231370094113E-5</v>
      </c>
      <c r="AS5892" s="72">
        <f t="shared" si="6240"/>
        <v>6.3457481098842397E-6</v>
      </c>
      <c r="AT5892" s="37">
        <f t="shared" si="6241"/>
        <v>-287.14597819737639</v>
      </c>
      <c r="AU5892" s="37">
        <f t="shared" si="6242"/>
        <v>0.18859375251276694</v>
      </c>
      <c r="AV5892" s="34">
        <f t="shared" si="6243"/>
        <v>8.4074481636544785E-3</v>
      </c>
      <c r="AW5892" s="34">
        <f t="shared" si="6244"/>
        <v>0.96451644549582916</v>
      </c>
      <c r="AX5892" s="37">
        <f t="shared" si="6245"/>
        <v>2.9391789444197265</v>
      </c>
      <c r="AY5892" s="7">
        <f t="shared" si="6246"/>
        <v>14.168318648694823</v>
      </c>
      <c r="AZ5892" s="37">
        <f t="shared" si="6247"/>
        <v>13.195394755035341</v>
      </c>
      <c r="BA5892" s="2">
        <f>BE5892*'mass balance'!$B$17+BF5892*'mass balance'!$C$17+BG5892*'mass balance'!$D$17+BH5892*'mass balance'!$E$17</f>
        <v>2.2076310476410859E-4</v>
      </c>
      <c r="BB5892" s="2">
        <f>BE5892*'mass balance'!$B$18+BF5892*'mass balance'!$C$18+BG5892*'mass balance'!$D$18+BH5892*'mass balance'!$E$18</f>
        <v>2.24159460222018E-4</v>
      </c>
      <c r="BC5892" s="2">
        <f>BE5892*'mass balance'!$B$19+BF5892*'mass balance'!$C$19+BG5892*'mass balance'!$D$19+BH5892*'mass balance'!$E$19</f>
        <v>-2.8019932527752244E-4</v>
      </c>
      <c r="BD5892" s="2">
        <f>BE5892*'mass balance'!$B$20+BF5892*'mass balance'!$C$20+BG5892*'mass balance'!$D$20+BH5892*'mass balance'!$E$20</f>
        <v>1.0189066373728091E-5</v>
      </c>
      <c r="BE5892" s="2">
        <f>N5892*'mass balance'!$H$11+R5892*'mass balance'!$I$11+S5892*'mass balance'!$J$11</f>
        <v>-4.2929768581815089E-4</v>
      </c>
      <c r="BF5892" s="2">
        <f>N5892*'mass balance'!$H$12+R5892*'mass balance'!$I$12+S5892*'mass balance'!$J$12</f>
        <v>8.1400067675542667E-6</v>
      </c>
      <c r="BG5892" s="2">
        <f>N5892*'mass balance'!$H$13+R5892*'mass balance'!$I$13+S5892*'mass balance'!$J$13</f>
        <v>1.0249480803148733E-4</v>
      </c>
      <c r="BH5892" s="2">
        <f>N5892*'mass balance'!$H$14+R5892*'mass balance'!$I$14+S5892*'mass balance'!$J$14</f>
        <v>4.6954434386360254E-5</v>
      </c>
      <c r="BI5892" s="36">
        <f t="shared" si="6248"/>
        <v>6.851681337565462E-17</v>
      </c>
      <c r="BJ5892" s="36">
        <f t="shared" si="6249"/>
        <v>4.4668296631883275E-19</v>
      </c>
      <c r="BK5892" s="36">
        <f t="shared" si="6250"/>
        <v>2.0217711942946924E-15</v>
      </c>
      <c r="BL5892" s="36">
        <f t="shared" si="6251"/>
        <v>1.7615665223943532E-15</v>
      </c>
      <c r="BM5892" s="36">
        <f t="shared" si="6252"/>
        <v>4.1152936341831047E-12</v>
      </c>
      <c r="BN5892" s="36">
        <f t="shared" ca="1" si="6264"/>
        <v>0.84727947706458329</v>
      </c>
      <c r="BO5892" s="36">
        <f t="shared" ca="1" si="6253"/>
        <v>1</v>
      </c>
      <c r="BP5892" s="36">
        <f t="shared" si="6254"/>
        <v>-4.1152936045787783E-12</v>
      </c>
      <c r="BQ5892" s="36">
        <f t="shared" si="6255"/>
        <v>0.99999999280626628</v>
      </c>
      <c r="BR5892" s="2">
        <f t="shared" si="6267"/>
        <v>-5</v>
      </c>
      <c r="BS5892">
        <v>0</v>
      </c>
      <c r="BT5892" s="37">
        <f t="shared" si="6256"/>
        <v>0.28089982359071625</v>
      </c>
      <c r="BU5892" s="34">
        <f t="shared" si="6257"/>
        <v>-5</v>
      </c>
      <c r="BV5892" s="34">
        <f t="shared" si="6258"/>
        <v>-5</v>
      </c>
      <c r="BW5892" s="34">
        <f t="shared" si="6259"/>
        <v>-5</v>
      </c>
      <c r="BX5892" s="34">
        <f t="shared" si="6260"/>
        <v>-5</v>
      </c>
      <c r="BY5892" s="34">
        <f t="shared" si="6261"/>
        <v>7.8540362397879422</v>
      </c>
      <c r="BZ5892" s="36">
        <f t="shared" si="6262"/>
        <v>2.8019932527752244E-4</v>
      </c>
      <c r="CA5892" s="34">
        <f t="shared" si="6263"/>
        <v>2.1287716571232195E-2</v>
      </c>
    </row>
    <row r="5893" spans="1:79" ht="13.2" x14ac:dyDescent="0.25">
      <c r="A5893" s="75">
        <f t="shared" si="6265"/>
        <v>16.052054794518483</v>
      </c>
      <c r="B5893" s="34">
        <f t="shared" si="6200"/>
        <v>5858.999999999246</v>
      </c>
      <c r="C5893">
        <f t="shared" si="6266"/>
        <v>15</v>
      </c>
      <c r="D5893" s="35">
        <f t="shared" si="6201"/>
        <v>3000</v>
      </c>
      <c r="E5893" s="27">
        <v>0</v>
      </c>
      <c r="F5893" s="64">
        <f t="shared" si="6202"/>
        <v>0.46593146951268899</v>
      </c>
      <c r="G5893" s="34">
        <v>0</v>
      </c>
      <c r="H5893" s="34">
        <f t="shared" si="6203"/>
        <v>1</v>
      </c>
      <c r="I5893" s="34">
        <f t="shared" si="6204"/>
        <v>6192.2292298236371</v>
      </c>
      <c r="J5893" s="34">
        <f t="shared" si="6205"/>
        <v>29231.881190995082</v>
      </c>
      <c r="K5893" s="34">
        <f t="shared" si="6206"/>
        <v>25835.721717784261</v>
      </c>
      <c r="L5893" s="36">
        <f t="shared" si="6207"/>
        <v>3589.9025042375006</v>
      </c>
      <c r="M5893" s="34">
        <f t="shared" si="6208"/>
        <v>38.195869775056082</v>
      </c>
      <c r="N5893" s="34">
        <f t="shared" si="6209"/>
        <v>180.31262826537187</v>
      </c>
      <c r="O5893" s="34">
        <f t="shared" si="6210"/>
        <v>11.148808202499623</v>
      </c>
      <c r="P5893">
        <f t="shared" si="6211"/>
        <v>114.35181281547709</v>
      </c>
      <c r="Q5893" s="36">
        <f t="shared" si="6212"/>
        <v>178.96035325054876</v>
      </c>
      <c r="R5893" s="34">
        <f t="shared" si="6213"/>
        <v>117.48102144912734</v>
      </c>
      <c r="S5893" s="34">
        <f t="shared" si="6214"/>
        <v>3.3826243809939456</v>
      </c>
      <c r="T5893" s="36">
        <f t="shared" si="6215"/>
        <v>4.2513678719734445E-14</v>
      </c>
      <c r="U5893" s="36">
        <f t="shared" si="6216"/>
        <v>2086.3646920159044</v>
      </c>
      <c r="V5893" s="36">
        <f t="shared" si="6217"/>
        <v>6.4814891662877709E-4</v>
      </c>
      <c r="W5893" s="68">
        <f t="shared" si="6218"/>
        <v>10.25686429782143</v>
      </c>
      <c r="X5893">
        <f t="shared" si="6219"/>
        <v>14.232448200161974</v>
      </c>
      <c r="Y5893">
        <f t="shared" si="6220"/>
        <v>1.8307379300092574E-2</v>
      </c>
      <c r="Z5893" s="34">
        <f t="shared" si="6221"/>
        <v>2.1362371768954423E-3</v>
      </c>
      <c r="AA5893" s="36">
        <f t="shared" si="6222"/>
        <v>6.3191721934592103E-5</v>
      </c>
      <c r="AB5893" s="34">
        <f t="shared" si="6223"/>
        <v>2.3425170561219952E-4</v>
      </c>
      <c r="AC5893" s="36">
        <f t="shared" si="6224"/>
        <v>7.1487190469859144E-2</v>
      </c>
      <c r="AD5893" s="34">
        <f t="shared" si="6225"/>
        <v>0</v>
      </c>
      <c r="AE5893">
        <f t="shared" si="6226"/>
        <v>305.17255053931262</v>
      </c>
      <c r="AF5893" s="36">
        <f t="shared" si="6227"/>
        <v>0</v>
      </c>
      <c r="AG5893" s="34">
        <f t="shared" si="6228"/>
        <v>61.154428863607876</v>
      </c>
      <c r="AH5893">
        <f t="shared" si="6229"/>
        <v>5.7418803487777836E-2</v>
      </c>
      <c r="AI5893" s="29">
        <f t="shared" si="6230"/>
        <v>61.154428863607876</v>
      </c>
      <c r="AJ5893">
        <f t="shared" si="6231"/>
        <v>0</v>
      </c>
      <c r="AK5893" s="36">
        <f t="shared" si="6232"/>
        <v>4.9051231370094113E-5</v>
      </c>
      <c r="AL5893" s="36">
        <f t="shared" si="6233"/>
        <v>-2.4286379994156899E-4</v>
      </c>
      <c r="AM5893" s="36">
        <f t="shared" si="6234"/>
        <v>-1.7938035164485161E-5</v>
      </c>
      <c r="AN5893" s="37">
        <f t="shared" si="6235"/>
        <v>-9.7758984288538907E-5</v>
      </c>
      <c r="AO5893" s="36">
        <f t="shared" si="6236"/>
        <v>1.8748202841489627E-2</v>
      </c>
      <c r="AP5893" s="36">
        <f t="shared" si="6237"/>
        <v>4.9535183860068719E-3</v>
      </c>
      <c r="AQ5893" s="74">
        <f t="shared" si="6238"/>
        <v>-0.27158384292147564</v>
      </c>
      <c r="AR5893" s="73">
        <f t="shared" si="6239"/>
        <v>-1.0302821617863768E-4</v>
      </c>
      <c r="AS5893" s="72">
        <f t="shared" si="6240"/>
        <v>6.5899016160528381E-6</v>
      </c>
      <c r="AT5893" s="37">
        <f t="shared" si="6241"/>
        <v>-566.62294079336164</v>
      </c>
      <c r="AU5893" s="37">
        <f t="shared" si="6242"/>
        <v>0.18920394320026446</v>
      </c>
      <c r="AV5893" s="34">
        <f t="shared" si="6243"/>
        <v>7.886835651482128E-6</v>
      </c>
      <c r="AW5893" s="34">
        <f t="shared" si="6244"/>
        <v>0.9645774306180469</v>
      </c>
      <c r="AX5893" s="37">
        <f t="shared" si="6245"/>
        <v>2.9393647848872297</v>
      </c>
      <c r="AY5893" s="7">
        <f t="shared" si="6246"/>
        <v>14.160814400162359</v>
      </c>
      <c r="AZ5893" s="37">
        <f t="shared" si="6247"/>
        <v>13.19622908270866</v>
      </c>
      <c r="BA5893" s="2">
        <f>BE5893*'mass balance'!$B$17+BF5893*'mass balance'!$C$17+BG5893*'mass balance'!$D$17+BH5893*'mass balance'!$E$17</f>
        <v>2.2077685657271654E-4</v>
      </c>
      <c r="BB5893" s="2">
        <f>BE5893*'mass balance'!$B$18+BF5893*'mass balance'!$C$18+BG5893*'mass balance'!$D$18+BH5893*'mass balance'!$E$18</f>
        <v>2.2417342359691217E-4</v>
      </c>
      <c r="BC5893" s="2">
        <f>BE5893*'mass balance'!$B$19+BF5893*'mass balance'!$C$19+BG5893*'mass balance'!$D$19+BH5893*'mass balance'!$E$19</f>
        <v>-2.8021677949614018E-4</v>
      </c>
      <c r="BD5893" s="2">
        <f>BE5893*'mass balance'!$B$20+BF5893*'mass balance'!$C$20+BG5893*'mass balance'!$D$20+BH5893*'mass balance'!$E$20</f>
        <v>1.0189701072586916E-5</v>
      </c>
      <c r="BE5893" s="2">
        <f>N5893*'mass balance'!$H$11+R5893*'mass balance'!$I$11+S5893*'mass balance'!$J$11</f>
        <v>-4.2931578158421872E-4</v>
      </c>
      <c r="BF5893" s="2">
        <f>N5893*'mass balance'!$H$12+R5893*'mass balance'!$I$12+S5893*'mass balance'!$J$12</f>
        <v>8.1357604597754942E-6</v>
      </c>
      <c r="BG5893" s="2">
        <f>N5893*'mass balance'!$H$13+R5893*'mass balance'!$I$13+S5893*'mass balance'!$J$13</f>
        <v>1.0249824557801823E-4</v>
      </c>
      <c r="BH5893" s="2">
        <f>N5893*'mass balance'!$H$14+R5893*'mass balance'!$I$14+S5893*'mass balance'!$J$14</f>
        <v>4.6956413610773915E-5</v>
      </c>
      <c r="BI5893" s="36">
        <f t="shared" si="6248"/>
        <v>6.851681337565462E-17</v>
      </c>
      <c r="BJ5893" s="36">
        <f t="shared" si="6249"/>
        <v>4.4672027454482296E-19</v>
      </c>
      <c r="BK5893" s="36">
        <f t="shared" si="6250"/>
        <v>2.0222178772610114E-15</v>
      </c>
      <c r="BL5893" s="36">
        <f t="shared" si="6251"/>
        <v>1.7620540698286631E-15</v>
      </c>
      <c r="BM5893" s="36">
        <f t="shared" si="6252"/>
        <v>4.1170552007054993E-12</v>
      </c>
      <c r="BN5893" s="36">
        <f t="shared" ca="1" si="6264"/>
        <v>0.35987742790578636</v>
      </c>
      <c r="BO5893" s="36">
        <f t="shared" ca="1" si="6253"/>
        <v>1</v>
      </c>
      <c r="BP5893" s="36">
        <f t="shared" si="6254"/>
        <v>-4.1170551710715576E-12</v>
      </c>
      <c r="BQ5893" s="36">
        <f t="shared" si="6255"/>
        <v>0.99999999280215102</v>
      </c>
      <c r="BR5893" s="2">
        <f t="shared" si="6267"/>
        <v>-5</v>
      </c>
      <c r="BS5893">
        <v>0</v>
      </c>
      <c r="BT5893" s="37">
        <f t="shared" si="6256"/>
        <v>0.28091732144488052</v>
      </c>
      <c r="BU5893" s="34">
        <f t="shared" si="6257"/>
        <v>-5</v>
      </c>
      <c r="BV5893" s="34">
        <f t="shared" si="6258"/>
        <v>-5</v>
      </c>
      <c r="BW5893" s="34">
        <f t="shared" si="6259"/>
        <v>-5</v>
      </c>
      <c r="BX5893" s="34">
        <f t="shared" si="6260"/>
        <v>-5</v>
      </c>
      <c r="BY5893" s="34">
        <f t="shared" si="6261"/>
        <v>7.8543673033067511</v>
      </c>
      <c r="BZ5893" s="36">
        <f t="shared" si="6262"/>
        <v>2.8021677949614018E-4</v>
      </c>
      <c r="CA5893" s="34">
        <f t="shared" si="6263"/>
        <v>2.128769663547091E-2</v>
      </c>
    </row>
    <row r="5894" spans="1:79" ht="13.2" x14ac:dyDescent="0.25">
      <c r="A5894" s="75">
        <f t="shared" si="6265"/>
        <v>16.05479452054588</v>
      </c>
      <c r="B5894" s="34">
        <f t="shared" ref="B5894:B5957" si="6268">A5894*365</f>
        <v>5859.999999999246</v>
      </c>
      <c r="C5894">
        <f t="shared" si="6266"/>
        <v>15</v>
      </c>
      <c r="D5894" s="35">
        <f t="shared" ref="D5894:D5957" si="6269">IF($B$31=1,$B$28,IF(E5894=0,$B$28,0))</f>
        <v>3000</v>
      </c>
      <c r="E5894" s="27">
        <v>0</v>
      </c>
      <c r="F5894" s="64">
        <f t="shared" ref="F5894:F5957" si="6270">EXP($P$24*(1/($P$29)-1/(273+C5894)))/(1+EXP($P$25*(1/(273+C5894)-1/$P$27))+EXP($P$26*(1/$P$28-1/(273+C5894))))</f>
        <v>0.46593146951268899</v>
      </c>
      <c r="G5894" s="34">
        <v>0</v>
      </c>
      <c r="H5894" s="34">
        <f t="shared" ref="H5894:H5957" si="6271">IF(AE5894&gt;$F$24,IF(L5894&gt;0,1,0),1)</f>
        <v>1</v>
      </c>
      <c r="I5894" s="34">
        <f t="shared" ref="I5894:I5957" si="6272">$H$25*F5894</f>
        <v>6192.2292298236371</v>
      </c>
      <c r="J5894" s="34">
        <f t="shared" ref="J5894:J5957" si="6273">IF(AE5894&lt;$F$24,0,I5894*W5894^(2/3))</f>
        <v>29233.112653297496</v>
      </c>
      <c r="K5894" s="34">
        <f t="shared" ref="K5894:K5957" si="6274">IF(AE5894&lt;$F$24,0,IF(E5894&gt;=0,I5894*(D5894/($F$29+D5894))*W5894^(2/3)-1*(M5894/$D$25)*W5894^(2/3),-1*(M5894/$D$25)*W5894^(2/3)))</f>
        <v>25836.81010881675</v>
      </c>
      <c r="L5894" s="36">
        <f t="shared" ref="L5894:L5957" si="6275">IF(L5893+K5894&gt;$F$28*W5894,$F$28*W5894,L5893+K5894)</f>
        <v>3590.1293563583204</v>
      </c>
      <c r="M5894" s="34">
        <f t="shared" ref="M5894:M5957" si="6276">$H$24*F5894</f>
        <v>38.195869775056082</v>
      </c>
      <c r="N5894" s="34">
        <f t="shared" ref="N5894:N5957" si="6277">IF(AE5894&lt;$F$24,0,IF(L5894&gt;0.0000001*$F$28*W5894,H5894*M5894*W5894^(2/3),0))</f>
        <v>180.32022436234925</v>
      </c>
      <c r="O5894" s="34">
        <f t="shared" ref="O5894:O5957" si="6278">$D$29*F5894</f>
        <v>11.148808202499623</v>
      </c>
      <c r="P5894">
        <f t="shared" ref="P5894:P5957" si="6279">O5894*W5894</f>
        <v>114.35903890343525</v>
      </c>
      <c r="Q5894" s="36">
        <f t="shared" ref="Q5894:Q5957" si="6280">W5894*U5894*($D$30*(Y5894/W5894^(1/3))+O5894)/($D$27*U5894+$D$30)</f>
        <v>178.96865480728363</v>
      </c>
      <c r="R5894" s="34">
        <f t="shared" ref="R5894:R5957" si="6281">IF(AE5894&gt;=$F$25,P5894+AC5894+(1-$D$28)*AG5894,P5894+AC5894+AF5894)</f>
        <v>117.488389543515</v>
      </c>
      <c r="S5894" s="34">
        <f t="shared" ref="S5894:S5957" si="6282">Q5894-P5894-AC5894-AG5894-AF5894</f>
        <v>3.3808597211805136</v>
      </c>
      <c r="T5894" s="36">
        <f t="shared" ref="T5894:T5957" si="6283">IF(AE5894&lt;$F$24,(M5894*0-U5894*Y5894)/W5894^(1/3),IF(L5894/$F$28&lt;0.0000001,(M5894*0-U5894*Y5894)/W5894^(1/3),(M5894*H5894-U5894*Y5894)/W5894^(1/3)))</f>
        <v>4.2512783253270209E-14</v>
      </c>
      <c r="U5894" s="36">
        <f t="shared" ref="U5894:U5957" si="6284">IF(AE5894&lt;$F$24,AT5894,U5893+T5893)</f>
        <v>2086.3646920159044</v>
      </c>
      <c r="V5894" s="36">
        <f t="shared" ref="V5894:V5957" si="6285">W5894*AA5894</f>
        <v>6.4781078794008738E-4</v>
      </c>
      <c r="W5894" s="68">
        <f t="shared" ref="W5894:W5957" si="6286">IF(AE5894&lt;$F$24,AS5894,W5893+V5893)</f>
        <v>10.257512446738058</v>
      </c>
      <c r="X5894">
        <f t="shared" ref="X5894:X5957" si="6287">W5894^(1/3)/$L$24</f>
        <v>14.232747984817129</v>
      </c>
      <c r="Y5894">
        <f t="shared" ref="Y5894:Y5957" si="6288">M5894/$H$30</f>
        <v>1.8307379300092574E-2</v>
      </c>
      <c r="Z5894" s="34">
        <f t="shared" ref="Z5894:Z5957" si="6289">$H$28*F5894</f>
        <v>2.1362371768954423E-3</v>
      </c>
      <c r="AA5894" s="36">
        <f t="shared" ref="AA5894:AA5957" si="6290">Y5894*(((U5894/$H$30)/W5894^(1/3)-(1+G5894/W5894^(1/3))/$H$29^(1/3))/(U5894/$H$30+$H$27))</f>
        <v>6.3154764988473838E-5</v>
      </c>
      <c r="AB5894" s="34">
        <f t="shared" ref="AB5894:AB5957" si="6291">$D$31*F5894</f>
        <v>2.3425170561219952E-4</v>
      </c>
      <c r="AC5894" s="36">
        <f t="shared" ref="AC5894:AC5957" si="6292">AB5894*AE5894</f>
        <v>7.1487190469859144E-2</v>
      </c>
      <c r="AD5894" s="34">
        <f t="shared" ref="AD5894:AD5957" si="6293">IF(AE5894&lt;$F$24,AM5894*M5894,IF(AE5894&lt;$F$25,(1-$D$27)*Q5894-AC5894,0))</f>
        <v>0</v>
      </c>
      <c r="AE5894">
        <f t="shared" ref="AE5894:AE5957" si="6294">IF(AE5893&lt;$F$24,AU5894,AE5893+AD5893)</f>
        <v>305.17255053931262</v>
      </c>
      <c r="AF5894" s="36">
        <f t="shared" ref="AF5894:AF5957" si="6295">AD5894</f>
        <v>0</v>
      </c>
      <c r="AG5894" s="34">
        <f t="shared" ref="AG5894:AG5957" si="6296">IF(AE5894&gt;=$F$25,(1-$D$27)*Q5894-AC5894,0)</f>
        <v>61.157268992198013</v>
      </c>
      <c r="AH5894">
        <f t="shared" ref="AH5894:AH5957" si="6297">IF(AH5893&lt;0,0,AH5893*$D$28+AG5894-AI5893)</f>
        <v>5.7387991903524949E-2</v>
      </c>
      <c r="AI5894" s="29">
        <f t="shared" ref="AI5894:AI5957" si="6298">IF(AE5893&gt;=$F$25,IF(B5893&gt;=$J$29,IF(AH5893&gt;($D$28/$J$30)*((1-$D$27)*($H$30*(Y5894*W5894^(2/3)+Z5894*W5894)/(1+(1/$H$27)))-AC5894),($D$28/$J$30)*((1-$D$27)*($H$30*(Y5894*W5894^(2/3)+Z5894*W5894)/(1+(1/$H$27)))-AC5894),AG5894),0),0)</f>
        <v>61.157268992198013</v>
      </c>
      <c r="AJ5894">
        <f t="shared" ref="AJ5894:AJ5957" si="6299">IF(AJ5893&gt;$J$27*$J$28,0,AI5894+AJ5893)</f>
        <v>61.157268992198013</v>
      </c>
      <c r="AK5894" s="36">
        <f t="shared" ref="AK5894:AK5957" si="6300">-1*AR5893</f>
        <v>1.0302821617863768E-4</v>
      </c>
      <c r="AL5894" s="36">
        <f t="shared" ref="AL5894:AL5957" si="6301">(Y5893*AQ5893-Z5893*$H$27*AO5893)/(3*(AQ5893+$H$27))</f>
        <v>-4.8378533862114597E-4</v>
      </c>
      <c r="AM5894" s="36">
        <f t="shared" ref="AM5894:AM5957" si="6302">(1-$D$27)*AR5893-AB5893*AP5893</f>
        <v>-3.6408383449739023E-5</v>
      </c>
      <c r="AN5894" s="37">
        <f t="shared" ref="AN5894:AN5957" si="6303">AN5893+AK5893</f>
        <v>-4.8707752918444794E-5</v>
      </c>
      <c r="AO5894" s="36">
        <f t="shared" ref="AO5894:AO5957" si="6304">AO5893+AL5893</f>
        <v>1.8505339041548059E-2</v>
      </c>
      <c r="AP5894" s="36">
        <f t="shared" ref="AP5894:AP5957" si="6305">AP5893+AM5893</f>
        <v>4.9355803508423866E-3</v>
      </c>
      <c r="AQ5894" s="74">
        <f t="shared" ref="AQ5894:AQ5957" si="6306">(AN5894*Y5894)/AO5894^3</f>
        <v>-0.140712647659163</v>
      </c>
      <c r="AR5894" s="73">
        <f t="shared" ref="AR5894:AR5957" si="6307">AO5894^2*(($H$27*AQ5894)/($H$27+AQ5894))*(1+((Z5894*AO5894)/Y5894))</f>
        <v>-5.0146560476679483E-5</v>
      </c>
      <c r="AS5894" s="72">
        <f t="shared" ref="AS5894:AS5957" si="6308">AO5894^3</f>
        <v>6.3371084431093995E-6</v>
      </c>
      <c r="AT5894" s="37">
        <f t="shared" ref="AT5894:AT5957" si="6309">AN5894*M5894/AS5894</f>
        <v>-293.57789979615279</v>
      </c>
      <c r="AU5894" s="37">
        <f t="shared" ref="AU5894:AU5957" si="6310">AP5894*M5894</f>
        <v>0.18851878434510141</v>
      </c>
      <c r="AV5894" s="34">
        <f t="shared" ref="AV5894:AV5957" si="6311">(((AH5894+AJ5894)/$X$27)*$L$29)/(1-$J$24)</f>
        <v>8.4082201259771654E-3</v>
      </c>
      <c r="AW5894" s="34">
        <f t="shared" ref="AW5894:AW5957" si="6312">L5894/$L$25/(1-$L$26)</f>
        <v>0.96463838392682699</v>
      </c>
      <c r="AX5894" s="37">
        <f t="shared" ref="AX5894:AX5957" si="6313">(((U5894*W5894)/$X$27)*$L$29)/$X$24</f>
        <v>2.9395505284093799</v>
      </c>
      <c r="AY5894" s="7">
        <f t="shared" ref="AY5894:AY5957" si="6314">AX5894+W5894+AV5894+AW5894</f>
        <v>14.170109579200243</v>
      </c>
      <c r="AZ5894" s="37">
        <f t="shared" ref="AZ5894:AZ5957" si="6315">AX5894+W5894</f>
        <v>13.197062975147439</v>
      </c>
      <c r="BA5894" s="2">
        <f>BE5894*'mass balance'!$B$17+BF5894*'mass balance'!$C$17+BG5894*'mass balance'!$D$17+BH5894*'mass balance'!$E$17</f>
        <v>2.207906011991154E-4</v>
      </c>
      <c r="BB5894" s="2">
        <f>BE5894*'mass balance'!$B$18+BF5894*'mass balance'!$C$18+BG5894*'mass balance'!$D$18+BH5894*'mass balance'!$E$18</f>
        <v>2.2418737967910181E-4</v>
      </c>
      <c r="BC5894" s="2">
        <f>BE5894*'mass balance'!$B$19+BF5894*'mass balance'!$C$19+BG5894*'mass balance'!$D$19+BH5894*'mass balance'!$E$19</f>
        <v>-2.8023422459887723E-4</v>
      </c>
      <c r="BD5894" s="2">
        <f>BE5894*'mass balance'!$B$20+BF5894*'mass balance'!$C$20+BG5894*'mass balance'!$D$20+BH5894*'mass balance'!$E$20</f>
        <v>1.0190335439959174E-5</v>
      </c>
      <c r="BE5894" s="2">
        <f>N5894*'mass balance'!$H$11+R5894*'mass balance'!$I$11+S5894*'mass balance'!$J$11</f>
        <v>-4.2933386752940292E-4</v>
      </c>
      <c r="BF5894" s="2">
        <f>N5894*'mass balance'!$H$12+R5894*'mass balance'!$I$12+S5894*'mass balance'!$J$12</f>
        <v>8.1315161666119554E-6</v>
      </c>
      <c r="BG5894" s="2">
        <f>N5894*'mass balance'!$H$13+R5894*'mass balance'!$I$13+S5894*'mass balance'!$J$13</f>
        <v>1.0250168120285127E-4</v>
      </c>
      <c r="BH5894" s="2">
        <f>N5894*'mass balance'!$H$14+R5894*'mass balance'!$I$14+S5894*'mass balance'!$J$14</f>
        <v>4.6958391761028443E-5</v>
      </c>
      <c r="BI5894" s="36">
        <f t="shared" ref="BI5894:BI5957" si="6316">$F$26*EXP($P$24*(1/(273+$P$29)-1/(273+C5894)))/(1+EXP($P$25*(1/(273+C5894)-1/$P$27))+EXP($P$26*(1/$P$28-1/(273+C5894))))</f>
        <v>6.851681337565462E-17</v>
      </c>
      <c r="BJ5894" s="36">
        <f t="shared" ref="BJ5894:BJ5957" si="6317">($F$27*(W5894/$H$29)*BK5894+BI5894)*(U5894/$H$30)*((Y5894/W5894^(1/3))-AA5894)-AA5894*BK5894</f>
        <v>4.4675757399041161E-19</v>
      </c>
      <c r="BK5894" s="36">
        <f t="shared" ref="BK5894:BK5957" si="6318">IF(AE5894&gt;$F$24,BK5893+BJ5893,0)</f>
        <v>2.0226645975355563E-15</v>
      </c>
      <c r="BL5894" s="36">
        <f t="shared" ref="BL5894:BL5957" si="6319">BK5894-AA5894*BM5894</f>
        <v>1.7625416617797494E-15</v>
      </c>
      <c r="BM5894" s="36">
        <f t="shared" ref="BM5894:BM5957" si="6320">BM5893+BL5893</f>
        <v>4.1188172547753283E-12</v>
      </c>
      <c r="BN5894" s="36">
        <f t="shared" ca="1" si="6264"/>
        <v>0.82123481020202405</v>
      </c>
      <c r="BO5894" s="36">
        <f t="shared" ref="BO5894:BO5957" ca="1" si="6321">IF(BO5893=1,IF(BN5894&lt;BM5894,0,1),0)</f>
        <v>1</v>
      </c>
      <c r="BP5894" s="36">
        <f t="shared" ref="BP5894:BP5957" si="6322">-1*BQ5894*BM5894</f>
        <v>-4.1188172251117461E-12</v>
      </c>
      <c r="BQ5894" s="36">
        <f t="shared" ref="BQ5894:BQ5957" si="6323">BQ5893+BP5893</f>
        <v>0.99999999279803398</v>
      </c>
      <c r="BR5894" s="2">
        <f t="shared" si="6267"/>
        <v>-5</v>
      </c>
      <c r="BS5894">
        <v>0</v>
      </c>
      <c r="BT5894" s="37">
        <f t="shared" ref="BT5894:BT5957" si="6324">IF($B$31=24,(-1*BC5894*(0.082058*(20+273.15))/(0.082058*293.15))*24.06*1000,(-1*BC5894*(0.082058*(20+273.15))/(0.082058*293.15))*24.06*1000/24)</f>
        <v>0.28093481016037442</v>
      </c>
      <c r="BU5894" s="34">
        <f t="shared" ref="BU5894:BU5957" si="6325">IF(AE5894&lt;=$F$25,X5894,-5)</f>
        <v>-5</v>
      </c>
      <c r="BV5894" s="34">
        <f t="shared" ref="BV5894:BV5957" si="6326">IF(AE5894&lt;=$F$25,AY5894,-5)</f>
        <v>-5</v>
      </c>
      <c r="BW5894" s="34">
        <f t="shared" ref="BW5894:BW5957" si="6327">IF(AE5894&lt;=$F$24,X5894,-5)</f>
        <v>-5</v>
      </c>
      <c r="BX5894" s="34">
        <f t="shared" ref="BX5894:BX5957" si="6328">IF(AE5894&lt;=$F$24,AY5894,-5)</f>
        <v>-5</v>
      </c>
      <c r="BY5894" s="34">
        <f t="shared" ref="BY5894:BY5957" si="6329">J5894/$L$25/(1-$L$26)</f>
        <v>7.8546981871516923</v>
      </c>
      <c r="BZ5894" s="36">
        <f t="shared" ref="BZ5894:BZ5957" si="6330">BC5894*-1</f>
        <v>2.8023422459887723E-4</v>
      </c>
      <c r="CA5894" s="34">
        <f t="shared" ref="CA5894:CA5957" si="6331">BT5894/AZ5894</f>
        <v>2.1287676711812902E-2</v>
      </c>
    </row>
    <row r="5895" spans="1:79" ht="13.2" x14ac:dyDescent="0.25">
      <c r="A5895" s="75">
        <f t="shared" si="6265"/>
        <v>16.057534246573276</v>
      </c>
      <c r="B5895" s="34">
        <f t="shared" si="6268"/>
        <v>5860.999999999246</v>
      </c>
      <c r="C5895">
        <f t="shared" si="6266"/>
        <v>15</v>
      </c>
      <c r="D5895" s="35">
        <f t="shared" si="6269"/>
        <v>3000</v>
      </c>
      <c r="E5895" s="27">
        <v>0</v>
      </c>
      <c r="F5895" s="64">
        <f t="shared" si="6270"/>
        <v>0.46593146951268899</v>
      </c>
      <c r="G5895" s="34">
        <v>0</v>
      </c>
      <c r="H5895" s="34">
        <f t="shared" si="6271"/>
        <v>1</v>
      </c>
      <c r="I5895" s="34">
        <f t="shared" si="6272"/>
        <v>6192.2292298236371</v>
      </c>
      <c r="J5895" s="34">
        <f t="shared" si="6273"/>
        <v>29234.343447248975</v>
      </c>
      <c r="K5895" s="34">
        <f t="shared" si="6274"/>
        <v>25837.897909147308</v>
      </c>
      <c r="L5895" s="36">
        <f t="shared" si="6275"/>
        <v>3590.3560901340998</v>
      </c>
      <c r="M5895" s="34">
        <f t="shared" si="6276"/>
        <v>38.195869775056082</v>
      </c>
      <c r="N5895" s="34">
        <f t="shared" si="6277"/>
        <v>180.32781633670061</v>
      </c>
      <c r="O5895" s="34">
        <f t="shared" si="6278"/>
        <v>11.148808202499623</v>
      </c>
      <c r="P5895">
        <f t="shared" si="6279"/>
        <v>114.3662612216615</v>
      </c>
      <c r="Q5895" s="36">
        <f t="shared" si="6280"/>
        <v>178.97695190665542</v>
      </c>
      <c r="R5895" s="34">
        <f t="shared" si="6281"/>
        <v>117.49575379192311</v>
      </c>
      <c r="S5895" s="34">
        <f t="shared" si="6282"/>
        <v>3.3790958986889734</v>
      </c>
      <c r="T5895" s="36">
        <f t="shared" si="6283"/>
        <v>4.2511888329337293E-14</v>
      </c>
      <c r="U5895" s="36">
        <f t="shared" si="6284"/>
        <v>2086.3646920159044</v>
      </c>
      <c r="V5895" s="36">
        <f t="shared" si="6285"/>
        <v>6.4747281969169447E-4</v>
      </c>
      <c r="W5895" s="68">
        <f t="shared" si="6286"/>
        <v>10.258160257525999</v>
      </c>
      <c r="X5895">
        <f t="shared" si="6287"/>
        <v>14.233047600461207</v>
      </c>
      <c r="Y5895">
        <f t="shared" si="6288"/>
        <v>1.8307379300092574E-2</v>
      </c>
      <c r="Z5895" s="34">
        <f t="shared" si="6289"/>
        <v>2.1362371768954423E-3</v>
      </c>
      <c r="AA5895" s="36">
        <f t="shared" si="6290"/>
        <v>6.3117830433256271E-5</v>
      </c>
      <c r="AB5895" s="34">
        <f t="shared" si="6291"/>
        <v>2.3425170561219952E-4</v>
      </c>
      <c r="AC5895" s="36">
        <f t="shared" si="6292"/>
        <v>7.1487190469859144E-2</v>
      </c>
      <c r="AD5895" s="34">
        <f t="shared" si="6293"/>
        <v>0</v>
      </c>
      <c r="AE5895">
        <f t="shared" si="6294"/>
        <v>305.17255053931262</v>
      </c>
      <c r="AF5895" s="36">
        <f t="shared" si="6295"/>
        <v>0</v>
      </c>
      <c r="AG5895" s="34">
        <f t="shared" si="6296"/>
        <v>61.160107595835086</v>
      </c>
      <c r="AH5895">
        <f t="shared" si="6297"/>
        <v>5.7357195945421324E-2</v>
      </c>
      <c r="AI5895" s="29">
        <f t="shared" si="6298"/>
        <v>61.160107595835086</v>
      </c>
      <c r="AJ5895">
        <f t="shared" si="6299"/>
        <v>0</v>
      </c>
      <c r="AK5895" s="36">
        <f t="shared" si="6300"/>
        <v>5.0146560476679483E-5</v>
      </c>
      <c r="AL5895" s="36">
        <f t="shared" si="6301"/>
        <v>-2.4820002075106852E-4</v>
      </c>
      <c r="AM5895" s="36">
        <f t="shared" si="6302"/>
        <v>-1.8312309385652473E-5</v>
      </c>
      <c r="AN5895" s="37">
        <f t="shared" si="6303"/>
        <v>5.432046326019289E-5</v>
      </c>
      <c r="AO5895" s="36">
        <f t="shared" si="6304"/>
        <v>1.8021553702926914E-2</v>
      </c>
      <c r="AP5895" s="36">
        <f t="shared" si="6305"/>
        <v>4.8991719673926477E-3</v>
      </c>
      <c r="AQ5895" s="74">
        <f t="shared" si="6306"/>
        <v>0.16990765797468205</v>
      </c>
      <c r="AR5895" s="73">
        <f t="shared" si="6307"/>
        <v>5.2932691506900929E-5</v>
      </c>
      <c r="AS5895" s="72">
        <f t="shared" si="6308"/>
        <v>5.8529752956119258E-6</v>
      </c>
      <c r="AT5895" s="37">
        <f t="shared" si="6309"/>
        <v>354.48933850149194</v>
      </c>
      <c r="AU5895" s="37">
        <f t="shared" si="6310"/>
        <v>0.18712813447213486</v>
      </c>
      <c r="AV5895" s="34">
        <f t="shared" si="6311"/>
        <v>7.8783734660664912E-6</v>
      </c>
      <c r="AW5895" s="34">
        <f t="shared" si="6312"/>
        <v>0.96469930543726279</v>
      </c>
      <c r="AX5895" s="37">
        <f t="shared" si="6313"/>
        <v>2.939736175032174</v>
      </c>
      <c r="AY5895" s="7">
        <f t="shared" si="6314"/>
        <v>14.162603616368902</v>
      </c>
      <c r="AZ5895" s="37">
        <f t="shared" si="6315"/>
        <v>13.197896432558172</v>
      </c>
      <c r="BA5895" s="2">
        <f>BE5895*'mass balance'!$B$17+BF5895*'mass balance'!$C$17+BG5895*'mass balance'!$D$17+BH5895*'mass balance'!$E$17</f>
        <v>2.2080433864672292E-4</v>
      </c>
      <c r="BB5895" s="2">
        <f>BE5895*'mass balance'!$B$18+BF5895*'mass balance'!$C$18+BG5895*'mass balance'!$D$18+BH5895*'mass balance'!$E$18</f>
        <v>2.2420132847205716E-4</v>
      </c>
      <c r="BC5895" s="2">
        <f>BE5895*'mass balance'!$B$19+BF5895*'mass balance'!$C$19+BG5895*'mass balance'!$D$19+BH5895*'mass balance'!$E$19</f>
        <v>-2.8025166059007138E-4</v>
      </c>
      <c r="BD5895" s="2">
        <f>BE5895*'mass balance'!$B$20+BF5895*'mass balance'!$C$20+BG5895*'mass balance'!$D$20+BH5895*'mass balance'!$E$20</f>
        <v>1.0190969476002599E-5</v>
      </c>
      <c r="BE5895" s="2">
        <f>N5895*'mass balance'!$H$11+R5895*'mass balance'!$I$11+S5895*'mass balance'!$J$11</f>
        <v>-4.2935194365881094E-4</v>
      </c>
      <c r="BF5895" s="2">
        <f>N5895*'mass balance'!$H$12+R5895*'mass balance'!$I$12+S5895*'mass balance'!$J$12</f>
        <v>8.1272738873434184E-6</v>
      </c>
      <c r="BG5895" s="2">
        <f>N5895*'mass balance'!$H$13+R5895*'mass balance'!$I$13+S5895*'mass balance'!$J$13</f>
        <v>1.0250511490704915E-4</v>
      </c>
      <c r="BH5895" s="2">
        <f>N5895*'mass balance'!$H$14+R5895*'mass balance'!$I$14+S5895*'mass balance'!$J$14</f>
        <v>4.696036883768244E-5</v>
      </c>
      <c r="BI5895" s="36">
        <f t="shared" si="6316"/>
        <v>6.851681337565462E-17</v>
      </c>
      <c r="BJ5895" s="36">
        <f t="shared" si="6317"/>
        <v>4.4679486465578674E-19</v>
      </c>
      <c r="BK5895" s="36">
        <f t="shared" si="6318"/>
        <v>2.0231113551095468E-15</v>
      </c>
      <c r="BL5895" s="36">
        <f t="shared" si="6319"/>
        <v>1.7630292982313276E-15</v>
      </c>
      <c r="BM5895" s="36">
        <f t="shared" si="6320"/>
        <v>4.1205797964371082E-12</v>
      </c>
      <c r="BN5895" s="36">
        <f t="shared" ca="1" si="6264"/>
        <v>0.6963886050841499</v>
      </c>
      <c r="BO5895" s="36">
        <f t="shared" ca="1" si="6321"/>
        <v>1</v>
      </c>
      <c r="BP5895" s="36">
        <f t="shared" si="6322"/>
        <v>-4.1205797667438607E-12</v>
      </c>
      <c r="BQ5895" s="36">
        <f t="shared" si="6323"/>
        <v>0.99999999279391516</v>
      </c>
      <c r="BR5895" s="2">
        <f t="shared" si="6267"/>
        <v>-5</v>
      </c>
      <c r="BS5895">
        <v>0</v>
      </c>
      <c r="BT5895" s="37">
        <f t="shared" si="6324"/>
        <v>0.28095228974154657</v>
      </c>
      <c r="BU5895" s="34">
        <f t="shared" si="6325"/>
        <v>-5</v>
      </c>
      <c r="BV5895" s="34">
        <f t="shared" si="6326"/>
        <v>-5</v>
      </c>
      <c r="BW5895" s="34">
        <f t="shared" si="6327"/>
        <v>-5</v>
      </c>
      <c r="BX5895" s="34">
        <f t="shared" si="6328"/>
        <v>-5</v>
      </c>
      <c r="BY5895" s="34">
        <f t="shared" si="6329"/>
        <v>7.8550288914162065</v>
      </c>
      <c r="BZ5895" s="36">
        <f t="shared" si="6330"/>
        <v>2.8025166059007138E-4</v>
      </c>
      <c r="CA5895" s="34">
        <f t="shared" si="6331"/>
        <v>2.128765680025033E-2</v>
      </c>
    </row>
    <row r="5896" spans="1:79" ht="13.2" x14ac:dyDescent="0.25">
      <c r="A5896" s="75">
        <f t="shared" si="6265"/>
        <v>16.060273972600672</v>
      </c>
      <c r="B5896" s="34">
        <f t="shared" si="6268"/>
        <v>5861.9999999992451</v>
      </c>
      <c r="C5896">
        <f t="shared" si="6266"/>
        <v>15</v>
      </c>
      <c r="D5896" s="35">
        <f t="shared" si="6269"/>
        <v>3000</v>
      </c>
      <c r="E5896" s="27">
        <v>0</v>
      </c>
      <c r="F5896" s="64">
        <f t="shared" si="6270"/>
        <v>0.46593146951268899</v>
      </c>
      <c r="G5896" s="34">
        <v>0</v>
      </c>
      <c r="H5896" s="34">
        <f t="shared" si="6271"/>
        <v>1</v>
      </c>
      <c r="I5896" s="34">
        <f t="shared" si="6272"/>
        <v>6192.2292298236371</v>
      </c>
      <c r="J5896" s="34">
        <f t="shared" si="6273"/>
        <v>29235.573573197078</v>
      </c>
      <c r="K5896" s="34">
        <f t="shared" si="6274"/>
        <v>25838.985119083107</v>
      </c>
      <c r="L5896" s="36">
        <f t="shared" si="6275"/>
        <v>3590.5827056209919</v>
      </c>
      <c r="M5896" s="34">
        <f t="shared" si="6276"/>
        <v>38.195869775056082</v>
      </c>
      <c r="N5896" s="34">
        <f t="shared" si="6277"/>
        <v>180.33540419056985</v>
      </c>
      <c r="O5896" s="34">
        <f t="shared" si="6278"/>
        <v>11.148808202499623</v>
      </c>
      <c r="P5896">
        <f t="shared" si="6279"/>
        <v>114.37347977194457</v>
      </c>
      <c r="Q5896" s="36">
        <f t="shared" si="6280"/>
        <v>178.98524455092786</v>
      </c>
      <c r="R5896" s="34">
        <f t="shared" si="6281"/>
        <v>117.50311419617911</v>
      </c>
      <c r="S5896" s="34">
        <f t="shared" si="6282"/>
        <v>3.3773329132198597</v>
      </c>
      <c r="T5896" s="36">
        <f t="shared" si="6283"/>
        <v>4.2510993947584993E-14</v>
      </c>
      <c r="U5896" s="36">
        <f t="shared" si="6284"/>
        <v>2086.3646920159044</v>
      </c>
      <c r="V5896" s="36">
        <f t="shared" si="6285"/>
        <v>6.4713501182621976E-4</v>
      </c>
      <c r="W5896" s="68">
        <f t="shared" si="6286"/>
        <v>10.258807730345691</v>
      </c>
      <c r="X5896">
        <f t="shared" si="6287"/>
        <v>14.233347047189486</v>
      </c>
      <c r="Y5896">
        <f t="shared" si="6288"/>
        <v>1.8307379300092574E-2</v>
      </c>
      <c r="Z5896" s="34">
        <f t="shared" si="6289"/>
        <v>2.1362371768954423E-3</v>
      </c>
      <c r="AA5896" s="36">
        <f t="shared" si="6290"/>
        <v>6.308091825446594E-5</v>
      </c>
      <c r="AB5896" s="34">
        <f t="shared" si="6291"/>
        <v>2.3425170561219952E-4</v>
      </c>
      <c r="AC5896" s="36">
        <f t="shared" si="6292"/>
        <v>7.1487190469859144E-2</v>
      </c>
      <c r="AD5896" s="34">
        <f t="shared" si="6293"/>
        <v>0</v>
      </c>
      <c r="AE5896">
        <f t="shared" si="6294"/>
        <v>305.17255053931262</v>
      </c>
      <c r="AF5896" s="36">
        <f t="shared" si="6295"/>
        <v>0</v>
      </c>
      <c r="AG5896" s="34">
        <f t="shared" si="6296"/>
        <v>61.162944675293573</v>
      </c>
      <c r="AH5896">
        <f t="shared" si="6297"/>
        <v>5.7326415606638648E-2</v>
      </c>
      <c r="AI5896" s="29">
        <f t="shared" si="6298"/>
        <v>61.162944675293573</v>
      </c>
      <c r="AJ5896">
        <f t="shared" si="6299"/>
        <v>61.162944675293573</v>
      </c>
      <c r="AK5896" s="36">
        <f t="shared" si="6300"/>
        <v>-5.2932691506900929E-5</v>
      </c>
      <c r="AL5896" s="36">
        <f t="shared" si="6301"/>
        <v>2.4874592738559868E-4</v>
      </c>
      <c r="AM5896" s="36">
        <f t="shared" si="6302"/>
        <v>1.696169302889174E-5</v>
      </c>
      <c r="AN5896" s="37">
        <f t="shared" si="6303"/>
        <v>1.0446702373687237E-4</v>
      </c>
      <c r="AO5896" s="36">
        <f t="shared" si="6304"/>
        <v>1.7773353682175846E-2</v>
      </c>
      <c r="AP5896" s="36">
        <f t="shared" si="6305"/>
        <v>4.8808596580069948E-3</v>
      </c>
      <c r="AQ5896" s="74">
        <f t="shared" si="6306"/>
        <v>0.34064126087240837</v>
      </c>
      <c r="AR5896" s="73">
        <f t="shared" si="6307"/>
        <v>9.8963040051860341E-5</v>
      </c>
      <c r="AS5896" s="72">
        <f t="shared" si="6308"/>
        <v>5.6144620384641409E-6</v>
      </c>
      <c r="AT5896" s="37">
        <f t="shared" si="6309"/>
        <v>710.70189932797336</v>
      </c>
      <c r="AU5896" s="37">
        <f t="shared" si="6310"/>
        <v>0.18642867988755993</v>
      </c>
      <c r="AV5896" s="34">
        <f t="shared" si="6311"/>
        <v>8.4089912590374419E-3</v>
      </c>
      <c r="AW5896" s="34">
        <f t="shared" si="6312"/>
        <v>0.96476019516444245</v>
      </c>
      <c r="AX5896" s="37">
        <f t="shared" si="6313"/>
        <v>2.9399217248015881</v>
      </c>
      <c r="AY5896" s="7">
        <f t="shared" si="6314"/>
        <v>14.171898641570758</v>
      </c>
      <c r="AZ5896" s="37">
        <f t="shared" si="6315"/>
        <v>13.198729455147278</v>
      </c>
      <c r="BA5896" s="2">
        <f>BE5896*'mass balance'!$B$17+BF5896*'mass balance'!$C$17+BG5896*'mass balance'!$D$17+BH5896*'mass balance'!$E$17</f>
        <v>2.2081806891895514E-4</v>
      </c>
      <c r="BB5896" s="2">
        <f>BE5896*'mass balance'!$B$18+BF5896*'mass balance'!$C$18+BG5896*'mass balance'!$D$18+BH5896*'mass balance'!$E$18</f>
        <v>2.2421526997924685E-4</v>
      </c>
      <c r="BC5896" s="2">
        <f>BE5896*'mass balance'!$B$19+BF5896*'mass balance'!$C$19+BG5896*'mass balance'!$D$19+BH5896*'mass balance'!$E$19</f>
        <v>-2.8026908747405847E-4</v>
      </c>
      <c r="BD5896" s="2">
        <f>BE5896*'mass balance'!$B$20+BF5896*'mass balance'!$C$20+BG5896*'mass balance'!$D$20+BH5896*'mass balance'!$E$20</f>
        <v>1.0191603180874854E-5</v>
      </c>
      <c r="BE5896" s="2">
        <f>N5896*'mass balance'!$H$11+R5896*'mass balance'!$I$11+S5896*'mass balance'!$J$11</f>
        <v>-4.2937000997754721E-4</v>
      </c>
      <c r="BF5896" s="2">
        <f>N5896*'mass balance'!$H$12+R5896*'mass balance'!$I$12+S5896*'mass balance'!$J$12</f>
        <v>8.1230336212496239E-6</v>
      </c>
      <c r="BG5896" s="2">
        <f>N5896*'mass balance'!$H$13+R5896*'mass balance'!$I$13+S5896*'mass balance'!$J$13</f>
        <v>1.0250854669167393E-4</v>
      </c>
      <c r="BH5896" s="2">
        <f>N5896*'mass balance'!$H$14+R5896*'mass balance'!$I$14+S5896*'mass balance'!$J$14</f>
        <v>4.6962344841294221E-5</v>
      </c>
      <c r="BI5896" s="36">
        <f t="shared" si="6316"/>
        <v>6.851681337565462E-17</v>
      </c>
      <c r="BJ5896" s="36">
        <f t="shared" si="6317"/>
        <v>4.4683214654113355E-19</v>
      </c>
      <c r="BK5896" s="36">
        <f t="shared" si="6318"/>
        <v>2.0235581499742027E-15</v>
      </c>
      <c r="BL5896" s="36">
        <f t="shared" si="6319"/>
        <v>1.7635169791671077E-15</v>
      </c>
      <c r="BM5896" s="36">
        <f t="shared" si="6320"/>
        <v>4.1223428257353397E-12</v>
      </c>
      <c r="BN5896" s="36">
        <f t="shared" ca="1" si="6264"/>
        <v>2.3055515846734043E-2</v>
      </c>
      <c r="BO5896" s="36">
        <f t="shared" ca="1" si="6321"/>
        <v>1</v>
      </c>
      <c r="BP5896" s="36">
        <f t="shared" si="6322"/>
        <v>-4.122342796012401E-12</v>
      </c>
      <c r="BQ5896" s="36">
        <f t="shared" si="6323"/>
        <v>0.99999999278979457</v>
      </c>
      <c r="BR5896" s="2">
        <f t="shared" si="6267"/>
        <v>-5</v>
      </c>
      <c r="BS5896">
        <v>0</v>
      </c>
      <c r="BT5896" s="37">
        <f t="shared" si="6324"/>
        <v>0.28096976019274361</v>
      </c>
      <c r="BU5896" s="34">
        <f t="shared" si="6325"/>
        <v>-5</v>
      </c>
      <c r="BV5896" s="34">
        <f t="shared" si="6326"/>
        <v>-5</v>
      </c>
      <c r="BW5896" s="34">
        <f t="shared" si="6327"/>
        <v>-5</v>
      </c>
      <c r="BX5896" s="34">
        <f t="shared" si="6328"/>
        <v>-5</v>
      </c>
      <c r="BY5896" s="34">
        <f t="shared" si="6329"/>
        <v>7.8553594161936777</v>
      </c>
      <c r="BZ5896" s="36">
        <f t="shared" si="6330"/>
        <v>2.8026908747405847E-4</v>
      </c>
      <c r="CA5896" s="34">
        <f t="shared" si="6331"/>
        <v>2.1287636900775342E-2</v>
      </c>
    </row>
    <row r="5897" spans="1:79" ht="13.2" x14ac:dyDescent="0.25">
      <c r="A5897" s="75">
        <f t="shared" si="6265"/>
        <v>16.063013698628069</v>
      </c>
      <c r="B5897" s="34">
        <f t="shared" si="6268"/>
        <v>5862.9999999992451</v>
      </c>
      <c r="C5897">
        <f t="shared" si="6266"/>
        <v>15</v>
      </c>
      <c r="D5897" s="35">
        <f t="shared" si="6269"/>
        <v>3000</v>
      </c>
      <c r="E5897" s="27">
        <v>0</v>
      </c>
      <c r="F5897" s="64">
        <f t="shared" si="6270"/>
        <v>0.46593146951268899</v>
      </c>
      <c r="G5897" s="34">
        <v>0</v>
      </c>
      <c r="H5897" s="34">
        <f t="shared" si="6271"/>
        <v>1</v>
      </c>
      <c r="I5897" s="34">
        <f t="shared" si="6272"/>
        <v>6192.2292298236371</v>
      </c>
      <c r="J5897" s="34">
        <f t="shared" si="6273"/>
        <v>29236.803031489198</v>
      </c>
      <c r="K5897" s="34">
        <f t="shared" si="6274"/>
        <v>25840.071738931187</v>
      </c>
      <c r="L5897" s="36">
        <f t="shared" si="6275"/>
        <v>3590.8092028751312</v>
      </c>
      <c r="M5897" s="34">
        <f t="shared" si="6276"/>
        <v>38.195869775056082</v>
      </c>
      <c r="N5897" s="34">
        <f t="shared" si="6277"/>
        <v>180.3429879260998</v>
      </c>
      <c r="O5897" s="34">
        <f t="shared" si="6278"/>
        <v>11.148808202499623</v>
      </c>
      <c r="P5897">
        <f t="shared" si="6279"/>
        <v>114.38069455607256</v>
      </c>
      <c r="Q5897" s="36">
        <f t="shared" si="6280"/>
        <v>178.99353274236361</v>
      </c>
      <c r="R5897" s="34">
        <f t="shared" si="6281"/>
        <v>117.51047075810979</v>
      </c>
      <c r="S5897" s="34">
        <f t="shared" si="6282"/>
        <v>3.375570764473629</v>
      </c>
      <c r="T5897" s="36">
        <f t="shared" si="6283"/>
        <v>4.251010010766286E-14</v>
      </c>
      <c r="U5897" s="36">
        <f t="shared" si="6284"/>
        <v>2086.3646920159044</v>
      </c>
      <c r="V5897" s="36">
        <f t="shared" si="6285"/>
        <v>6.4679736428627026E-4</v>
      </c>
      <c r="W5897" s="68">
        <f t="shared" si="6286"/>
        <v>10.259454865357517</v>
      </c>
      <c r="X5897">
        <f t="shared" si="6287"/>
        <v>14.233646325097187</v>
      </c>
      <c r="Y5897">
        <f t="shared" si="6288"/>
        <v>1.8307379300092574E-2</v>
      </c>
      <c r="Z5897" s="34">
        <f t="shared" si="6289"/>
        <v>2.1362371768954423E-3</v>
      </c>
      <c r="AA5897" s="36">
        <f t="shared" si="6290"/>
        <v>6.304402843763872E-5</v>
      </c>
      <c r="AB5897" s="34">
        <f t="shared" si="6291"/>
        <v>2.3425170561219952E-4</v>
      </c>
      <c r="AC5897" s="36">
        <f t="shared" si="6292"/>
        <v>7.1487190469859144E-2</v>
      </c>
      <c r="AD5897" s="34">
        <f t="shared" si="6293"/>
        <v>0</v>
      </c>
      <c r="AE5897">
        <f t="shared" si="6294"/>
        <v>305.17255053931262</v>
      </c>
      <c r="AF5897" s="36">
        <f t="shared" si="6295"/>
        <v>0</v>
      </c>
      <c r="AG5897" s="34">
        <f t="shared" si="6296"/>
        <v>61.165780231347576</v>
      </c>
      <c r="AH5897">
        <f t="shared" si="6297"/>
        <v>5.7295650880305971E-2</v>
      </c>
      <c r="AI5897" s="29">
        <f t="shared" si="6298"/>
        <v>61.165780231347576</v>
      </c>
      <c r="AJ5897">
        <f t="shared" si="6299"/>
        <v>0</v>
      </c>
      <c r="AK5897" s="36">
        <f t="shared" si="6300"/>
        <v>-9.8963040051860341E-5</v>
      </c>
      <c r="AL5897" s="36">
        <f t="shared" si="6301"/>
        <v>4.901461089595842E-4</v>
      </c>
      <c r="AM5897" s="36">
        <f t="shared" si="6302"/>
        <v>3.2713885562800543E-5</v>
      </c>
      <c r="AN5897" s="37">
        <f t="shared" si="6303"/>
        <v>5.1534332229971444E-5</v>
      </c>
      <c r="AO5897" s="36">
        <f t="shared" si="6304"/>
        <v>1.8022099609561443E-2</v>
      </c>
      <c r="AP5897" s="36">
        <f t="shared" si="6305"/>
        <v>4.8978213510358862E-3</v>
      </c>
      <c r="AQ5897" s="74">
        <f t="shared" si="6306"/>
        <v>0.16117833875502138</v>
      </c>
      <c r="AR5897" s="73">
        <f t="shared" si="6307"/>
        <v>5.0326821438397343E-5</v>
      </c>
      <c r="AS5897" s="72">
        <f t="shared" si="6308"/>
        <v>5.8535072044951206E-6</v>
      </c>
      <c r="AT5897" s="37">
        <f t="shared" si="6309"/>
        <v>336.27679509625614</v>
      </c>
      <c r="AU5897" s="37">
        <f t="shared" si="6310"/>
        <v>0.18707654650565594</v>
      </c>
      <c r="AV5897" s="34">
        <f t="shared" si="6311"/>
        <v>7.8699198622948997E-6</v>
      </c>
      <c r="AW5897" s="34">
        <f t="shared" si="6312"/>
        <v>0.96482105312344868</v>
      </c>
      <c r="AX5897" s="37">
        <f t="shared" si="6313"/>
        <v>2.9401071777635845</v>
      </c>
      <c r="AY5897" s="7">
        <f t="shared" si="6314"/>
        <v>14.164390966164413</v>
      </c>
      <c r="AZ5897" s="37">
        <f t="shared" si="6315"/>
        <v>13.199562043121102</v>
      </c>
      <c r="BA5897" s="2">
        <f>BE5897*'mass balance'!$B$17+BF5897*'mass balance'!$C$17+BG5897*'mass balance'!$D$17+BH5897*'mass balance'!$E$17</f>
        <v>2.2083179201922714E-4</v>
      </c>
      <c r="BB5897" s="2">
        <f>BE5897*'mass balance'!$B$18+BF5897*'mass balance'!$C$18+BG5897*'mass balance'!$D$18+BH5897*'mass balance'!$E$18</f>
        <v>2.2422920420413841E-4</v>
      </c>
      <c r="BC5897" s="2">
        <f>BE5897*'mass balance'!$B$19+BF5897*'mass balance'!$C$19+BG5897*'mass balance'!$D$19+BH5897*'mass balance'!$E$19</f>
        <v>-2.8028650525517291E-4</v>
      </c>
      <c r="BD5897" s="2">
        <f>BE5897*'mass balance'!$B$20+BF5897*'mass balance'!$C$20+BG5897*'mass balance'!$D$20+BH5897*'mass balance'!$E$20</f>
        <v>1.019223655473356E-5</v>
      </c>
      <c r="BE5897" s="2">
        <f>N5897*'mass balance'!$H$11+R5897*'mass balance'!$I$11+S5897*'mass balance'!$J$11</f>
        <v>-4.2938806649071376E-4</v>
      </c>
      <c r="BF5897" s="2">
        <f>N5897*'mass balance'!$H$12+R5897*'mass balance'!$I$12+S5897*'mass balance'!$J$12</f>
        <v>8.1187953676101177E-6</v>
      </c>
      <c r="BG5897" s="2">
        <f>N5897*'mass balance'!$H$13+R5897*'mass balance'!$I$13+S5897*'mass balance'!$J$13</f>
        <v>1.0251197655778685E-4</v>
      </c>
      <c r="BH5897" s="2">
        <f>N5897*'mass balance'!$H$14+R5897*'mass balance'!$I$14+S5897*'mass balance'!$J$14</f>
        <v>4.6964319772421812E-5</v>
      </c>
      <c r="BI5897" s="36">
        <f t="shared" si="6316"/>
        <v>6.851681337565462E-17</v>
      </c>
      <c r="BJ5897" s="36">
        <f t="shared" si="6317"/>
        <v>4.4686941964664107E-19</v>
      </c>
      <c r="BK5897" s="36">
        <f t="shared" si="6318"/>
        <v>2.0240049821207437E-15</v>
      </c>
      <c r="BL5897" s="36">
        <f t="shared" si="6319"/>
        <v>1.7640047045708041E-15</v>
      </c>
      <c r="BM5897" s="36">
        <f t="shared" si="6320"/>
        <v>4.1241063427145072E-12</v>
      </c>
      <c r="BN5897" s="36">
        <f t="shared" ca="1" si="6264"/>
        <v>0.65087916448963623</v>
      </c>
      <c r="BO5897" s="36">
        <f t="shared" ca="1" si="6321"/>
        <v>1</v>
      </c>
      <c r="BP5897" s="36">
        <f t="shared" si="6322"/>
        <v>-4.1241063129618521E-12</v>
      </c>
      <c r="BQ5897" s="36">
        <f t="shared" si="6323"/>
        <v>0.9999999927856722</v>
      </c>
      <c r="BR5897" s="2">
        <f t="shared" si="6267"/>
        <v>-5</v>
      </c>
      <c r="BS5897">
        <v>0</v>
      </c>
      <c r="BT5897" s="37">
        <f t="shared" si="6324"/>
        <v>0.28098722151831085</v>
      </c>
      <c r="BU5897" s="34">
        <f t="shared" si="6325"/>
        <v>-5</v>
      </c>
      <c r="BV5897" s="34">
        <f t="shared" si="6326"/>
        <v>-5</v>
      </c>
      <c r="BW5897" s="34">
        <f t="shared" si="6327"/>
        <v>-5</v>
      </c>
      <c r="BX5897" s="34">
        <f t="shared" si="6328"/>
        <v>-5</v>
      </c>
      <c r="BY5897" s="34">
        <f t="shared" si="6329"/>
        <v>7.855689761577449</v>
      </c>
      <c r="BZ5897" s="36">
        <f t="shared" si="6330"/>
        <v>2.8028650525517291E-4</v>
      </c>
      <c r="CA5897" s="34">
        <f t="shared" si="6331"/>
        <v>2.128761701338009E-2</v>
      </c>
    </row>
    <row r="5898" spans="1:79" ht="13.2" x14ac:dyDescent="0.25">
      <c r="A5898" s="75">
        <f t="shared" si="6265"/>
        <v>16.065753424655465</v>
      </c>
      <c r="B5898" s="34">
        <f t="shared" si="6268"/>
        <v>5863.9999999992451</v>
      </c>
      <c r="C5898">
        <f t="shared" si="6266"/>
        <v>15</v>
      </c>
      <c r="D5898" s="35">
        <f t="shared" si="6269"/>
        <v>3000</v>
      </c>
      <c r="E5898" s="27">
        <v>0</v>
      </c>
      <c r="F5898" s="64">
        <f t="shared" si="6270"/>
        <v>0.46593146951268899</v>
      </c>
      <c r="G5898" s="34">
        <v>0</v>
      </c>
      <c r="H5898" s="34">
        <f t="shared" si="6271"/>
        <v>1</v>
      </c>
      <c r="I5898" s="34">
        <f t="shared" si="6272"/>
        <v>6192.2292298236371</v>
      </c>
      <c r="J5898" s="34">
        <f t="shared" si="6273"/>
        <v>29238.031822472596</v>
      </c>
      <c r="K5898" s="34">
        <f t="shared" si="6274"/>
        <v>25841.157768998462</v>
      </c>
      <c r="L5898" s="36">
        <f t="shared" si="6275"/>
        <v>3591.0355819526312</v>
      </c>
      <c r="M5898" s="34">
        <f t="shared" si="6276"/>
        <v>38.195869775056082</v>
      </c>
      <c r="N5898" s="34">
        <f t="shared" si="6277"/>
        <v>180.35056754543243</v>
      </c>
      <c r="O5898" s="34">
        <f t="shared" si="6278"/>
        <v>11.148808202499623</v>
      </c>
      <c r="P5898">
        <f t="shared" si="6279"/>
        <v>114.38790557583286</v>
      </c>
      <c r="Q5898" s="36">
        <f t="shared" si="6280"/>
        <v>179.00181648322419</v>
      </c>
      <c r="R5898" s="34">
        <f t="shared" si="6281"/>
        <v>117.51782347954125</v>
      </c>
      <c r="S5898" s="34">
        <f t="shared" si="6282"/>
        <v>3.373809452150681</v>
      </c>
      <c r="T5898" s="36">
        <f t="shared" si="6283"/>
        <v>4.2509206809220658E-14</v>
      </c>
      <c r="U5898" s="36">
        <f t="shared" si="6284"/>
        <v>2086.3646920159044</v>
      </c>
      <c r="V5898" s="36">
        <f t="shared" si="6285"/>
        <v>6.4645987701444202E-4</v>
      </c>
      <c r="W5898" s="68">
        <f t="shared" si="6286"/>
        <v>10.260101662721803</v>
      </c>
      <c r="X5898">
        <f t="shared" si="6287"/>
        <v>14.233945434279491</v>
      </c>
      <c r="Y5898">
        <f t="shared" si="6288"/>
        <v>1.8307379300092574E-2</v>
      </c>
      <c r="Z5898" s="34">
        <f t="shared" si="6289"/>
        <v>2.1362371768954423E-3</v>
      </c>
      <c r="AA5898" s="36">
        <f t="shared" si="6290"/>
        <v>6.3007160968320164E-5</v>
      </c>
      <c r="AB5898" s="34">
        <f t="shared" si="6291"/>
        <v>2.3425170561219952E-4</v>
      </c>
      <c r="AC5898" s="36">
        <f t="shared" si="6292"/>
        <v>7.1487190469859144E-2</v>
      </c>
      <c r="AD5898" s="34">
        <f t="shared" si="6293"/>
        <v>0</v>
      </c>
      <c r="AE5898">
        <f t="shared" si="6294"/>
        <v>305.17255053931262</v>
      </c>
      <c r="AF5898" s="36">
        <f t="shared" si="6295"/>
        <v>0</v>
      </c>
      <c r="AG5898" s="34">
        <f t="shared" si="6296"/>
        <v>61.168614264770795</v>
      </c>
      <c r="AH5898">
        <f t="shared" si="6297"/>
        <v>5.7264901759509712E-2</v>
      </c>
      <c r="AI5898" s="29">
        <f t="shared" si="6298"/>
        <v>61.168614264770795</v>
      </c>
      <c r="AJ5898">
        <f t="shared" si="6299"/>
        <v>61.168614264770795</v>
      </c>
      <c r="AK5898" s="36">
        <f t="shared" si="6300"/>
        <v>-5.0326821438397343E-5</v>
      </c>
      <c r="AL5898" s="36">
        <f t="shared" si="6301"/>
        <v>2.3585298407118377E-4</v>
      </c>
      <c r="AM5898" s="36">
        <f t="shared" si="6302"/>
        <v>1.6070489145240497E-5</v>
      </c>
      <c r="AN5898" s="37">
        <f t="shared" si="6303"/>
        <v>-4.7428707821888897E-5</v>
      </c>
      <c r="AO5898" s="36">
        <f t="shared" si="6304"/>
        <v>1.8512245718521027E-2</v>
      </c>
      <c r="AP5898" s="36">
        <f t="shared" si="6305"/>
        <v>4.9305352365986866E-3</v>
      </c>
      <c r="AQ5898" s="74">
        <f t="shared" si="6306"/>
        <v>-0.13686429152891502</v>
      </c>
      <c r="AR5898" s="73">
        <f t="shared" si="6307"/>
        <v>-4.8760306436245804E-5</v>
      </c>
      <c r="AS5898" s="72">
        <f t="shared" si="6308"/>
        <v>6.3442066159758304E-6</v>
      </c>
      <c r="AT5898" s="37">
        <f t="shared" si="6309"/>
        <v>-285.54882544370048</v>
      </c>
      <c r="AU5898" s="37">
        <f t="shared" si="6310"/>
        <v>0.18832608181844876</v>
      </c>
      <c r="AV5898" s="34">
        <f t="shared" si="6311"/>
        <v>8.4097615636785864E-3</v>
      </c>
      <c r="AW5898" s="34">
        <f t="shared" si="6312"/>
        <v>0.96488187932935909</v>
      </c>
      <c r="AX5898" s="37">
        <f t="shared" si="6313"/>
        <v>2.9402925339641097</v>
      </c>
      <c r="AY5898" s="7">
        <f t="shared" si="6314"/>
        <v>14.173685837578951</v>
      </c>
      <c r="AZ5898" s="37">
        <f t="shared" si="6315"/>
        <v>13.200394196685913</v>
      </c>
      <c r="BA5898" s="2">
        <f>BE5898*'mass balance'!$B$17+BF5898*'mass balance'!$C$17+BG5898*'mass balance'!$D$17+BH5898*'mass balance'!$E$17</f>
        <v>2.2084550795095268E-4</v>
      </c>
      <c r="BB5898" s="2">
        <f>BE5898*'mass balance'!$B$18+BF5898*'mass balance'!$C$18+BG5898*'mass balance'!$D$18+BH5898*'mass balance'!$E$18</f>
        <v>2.2424313115019807E-4</v>
      </c>
      <c r="BC5898" s="2">
        <f>BE5898*'mass balance'!$B$19+BF5898*'mass balance'!$C$19+BG5898*'mass balance'!$D$19+BH5898*'mass balance'!$E$19</f>
        <v>-2.8030391393774761E-4</v>
      </c>
      <c r="BD5898" s="2">
        <f>BE5898*'mass balance'!$B$20+BF5898*'mass balance'!$C$20+BG5898*'mass balance'!$D$20+BH5898*'mass balance'!$E$20</f>
        <v>1.0192869597736274E-5</v>
      </c>
      <c r="BE5898" s="2">
        <f>N5898*'mass balance'!$H$11+R5898*'mass balance'!$I$11+S5898*'mass balance'!$J$11</f>
        <v>-4.2940611320341053E-4</v>
      </c>
      <c r="BF5898" s="2">
        <f>N5898*'mass balance'!$H$12+R5898*'mass balance'!$I$12+S5898*'mass balance'!$J$12</f>
        <v>8.1145591257043156E-6</v>
      </c>
      <c r="BG5898" s="2">
        <f>N5898*'mass balance'!$H$13+R5898*'mass balance'!$I$13+S5898*'mass balance'!$J$13</f>
        <v>1.0251540450644916E-4</v>
      </c>
      <c r="BH5898" s="2">
        <f>N5898*'mass balance'!$H$14+R5898*'mass balance'!$I$14+S5898*'mass balance'!$J$14</f>
        <v>4.6966293631623021E-5</v>
      </c>
      <c r="BI5898" s="36">
        <f t="shared" si="6316"/>
        <v>6.851681337565462E-17</v>
      </c>
      <c r="BJ5898" s="36">
        <f t="shared" si="6317"/>
        <v>4.4690668397250034E-19</v>
      </c>
      <c r="BK5898" s="36">
        <f t="shared" si="6318"/>
        <v>2.0244518515403902E-15</v>
      </c>
      <c r="BL5898" s="36">
        <f t="shared" si="6319"/>
        <v>1.7644924744261374E-15</v>
      </c>
      <c r="BM5898" s="36">
        <f t="shared" si="6320"/>
        <v>4.125870347419078E-12</v>
      </c>
      <c r="BN5898" s="36">
        <f t="shared" ca="1" si="6264"/>
        <v>0.39401890168831466</v>
      </c>
      <c r="BO5898" s="36">
        <f t="shared" ca="1" si="6321"/>
        <v>1</v>
      </c>
      <c r="BP5898" s="36">
        <f t="shared" si="6322"/>
        <v>-4.1258703176366808E-12</v>
      </c>
      <c r="BQ5898" s="36">
        <f t="shared" si="6323"/>
        <v>0.99999999278154805</v>
      </c>
      <c r="BR5898" s="2">
        <f t="shared" si="6267"/>
        <v>-5</v>
      </c>
      <c r="BS5898">
        <v>0</v>
      </c>
      <c r="BT5898" s="37">
        <f t="shared" si="6324"/>
        <v>0.28100467372259197</v>
      </c>
      <c r="BU5898" s="34">
        <f t="shared" si="6325"/>
        <v>-5</v>
      </c>
      <c r="BV5898" s="34">
        <f t="shared" si="6326"/>
        <v>-5</v>
      </c>
      <c r="BW5898" s="34">
        <f t="shared" si="6327"/>
        <v>-5</v>
      </c>
      <c r="BX5898" s="34">
        <f t="shared" si="6328"/>
        <v>-5</v>
      </c>
      <c r="BY5898" s="34">
        <f t="shared" si="6329"/>
        <v>7.8560199276608271</v>
      </c>
      <c r="BZ5898" s="36">
        <f t="shared" si="6330"/>
        <v>2.8030391393774761E-4</v>
      </c>
      <c r="CA5898" s="34">
        <f t="shared" si="6331"/>
        <v>2.1287597138056748E-2</v>
      </c>
    </row>
    <row r="5899" spans="1:79" ht="13.2" x14ac:dyDescent="0.25">
      <c r="A5899" s="75">
        <f t="shared" si="6265"/>
        <v>16.068493150682862</v>
      </c>
      <c r="B5899" s="34">
        <f t="shared" si="6268"/>
        <v>5864.9999999992442</v>
      </c>
      <c r="C5899">
        <f t="shared" si="6266"/>
        <v>15</v>
      </c>
      <c r="D5899" s="35">
        <f t="shared" si="6269"/>
        <v>3000</v>
      </c>
      <c r="E5899" s="27">
        <v>0</v>
      </c>
      <c r="F5899" s="64">
        <f t="shared" si="6270"/>
        <v>0.46593146951268899</v>
      </c>
      <c r="G5899" s="34">
        <v>0</v>
      </c>
      <c r="H5899" s="34">
        <f t="shared" si="6271"/>
        <v>1</v>
      </c>
      <c r="I5899" s="34">
        <f t="shared" si="6272"/>
        <v>6192.2292298236371</v>
      </c>
      <c r="J5899" s="34">
        <f t="shared" si="6273"/>
        <v>29239.259946494352</v>
      </c>
      <c r="K5899" s="34">
        <f t="shared" si="6274"/>
        <v>25842.243209591685</v>
      </c>
      <c r="L5899" s="36">
        <f t="shared" si="6275"/>
        <v>3591.261842909586</v>
      </c>
      <c r="M5899" s="34">
        <f t="shared" si="6276"/>
        <v>38.195869775056082</v>
      </c>
      <c r="N5899" s="34">
        <f t="shared" si="6277"/>
        <v>180.35814305070875</v>
      </c>
      <c r="O5899" s="34">
        <f t="shared" si="6278"/>
        <v>11.148808202499623</v>
      </c>
      <c r="P5899">
        <f t="shared" si="6279"/>
        <v>114.39511283301231</v>
      </c>
      <c r="Q5899" s="36">
        <f t="shared" si="6280"/>
        <v>179.01009577577037</v>
      </c>
      <c r="R5899" s="34">
        <f t="shared" si="6281"/>
        <v>117.525172362299</v>
      </c>
      <c r="S5899" s="34">
        <f t="shared" si="6282"/>
        <v>3.3720489759515146</v>
      </c>
      <c r="T5899" s="36">
        <f t="shared" si="6283"/>
        <v>4.2508314051908437E-14</v>
      </c>
      <c r="U5899" s="36">
        <f t="shared" si="6284"/>
        <v>2086.3646920159044</v>
      </c>
      <c r="V5899" s="36">
        <f t="shared" si="6285"/>
        <v>6.4612254995334171E-4</v>
      </c>
      <c r="W5899" s="68">
        <f t="shared" si="6286"/>
        <v>10.260748122598818</v>
      </c>
      <c r="X5899">
        <f t="shared" si="6287"/>
        <v>14.234244374831512</v>
      </c>
      <c r="Y5899">
        <f t="shared" si="6288"/>
        <v>1.8307379300092574E-2</v>
      </c>
      <c r="Z5899" s="34">
        <f t="shared" si="6289"/>
        <v>2.1362371768954423E-3</v>
      </c>
      <c r="AA5899" s="36">
        <f t="shared" si="6290"/>
        <v>6.2970315832067546E-5</v>
      </c>
      <c r="AB5899" s="34">
        <f t="shared" si="6291"/>
        <v>2.3425170561219952E-4</v>
      </c>
      <c r="AC5899" s="36">
        <f t="shared" si="6292"/>
        <v>7.1487190469859144E-2</v>
      </c>
      <c r="AD5899" s="34">
        <f t="shared" si="6293"/>
        <v>0</v>
      </c>
      <c r="AE5899">
        <f t="shared" si="6294"/>
        <v>305.17255053931262</v>
      </c>
      <c r="AF5899" s="36">
        <f t="shared" si="6295"/>
        <v>0</v>
      </c>
      <c r="AG5899" s="34">
        <f t="shared" si="6296"/>
        <v>61.171446776336694</v>
      </c>
      <c r="AH5899">
        <f t="shared" si="6297"/>
        <v>5.7234168237435767E-2</v>
      </c>
      <c r="AI5899" s="29">
        <f t="shared" si="6298"/>
        <v>61.171446776336694</v>
      </c>
      <c r="AJ5899">
        <f t="shared" si="6299"/>
        <v>0</v>
      </c>
      <c r="AK5899" s="36">
        <f t="shared" si="6300"/>
        <v>4.8760306436245804E-5</v>
      </c>
      <c r="AL5899" s="36">
        <f t="shared" si="6301"/>
        <v>-2.4153746980020915E-4</v>
      </c>
      <c r="AM5899" s="36">
        <f t="shared" si="6302"/>
        <v>-1.7836862326722703E-5</v>
      </c>
      <c r="AN5899" s="37">
        <f t="shared" si="6303"/>
        <v>-9.7755529260286247E-5</v>
      </c>
      <c r="AO5899" s="36">
        <f t="shared" si="6304"/>
        <v>1.8748098702592211E-2</v>
      </c>
      <c r="AP5899" s="36">
        <f t="shared" si="6305"/>
        <v>4.9466057257439274E-3</v>
      </c>
      <c r="AQ5899" s="74">
        <f t="shared" si="6306"/>
        <v>-0.27157877003613357</v>
      </c>
      <c r="AR5899" s="73">
        <f t="shared" si="6307"/>
        <v>-1.0302499791205301E-4</v>
      </c>
      <c r="AS5899" s="72">
        <f t="shared" si="6308"/>
        <v>6.5897918037232654E-6</v>
      </c>
      <c r="AT5899" s="37">
        <f t="shared" si="6309"/>
        <v>-566.61235690449735</v>
      </c>
      <c r="AU5899" s="37">
        <f t="shared" si="6310"/>
        <v>0.18893990812906183</v>
      </c>
      <c r="AV5899" s="34">
        <f t="shared" si="6311"/>
        <v>7.8614748326133037E-6</v>
      </c>
      <c r="AW5899" s="34">
        <f t="shared" si="6312"/>
        <v>0.9649426737972453</v>
      </c>
      <c r="AX5899" s="37">
        <f t="shared" si="6313"/>
        <v>2.9404777934490909</v>
      </c>
      <c r="AY5899" s="7">
        <f t="shared" si="6314"/>
        <v>14.166176451319988</v>
      </c>
      <c r="AZ5899" s="37">
        <f t="shared" si="6315"/>
        <v>13.201225916047909</v>
      </c>
      <c r="BA5899" s="2">
        <f>BE5899*'mass balance'!$B$17+BF5899*'mass balance'!$C$17+BG5899*'mass balance'!$D$17+BH5899*'mass balance'!$E$17</f>
        <v>2.2085921671754425E-4</v>
      </c>
      <c r="BB5899" s="2">
        <f>BE5899*'mass balance'!$B$18+BF5899*'mass balance'!$C$18+BG5899*'mass balance'!$D$18+BH5899*'mass balance'!$E$18</f>
        <v>2.2425705082089109E-4</v>
      </c>
      <c r="BC5899" s="2">
        <f>BE5899*'mass balance'!$B$19+BF5899*'mass balance'!$C$19+BG5899*'mass balance'!$D$19+BH5899*'mass balance'!$E$19</f>
        <v>-2.8032131352611386E-4</v>
      </c>
      <c r="BD5899" s="2">
        <f>BE5899*'mass balance'!$B$20+BF5899*'mass balance'!$C$20+BG5899*'mass balance'!$D$20+BH5899*'mass balance'!$E$20</f>
        <v>1.0193502310040502E-5</v>
      </c>
      <c r="BE5899" s="2">
        <f>N5899*'mass balance'!$H$11+R5899*'mass balance'!$I$11+S5899*'mass balance'!$J$11</f>
        <v>-4.294241501207351E-4</v>
      </c>
      <c r="BF5899" s="2">
        <f>N5899*'mass balance'!$H$12+R5899*'mass balance'!$I$12+S5899*'mass balance'!$J$12</f>
        <v>8.1103248948118683E-6</v>
      </c>
      <c r="BG5899" s="2">
        <f>N5899*'mass balance'!$H$13+R5899*'mass balance'!$I$13+S5899*'mass balance'!$J$13</f>
        <v>1.0251883053872107E-4</v>
      </c>
      <c r="BH5899" s="2">
        <f>N5899*'mass balance'!$H$14+R5899*'mass balance'!$I$14+S5899*'mass balance'!$J$14</f>
        <v>4.6968266419455394E-5</v>
      </c>
      <c r="BI5899" s="36">
        <f t="shared" si="6316"/>
        <v>6.851681337565462E-17</v>
      </c>
      <c r="BJ5899" s="36">
        <f t="shared" si="6317"/>
        <v>4.4694393951890135E-19</v>
      </c>
      <c r="BK5899" s="36">
        <f t="shared" si="6318"/>
        <v>2.0248987582243625E-15</v>
      </c>
      <c r="BL5899" s="36">
        <f t="shared" si="6319"/>
        <v>1.764980288716823E-15</v>
      </c>
      <c r="BM5899" s="36">
        <f t="shared" si="6320"/>
        <v>4.1276348398935043E-12</v>
      </c>
      <c r="BN5899" s="36">
        <f t="shared" ca="1" si="6264"/>
        <v>2.1525247965149541E-3</v>
      </c>
      <c r="BO5899" s="36">
        <f t="shared" ca="1" si="6321"/>
        <v>1</v>
      </c>
      <c r="BP5899" s="36">
        <f t="shared" si="6322"/>
        <v>-4.1276348100813398E-12</v>
      </c>
      <c r="BQ5899" s="36">
        <f t="shared" si="6323"/>
        <v>0.99999999277742213</v>
      </c>
      <c r="BR5899" s="2">
        <f t="shared" si="6267"/>
        <v>-5</v>
      </c>
      <c r="BS5899">
        <v>0</v>
      </c>
      <c r="BT5899" s="37">
        <f t="shared" si="6324"/>
        <v>0.28102211680992911</v>
      </c>
      <c r="BU5899" s="34">
        <f t="shared" si="6325"/>
        <v>-5</v>
      </c>
      <c r="BV5899" s="34">
        <f t="shared" si="6326"/>
        <v>-5</v>
      </c>
      <c r="BW5899" s="34">
        <f t="shared" si="6327"/>
        <v>-5</v>
      </c>
      <c r="BX5899" s="34">
        <f t="shared" si="6328"/>
        <v>-5</v>
      </c>
      <c r="BY5899" s="34">
        <f t="shared" si="6329"/>
        <v>7.856349914537069</v>
      </c>
      <c r="BZ5899" s="36">
        <f t="shared" si="6330"/>
        <v>2.8032131352611386E-4</v>
      </c>
      <c r="CA5899" s="34">
        <f t="shared" si="6331"/>
        <v>2.1287577274797489E-2</v>
      </c>
    </row>
    <row r="5900" spans="1:79" ht="13.2" x14ac:dyDescent="0.25">
      <c r="A5900" s="75">
        <f t="shared" si="6265"/>
        <v>16.071232876710258</v>
      </c>
      <c r="B5900" s="34">
        <f t="shared" si="6268"/>
        <v>5865.9999999992442</v>
      </c>
      <c r="C5900">
        <f t="shared" si="6266"/>
        <v>15</v>
      </c>
      <c r="D5900" s="35">
        <f t="shared" si="6269"/>
        <v>3000</v>
      </c>
      <c r="E5900" s="27">
        <v>0</v>
      </c>
      <c r="F5900" s="64">
        <f t="shared" si="6270"/>
        <v>0.46593146951268899</v>
      </c>
      <c r="G5900" s="34">
        <v>0</v>
      </c>
      <c r="H5900" s="34">
        <f t="shared" si="6271"/>
        <v>1</v>
      </c>
      <c r="I5900" s="34">
        <f t="shared" si="6272"/>
        <v>6192.2292298236371</v>
      </c>
      <c r="J5900" s="34">
        <f t="shared" si="6273"/>
        <v>29240.487403901367</v>
      </c>
      <c r="K5900" s="34">
        <f t="shared" si="6274"/>
        <v>25843.328061017459</v>
      </c>
      <c r="L5900" s="36">
        <f t="shared" si="6275"/>
        <v>3591.4879858020699</v>
      </c>
      <c r="M5900" s="34">
        <f t="shared" si="6276"/>
        <v>38.195869775056082</v>
      </c>
      <c r="N5900" s="34">
        <f t="shared" si="6277"/>
        <v>180.36571444406849</v>
      </c>
      <c r="O5900" s="34">
        <f t="shared" si="6278"/>
        <v>11.148808202499623</v>
      </c>
      <c r="P5900">
        <f t="shared" si="6279"/>
        <v>114.40231632939705</v>
      </c>
      <c r="Q5900" s="36">
        <f t="shared" si="6280"/>
        <v>179.01837062226181</v>
      </c>
      <c r="R5900" s="34">
        <f t="shared" si="6281"/>
        <v>117.53251740820782</v>
      </c>
      <c r="S5900" s="34">
        <f t="shared" si="6282"/>
        <v>3.3702893355765582</v>
      </c>
      <c r="T5900" s="36">
        <f t="shared" si="6283"/>
        <v>4.2507421835376502E-14</v>
      </c>
      <c r="U5900" s="36">
        <f t="shared" si="6284"/>
        <v>2086.3646920159044</v>
      </c>
      <c r="V5900" s="36">
        <f t="shared" si="6285"/>
        <v>6.4578538304557579E-4</v>
      </c>
      <c r="W5900" s="68">
        <f t="shared" si="6286"/>
        <v>10.261394245148772</v>
      </c>
      <c r="X5900">
        <f t="shared" si="6287"/>
        <v>14.234543146848313</v>
      </c>
      <c r="Y5900">
        <f t="shared" si="6288"/>
        <v>1.8307379300092574E-2</v>
      </c>
      <c r="Z5900" s="34">
        <f t="shared" si="6289"/>
        <v>2.1362371768954423E-3</v>
      </c>
      <c r="AA5900" s="36">
        <f t="shared" si="6290"/>
        <v>6.2933493014448848E-5</v>
      </c>
      <c r="AB5900" s="34">
        <f t="shared" si="6291"/>
        <v>2.3425170561219952E-4</v>
      </c>
      <c r="AC5900" s="36">
        <f t="shared" si="6292"/>
        <v>7.1487190469859144E-2</v>
      </c>
      <c r="AD5900" s="34">
        <f t="shared" si="6293"/>
        <v>0</v>
      </c>
      <c r="AE5900">
        <f t="shared" si="6294"/>
        <v>305.17255053931262</v>
      </c>
      <c r="AF5900" s="36">
        <f t="shared" si="6295"/>
        <v>0</v>
      </c>
      <c r="AG5900" s="34">
        <f t="shared" si="6296"/>
        <v>61.174277766818349</v>
      </c>
      <c r="AH5900">
        <f t="shared" si="6297"/>
        <v>5.7203450307220294E-2</v>
      </c>
      <c r="AI5900" s="29">
        <f t="shared" si="6298"/>
        <v>61.174277766818349</v>
      </c>
      <c r="AJ5900">
        <f t="shared" si="6299"/>
        <v>61.174277766818349</v>
      </c>
      <c r="AK5900" s="36">
        <f t="shared" si="6300"/>
        <v>1.0302499791205301E-4</v>
      </c>
      <c r="AL5900" s="36">
        <f t="shared" si="6301"/>
        <v>-4.8377579564632534E-4</v>
      </c>
      <c r="AM5900" s="36">
        <f t="shared" si="6302"/>
        <v>-3.6405663113918161E-5</v>
      </c>
      <c r="AN5900" s="37">
        <f t="shared" si="6303"/>
        <v>-4.8995222824040443E-5</v>
      </c>
      <c r="AO5900" s="36">
        <f t="shared" si="6304"/>
        <v>1.8506561232792002E-2</v>
      </c>
      <c r="AP5900" s="36">
        <f t="shared" si="6305"/>
        <v>4.928768863417205E-3</v>
      </c>
      <c r="AQ5900" s="74">
        <f t="shared" si="6306"/>
        <v>-0.14151508322703787</v>
      </c>
      <c r="AR5900" s="73">
        <f t="shared" si="6307"/>
        <v>-5.0450254302514132E-5</v>
      </c>
      <c r="AS5900" s="72">
        <f t="shared" si="6308"/>
        <v>6.338364135314202E-6</v>
      </c>
      <c r="AT5900" s="37">
        <f t="shared" si="6309"/>
        <v>-295.25207303258469</v>
      </c>
      <c r="AU5900" s="37">
        <f t="shared" si="6310"/>
        <v>0.18825861365843474</v>
      </c>
      <c r="AV5900" s="34">
        <f t="shared" si="6311"/>
        <v>8.4105310407431091E-3</v>
      </c>
      <c r="AW5900" s="34">
        <f t="shared" si="6312"/>
        <v>0.96500343654217424</v>
      </c>
      <c r="AX5900" s="37">
        <f t="shared" si="6313"/>
        <v>2.940662956264442</v>
      </c>
      <c r="AY5900" s="7">
        <f t="shared" si="6314"/>
        <v>14.175471168996131</v>
      </c>
      <c r="AZ5900" s="37">
        <f t="shared" si="6315"/>
        <v>13.202057201413213</v>
      </c>
      <c r="BA5900" s="2">
        <f>BE5900*'mass balance'!$B$17+BF5900*'mass balance'!$C$17+BG5900*'mass balance'!$D$17+BH5900*'mass balance'!$E$17</f>
        <v>2.2087291832241301E-4</v>
      </c>
      <c r="BB5900" s="2">
        <f>BE5900*'mass balance'!$B$18+BF5900*'mass balance'!$C$18+BG5900*'mass balance'!$D$18+BH5900*'mass balance'!$E$18</f>
        <v>2.2427096321968101E-4</v>
      </c>
      <c r="BC5900" s="2">
        <f>BE5900*'mass balance'!$B$19+BF5900*'mass balance'!$C$19+BG5900*'mass balance'!$D$19+BH5900*'mass balance'!$E$19</f>
        <v>-2.8033870402460119E-4</v>
      </c>
      <c r="BD5900" s="2">
        <f>BE5900*'mass balance'!$B$20+BF5900*'mass balance'!$C$20+BG5900*'mass balance'!$D$20+BH5900*'mass balance'!$E$20</f>
        <v>1.0194134691803678E-5</v>
      </c>
      <c r="BE5900" s="2">
        <f>N5900*'mass balance'!$H$11+R5900*'mass balance'!$I$11+S5900*'mass balance'!$J$11</f>
        <v>-4.2944217724778208E-4</v>
      </c>
      <c r="BF5900" s="2">
        <f>N5900*'mass balance'!$H$12+R5900*'mass balance'!$I$12+S5900*'mass balance'!$J$12</f>
        <v>8.1060926742122543E-6</v>
      </c>
      <c r="BG5900" s="2">
        <f>N5900*'mass balance'!$H$13+R5900*'mass balance'!$I$13+S5900*'mass balance'!$J$13</f>
        <v>1.0252225465566223E-4</v>
      </c>
      <c r="BH5900" s="2">
        <f>N5900*'mass balance'!$H$14+R5900*'mass balance'!$I$14+S5900*'mass balance'!$J$14</f>
        <v>4.6970238136476161E-5</v>
      </c>
      <c r="BI5900" s="36">
        <f t="shared" si="6316"/>
        <v>6.851681337565462E-17</v>
      </c>
      <c r="BJ5900" s="36">
        <f t="shared" si="6317"/>
        <v>4.4698118628603479E-19</v>
      </c>
      <c r="BK5900" s="36">
        <f t="shared" si="6318"/>
        <v>2.0253457021638814E-15</v>
      </c>
      <c r="BL5900" s="36">
        <f t="shared" si="6319"/>
        <v>1.7654681474265774E-15</v>
      </c>
      <c r="BM5900" s="36">
        <f t="shared" si="6320"/>
        <v>4.1293998201822211E-12</v>
      </c>
      <c r="BN5900" s="36">
        <f t="shared" ca="1" si="6264"/>
        <v>0.86355796365904991</v>
      </c>
      <c r="BO5900" s="36">
        <f t="shared" ca="1" si="6321"/>
        <v>1</v>
      </c>
      <c r="BP5900" s="36">
        <f t="shared" si="6322"/>
        <v>-4.1293997903402652E-12</v>
      </c>
      <c r="BQ5900" s="36">
        <f t="shared" si="6323"/>
        <v>0.99999999277329454</v>
      </c>
      <c r="BR5900" s="2">
        <f t="shared" si="6267"/>
        <v>-5</v>
      </c>
      <c r="BS5900">
        <v>0</v>
      </c>
      <c r="BT5900" s="37">
        <f t="shared" si="6324"/>
        <v>0.28103955078466264</v>
      </c>
      <c r="BU5900" s="34">
        <f t="shared" si="6325"/>
        <v>-5</v>
      </c>
      <c r="BV5900" s="34">
        <f t="shared" si="6326"/>
        <v>-5</v>
      </c>
      <c r="BW5900" s="34">
        <f t="shared" si="6327"/>
        <v>-5</v>
      </c>
      <c r="BX5900" s="34">
        <f t="shared" si="6328"/>
        <v>-5</v>
      </c>
      <c r="BY5900" s="34">
        <f t="shared" si="6329"/>
        <v>7.8566797222993836</v>
      </c>
      <c r="BZ5900" s="36">
        <f t="shared" si="6330"/>
        <v>2.8033870402460119E-4</v>
      </c>
      <c r="CA5900" s="34">
        <f t="shared" si="6331"/>
        <v>2.1287557423594467E-2</v>
      </c>
    </row>
    <row r="5901" spans="1:79" ht="13.2" x14ac:dyDescent="0.25">
      <c r="A5901" s="75">
        <f t="shared" si="6265"/>
        <v>16.073972602737655</v>
      </c>
      <c r="B5901" s="34">
        <f t="shared" si="6268"/>
        <v>5866.9999999992442</v>
      </c>
      <c r="C5901">
        <f t="shared" si="6266"/>
        <v>15</v>
      </c>
      <c r="D5901" s="35">
        <f t="shared" si="6269"/>
        <v>3000</v>
      </c>
      <c r="E5901" s="27">
        <v>0</v>
      </c>
      <c r="F5901" s="64">
        <f t="shared" si="6270"/>
        <v>0.46593146951268899</v>
      </c>
      <c r="G5901" s="34">
        <v>0</v>
      </c>
      <c r="H5901" s="34">
        <f t="shared" si="6271"/>
        <v>1</v>
      </c>
      <c r="I5901" s="34">
        <f t="shared" si="6272"/>
        <v>6192.2292298236371</v>
      </c>
      <c r="J5901" s="34">
        <f t="shared" si="6273"/>
        <v>29241.714195040397</v>
      </c>
      <c r="K5901" s="34">
        <f t="shared" si="6274"/>
        <v>25844.412323582252</v>
      </c>
      <c r="L5901" s="36">
        <f t="shared" si="6275"/>
        <v>3591.7140106861361</v>
      </c>
      <c r="M5901" s="34">
        <f t="shared" si="6276"/>
        <v>38.195869775056082</v>
      </c>
      <c r="N5901" s="34">
        <f t="shared" si="6277"/>
        <v>180.37328172765061</v>
      </c>
      <c r="O5901" s="34">
        <f t="shared" si="6278"/>
        <v>11.148808202499623</v>
      </c>
      <c r="P5901">
        <f t="shared" si="6279"/>
        <v>114.40951606677261</v>
      </c>
      <c r="Q5901" s="36">
        <f t="shared" si="6280"/>
        <v>179.02664102495717</v>
      </c>
      <c r="R5901" s="34">
        <f t="shared" si="6281"/>
        <v>117.53985861909189</v>
      </c>
      <c r="S5901" s="34">
        <f t="shared" si="6282"/>
        <v>3.3685305307262254</v>
      </c>
      <c r="T5901" s="36">
        <f t="shared" si="6283"/>
        <v>4.250653015927539E-14</v>
      </c>
      <c r="U5901" s="36">
        <f t="shared" si="6284"/>
        <v>2086.3646920159044</v>
      </c>
      <c r="V5901" s="36">
        <f t="shared" si="6285"/>
        <v>6.4544837623372903E-4</v>
      </c>
      <c r="W5901" s="68">
        <f t="shared" si="6286"/>
        <v>10.262040030531818</v>
      </c>
      <c r="X5901">
        <f t="shared" si="6287"/>
        <v>14.234841750424911</v>
      </c>
      <c r="Y5901">
        <f t="shared" si="6288"/>
        <v>1.8307379300092574E-2</v>
      </c>
      <c r="Z5901" s="34">
        <f t="shared" si="6289"/>
        <v>2.1362371768954423E-3</v>
      </c>
      <c r="AA5901" s="36">
        <f t="shared" si="6290"/>
        <v>6.2896692501040604E-5</v>
      </c>
      <c r="AB5901" s="34">
        <f t="shared" si="6291"/>
        <v>2.3425170561219952E-4</v>
      </c>
      <c r="AC5901" s="36">
        <f t="shared" si="6292"/>
        <v>7.1487190469859144E-2</v>
      </c>
      <c r="AD5901" s="34">
        <f t="shared" si="6293"/>
        <v>0</v>
      </c>
      <c r="AE5901">
        <f t="shared" si="6294"/>
        <v>305.17255053931262</v>
      </c>
      <c r="AF5901" s="36">
        <f t="shared" si="6295"/>
        <v>0</v>
      </c>
      <c r="AG5901" s="34">
        <f t="shared" si="6296"/>
        <v>61.177107236988483</v>
      </c>
      <c r="AH5901">
        <f t="shared" si="6297"/>
        <v>5.7172747961992343E-2</v>
      </c>
      <c r="AI5901" s="29">
        <f t="shared" si="6298"/>
        <v>61.177107236988483</v>
      </c>
      <c r="AJ5901">
        <f t="shared" si="6299"/>
        <v>0</v>
      </c>
      <c r="AK5901" s="36">
        <f t="shared" si="6300"/>
        <v>5.0450254302514132E-5</v>
      </c>
      <c r="AL5901" s="36">
        <f t="shared" si="6301"/>
        <v>-2.4959298895254505E-4</v>
      </c>
      <c r="AM5901" s="36">
        <f t="shared" si="6302"/>
        <v>-1.8414613514799917E-5</v>
      </c>
      <c r="AN5901" s="37">
        <f t="shared" si="6303"/>
        <v>5.4029775088012565E-5</v>
      </c>
      <c r="AO5901" s="36">
        <f t="shared" si="6304"/>
        <v>1.8022785437145677E-2</v>
      </c>
      <c r="AP5901" s="36">
        <f t="shared" si="6305"/>
        <v>4.8923632003032864E-3</v>
      </c>
      <c r="AQ5901" s="74">
        <f t="shared" si="6306"/>
        <v>0.16896377420610167</v>
      </c>
      <c r="AR5901" s="73">
        <f t="shared" si="6307"/>
        <v>5.2658352018117194E-5</v>
      </c>
      <c r="AS5901" s="72">
        <f t="shared" si="6308"/>
        <v>5.8541754922471331E-6</v>
      </c>
      <c r="AT5901" s="37">
        <f t="shared" si="6309"/>
        <v>352.52005273335902</v>
      </c>
      <c r="AU5901" s="37">
        <f t="shared" si="6310"/>
        <v>0.18686806769106093</v>
      </c>
      <c r="AV5901" s="34">
        <f t="shared" si="6311"/>
        <v>7.8530383694920497E-6</v>
      </c>
      <c r="AW5901" s="34">
        <f t="shared" si="6312"/>
        <v>0.96506416757920699</v>
      </c>
      <c r="AX5901" s="37">
        <f t="shared" si="6313"/>
        <v>2.9408480224560583</v>
      </c>
      <c r="AY5901" s="7">
        <f t="shared" si="6314"/>
        <v>14.167960073605453</v>
      </c>
      <c r="AZ5901" s="37">
        <f t="shared" si="6315"/>
        <v>13.202888052987877</v>
      </c>
      <c r="BA5901" s="2">
        <f>BE5901*'mass balance'!$B$17+BF5901*'mass balance'!$C$17+BG5901*'mass balance'!$D$17+BH5901*'mass balance'!$E$17</f>
        <v>2.2088661276896914E-4</v>
      </c>
      <c r="BB5901" s="2">
        <f>BE5901*'mass balance'!$B$18+BF5901*'mass balance'!$C$18+BG5901*'mass balance'!$D$18+BH5901*'mass balance'!$E$18</f>
        <v>2.2428486835003022E-4</v>
      </c>
      <c r="BC5901" s="2">
        <f>BE5901*'mass balance'!$B$19+BF5901*'mass balance'!$C$19+BG5901*'mass balance'!$D$19+BH5901*'mass balance'!$E$19</f>
        <v>-2.8035608543753774E-4</v>
      </c>
      <c r="BD5901" s="2">
        <f>BE5901*'mass balance'!$B$20+BF5901*'mass balance'!$C$20+BG5901*'mass balance'!$D$20+BH5901*'mass balance'!$E$20</f>
        <v>1.0194766743183189E-5</v>
      </c>
      <c r="BE5901" s="2">
        <f>N5901*'mass balance'!$H$11+R5901*'mass balance'!$I$11+S5901*'mass balance'!$J$11</f>
        <v>-4.2946019458964425E-4</v>
      </c>
      <c r="BF5901" s="2">
        <f>N5901*'mass balance'!$H$12+R5901*'mass balance'!$I$12+S5901*'mass balance'!$J$12</f>
        <v>8.1018624631849244E-6</v>
      </c>
      <c r="BG5901" s="2">
        <f>N5901*'mass balance'!$H$13+R5901*'mass balance'!$I$13+S5901*'mass balance'!$J$13</f>
        <v>1.0252567685833189E-4</v>
      </c>
      <c r="BH5901" s="2">
        <f>N5901*'mass balance'!$H$14+R5901*'mass balance'!$I$14+S5901*'mass balance'!$J$14</f>
        <v>4.697220878324234E-5</v>
      </c>
      <c r="BI5901" s="36">
        <f t="shared" si="6316"/>
        <v>6.851681337565462E-17</v>
      </c>
      <c r="BJ5901" s="36">
        <f t="shared" si="6317"/>
        <v>4.4701842427409573E-19</v>
      </c>
      <c r="BK5901" s="36">
        <f t="shared" si="6318"/>
        <v>2.0257926833501673E-15</v>
      </c>
      <c r="BL5901" s="36">
        <f t="shared" si="6319"/>
        <v>1.7659560505391246E-15</v>
      </c>
      <c r="BM5901" s="36">
        <f t="shared" si="6320"/>
        <v>4.1311652883296474E-12</v>
      </c>
      <c r="BN5901" s="36">
        <f t="shared" ca="1" si="6264"/>
        <v>0.45060489490961619</v>
      </c>
      <c r="BO5901" s="36">
        <f t="shared" ca="1" si="6321"/>
        <v>1</v>
      </c>
      <c r="BP5901" s="36">
        <f t="shared" si="6322"/>
        <v>-4.1311652584578734E-12</v>
      </c>
      <c r="BQ5901" s="36">
        <f t="shared" si="6323"/>
        <v>0.99999999276916518</v>
      </c>
      <c r="BR5901" s="2">
        <f t="shared" si="6267"/>
        <v>-5</v>
      </c>
      <c r="BS5901">
        <v>0</v>
      </c>
      <c r="BT5901" s="37">
        <f t="shared" si="6324"/>
        <v>0.28105697565113158</v>
      </c>
      <c r="BU5901" s="34">
        <f t="shared" si="6325"/>
        <v>-5</v>
      </c>
      <c r="BV5901" s="34">
        <f t="shared" si="6326"/>
        <v>-5</v>
      </c>
      <c r="BW5901" s="34">
        <f t="shared" si="6327"/>
        <v>-5</v>
      </c>
      <c r="BX5901" s="34">
        <f t="shared" si="6328"/>
        <v>-5</v>
      </c>
      <c r="BY5901" s="34">
        <f t="shared" si="6329"/>
        <v>7.8570093510409418</v>
      </c>
      <c r="BZ5901" s="36">
        <f t="shared" si="6330"/>
        <v>2.8035608543753774E-4</v>
      </c>
      <c r="CA5901" s="34">
        <f t="shared" si="6331"/>
        <v>2.128753758443987E-2</v>
      </c>
    </row>
    <row r="5902" spans="1:79" ht="13.2" x14ac:dyDescent="0.25">
      <c r="A5902" s="75">
        <f t="shared" si="6265"/>
        <v>16.076712328765051</v>
      </c>
      <c r="B5902" s="34">
        <f t="shared" si="6268"/>
        <v>5867.9999999992433</v>
      </c>
      <c r="C5902">
        <f t="shared" si="6266"/>
        <v>15</v>
      </c>
      <c r="D5902" s="35">
        <f t="shared" si="6269"/>
        <v>3000</v>
      </c>
      <c r="E5902" s="27">
        <v>0</v>
      </c>
      <c r="F5902" s="64">
        <f t="shared" si="6270"/>
        <v>0.46593146951268899</v>
      </c>
      <c r="G5902" s="34">
        <v>0</v>
      </c>
      <c r="H5902" s="34">
        <f t="shared" si="6271"/>
        <v>1</v>
      </c>
      <c r="I5902" s="34">
        <f t="shared" si="6272"/>
        <v>6192.2292298236371</v>
      </c>
      <c r="J5902" s="34">
        <f t="shared" si="6273"/>
        <v>29242.94032025804</v>
      </c>
      <c r="K5902" s="34">
        <f t="shared" si="6274"/>
        <v>25845.495997592392</v>
      </c>
      <c r="L5902" s="36">
        <f t="shared" si="6275"/>
        <v>3591.9399176178181</v>
      </c>
      <c r="M5902" s="34">
        <f t="shared" si="6276"/>
        <v>38.195869775056082</v>
      </c>
      <c r="N5902" s="34">
        <f t="shared" si="6277"/>
        <v>180.38084490359304</v>
      </c>
      <c r="O5902" s="34">
        <f t="shared" si="6278"/>
        <v>11.148808202499623</v>
      </c>
      <c r="P5902">
        <f t="shared" si="6279"/>
        <v>114.41671204692386</v>
      </c>
      <c r="Q5902" s="36">
        <f t="shared" si="6280"/>
        <v>179.03490698611407</v>
      </c>
      <c r="R5902" s="34">
        <f t="shared" si="6281"/>
        <v>117.54719599677469</v>
      </c>
      <c r="S5902" s="34">
        <f t="shared" si="6282"/>
        <v>3.3667725611008734</v>
      </c>
      <c r="T5902" s="36">
        <f t="shared" si="6283"/>
        <v>4.2505639023255894E-14</v>
      </c>
      <c r="U5902" s="36">
        <f t="shared" si="6284"/>
        <v>2086.3646920159044</v>
      </c>
      <c r="V5902" s="36">
        <f t="shared" si="6285"/>
        <v>6.4511152946039509E-4</v>
      </c>
      <c r="W5902" s="68">
        <f t="shared" si="6286"/>
        <v>10.262685478908052</v>
      </c>
      <c r="X5902">
        <f t="shared" si="6287"/>
        <v>14.235140185656263</v>
      </c>
      <c r="Y5902">
        <f t="shared" si="6288"/>
        <v>1.8307379300092574E-2</v>
      </c>
      <c r="Z5902" s="34">
        <f t="shared" si="6289"/>
        <v>2.1362371768954423E-3</v>
      </c>
      <c r="AA5902" s="36">
        <f t="shared" si="6290"/>
        <v>6.2859914277430906E-5</v>
      </c>
      <c r="AB5902" s="34">
        <f t="shared" si="6291"/>
        <v>2.3425170561219952E-4</v>
      </c>
      <c r="AC5902" s="36">
        <f t="shared" si="6292"/>
        <v>7.1487190469859144E-2</v>
      </c>
      <c r="AD5902" s="34">
        <f t="shared" si="6293"/>
        <v>0</v>
      </c>
      <c r="AE5902">
        <f t="shared" si="6294"/>
        <v>305.17255053931262</v>
      </c>
      <c r="AF5902" s="36">
        <f t="shared" si="6295"/>
        <v>0</v>
      </c>
      <c r="AG5902" s="34">
        <f t="shared" si="6296"/>
        <v>61.179935187619478</v>
      </c>
      <c r="AH5902">
        <f t="shared" si="6297"/>
        <v>5.7142061194888072E-2</v>
      </c>
      <c r="AI5902" s="29">
        <f t="shared" si="6298"/>
        <v>61.179935187619478</v>
      </c>
      <c r="AJ5902">
        <f t="shared" si="6299"/>
        <v>61.179935187619478</v>
      </c>
      <c r="AK5902" s="36">
        <f t="shared" si="6300"/>
        <v>-5.2658352018117194E-5</v>
      </c>
      <c r="AL5902" s="36">
        <f t="shared" si="6301"/>
        <v>2.4735377282504513E-4</v>
      </c>
      <c r="AM5902" s="36">
        <f t="shared" si="6302"/>
        <v>1.6869430968292849E-5</v>
      </c>
      <c r="AN5902" s="37">
        <f t="shared" si="6303"/>
        <v>1.0448002939052669E-4</v>
      </c>
      <c r="AO5902" s="36">
        <f t="shared" si="6304"/>
        <v>1.7773192448193132E-2</v>
      </c>
      <c r="AP5902" s="36">
        <f t="shared" si="6305"/>
        <v>4.8739485867884862E-3</v>
      </c>
      <c r="AQ5902" s="74">
        <f t="shared" si="6306"/>
        <v>0.34069294098573039</v>
      </c>
      <c r="AR5902" s="73">
        <f t="shared" si="6307"/>
        <v>9.8975021855891182E-5</v>
      </c>
      <c r="AS5902" s="72">
        <f t="shared" si="6308"/>
        <v>5.6143092422255564E-6</v>
      </c>
      <c r="AT5902" s="37">
        <f t="shared" si="6309"/>
        <v>710.80972289168778</v>
      </c>
      <c r="AU5902" s="37">
        <f t="shared" si="6310"/>
        <v>0.18616470551129163</v>
      </c>
      <c r="AV5902" s="34">
        <f t="shared" si="6311"/>
        <v>8.4112996910727777E-3</v>
      </c>
      <c r="AW5902" s="34">
        <f t="shared" si="6312"/>
        <v>0.96512486692339894</v>
      </c>
      <c r="AX5902" s="37">
        <f t="shared" si="6313"/>
        <v>2.9410329920698191</v>
      </c>
      <c r="AY5902" s="7">
        <f t="shared" si="6314"/>
        <v>14.177254637592343</v>
      </c>
      <c r="AZ5902" s="37">
        <f t="shared" si="6315"/>
        <v>13.203718470977872</v>
      </c>
      <c r="BA5902" s="2">
        <f>BE5902*'mass balance'!$B$17+BF5902*'mass balance'!$C$17+BG5902*'mass balance'!$D$17+BH5902*'mass balance'!$E$17</f>
        <v>2.2090030006062148E-4</v>
      </c>
      <c r="BB5902" s="2">
        <f>BE5902*'mass balance'!$B$18+BF5902*'mass balance'!$C$18+BG5902*'mass balance'!$D$18+BH5902*'mass balance'!$E$18</f>
        <v>2.2429876621540032E-4</v>
      </c>
      <c r="BC5902" s="2">
        <f>BE5902*'mass balance'!$B$19+BF5902*'mass balance'!$C$19+BG5902*'mass balance'!$D$19+BH5902*'mass balance'!$E$19</f>
        <v>-2.8037345776925034E-4</v>
      </c>
      <c r="BD5902" s="2">
        <f>BE5902*'mass balance'!$B$20+BF5902*'mass balance'!$C$20+BG5902*'mass balance'!$D$20+BH5902*'mass balance'!$E$20</f>
        <v>1.0195398464336376E-5</v>
      </c>
      <c r="BE5902" s="2">
        <f>N5902*'mass balance'!$H$11+R5902*'mass balance'!$I$11+S5902*'mass balance'!$J$11</f>
        <v>-4.2947820215141199E-4</v>
      </c>
      <c r="BF5902" s="2">
        <f>N5902*'mass balance'!$H$12+R5902*'mass balance'!$I$12+S5902*'mass balance'!$J$12</f>
        <v>8.0976342610091859E-6</v>
      </c>
      <c r="BG5902" s="2">
        <f>N5902*'mass balance'!$H$13+R5902*'mass balance'!$I$13+S5902*'mass balance'!$J$13</f>
        <v>1.0252909714778879E-4</v>
      </c>
      <c r="BH5902" s="2">
        <f>N5902*'mass balance'!$H$14+R5902*'mass balance'!$I$14+S5902*'mass balance'!$J$14</f>
        <v>4.697417836031068E-5</v>
      </c>
      <c r="BI5902" s="36">
        <f t="shared" si="6316"/>
        <v>6.851681337565462E-17</v>
      </c>
      <c r="BJ5902" s="36">
        <f t="shared" si="6317"/>
        <v>4.4705565348327842E-19</v>
      </c>
      <c r="BK5902" s="36">
        <f t="shared" si="6318"/>
        <v>2.0262397017744413E-15</v>
      </c>
      <c r="BL5902" s="36">
        <f t="shared" si="6319"/>
        <v>1.766443998038187E-15</v>
      </c>
      <c r="BM5902" s="36">
        <f t="shared" si="6320"/>
        <v>4.1329312443801868E-12</v>
      </c>
      <c r="BN5902" s="36">
        <f t="shared" ca="1" si="6264"/>
        <v>0.30022604666825725</v>
      </c>
      <c r="BO5902" s="36">
        <f t="shared" ca="1" si="6321"/>
        <v>1</v>
      </c>
      <c r="BP5902" s="36">
        <f t="shared" si="6322"/>
        <v>-4.1329312144785697E-12</v>
      </c>
      <c r="BQ5902" s="36">
        <f t="shared" si="6323"/>
        <v>0.99999999276503404</v>
      </c>
      <c r="BR5902" s="2">
        <f t="shared" si="6267"/>
        <v>-5</v>
      </c>
      <c r="BS5902">
        <v>0</v>
      </c>
      <c r="BT5902" s="37">
        <f t="shared" si="6324"/>
        <v>0.28107439141367346</v>
      </c>
      <c r="BU5902" s="34">
        <f t="shared" si="6325"/>
        <v>-5</v>
      </c>
      <c r="BV5902" s="34">
        <f t="shared" si="6326"/>
        <v>-5</v>
      </c>
      <c r="BW5902" s="34">
        <f t="shared" si="6327"/>
        <v>-5</v>
      </c>
      <c r="BX5902" s="34">
        <f t="shared" si="6328"/>
        <v>-5</v>
      </c>
      <c r="BY5902" s="34">
        <f t="shared" si="6329"/>
        <v>7.8573388008548726</v>
      </c>
      <c r="BZ5902" s="36">
        <f t="shared" si="6330"/>
        <v>2.8037345776925034E-4</v>
      </c>
      <c r="CA5902" s="34">
        <f t="shared" si="6331"/>
        <v>2.1287517757325902E-2</v>
      </c>
    </row>
    <row r="5903" spans="1:79" ht="13.2" x14ac:dyDescent="0.25">
      <c r="A5903" s="75">
        <f t="shared" si="6265"/>
        <v>16.079452054792448</v>
      </c>
      <c r="B5903" s="34">
        <f t="shared" si="6268"/>
        <v>5868.9999999992433</v>
      </c>
      <c r="C5903">
        <f t="shared" si="6266"/>
        <v>15</v>
      </c>
      <c r="D5903" s="35">
        <f t="shared" si="6269"/>
        <v>3000</v>
      </c>
      <c r="E5903" s="27">
        <v>0</v>
      </c>
      <c r="F5903" s="64">
        <f t="shared" si="6270"/>
        <v>0.46593146951268899</v>
      </c>
      <c r="G5903" s="34">
        <v>0</v>
      </c>
      <c r="H5903" s="34">
        <f t="shared" si="6271"/>
        <v>1</v>
      </c>
      <c r="I5903" s="34">
        <f t="shared" si="6272"/>
        <v>6192.2292298236371</v>
      </c>
      <c r="J5903" s="34">
        <f t="shared" si="6273"/>
        <v>29244.165779900719</v>
      </c>
      <c r="K5903" s="34">
        <f t="shared" si="6274"/>
        <v>25846.579083354052</v>
      </c>
      <c r="L5903" s="36">
        <f t="shared" si="6275"/>
        <v>3592.1657066531293</v>
      </c>
      <c r="M5903" s="34">
        <f t="shared" si="6276"/>
        <v>38.195869775056082</v>
      </c>
      <c r="N5903" s="34">
        <f t="shared" si="6277"/>
        <v>180.38840397403263</v>
      </c>
      <c r="O5903" s="34">
        <f t="shared" si="6278"/>
        <v>11.148808202499623</v>
      </c>
      <c r="P5903">
        <f t="shared" si="6279"/>
        <v>114.42390427163504</v>
      </c>
      <c r="Q5903" s="36">
        <f t="shared" si="6280"/>
        <v>179.04316850798924</v>
      </c>
      <c r="R5903" s="34">
        <f t="shared" si="6281"/>
        <v>117.55452954307907</v>
      </c>
      <c r="S5903" s="34">
        <f t="shared" si="6282"/>
        <v>3.3650154264009302</v>
      </c>
      <c r="T5903" s="36">
        <f t="shared" si="6283"/>
        <v>4.2504748426969064E-14</v>
      </c>
      <c r="U5903" s="36">
        <f t="shared" si="6284"/>
        <v>2086.3646920159044</v>
      </c>
      <c r="V5903" s="36">
        <f t="shared" si="6285"/>
        <v>6.4477484266816938E-4</v>
      </c>
      <c r="W5903" s="68">
        <f t="shared" si="6286"/>
        <v>10.263330590437512</v>
      </c>
      <c r="X5903">
        <f t="shared" si="6287"/>
        <v>14.23543845263727</v>
      </c>
      <c r="Y5903">
        <f t="shared" si="6288"/>
        <v>1.8307379300092574E-2</v>
      </c>
      <c r="Z5903" s="34">
        <f t="shared" si="6289"/>
        <v>2.1362371768954423E-3</v>
      </c>
      <c r="AA5903" s="36">
        <f t="shared" si="6290"/>
        <v>6.2823158329218691E-5</v>
      </c>
      <c r="AB5903" s="34">
        <f t="shared" si="6291"/>
        <v>2.3425170561219952E-4</v>
      </c>
      <c r="AC5903" s="36">
        <f t="shared" si="6292"/>
        <v>7.1487190469859144E-2</v>
      </c>
      <c r="AD5903" s="34">
        <f t="shared" si="6293"/>
        <v>0</v>
      </c>
      <c r="AE5903">
        <f t="shared" si="6294"/>
        <v>305.17255053931262</v>
      </c>
      <c r="AF5903" s="36">
        <f t="shared" si="6295"/>
        <v>0</v>
      </c>
      <c r="AG5903" s="34">
        <f t="shared" si="6296"/>
        <v>61.182761619483415</v>
      </c>
      <c r="AH5903">
        <f t="shared" si="6297"/>
        <v>5.7111389999079165E-2</v>
      </c>
      <c r="AI5903" s="29">
        <f t="shared" si="6298"/>
        <v>61.182761619483415</v>
      </c>
      <c r="AJ5903">
        <f t="shared" si="6299"/>
        <v>0</v>
      </c>
      <c r="AK5903" s="36">
        <f t="shared" si="6300"/>
        <v>-9.8975021855891182E-5</v>
      </c>
      <c r="AL5903" s="36">
        <f t="shared" si="6301"/>
        <v>4.9021622353617169E-4</v>
      </c>
      <c r="AM5903" s="36">
        <f t="shared" si="6302"/>
        <v>3.2719603707816115E-5</v>
      </c>
      <c r="AN5903" s="37">
        <f t="shared" si="6303"/>
        <v>5.1821677372409497E-5</v>
      </c>
      <c r="AO5903" s="36">
        <f t="shared" si="6304"/>
        <v>1.8020546221018178E-2</v>
      </c>
      <c r="AP5903" s="36">
        <f t="shared" si="6305"/>
        <v>4.8908180177567795E-3</v>
      </c>
      <c r="AQ5903" s="74">
        <f t="shared" si="6306"/>
        <v>0.16211895418219208</v>
      </c>
      <c r="AR5903" s="73">
        <f t="shared" si="6307"/>
        <v>5.0599778508104792E-5</v>
      </c>
      <c r="AS5903" s="72">
        <f t="shared" si="6308"/>
        <v>5.8519937314518974E-6</v>
      </c>
      <c r="AT5903" s="37">
        <f t="shared" si="6309"/>
        <v>338.23926191227054</v>
      </c>
      <c r="AU5903" s="37">
        <f t="shared" si="6310"/>
        <v>0.18680904809973586</v>
      </c>
      <c r="AV5903" s="34">
        <f t="shared" si="6311"/>
        <v>7.8446104653907587E-6</v>
      </c>
      <c r="AW5903" s="34">
        <f t="shared" si="6312"/>
        <v>0.96518553458980083</v>
      </c>
      <c r="AX5903" s="37">
        <f t="shared" si="6313"/>
        <v>2.9412178651515881</v>
      </c>
      <c r="AY5903" s="7">
        <f t="shared" si="6314"/>
        <v>14.169741834789367</v>
      </c>
      <c r="AZ5903" s="37">
        <f t="shared" si="6315"/>
        <v>13.2045484555891</v>
      </c>
      <c r="BA5903" s="2">
        <f>BE5903*'mass balance'!$B$17+BF5903*'mass balance'!$C$17+BG5903*'mass balance'!$D$17+BH5903*'mass balance'!$E$17</f>
        <v>2.2091398020077747E-4</v>
      </c>
      <c r="BB5903" s="2">
        <f>BE5903*'mass balance'!$B$18+BF5903*'mass balance'!$C$18+BG5903*'mass balance'!$D$18+BH5903*'mass balance'!$E$18</f>
        <v>2.2431265681925104E-4</v>
      </c>
      <c r="BC5903" s="2">
        <f>BE5903*'mass balance'!$B$19+BF5903*'mass balance'!$C$19+BG5903*'mass balance'!$D$19+BH5903*'mass balance'!$E$19</f>
        <v>-2.8039082102406372E-4</v>
      </c>
      <c r="BD5903" s="2">
        <f>BE5903*'mass balance'!$B$20+BF5903*'mass balance'!$C$20+BG5903*'mass balance'!$D$20+BH5903*'mass balance'!$E$20</f>
        <v>1.0196029855420501E-5</v>
      </c>
      <c r="BE5903" s="2">
        <f>N5903*'mass balance'!$H$11+R5903*'mass balance'!$I$11+S5903*'mass balance'!$J$11</f>
        <v>-4.2949619993817287E-4</v>
      </c>
      <c r="BF5903" s="2">
        <f>N5903*'mass balance'!$H$12+R5903*'mass balance'!$I$12+S5903*'mass balance'!$J$12</f>
        <v>8.0934080669645204E-6</v>
      </c>
      <c r="BG5903" s="2">
        <f>N5903*'mass balance'!$H$13+R5903*'mass balance'!$I$13+S5903*'mass balance'!$J$13</f>
        <v>1.0253251552509074E-4</v>
      </c>
      <c r="BH5903" s="2">
        <f>N5903*'mass balance'!$H$14+R5903*'mass balance'!$I$14+S5903*'mass balance'!$J$14</f>
        <v>4.6976146868237656E-5</v>
      </c>
      <c r="BI5903" s="36">
        <f t="shared" si="6316"/>
        <v>6.851681337565462E-17</v>
      </c>
      <c r="BJ5903" s="36">
        <f t="shared" si="6317"/>
        <v>4.4709287391377746E-19</v>
      </c>
      <c r="BK5903" s="36">
        <f t="shared" si="6318"/>
        <v>2.0266867574279245E-15</v>
      </c>
      <c r="BL5903" s="36">
        <f t="shared" si="6319"/>
        <v>1.7669319899074849E-15</v>
      </c>
      <c r="BM5903" s="36">
        <f t="shared" si="6320"/>
        <v>4.1346976883782251E-12</v>
      </c>
      <c r="BN5903" s="36">
        <f t="shared" ca="1" si="6264"/>
        <v>0.74164374818392786</v>
      </c>
      <c r="BO5903" s="36">
        <f t="shared" ca="1" si="6321"/>
        <v>1</v>
      </c>
      <c r="BP5903" s="36">
        <f t="shared" si="6322"/>
        <v>-4.1346976584467399E-12</v>
      </c>
      <c r="BQ5903" s="36">
        <f t="shared" si="6323"/>
        <v>0.99999999276090112</v>
      </c>
      <c r="BR5903" s="2">
        <f t="shared" si="6267"/>
        <v>-5</v>
      </c>
      <c r="BS5903">
        <v>0</v>
      </c>
      <c r="BT5903" s="37">
        <f t="shared" si="6324"/>
        <v>0.28109179807662388</v>
      </c>
      <c r="BU5903" s="34">
        <f t="shared" si="6325"/>
        <v>-5</v>
      </c>
      <c r="BV5903" s="34">
        <f t="shared" si="6326"/>
        <v>-5</v>
      </c>
      <c r="BW5903" s="34">
        <f t="shared" si="6327"/>
        <v>-5</v>
      </c>
      <c r="BX5903" s="34">
        <f t="shared" si="6328"/>
        <v>-5</v>
      </c>
      <c r="BY5903" s="34">
        <f t="shared" si="6329"/>
        <v>7.8576680718342562</v>
      </c>
      <c r="BZ5903" s="36">
        <f t="shared" si="6330"/>
        <v>2.8039082102406372E-4</v>
      </c>
      <c r="CA5903" s="34">
        <f t="shared" si="6331"/>
        <v>2.1287497942244736E-2</v>
      </c>
    </row>
    <row r="5904" spans="1:79" ht="13.2" x14ac:dyDescent="0.25">
      <c r="A5904" s="75">
        <f t="shared" si="6265"/>
        <v>16.082191780819844</v>
      </c>
      <c r="B5904" s="34">
        <f t="shared" si="6268"/>
        <v>5869.9999999992433</v>
      </c>
      <c r="C5904">
        <f t="shared" si="6266"/>
        <v>15</v>
      </c>
      <c r="D5904" s="35">
        <f t="shared" si="6269"/>
        <v>3000</v>
      </c>
      <c r="E5904" s="27">
        <v>0</v>
      </c>
      <c r="F5904" s="64">
        <f t="shared" si="6270"/>
        <v>0.46593146951268899</v>
      </c>
      <c r="G5904" s="34">
        <v>0</v>
      </c>
      <c r="H5904" s="34">
        <f t="shared" si="6271"/>
        <v>1</v>
      </c>
      <c r="I5904" s="34">
        <f t="shared" si="6272"/>
        <v>6192.2292298236371</v>
      </c>
      <c r="J5904" s="34">
        <f t="shared" si="6273"/>
        <v>29245.390574314697</v>
      </c>
      <c r="K5904" s="34">
        <f t="shared" si="6274"/>
        <v>25847.661581173277</v>
      </c>
      <c r="L5904" s="36">
        <f t="shared" si="6275"/>
        <v>3592.3913778480628</v>
      </c>
      <c r="M5904" s="34">
        <f t="shared" si="6276"/>
        <v>38.195869775056082</v>
      </c>
      <c r="N5904" s="34">
        <f t="shared" si="6277"/>
        <v>180.39595894110528</v>
      </c>
      <c r="O5904" s="34">
        <f t="shared" si="6278"/>
        <v>11.148808202499623</v>
      </c>
      <c r="P5904">
        <f t="shared" si="6279"/>
        <v>114.43109274268973</v>
      </c>
      <c r="Q5904" s="36">
        <f t="shared" si="6280"/>
        <v>179.05142559283826</v>
      </c>
      <c r="R5904" s="34">
        <f t="shared" si="6281"/>
        <v>117.56185925982719</v>
      </c>
      <c r="S5904" s="34">
        <f t="shared" si="6282"/>
        <v>3.3632591263267173</v>
      </c>
      <c r="T5904" s="36">
        <f t="shared" si="6283"/>
        <v>4.2503858370066214E-14</v>
      </c>
      <c r="U5904" s="36">
        <f t="shared" si="6284"/>
        <v>2086.3646920159044</v>
      </c>
      <c r="V5904" s="36">
        <f t="shared" si="6285"/>
        <v>6.4443831579963568E-4</v>
      </c>
      <c r="W5904" s="68">
        <f t="shared" si="6286"/>
        <v>10.26397536528018</v>
      </c>
      <c r="X5904">
        <f t="shared" si="6287"/>
        <v>14.235736551462784</v>
      </c>
      <c r="Y5904">
        <f t="shared" si="6288"/>
        <v>1.8307379300092574E-2</v>
      </c>
      <c r="Z5904" s="34">
        <f t="shared" si="6289"/>
        <v>2.1362371768954423E-3</v>
      </c>
      <c r="AA5904" s="36">
        <f t="shared" si="6290"/>
        <v>6.2786424642012395E-5</v>
      </c>
      <c r="AB5904" s="34">
        <f t="shared" si="6291"/>
        <v>2.3425170561219952E-4</v>
      </c>
      <c r="AC5904" s="36">
        <f t="shared" si="6292"/>
        <v>7.1487190469859144E-2</v>
      </c>
      <c r="AD5904" s="34">
        <f t="shared" si="6293"/>
        <v>0</v>
      </c>
      <c r="AE5904">
        <f t="shared" si="6294"/>
        <v>305.17255053931262</v>
      </c>
      <c r="AF5904" s="36">
        <f t="shared" si="6295"/>
        <v>0</v>
      </c>
      <c r="AG5904" s="34">
        <f t="shared" si="6296"/>
        <v>61.185586533351959</v>
      </c>
      <c r="AH5904">
        <f t="shared" si="6297"/>
        <v>5.7080734367666253E-2</v>
      </c>
      <c r="AI5904" s="29">
        <f t="shared" si="6298"/>
        <v>61.185586533351959</v>
      </c>
      <c r="AJ5904">
        <f t="shared" si="6299"/>
        <v>61.185586533351959</v>
      </c>
      <c r="AK5904" s="36">
        <f t="shared" si="6300"/>
        <v>-5.0599778508104792E-5</v>
      </c>
      <c r="AL5904" s="36">
        <f t="shared" si="6301"/>
        <v>2.3724599508221698E-4</v>
      </c>
      <c r="AM5904" s="36">
        <f t="shared" si="6302"/>
        <v>1.6165513760694407E-5</v>
      </c>
      <c r="AN5904" s="37">
        <f t="shared" si="6303"/>
        <v>-4.7153344483481685E-5</v>
      </c>
      <c r="AO5904" s="36">
        <f t="shared" si="6304"/>
        <v>1.8510762444554348E-2</v>
      </c>
      <c r="AP5904" s="36">
        <f t="shared" si="6305"/>
        <v>4.9235376214645955E-3</v>
      </c>
      <c r="AQ5904" s="74">
        <f t="shared" si="6306"/>
        <v>-0.13610239234158908</v>
      </c>
      <c r="AR5904" s="73">
        <f t="shared" si="6307"/>
        <v>-4.8471012865531371E-5</v>
      </c>
      <c r="AS5904" s="72">
        <f t="shared" si="6308"/>
        <v>6.3426817697696028E-6</v>
      </c>
      <c r="AT5904" s="37">
        <f t="shared" si="6309"/>
        <v>-283.95922588038798</v>
      </c>
      <c r="AU5904" s="37">
        <f t="shared" si="6310"/>
        <v>0.18805880182205106</v>
      </c>
      <c r="AV5904" s="34">
        <f t="shared" si="6311"/>
        <v>8.4120675155086155E-3</v>
      </c>
      <c r="AW5904" s="34">
        <f t="shared" si="6312"/>
        <v>0.9652461705934573</v>
      </c>
      <c r="AX5904" s="37">
        <f t="shared" si="6313"/>
        <v>2.9414026417472101</v>
      </c>
      <c r="AY5904" s="7">
        <f t="shared" si="6314"/>
        <v>14.179036245136357</v>
      </c>
      <c r="AZ5904" s="37">
        <f t="shared" si="6315"/>
        <v>13.20537800702739</v>
      </c>
      <c r="BA5904" s="2">
        <f>BE5904*'mass balance'!$B$17+BF5904*'mass balance'!$C$17+BG5904*'mass balance'!$D$17+BH5904*'mass balance'!$E$17</f>
        <v>2.2092765319284356E-4</v>
      </c>
      <c r="BB5904" s="2">
        <f>BE5904*'mass balance'!$B$18+BF5904*'mass balance'!$C$18+BG5904*'mass balance'!$D$18+BH5904*'mass balance'!$E$18</f>
        <v>2.2432654016504115E-4</v>
      </c>
      <c r="BC5904" s="2">
        <f>BE5904*'mass balance'!$B$19+BF5904*'mass balance'!$C$19+BG5904*'mass balance'!$D$19+BH5904*'mass balance'!$E$19</f>
        <v>-2.8040817520630146E-4</v>
      </c>
      <c r="BD5904" s="2">
        <f>BE5904*'mass balance'!$B$20+BF5904*'mass balance'!$C$20+BG5904*'mass balance'!$D$20+BH5904*'mass balance'!$E$20</f>
        <v>1.0196660916592781E-5</v>
      </c>
      <c r="BE5904" s="2">
        <f>N5904*'mass balance'!$H$11+R5904*'mass balance'!$I$11+S5904*'mass balance'!$J$11</f>
        <v>-4.2951418795501254E-4</v>
      </c>
      <c r="BF5904" s="2">
        <f>N5904*'mass balance'!$H$12+R5904*'mass balance'!$I$12+S5904*'mass balance'!$J$12</f>
        <v>8.0891838803301518E-6</v>
      </c>
      <c r="BG5904" s="2">
        <f>N5904*'mass balance'!$H$13+R5904*'mass balance'!$I$13+S5904*'mass balance'!$J$13</f>
        <v>1.0253593199129545E-4</v>
      </c>
      <c r="BH5904" s="2">
        <f>N5904*'mass balance'!$H$14+R5904*'mass balance'!$I$14+S5904*'mass balance'!$J$14</f>
        <v>4.6978114307579491E-5</v>
      </c>
      <c r="BI5904" s="36">
        <f t="shared" si="6316"/>
        <v>6.851681337565462E-17</v>
      </c>
      <c r="BJ5904" s="36">
        <f t="shared" si="6317"/>
        <v>4.471300855657895E-19</v>
      </c>
      <c r="BK5904" s="36">
        <f t="shared" si="6318"/>
        <v>2.0271338503018383E-15</v>
      </c>
      <c r="BL5904" s="36">
        <f t="shared" si="6319"/>
        <v>1.767420026130744E-15</v>
      </c>
      <c r="BM5904" s="36">
        <f t="shared" si="6320"/>
        <v>4.1364646203681329E-12</v>
      </c>
      <c r="BN5904" s="36">
        <f t="shared" ca="1" si="6264"/>
        <v>0.97353526712426419</v>
      </c>
      <c r="BO5904" s="36">
        <f t="shared" ca="1" si="6321"/>
        <v>1</v>
      </c>
      <c r="BP5904" s="36">
        <f t="shared" si="6322"/>
        <v>-4.1364645904067536E-12</v>
      </c>
      <c r="BQ5904" s="36">
        <f t="shared" si="6323"/>
        <v>0.99999999275676643</v>
      </c>
      <c r="BR5904" s="2">
        <f t="shared" si="6267"/>
        <v>-5</v>
      </c>
      <c r="BS5904">
        <v>0</v>
      </c>
      <c r="BT5904" s="37">
        <f t="shared" si="6324"/>
        <v>0.28110919564431719</v>
      </c>
      <c r="BU5904" s="34">
        <f t="shared" si="6325"/>
        <v>-5</v>
      </c>
      <c r="BV5904" s="34">
        <f t="shared" si="6326"/>
        <v>-5</v>
      </c>
      <c r="BW5904" s="34">
        <f t="shared" si="6327"/>
        <v>-5</v>
      </c>
      <c r="BX5904" s="34">
        <f t="shared" si="6328"/>
        <v>-5</v>
      </c>
      <c r="BY5904" s="34">
        <f t="shared" si="6329"/>
        <v>7.8579971640721302</v>
      </c>
      <c r="BZ5904" s="36">
        <f t="shared" si="6330"/>
        <v>2.8040817520630146E-4</v>
      </c>
      <c r="CA5904" s="34">
        <f t="shared" si="6331"/>
        <v>2.1287478139188579E-2</v>
      </c>
    </row>
    <row r="5905" spans="1:79" ht="13.2" x14ac:dyDescent="0.25">
      <c r="A5905" s="75">
        <f t="shared" si="6265"/>
        <v>16.084931506847241</v>
      </c>
      <c r="B5905" s="34">
        <f t="shared" si="6268"/>
        <v>5870.9999999992433</v>
      </c>
      <c r="C5905">
        <f t="shared" si="6266"/>
        <v>15</v>
      </c>
      <c r="D5905" s="35">
        <f t="shared" si="6269"/>
        <v>3000</v>
      </c>
      <c r="E5905" s="27">
        <v>0</v>
      </c>
      <c r="F5905" s="64">
        <f t="shared" si="6270"/>
        <v>0.46593146951268899</v>
      </c>
      <c r="G5905" s="34">
        <v>0</v>
      </c>
      <c r="H5905" s="34">
        <f t="shared" si="6271"/>
        <v>1</v>
      </c>
      <c r="I5905" s="34">
        <f t="shared" si="6272"/>
        <v>6192.2292298236371</v>
      </c>
      <c r="J5905" s="34">
        <f t="shared" si="6273"/>
        <v>29246.614703846077</v>
      </c>
      <c r="K5905" s="34">
        <f t="shared" si="6274"/>
        <v>25848.743491355952</v>
      </c>
      <c r="L5905" s="36">
        <f t="shared" si="6275"/>
        <v>3592.6169312585926</v>
      </c>
      <c r="M5905" s="34">
        <f t="shared" si="6276"/>
        <v>38.195869775056082</v>
      </c>
      <c r="N5905" s="34">
        <f t="shared" si="6277"/>
        <v>180.40350980694583</v>
      </c>
      <c r="O5905" s="34">
        <f t="shared" si="6278"/>
        <v>11.148808202499623</v>
      </c>
      <c r="P5905">
        <f t="shared" si="6279"/>
        <v>114.43827746187092</v>
      </c>
      <c r="Q5905" s="36">
        <f t="shared" si="6280"/>
        <v>179.05967824291594</v>
      </c>
      <c r="R5905" s="34">
        <f t="shared" si="6281"/>
        <v>117.5691851488406</v>
      </c>
      <c r="S5905" s="34">
        <f t="shared" si="6282"/>
        <v>3.3615036605786202</v>
      </c>
      <c r="T5905" s="36">
        <f t="shared" si="6283"/>
        <v>4.2502968852198867E-14</v>
      </c>
      <c r="U5905" s="36">
        <f t="shared" si="6284"/>
        <v>2086.3646920159044</v>
      </c>
      <c r="V5905" s="36">
        <f t="shared" si="6285"/>
        <v>6.4410194879737498E-4</v>
      </c>
      <c r="W5905" s="68">
        <f t="shared" si="6286"/>
        <v>10.264619803595979</v>
      </c>
      <c r="X5905">
        <f t="shared" si="6287"/>
        <v>14.236034482227607</v>
      </c>
      <c r="Y5905">
        <f t="shared" si="6288"/>
        <v>1.8307379300092574E-2</v>
      </c>
      <c r="Z5905" s="34">
        <f t="shared" si="6289"/>
        <v>2.1362371768954423E-3</v>
      </c>
      <c r="AA5905" s="36">
        <f t="shared" si="6290"/>
        <v>6.2749713201430834E-5</v>
      </c>
      <c r="AB5905" s="34">
        <f t="shared" si="6291"/>
        <v>2.3425170561219952E-4</v>
      </c>
      <c r="AC5905" s="36">
        <f t="shared" si="6292"/>
        <v>7.1487190469859144E-2</v>
      </c>
      <c r="AD5905" s="34">
        <f t="shared" si="6293"/>
        <v>0</v>
      </c>
      <c r="AE5905">
        <f t="shared" si="6294"/>
        <v>305.17255053931262</v>
      </c>
      <c r="AF5905" s="36">
        <f t="shared" si="6295"/>
        <v>0</v>
      </c>
      <c r="AG5905" s="34">
        <f t="shared" si="6296"/>
        <v>61.188409929996538</v>
      </c>
      <c r="AH5905">
        <f t="shared" si="6297"/>
        <v>5.7050094293863651E-2</v>
      </c>
      <c r="AI5905" s="29">
        <f t="shared" si="6298"/>
        <v>61.188409929996538</v>
      </c>
      <c r="AJ5905">
        <f t="shared" si="6299"/>
        <v>0</v>
      </c>
      <c r="AK5905" s="36">
        <f t="shared" si="6300"/>
        <v>4.8471012865531371E-5</v>
      </c>
      <c r="AL5905" s="36">
        <f t="shared" si="6301"/>
        <v>-2.4021796860146686E-4</v>
      </c>
      <c r="AM5905" s="36">
        <f t="shared" si="6302"/>
        <v>-1.7736250007029508E-5</v>
      </c>
      <c r="AN5905" s="37">
        <f t="shared" si="6303"/>
        <v>-9.7753122991586476E-5</v>
      </c>
      <c r="AO5905" s="36">
        <f t="shared" si="6304"/>
        <v>1.8748008439636567E-2</v>
      </c>
      <c r="AP5905" s="36">
        <f t="shared" si="6305"/>
        <v>4.9397031352252894E-3</v>
      </c>
      <c r="AQ5905" s="74">
        <f t="shared" si="6306"/>
        <v>-0.27157600757866324</v>
      </c>
      <c r="AR5905" s="73">
        <f t="shared" si="6307"/>
        <v>-1.03022876250518E-4</v>
      </c>
      <c r="AS5905" s="72">
        <f t="shared" si="6308"/>
        <v>6.5896966242763803E-6</v>
      </c>
      <c r="AT5905" s="37">
        <f t="shared" si="6309"/>
        <v>-566.60659341076803</v>
      </c>
      <c r="AU5905" s="37">
        <f t="shared" si="6310"/>
        <v>0.18867625768050139</v>
      </c>
      <c r="AV5905" s="34">
        <f t="shared" si="6311"/>
        <v>7.836191112777824E-6</v>
      </c>
      <c r="AW5905" s="34">
        <f t="shared" si="6312"/>
        <v>0.96530677494940831</v>
      </c>
      <c r="AX5905" s="37">
        <f t="shared" si="6313"/>
        <v>2.9415873219025181</v>
      </c>
      <c r="AY5905" s="7">
        <f t="shared" si="6314"/>
        <v>14.171521736639018</v>
      </c>
      <c r="AZ5905" s="37">
        <f t="shared" si="6315"/>
        <v>13.206207125498498</v>
      </c>
      <c r="BA5905" s="2">
        <f>BE5905*'mass balance'!$B$17+BF5905*'mass balance'!$C$17+BG5905*'mass balance'!$D$17+BH5905*'mass balance'!$E$17</f>
        <v>2.2094131904022474E-4</v>
      </c>
      <c r="BB5905" s="2">
        <f>BE5905*'mass balance'!$B$18+BF5905*'mass balance'!$C$18+BG5905*'mass balance'!$D$18+BH5905*'mass balance'!$E$18</f>
        <v>2.2434041625622823E-4</v>
      </c>
      <c r="BC5905" s="2">
        <f>BE5905*'mass balance'!$B$19+BF5905*'mass balance'!$C$19+BG5905*'mass balance'!$D$19+BH5905*'mass balance'!$E$19</f>
        <v>-2.8042552032028518E-4</v>
      </c>
      <c r="BD5905" s="2">
        <f>BE5905*'mass balance'!$B$20+BF5905*'mass balance'!$C$20+BG5905*'mass balance'!$D$20+BH5905*'mass balance'!$E$20</f>
        <v>1.0197291648010369E-5</v>
      </c>
      <c r="BE5905" s="2">
        <f>N5905*'mass balance'!$H$11+R5905*'mass balance'!$I$11+S5905*'mass balance'!$J$11</f>
        <v>-4.2953216620701386E-4</v>
      </c>
      <c r="BF5905" s="2">
        <f>N5905*'mass balance'!$H$12+R5905*'mass balance'!$I$12+S5905*'mass balance'!$J$12</f>
        <v>8.0849617003854602E-6</v>
      </c>
      <c r="BG5905" s="2">
        <f>N5905*'mass balance'!$H$13+R5905*'mass balance'!$I$13+S5905*'mass balance'!$J$13</f>
        <v>1.0253934654745966E-4</v>
      </c>
      <c r="BH5905" s="2">
        <f>N5905*'mass balance'!$H$14+R5905*'mass balance'!$I$14+S5905*'mass balance'!$J$14</f>
        <v>4.6980080678892136E-5</v>
      </c>
      <c r="BI5905" s="36">
        <f t="shared" si="6316"/>
        <v>6.851681337565462E-17</v>
      </c>
      <c r="BJ5905" s="36">
        <f t="shared" si="6317"/>
        <v>4.4716728843951348E-19</v>
      </c>
      <c r="BK5905" s="36">
        <f t="shared" si="6318"/>
        <v>2.027580980387404E-15</v>
      </c>
      <c r="BL5905" s="36">
        <f t="shared" si="6319"/>
        <v>1.767908106691692E-15</v>
      </c>
      <c r="BM5905" s="36">
        <f t="shared" si="6320"/>
        <v>4.1382320403942636E-12</v>
      </c>
      <c r="BN5905" s="36">
        <f t="shared" ca="1" si="6264"/>
        <v>0.53095764699430437</v>
      </c>
      <c r="BO5905" s="36">
        <f t="shared" ca="1" si="6321"/>
        <v>1</v>
      </c>
      <c r="BP5905" s="36">
        <f t="shared" si="6322"/>
        <v>-4.1382320104029644E-12</v>
      </c>
      <c r="BQ5905" s="36">
        <f t="shared" si="6323"/>
        <v>0.99999999275262996</v>
      </c>
      <c r="BR5905" s="2">
        <f t="shared" si="6267"/>
        <v>-5</v>
      </c>
      <c r="BS5905">
        <v>0</v>
      </c>
      <c r="BT5905" s="37">
        <f t="shared" si="6324"/>
        <v>0.28112658412108588</v>
      </c>
      <c r="BU5905" s="34">
        <f t="shared" si="6325"/>
        <v>-5</v>
      </c>
      <c r="BV5905" s="34">
        <f t="shared" si="6326"/>
        <v>-5</v>
      </c>
      <c r="BW5905" s="34">
        <f t="shared" si="6327"/>
        <v>-5</v>
      </c>
      <c r="BX5905" s="34">
        <f t="shared" si="6328"/>
        <v>-5</v>
      </c>
      <c r="BY5905" s="34">
        <f t="shared" si="6329"/>
        <v>7.8583260776614905</v>
      </c>
      <c r="BZ5905" s="36">
        <f t="shared" si="6330"/>
        <v>2.8042552032028518E-4</v>
      </c>
      <c r="CA5905" s="34">
        <f t="shared" si="6331"/>
        <v>2.1287458348149612E-2</v>
      </c>
    </row>
    <row r="5906" spans="1:79" ht="13.2" x14ac:dyDescent="0.25">
      <c r="A5906" s="75">
        <f t="shared" si="6265"/>
        <v>16.087671232874637</v>
      </c>
      <c r="B5906" s="34">
        <f t="shared" si="6268"/>
        <v>5871.9999999992424</v>
      </c>
      <c r="C5906">
        <f t="shared" si="6266"/>
        <v>15</v>
      </c>
      <c r="D5906" s="35">
        <f t="shared" si="6269"/>
        <v>3000</v>
      </c>
      <c r="E5906" s="27">
        <v>0</v>
      </c>
      <c r="F5906" s="64">
        <f t="shared" si="6270"/>
        <v>0.46593146951268899</v>
      </c>
      <c r="G5906" s="34">
        <v>0</v>
      </c>
      <c r="H5906" s="34">
        <f t="shared" si="6271"/>
        <v>1</v>
      </c>
      <c r="I5906" s="34">
        <f t="shared" si="6272"/>
        <v>6192.2292298236371</v>
      </c>
      <c r="J5906" s="34">
        <f t="shared" si="6273"/>
        <v>29247.838168840801</v>
      </c>
      <c r="K5906" s="34">
        <f t="shared" si="6274"/>
        <v>25849.824814207826</v>
      </c>
      <c r="L5906" s="36">
        <f t="shared" si="6275"/>
        <v>3592.8423669406716</v>
      </c>
      <c r="M5906" s="34">
        <f t="shared" si="6276"/>
        <v>38.195869775056082</v>
      </c>
      <c r="N5906" s="34">
        <f t="shared" si="6277"/>
        <v>180.4110565736882</v>
      </c>
      <c r="O5906" s="34">
        <f t="shared" si="6278"/>
        <v>11.148808202499623</v>
      </c>
      <c r="P5906">
        <f t="shared" si="6279"/>
        <v>114.44545843096091</v>
      </c>
      <c r="Q5906" s="36">
        <f t="shared" si="6280"/>
        <v>179.06792646047586</v>
      </c>
      <c r="R5906" s="34">
        <f t="shared" si="6281"/>
        <v>117.57650721194017</v>
      </c>
      <c r="S5906" s="34">
        <f t="shared" si="6282"/>
        <v>3.3597490288569603</v>
      </c>
      <c r="T5906" s="36">
        <f t="shared" si="6283"/>
        <v>4.250207987301884E-14</v>
      </c>
      <c r="U5906" s="36">
        <f t="shared" si="6284"/>
        <v>2086.3646920159044</v>
      </c>
      <c r="V5906" s="36">
        <f t="shared" si="6285"/>
        <v>6.4376574160396999E-4</v>
      </c>
      <c r="W5906" s="68">
        <f t="shared" si="6286"/>
        <v>10.265263905544776</v>
      </c>
      <c r="X5906">
        <f t="shared" si="6287"/>
        <v>14.236332245026478</v>
      </c>
      <c r="Y5906">
        <f t="shared" si="6288"/>
        <v>1.8307379300092574E-2</v>
      </c>
      <c r="Z5906" s="34">
        <f t="shared" si="6289"/>
        <v>2.1362371768954423E-3</v>
      </c>
      <c r="AA5906" s="36">
        <f t="shared" si="6290"/>
        <v>6.2713023993103613E-5</v>
      </c>
      <c r="AB5906" s="34">
        <f t="shared" si="6291"/>
        <v>2.3425170561219952E-4</v>
      </c>
      <c r="AC5906" s="36">
        <f t="shared" si="6292"/>
        <v>7.1487190469859144E-2</v>
      </c>
      <c r="AD5906" s="34">
        <f t="shared" si="6293"/>
        <v>0</v>
      </c>
      <c r="AE5906">
        <f t="shared" si="6294"/>
        <v>305.17255053931262</v>
      </c>
      <c r="AF5906" s="36">
        <f t="shared" si="6295"/>
        <v>0</v>
      </c>
      <c r="AG5906" s="34">
        <f t="shared" si="6296"/>
        <v>61.191231810188135</v>
      </c>
      <c r="AH5906">
        <f t="shared" si="6297"/>
        <v>5.7019469770764886E-2</v>
      </c>
      <c r="AI5906" s="29">
        <f t="shared" si="6298"/>
        <v>61.191231810188135</v>
      </c>
      <c r="AJ5906">
        <f t="shared" si="6299"/>
        <v>61.191231810188135</v>
      </c>
      <c r="AK5906" s="36">
        <f t="shared" si="6300"/>
        <v>1.03022876250518E-4</v>
      </c>
      <c r="AL5906" s="36">
        <f t="shared" si="6301"/>
        <v>-4.8377057326677461E-4</v>
      </c>
      <c r="AM5906" s="36">
        <f t="shared" si="6302"/>
        <v>-3.6403320307471671E-5</v>
      </c>
      <c r="AN5906" s="37">
        <f t="shared" si="6303"/>
        <v>-4.9282110126055105E-5</v>
      </c>
      <c r="AO5906" s="36">
        <f t="shared" si="6304"/>
        <v>1.8507790471035099E-2</v>
      </c>
      <c r="AP5906" s="36">
        <f t="shared" si="6305"/>
        <v>4.9219668852182596E-3</v>
      </c>
      <c r="AQ5906" s="74">
        <f t="shared" si="6306"/>
        <v>-0.14231535220367705</v>
      </c>
      <c r="AR5906" s="73">
        <f t="shared" si="6307"/>
        <v>-5.0753393389377558E-5</v>
      </c>
      <c r="AS5906" s="72">
        <f t="shared" si="6308"/>
        <v>6.3396272349829645E-6</v>
      </c>
      <c r="AT5906" s="37">
        <f t="shared" si="6309"/>
        <v>-296.92172596956038</v>
      </c>
      <c r="AU5906" s="37">
        <f t="shared" si="6310"/>
        <v>0.18799880618493506</v>
      </c>
      <c r="AV5906" s="34">
        <f t="shared" si="6311"/>
        <v>8.4128345148909052E-3</v>
      </c>
      <c r="AW5906" s="34">
        <f t="shared" si="6312"/>
        <v>0.96536734767268773</v>
      </c>
      <c r="AX5906" s="37">
        <f t="shared" si="6313"/>
        <v>2.9417719056633245</v>
      </c>
      <c r="AY5906" s="7">
        <f t="shared" si="6314"/>
        <v>14.180815993395679</v>
      </c>
      <c r="AZ5906" s="37">
        <f t="shared" si="6315"/>
        <v>13.207035811208101</v>
      </c>
      <c r="BA5906" s="2">
        <f>BE5906*'mass balance'!$B$17+BF5906*'mass balance'!$C$17+BG5906*'mass balance'!$D$17+BH5906*'mass balance'!$E$17</f>
        <v>2.2095497774632497E-4</v>
      </c>
      <c r="BB5906" s="2">
        <f>BE5906*'mass balance'!$B$18+BF5906*'mass balance'!$C$18+BG5906*'mass balance'!$D$18+BH5906*'mass balance'!$E$18</f>
        <v>2.2435428509626838E-4</v>
      </c>
      <c r="BC5906" s="2">
        <f>BE5906*'mass balance'!$B$19+BF5906*'mass balance'!$C$19+BG5906*'mass balance'!$D$19+BH5906*'mass balance'!$E$19</f>
        <v>-2.8044285637033543E-4</v>
      </c>
      <c r="BD5906" s="2">
        <f>BE5906*'mass balance'!$B$20+BF5906*'mass balance'!$C$20+BG5906*'mass balance'!$D$20+BH5906*'mass balance'!$E$20</f>
        <v>1.0197922049830379E-5</v>
      </c>
      <c r="BE5906" s="2">
        <f>N5906*'mass balance'!$H$11+R5906*'mass balance'!$I$11+S5906*'mass balance'!$J$11</f>
        <v>-4.2955013469925756E-4</v>
      </c>
      <c r="BF5906" s="2">
        <f>N5906*'mass balance'!$H$12+R5906*'mass balance'!$I$12+S5906*'mass balance'!$J$12</f>
        <v>8.080741526409668E-6</v>
      </c>
      <c r="BG5906" s="2">
        <f>N5906*'mass balance'!$H$13+R5906*'mass balance'!$I$13+S5906*'mass balance'!$J$13</f>
        <v>1.0254275919463978E-4</v>
      </c>
      <c r="BH5906" s="2">
        <f>N5906*'mass balance'!$H$14+R5906*'mass balance'!$I$14+S5906*'mass balance'!$J$14</f>
        <v>4.6982045982731293E-5</v>
      </c>
      <c r="BI5906" s="36">
        <f t="shared" si="6316"/>
        <v>6.851681337565462E-17</v>
      </c>
      <c r="BJ5906" s="36">
        <f t="shared" si="6317"/>
        <v>4.4720448253514788E-19</v>
      </c>
      <c r="BK5906" s="36">
        <f t="shared" si="6318"/>
        <v>2.0280281476758437E-15</v>
      </c>
      <c r="BL5906" s="36">
        <f t="shared" si="6319"/>
        <v>1.7683962315740556E-15</v>
      </c>
      <c r="BM5906" s="36">
        <f t="shared" si="6320"/>
        <v>4.1399999485009554E-12</v>
      </c>
      <c r="BN5906" s="36">
        <f t="shared" ca="1" si="6264"/>
        <v>0.19998043664618192</v>
      </c>
      <c r="BO5906" s="36">
        <f t="shared" ca="1" si="6321"/>
        <v>1</v>
      </c>
      <c r="BP5906" s="36">
        <f t="shared" si="6322"/>
        <v>-4.1399999184797113E-12</v>
      </c>
      <c r="BQ5906" s="36">
        <f t="shared" si="6323"/>
        <v>0.99999999274849172</v>
      </c>
      <c r="BR5906" s="2">
        <f t="shared" si="6267"/>
        <v>-5</v>
      </c>
      <c r="BS5906">
        <v>0</v>
      </c>
      <c r="BT5906" s="37">
        <f t="shared" si="6324"/>
        <v>0.28114396351126125</v>
      </c>
      <c r="BU5906" s="34">
        <f t="shared" si="6325"/>
        <v>-5</v>
      </c>
      <c r="BV5906" s="34">
        <f t="shared" si="6326"/>
        <v>-5</v>
      </c>
      <c r="BW5906" s="34">
        <f t="shared" si="6327"/>
        <v>-5</v>
      </c>
      <c r="BX5906" s="34">
        <f t="shared" si="6328"/>
        <v>-5</v>
      </c>
      <c r="BY5906" s="34">
        <f t="shared" si="6329"/>
        <v>7.8586548126952893</v>
      </c>
      <c r="BZ5906" s="36">
        <f t="shared" si="6330"/>
        <v>2.8044285637033543E-4</v>
      </c>
      <c r="CA5906" s="34">
        <f t="shared" si="6331"/>
        <v>2.1287438569120066E-2</v>
      </c>
    </row>
    <row r="5907" spans="1:79" ht="13.2" x14ac:dyDescent="0.25">
      <c r="A5907" s="75">
        <f t="shared" si="6265"/>
        <v>16.090410958902034</v>
      </c>
      <c r="B5907" s="34">
        <f t="shared" si="6268"/>
        <v>5872.9999999992424</v>
      </c>
      <c r="C5907">
        <f t="shared" si="6266"/>
        <v>15</v>
      </c>
      <c r="D5907" s="35">
        <f t="shared" si="6269"/>
        <v>3000</v>
      </c>
      <c r="E5907" s="27">
        <v>0</v>
      </c>
      <c r="F5907" s="64">
        <f t="shared" si="6270"/>
        <v>0.46593146951268899</v>
      </c>
      <c r="G5907" s="34">
        <v>0</v>
      </c>
      <c r="H5907" s="34">
        <f t="shared" si="6271"/>
        <v>1</v>
      </c>
      <c r="I5907" s="34">
        <f t="shared" si="6272"/>
        <v>6192.2292298236371</v>
      </c>
      <c r="J5907" s="34">
        <f t="shared" si="6273"/>
        <v>29249.060969644659</v>
      </c>
      <c r="K5907" s="34">
        <f t="shared" si="6274"/>
        <v>25850.905550034524</v>
      </c>
      <c r="L5907" s="36">
        <f t="shared" si="6275"/>
        <v>3593.0676849502329</v>
      </c>
      <c r="M5907" s="34">
        <f t="shared" si="6276"/>
        <v>38.195869775056082</v>
      </c>
      <c r="N5907" s="34">
        <f t="shared" si="6277"/>
        <v>180.41859924346537</v>
      </c>
      <c r="O5907" s="34">
        <f t="shared" si="6278"/>
        <v>11.148808202499623</v>
      </c>
      <c r="P5907">
        <f t="shared" si="6279"/>
        <v>114.45263565174139</v>
      </c>
      <c r="Q5907" s="36">
        <f t="shared" si="6280"/>
        <v>179.07617024777073</v>
      </c>
      <c r="R5907" s="34">
        <f t="shared" si="6281"/>
        <v>117.58382545094612</v>
      </c>
      <c r="S5907" s="34">
        <f t="shared" si="6282"/>
        <v>3.3579952308620307</v>
      </c>
      <c r="T5907" s="36">
        <f t="shared" si="6283"/>
        <v>4.2501191432178175E-14</v>
      </c>
      <c r="U5907" s="36">
        <f t="shared" si="6284"/>
        <v>2086.3646920159044</v>
      </c>
      <c r="V5907" s="36">
        <f t="shared" si="6285"/>
        <v>6.4342969416199443E-4</v>
      </c>
      <c r="W5907" s="68">
        <f t="shared" si="6286"/>
        <v>10.26590767128638</v>
      </c>
      <c r="X5907">
        <f t="shared" si="6287"/>
        <v>14.236629839954091</v>
      </c>
      <c r="Y5907">
        <f t="shared" si="6288"/>
        <v>1.8307379300092574E-2</v>
      </c>
      <c r="Z5907" s="34">
        <f t="shared" si="6289"/>
        <v>2.1362371768954423E-3</v>
      </c>
      <c r="AA5907" s="36">
        <f t="shared" si="6290"/>
        <v>6.2676357002670069E-5</v>
      </c>
      <c r="AB5907" s="34">
        <f t="shared" si="6291"/>
        <v>2.3425170561219952E-4</v>
      </c>
      <c r="AC5907" s="36">
        <f t="shared" si="6292"/>
        <v>7.1487190469859144E-2</v>
      </c>
      <c r="AD5907" s="34">
        <f t="shared" si="6293"/>
        <v>0</v>
      </c>
      <c r="AE5907">
        <f t="shared" si="6294"/>
        <v>305.17255053931262</v>
      </c>
      <c r="AF5907" s="36">
        <f t="shared" si="6295"/>
        <v>0</v>
      </c>
      <c r="AG5907" s="34">
        <f t="shared" si="6296"/>
        <v>61.194052174697461</v>
      </c>
      <c r="AH5907">
        <f t="shared" si="6297"/>
        <v>5.6988860791555851E-2</v>
      </c>
      <c r="AI5907" s="29">
        <f t="shared" si="6298"/>
        <v>61.194052174697461</v>
      </c>
      <c r="AJ5907">
        <f t="shared" si="6299"/>
        <v>0</v>
      </c>
      <c r="AK5907" s="36">
        <f t="shared" si="6300"/>
        <v>5.0753393389377558E-5</v>
      </c>
      <c r="AL5907" s="36">
        <f t="shared" si="6301"/>
        <v>-2.5098281210687471E-4</v>
      </c>
      <c r="AM5907" s="36">
        <f t="shared" si="6302"/>
        <v>-1.8516730084202994E-5</v>
      </c>
      <c r="AN5907" s="37">
        <f t="shared" si="6303"/>
        <v>5.3740766124462898E-5</v>
      </c>
      <c r="AO5907" s="36">
        <f t="shared" si="6304"/>
        <v>1.8024019897768324E-2</v>
      </c>
      <c r="AP5907" s="36">
        <f t="shared" si="6305"/>
        <v>4.8855635649107882E-3</v>
      </c>
      <c r="AQ5907" s="74">
        <f t="shared" si="6306"/>
        <v>0.16802544662543473</v>
      </c>
      <c r="AR5907" s="73">
        <f t="shared" si="6307"/>
        <v>5.238547687656947E-5</v>
      </c>
      <c r="AS5907" s="72">
        <f t="shared" si="6308"/>
        <v>5.8553785100856173E-6</v>
      </c>
      <c r="AT5907" s="37">
        <f t="shared" si="6309"/>
        <v>350.56235919951075</v>
      </c>
      <c r="AU5907" s="37">
        <f t="shared" si="6310"/>
        <v>0.1866083497030912</v>
      </c>
      <c r="AV5907" s="34">
        <f t="shared" si="6311"/>
        <v>7.8277803041274983E-6</v>
      </c>
      <c r="AW5907" s="34">
        <f t="shared" si="6312"/>
        <v>0.96542788877832431</v>
      </c>
      <c r="AX5907" s="37">
        <f t="shared" si="6313"/>
        <v>2.9419563930754262</v>
      </c>
      <c r="AY5907" s="7">
        <f t="shared" si="6314"/>
        <v>14.173299780920434</v>
      </c>
      <c r="AZ5907" s="37">
        <f t="shared" si="6315"/>
        <v>13.207864064361805</v>
      </c>
      <c r="BA5907" s="2">
        <f>BE5907*'mass balance'!$B$17+BF5907*'mass balance'!$C$17+BG5907*'mass balance'!$D$17+BH5907*'mass balance'!$E$17</f>
        <v>2.2096862931454691E-4</v>
      </c>
      <c r="BB5907" s="2">
        <f>BE5907*'mass balance'!$B$18+BF5907*'mass balance'!$C$18+BG5907*'mass balance'!$D$18+BH5907*'mass balance'!$E$18</f>
        <v>2.2436814668861684E-4</v>
      </c>
      <c r="BC5907" s="2">
        <f>BE5907*'mass balance'!$B$19+BF5907*'mass balance'!$C$19+BG5907*'mass balance'!$D$19+BH5907*'mass balance'!$E$19</f>
        <v>-2.8046018336077107E-4</v>
      </c>
      <c r="BD5907" s="2">
        <f>BE5907*'mass balance'!$B$20+BF5907*'mass balance'!$C$20+BG5907*'mass balance'!$D$20+BH5907*'mass balance'!$E$20</f>
        <v>1.0198552122209854E-5</v>
      </c>
      <c r="BE5907" s="2">
        <f>N5907*'mass balance'!$H$11+R5907*'mass balance'!$I$11+S5907*'mass balance'!$J$11</f>
        <v>-4.2956809343682226E-4</v>
      </c>
      <c r="BF5907" s="2">
        <f>N5907*'mass balance'!$H$12+R5907*'mass balance'!$I$12+S5907*'mass balance'!$J$12</f>
        <v>8.0765233576819331E-6</v>
      </c>
      <c r="BG5907" s="2">
        <f>N5907*'mass balance'!$H$13+R5907*'mass balance'!$I$13+S5907*'mass balance'!$J$13</f>
        <v>1.0254616993389174E-4</v>
      </c>
      <c r="BH5907" s="2">
        <f>N5907*'mass balance'!$H$14+R5907*'mass balance'!$I$14+S5907*'mass balance'!$J$14</f>
        <v>4.6984010219652432E-5</v>
      </c>
      <c r="BI5907" s="36">
        <f t="shared" si="6316"/>
        <v>6.851681337565462E-17</v>
      </c>
      <c r="BJ5907" s="36">
        <f t="shared" si="6317"/>
        <v>4.4724166785289346E-19</v>
      </c>
      <c r="BK5907" s="36">
        <f t="shared" si="6318"/>
        <v>2.0284753521583789E-15</v>
      </c>
      <c r="BL5907" s="36">
        <f t="shared" si="6319"/>
        <v>1.768884400761565E-15</v>
      </c>
      <c r="BM5907" s="36">
        <f t="shared" si="6320"/>
        <v>4.1417683447325295E-12</v>
      </c>
      <c r="BN5907" s="36">
        <f t="shared" ca="1" si="6264"/>
        <v>3.5317679214181719E-2</v>
      </c>
      <c r="BO5907" s="36">
        <f t="shared" ca="1" si="6321"/>
        <v>1</v>
      </c>
      <c r="BP5907" s="36">
        <f t="shared" si="6322"/>
        <v>-4.1417683146813147E-12</v>
      </c>
      <c r="BQ5907" s="36">
        <f t="shared" si="6323"/>
        <v>0.9999999927443517</v>
      </c>
      <c r="BR5907" s="2">
        <f t="shared" si="6267"/>
        <v>-5</v>
      </c>
      <c r="BS5907">
        <v>0</v>
      </c>
      <c r="BT5907" s="37">
        <f t="shared" si="6324"/>
        <v>0.28116133381917296</v>
      </c>
      <c r="BU5907" s="34">
        <f t="shared" si="6325"/>
        <v>-5</v>
      </c>
      <c r="BV5907" s="34">
        <f t="shared" si="6326"/>
        <v>-5</v>
      </c>
      <c r="BW5907" s="34">
        <f t="shared" si="6327"/>
        <v>-5</v>
      </c>
      <c r="BX5907" s="34">
        <f t="shared" si="6328"/>
        <v>-5</v>
      </c>
      <c r="BY5907" s="34">
        <f t="shared" si="6329"/>
        <v>7.8589833692664355</v>
      </c>
      <c r="BZ5907" s="36">
        <f t="shared" si="6330"/>
        <v>2.8046018336077107E-4</v>
      </c>
      <c r="CA5907" s="34">
        <f t="shared" si="6331"/>
        <v>2.1287418802092166E-2</v>
      </c>
    </row>
    <row r="5908" spans="1:79" ht="13.2" x14ac:dyDescent="0.25">
      <c r="A5908" s="75">
        <f t="shared" si="6265"/>
        <v>16.09315068492943</v>
      </c>
      <c r="B5908" s="34">
        <f t="shared" si="6268"/>
        <v>5873.9999999992424</v>
      </c>
      <c r="C5908">
        <f t="shared" si="6266"/>
        <v>15</v>
      </c>
      <c r="D5908" s="35">
        <f t="shared" si="6269"/>
        <v>3000</v>
      </c>
      <c r="E5908" s="27">
        <v>0</v>
      </c>
      <c r="F5908" s="64">
        <f t="shared" si="6270"/>
        <v>0.46593146951268899</v>
      </c>
      <c r="G5908" s="34">
        <v>0</v>
      </c>
      <c r="H5908" s="34">
        <f t="shared" si="6271"/>
        <v>1</v>
      </c>
      <c r="I5908" s="34">
        <f t="shared" si="6272"/>
        <v>6192.2292298236371</v>
      </c>
      <c r="J5908" s="34">
        <f t="shared" si="6273"/>
        <v>29250.283106603249</v>
      </c>
      <c r="K5908" s="34">
        <f t="shared" si="6274"/>
        <v>25851.985699141478</v>
      </c>
      <c r="L5908" s="36">
        <f t="shared" si="6275"/>
        <v>3593.2928853431895</v>
      </c>
      <c r="M5908" s="34">
        <f t="shared" si="6276"/>
        <v>38.195869775056082</v>
      </c>
      <c r="N5908" s="34">
        <f t="shared" si="6277"/>
        <v>180.42613781840905</v>
      </c>
      <c r="O5908" s="34">
        <f t="shared" si="6278"/>
        <v>11.148808202499623</v>
      </c>
      <c r="P5908">
        <f t="shared" si="6279"/>
        <v>114.45980912599339</v>
      </c>
      <c r="Q5908" s="36">
        <f t="shared" si="6280"/>
        <v>179.08440960705232</v>
      </c>
      <c r="R5908" s="34">
        <f t="shared" si="6281"/>
        <v>117.59113986767798</v>
      </c>
      <c r="S5908" s="34">
        <f t="shared" si="6282"/>
        <v>3.3562422662942026</v>
      </c>
      <c r="T5908" s="36">
        <f t="shared" si="6283"/>
        <v>4.250030352932918E-14</v>
      </c>
      <c r="U5908" s="36">
        <f t="shared" si="6284"/>
        <v>2086.3646920159044</v>
      </c>
      <c r="V5908" s="36">
        <f t="shared" si="6285"/>
        <v>6.4309380641403057E-4</v>
      </c>
      <c r="W5908" s="68">
        <f t="shared" si="6286"/>
        <v>10.266551100980541</v>
      </c>
      <c r="X5908">
        <f t="shared" si="6287"/>
        <v>14.236927267105081</v>
      </c>
      <c r="Y5908">
        <f t="shared" si="6288"/>
        <v>1.8307379300092574E-2</v>
      </c>
      <c r="Z5908" s="34">
        <f t="shared" si="6289"/>
        <v>2.1362371768954423E-3</v>
      </c>
      <c r="AA5908" s="36">
        <f t="shared" si="6290"/>
        <v>6.2639712215780988E-5</v>
      </c>
      <c r="AB5908" s="34">
        <f t="shared" si="6291"/>
        <v>2.3425170561219952E-4</v>
      </c>
      <c r="AC5908" s="36">
        <f t="shared" si="6292"/>
        <v>7.1487190469859144E-2</v>
      </c>
      <c r="AD5908" s="34">
        <f t="shared" si="6293"/>
        <v>0</v>
      </c>
      <c r="AE5908">
        <f t="shared" si="6294"/>
        <v>305.17255053931262</v>
      </c>
      <c r="AF5908" s="36">
        <f t="shared" si="6295"/>
        <v>0</v>
      </c>
      <c r="AG5908" s="34">
        <f t="shared" si="6296"/>
        <v>61.196871024294879</v>
      </c>
      <c r="AH5908">
        <f t="shared" si="6297"/>
        <v>5.6958267349394021E-2</v>
      </c>
      <c r="AI5908" s="29">
        <f t="shared" si="6298"/>
        <v>61.196871024294879</v>
      </c>
      <c r="AJ5908">
        <f t="shared" si="6299"/>
        <v>61.196871024294879</v>
      </c>
      <c r="AK5908" s="36">
        <f t="shared" si="6300"/>
        <v>-5.238547687656947E-5</v>
      </c>
      <c r="AL5908" s="36">
        <f t="shared" si="6301"/>
        <v>2.4596915030261998E-4</v>
      </c>
      <c r="AM5908" s="36">
        <f t="shared" si="6302"/>
        <v>1.6777667751054773E-5</v>
      </c>
      <c r="AN5908" s="37">
        <f t="shared" si="6303"/>
        <v>1.0449415951384046E-4</v>
      </c>
      <c r="AO5908" s="36">
        <f t="shared" si="6304"/>
        <v>1.7773037085661449E-2</v>
      </c>
      <c r="AP5908" s="36">
        <f t="shared" si="6305"/>
        <v>4.8670468348265853E-3</v>
      </c>
      <c r="AQ5908" s="74">
        <f t="shared" si="6306"/>
        <v>0.34074795285648612</v>
      </c>
      <c r="AR5908" s="73">
        <f t="shared" si="6307"/>
        <v>9.898795657982496E-5</v>
      </c>
      <c r="AS5908" s="72">
        <f t="shared" si="6308"/>
        <v>5.6141620127941444E-6</v>
      </c>
      <c r="AT5908" s="37">
        <f t="shared" si="6309"/>
        <v>710.92449771647432</v>
      </c>
      <c r="AU5908" s="37">
        <f t="shared" si="6310"/>
        <v>0.18590108709213515</v>
      </c>
      <c r="AV5908" s="34">
        <f t="shared" si="6311"/>
        <v>8.4136006900591837E-3</v>
      </c>
      <c r="AW5908" s="34">
        <f t="shared" si="6312"/>
        <v>0.9654883982813417</v>
      </c>
      <c r="AX5908" s="37">
        <f t="shared" si="6313"/>
        <v>2.942140784184605</v>
      </c>
      <c r="AY5908" s="7">
        <f t="shared" si="6314"/>
        <v>14.182593884136546</v>
      </c>
      <c r="AZ5908" s="37">
        <f t="shared" si="6315"/>
        <v>13.208691885165146</v>
      </c>
      <c r="BA5908" s="2">
        <f>BE5908*'mass balance'!$B$17+BF5908*'mass balance'!$C$17+BG5908*'mass balance'!$D$17+BH5908*'mass balance'!$E$17</f>
        <v>2.2098227374829177E-4</v>
      </c>
      <c r="BB5908" s="2">
        <f>BE5908*'mass balance'!$B$18+BF5908*'mass balance'!$C$18+BG5908*'mass balance'!$D$18+BH5908*'mass balance'!$E$18</f>
        <v>2.2438200103672707E-4</v>
      </c>
      <c r="BC5908" s="2">
        <f>BE5908*'mass balance'!$B$19+BF5908*'mass balance'!$C$19+BG5908*'mass balance'!$D$19+BH5908*'mass balance'!$E$19</f>
        <v>-2.8047750129590881E-4</v>
      </c>
      <c r="BD5908" s="2">
        <f>BE5908*'mass balance'!$B$20+BF5908*'mass balance'!$C$20+BG5908*'mass balance'!$D$20+BH5908*'mass balance'!$E$20</f>
        <v>1.0199181865305776E-5</v>
      </c>
      <c r="BE5908" s="2">
        <f>N5908*'mass balance'!$H$11+R5908*'mass balance'!$I$11+S5908*'mass balance'!$J$11</f>
        <v>-4.2958604242478339E-4</v>
      </c>
      <c r="BF5908" s="2">
        <f>N5908*'mass balance'!$H$12+R5908*'mass balance'!$I$12+S5908*'mass balance'!$J$12</f>
        <v>8.0723071934816E-6</v>
      </c>
      <c r="BG5908" s="2">
        <f>N5908*'mass balance'!$H$13+R5908*'mass balance'!$I$13+S5908*'mass balance'!$J$13</f>
        <v>1.0254957876627043E-4</v>
      </c>
      <c r="BH5908" s="2">
        <f>N5908*'mass balance'!$H$14+R5908*'mass balance'!$I$14+S5908*'mass balance'!$J$14</f>
        <v>4.6985973390210684E-5</v>
      </c>
      <c r="BI5908" s="36">
        <f t="shared" si="6316"/>
        <v>6.851681337565462E-17</v>
      </c>
      <c r="BJ5908" s="36">
        <f t="shared" si="6317"/>
        <v>4.4727884439295052E-19</v>
      </c>
      <c r="BK5908" s="36">
        <f t="shared" si="6318"/>
        <v>2.0289225938262319E-15</v>
      </c>
      <c r="BL5908" s="36">
        <f t="shared" si="6319"/>
        <v>1.7693726142379481E-15</v>
      </c>
      <c r="BM5908" s="36">
        <f t="shared" si="6320"/>
        <v>4.143537229133291E-12</v>
      </c>
      <c r="BN5908" s="36">
        <f t="shared" ca="1" si="6264"/>
        <v>0.29723019274078499</v>
      </c>
      <c r="BO5908" s="36">
        <f t="shared" ca="1" si="6321"/>
        <v>1</v>
      </c>
      <c r="BP5908" s="36">
        <f t="shared" si="6322"/>
        <v>-4.1435371990520804E-12</v>
      </c>
      <c r="BQ5908" s="36">
        <f t="shared" si="6323"/>
        <v>0.9999999927402099</v>
      </c>
      <c r="BR5908" s="2">
        <f t="shared" si="6267"/>
        <v>-5</v>
      </c>
      <c r="BS5908">
        <v>0</v>
      </c>
      <c r="BT5908" s="37">
        <f t="shared" si="6324"/>
        <v>0.28117869504914855</v>
      </c>
      <c r="BU5908" s="34">
        <f t="shared" si="6325"/>
        <v>-5</v>
      </c>
      <c r="BV5908" s="34">
        <f t="shared" si="6326"/>
        <v>-5</v>
      </c>
      <c r="BW5908" s="34">
        <f t="shared" si="6327"/>
        <v>-5</v>
      </c>
      <c r="BX5908" s="34">
        <f t="shared" si="6328"/>
        <v>-5</v>
      </c>
      <c r="BY5908" s="34">
        <f t="shared" si="6329"/>
        <v>7.8593117474677898</v>
      </c>
      <c r="BZ5908" s="36">
        <f t="shared" si="6330"/>
        <v>2.8047750129590881E-4</v>
      </c>
      <c r="CA5908" s="34">
        <f t="shared" si="6331"/>
        <v>2.1287399047058096E-2</v>
      </c>
    </row>
    <row r="5909" spans="1:79" ht="13.2" x14ac:dyDescent="0.25">
      <c r="A5909" s="75">
        <f t="shared" si="6265"/>
        <v>16.095890410956827</v>
      </c>
      <c r="B5909" s="34">
        <f t="shared" si="6268"/>
        <v>5874.9999999992415</v>
      </c>
      <c r="C5909">
        <f t="shared" si="6266"/>
        <v>15</v>
      </c>
      <c r="D5909" s="35">
        <f t="shared" si="6269"/>
        <v>3000</v>
      </c>
      <c r="E5909" s="27">
        <v>0</v>
      </c>
      <c r="F5909" s="64">
        <f t="shared" si="6270"/>
        <v>0.46593146951268899</v>
      </c>
      <c r="G5909" s="34">
        <v>0</v>
      </c>
      <c r="H5909" s="34">
        <f t="shared" si="6271"/>
        <v>1</v>
      </c>
      <c r="I5909" s="34">
        <f t="shared" si="6272"/>
        <v>6192.2292298236371</v>
      </c>
      <c r="J5909" s="34">
        <f t="shared" si="6273"/>
        <v>29251.504580062032</v>
      </c>
      <c r="K5909" s="34">
        <f t="shared" si="6274"/>
        <v>25853.065261834025</v>
      </c>
      <c r="L5909" s="36">
        <f t="shared" si="6275"/>
        <v>3593.5179681754339</v>
      </c>
      <c r="M5909" s="34">
        <f t="shared" si="6276"/>
        <v>38.195869775056082</v>
      </c>
      <c r="N5909" s="34">
        <f t="shared" si="6277"/>
        <v>180.43367230065024</v>
      </c>
      <c r="O5909" s="34">
        <f t="shared" si="6278"/>
        <v>11.148808202499623</v>
      </c>
      <c r="P5909">
        <f t="shared" si="6279"/>
        <v>114.46697885549732</v>
      </c>
      <c r="Q5909" s="36">
        <f t="shared" si="6280"/>
        <v>179.09264454057114</v>
      </c>
      <c r="R5909" s="34">
        <f t="shared" si="6281"/>
        <v>117.59845046395469</v>
      </c>
      <c r="S5909" s="34">
        <f t="shared" si="6282"/>
        <v>3.3544901348536413</v>
      </c>
      <c r="T5909" s="36">
        <f t="shared" si="6283"/>
        <v>4.2499416164124404E-14</v>
      </c>
      <c r="U5909" s="36">
        <f t="shared" si="6284"/>
        <v>2086.3646920159044</v>
      </c>
      <c r="V5909" s="36">
        <f t="shared" si="6285"/>
        <v>6.4275807830264052E-4</v>
      </c>
      <c r="W5909" s="68">
        <f t="shared" si="6286"/>
        <v>10.267194194786954</v>
      </c>
      <c r="X5909">
        <f t="shared" si="6287"/>
        <v>14.237224526574035</v>
      </c>
      <c r="Y5909">
        <f t="shared" si="6288"/>
        <v>1.8307379300092574E-2</v>
      </c>
      <c r="Z5909" s="34">
        <f t="shared" si="6289"/>
        <v>2.1362371768954423E-3</v>
      </c>
      <c r="AA5909" s="36">
        <f t="shared" si="6290"/>
        <v>6.2603089618095792E-5</v>
      </c>
      <c r="AB5909" s="34">
        <f t="shared" si="6291"/>
        <v>2.3425170561219952E-4</v>
      </c>
      <c r="AC5909" s="36">
        <f t="shared" si="6292"/>
        <v>7.1487190469859144E-2</v>
      </c>
      <c r="AD5909" s="34">
        <f t="shared" si="6293"/>
        <v>0</v>
      </c>
      <c r="AE5909">
        <f t="shared" si="6294"/>
        <v>305.17255053931262</v>
      </c>
      <c r="AF5909" s="36">
        <f t="shared" si="6295"/>
        <v>0</v>
      </c>
      <c r="AG5909" s="34">
        <f t="shared" si="6296"/>
        <v>61.199688359750333</v>
      </c>
      <c r="AH5909">
        <f t="shared" si="6297"/>
        <v>5.6927689437380025E-2</v>
      </c>
      <c r="AI5909" s="29">
        <f t="shared" si="6298"/>
        <v>61.199688359750333</v>
      </c>
      <c r="AJ5909">
        <f t="shared" si="6299"/>
        <v>0</v>
      </c>
      <c r="AK5909" s="36">
        <f t="shared" si="6300"/>
        <v>-9.898795657982496E-5</v>
      </c>
      <c r="AL5909" s="36">
        <f t="shared" si="6301"/>
        <v>4.9029084576675253E-4</v>
      </c>
      <c r="AM5909" s="36">
        <f t="shared" si="6302"/>
        <v>3.2725645682737125E-5</v>
      </c>
      <c r="AN5909" s="37">
        <f t="shared" si="6303"/>
        <v>5.2108682637270986E-5</v>
      </c>
      <c r="AO5909" s="36">
        <f t="shared" si="6304"/>
        <v>1.8019006235964068E-2</v>
      </c>
      <c r="AP5909" s="36">
        <f t="shared" si="6305"/>
        <v>4.8838245025776402E-3</v>
      </c>
      <c r="AQ5909" s="74">
        <f t="shared" si="6306"/>
        <v>0.16305862157368886</v>
      </c>
      <c r="AR5909" s="73">
        <f t="shared" si="6307"/>
        <v>5.0872297676432003E-5</v>
      </c>
      <c r="AS5909" s="72">
        <f t="shared" si="6308"/>
        <v>5.8504935750211286E-6</v>
      </c>
      <c r="AT5909" s="37">
        <f t="shared" si="6309"/>
        <v>340.19975078012806</v>
      </c>
      <c r="AU5909" s="37">
        <f t="shared" si="6310"/>
        <v>0.18654192470468359</v>
      </c>
      <c r="AV5909" s="34">
        <f t="shared" si="6311"/>
        <v>7.8193780319159913E-6</v>
      </c>
      <c r="AW5909" s="34">
        <f t="shared" si="6312"/>
        <v>0.96554887619675767</v>
      </c>
      <c r="AX5909" s="37">
        <f t="shared" si="6313"/>
        <v>2.9423250790366242</v>
      </c>
      <c r="AY5909" s="7">
        <f t="shared" si="6314"/>
        <v>14.175075969398369</v>
      </c>
      <c r="AZ5909" s="37">
        <f t="shared" si="6315"/>
        <v>13.209519273823579</v>
      </c>
      <c r="BA5909" s="2">
        <f>BE5909*'mass balance'!$B$17+BF5909*'mass balance'!$C$17+BG5909*'mass balance'!$D$17+BH5909*'mass balance'!$E$17</f>
        <v>2.2099591105096005E-4</v>
      </c>
      <c r="BB5909" s="2">
        <f>BE5909*'mass balance'!$B$18+BF5909*'mass balance'!$C$18+BG5909*'mass balance'!$D$18+BH5909*'mass balance'!$E$18</f>
        <v>2.2439584814405174E-4</v>
      </c>
      <c r="BC5909" s="2">
        <f>BE5909*'mass balance'!$B$19+BF5909*'mass balance'!$C$19+BG5909*'mass balance'!$D$19+BH5909*'mass balance'!$E$19</f>
        <v>-2.8049481018006469E-4</v>
      </c>
      <c r="BD5909" s="2">
        <f>BE5909*'mass balance'!$B$20+BF5909*'mass balance'!$C$20+BG5909*'mass balance'!$D$20+BH5909*'mass balance'!$E$20</f>
        <v>1.0199811279275077E-5</v>
      </c>
      <c r="BE5909" s="2">
        <f>N5909*'mass balance'!$H$11+R5909*'mass balance'!$I$11+S5909*'mass balance'!$J$11</f>
        <v>-4.2960398166821484E-4</v>
      </c>
      <c r="BF5909" s="2">
        <f>N5909*'mass balance'!$H$12+R5909*'mass balance'!$I$12+S5909*'mass balance'!$J$12</f>
        <v>8.0680930330875149E-6</v>
      </c>
      <c r="BG5909" s="2">
        <f>N5909*'mass balance'!$H$13+R5909*'mass balance'!$I$13+S5909*'mass balance'!$J$13</f>
        <v>1.0255298569283087E-4</v>
      </c>
      <c r="BH5909" s="2">
        <f>N5909*'mass balance'!$H$14+R5909*'mass balance'!$I$14+S5909*'mass balance'!$J$14</f>
        <v>4.6987935494960992E-5</v>
      </c>
      <c r="BI5909" s="36">
        <f t="shared" si="6316"/>
        <v>6.851681337565462E-17</v>
      </c>
      <c r="BJ5909" s="36">
        <f t="shared" si="6317"/>
        <v>4.4731601215552351E-19</v>
      </c>
      <c r="BK5909" s="36">
        <f t="shared" si="6318"/>
        <v>2.0293698726706248E-15</v>
      </c>
      <c r="BL5909" s="36">
        <f t="shared" si="6319"/>
        <v>1.76986087198694E-15</v>
      </c>
      <c r="BM5909" s="36">
        <f t="shared" si="6320"/>
        <v>4.1453066017475288E-12</v>
      </c>
      <c r="BN5909" s="36">
        <f t="shared" ca="1" si="6264"/>
        <v>0.48335510805251525</v>
      </c>
      <c r="BO5909" s="36">
        <f t="shared" ca="1" si="6321"/>
        <v>1</v>
      </c>
      <c r="BP5909" s="36">
        <f t="shared" si="6322"/>
        <v>-4.1453065716362966E-12</v>
      </c>
      <c r="BQ5909" s="36">
        <f t="shared" si="6323"/>
        <v>0.99999999273606632</v>
      </c>
      <c r="BR5909" s="2">
        <f t="shared" si="6267"/>
        <v>-5</v>
      </c>
      <c r="BS5909">
        <v>0</v>
      </c>
      <c r="BT5909" s="37">
        <f t="shared" si="6324"/>
        <v>0.28119604720551483</v>
      </c>
      <c r="BU5909" s="34">
        <f t="shared" si="6325"/>
        <v>-5</v>
      </c>
      <c r="BV5909" s="34">
        <f t="shared" si="6326"/>
        <v>-5</v>
      </c>
      <c r="BW5909" s="34">
        <f t="shared" si="6327"/>
        <v>-5</v>
      </c>
      <c r="BX5909" s="34">
        <f t="shared" si="6328"/>
        <v>-5</v>
      </c>
      <c r="BY5909" s="34">
        <f t="shared" si="6329"/>
        <v>7.8596399473921759</v>
      </c>
      <c r="BZ5909" s="36">
        <f t="shared" si="6330"/>
        <v>2.8049481018006469E-4</v>
      </c>
      <c r="CA5909" s="34">
        <f t="shared" si="6331"/>
        <v>2.1287379304010118E-2</v>
      </c>
    </row>
    <row r="5910" spans="1:79" ht="13.2" x14ac:dyDescent="0.25">
      <c r="A5910" s="75">
        <f t="shared" si="6265"/>
        <v>16.098630136984223</v>
      </c>
      <c r="B5910" s="34">
        <f t="shared" si="6268"/>
        <v>5875.9999999992415</v>
      </c>
      <c r="C5910">
        <f t="shared" si="6266"/>
        <v>15</v>
      </c>
      <c r="D5910" s="35">
        <f t="shared" si="6269"/>
        <v>3000</v>
      </c>
      <c r="E5910" s="27">
        <v>0</v>
      </c>
      <c r="F5910" s="64">
        <f t="shared" si="6270"/>
        <v>0.46593146951268899</v>
      </c>
      <c r="G5910" s="34">
        <v>0</v>
      </c>
      <c r="H5910" s="34">
        <f t="shared" si="6271"/>
        <v>1</v>
      </c>
      <c r="I5910" s="34">
        <f t="shared" si="6272"/>
        <v>6192.2292298236371</v>
      </c>
      <c r="J5910" s="34">
        <f t="shared" si="6273"/>
        <v>29252.725390366297</v>
      </c>
      <c r="K5910" s="34">
        <f t="shared" si="6274"/>
        <v>25854.144238417335</v>
      </c>
      <c r="L5910" s="36">
        <f t="shared" si="6275"/>
        <v>3593.7429335028401</v>
      </c>
      <c r="M5910" s="34">
        <f t="shared" si="6276"/>
        <v>38.195869775056082</v>
      </c>
      <c r="N5910" s="34">
        <f t="shared" si="6277"/>
        <v>180.44120269231874</v>
      </c>
      <c r="O5910" s="34">
        <f t="shared" si="6278"/>
        <v>11.148808202499623</v>
      </c>
      <c r="P5910">
        <f t="shared" si="6279"/>
        <v>114.47414484203293</v>
      </c>
      <c r="Q5910" s="36">
        <f t="shared" si="6280"/>
        <v>179.10087505057709</v>
      </c>
      <c r="R5910" s="34">
        <f t="shared" si="6281"/>
        <v>117.60575724159446</v>
      </c>
      <c r="S5910" s="34">
        <f t="shared" si="6282"/>
        <v>3.3527388362407393</v>
      </c>
      <c r="T5910" s="36">
        <f t="shared" si="6283"/>
        <v>4.2498529336216647E-14</v>
      </c>
      <c r="U5910" s="36">
        <f t="shared" si="6284"/>
        <v>2086.3646920159044</v>
      </c>
      <c r="V5910" s="36">
        <f t="shared" si="6285"/>
        <v>6.4242250977040235E-4</v>
      </c>
      <c r="W5910" s="68">
        <f t="shared" si="6286"/>
        <v>10.267836952865258</v>
      </c>
      <c r="X5910">
        <f t="shared" si="6287"/>
        <v>14.237521618455482</v>
      </c>
      <c r="Y5910">
        <f t="shared" si="6288"/>
        <v>1.8307379300092574E-2</v>
      </c>
      <c r="Z5910" s="34">
        <f t="shared" si="6289"/>
        <v>2.1362371768954423E-3</v>
      </c>
      <c r="AA5910" s="36">
        <f t="shared" si="6290"/>
        <v>6.2566489195285988E-5</v>
      </c>
      <c r="AB5910" s="34">
        <f t="shared" si="6291"/>
        <v>2.3425170561219952E-4</v>
      </c>
      <c r="AC5910" s="36">
        <f t="shared" si="6292"/>
        <v>7.1487190469859144E-2</v>
      </c>
      <c r="AD5910" s="34">
        <f t="shared" si="6293"/>
        <v>0</v>
      </c>
      <c r="AE5910">
        <f t="shared" si="6294"/>
        <v>305.17255053931262</v>
      </c>
      <c r="AF5910" s="36">
        <f t="shared" si="6295"/>
        <v>0</v>
      </c>
      <c r="AG5910" s="34">
        <f t="shared" si="6296"/>
        <v>61.202504181833568</v>
      </c>
      <c r="AH5910">
        <f t="shared" si="6297"/>
        <v>5.6897127048749496E-2</v>
      </c>
      <c r="AI5910" s="29">
        <f t="shared" si="6298"/>
        <v>61.202504181833568</v>
      </c>
      <c r="AJ5910">
        <f t="shared" si="6299"/>
        <v>61.202504181833568</v>
      </c>
      <c r="AK5910" s="36">
        <f t="shared" si="6300"/>
        <v>-5.0872297676432003E-5</v>
      </c>
      <c r="AL5910" s="36">
        <f t="shared" si="6301"/>
        <v>2.3863693413566178E-4</v>
      </c>
      <c r="AM5910" s="36">
        <f t="shared" si="6302"/>
        <v>1.6260386261421452E-5</v>
      </c>
      <c r="AN5910" s="37">
        <f t="shared" si="6303"/>
        <v>-4.6879273942553974E-5</v>
      </c>
      <c r="AO5910" s="36">
        <f t="shared" si="6304"/>
        <v>1.8509297081730821E-2</v>
      </c>
      <c r="AP5910" s="36">
        <f t="shared" si="6305"/>
        <v>4.9165501482603775E-3</v>
      </c>
      <c r="AQ5910" s="74">
        <f t="shared" si="6306"/>
        <v>-0.13534346100414812</v>
      </c>
      <c r="AR5910" s="73">
        <f t="shared" si="6307"/>
        <v>-4.8183116102308495E-5</v>
      </c>
      <c r="AS5910" s="72">
        <f t="shared" si="6308"/>
        <v>6.3411755766536645E-6</v>
      </c>
      <c r="AT5910" s="37">
        <f t="shared" si="6309"/>
        <v>-282.37581833428681</v>
      </c>
      <c r="AU5910" s="37">
        <f t="shared" si="6310"/>
        <v>0.18779190920548605</v>
      </c>
      <c r="AV5910" s="34">
        <f t="shared" si="6311"/>
        <v>8.4143660418522261E-3</v>
      </c>
      <c r="AW5910" s="34">
        <f t="shared" si="6312"/>
        <v>0.96560932253958498</v>
      </c>
      <c r="AX5910" s="37">
        <f t="shared" si="6313"/>
        <v>2.942509277677233</v>
      </c>
      <c r="AY5910" s="7">
        <f t="shared" si="6314"/>
        <v>14.184369919123929</v>
      </c>
      <c r="AZ5910" s="37">
        <f t="shared" si="6315"/>
        <v>13.210346230542491</v>
      </c>
      <c r="BA5910" s="2">
        <f>BE5910*'mass balance'!$B$17+BF5910*'mass balance'!$C$17+BG5910*'mass balance'!$D$17+BH5910*'mass balance'!$E$17</f>
        <v>2.2100954122595043E-4</v>
      </c>
      <c r="BB5910" s="2">
        <f>BE5910*'mass balance'!$B$18+BF5910*'mass balance'!$C$18+BG5910*'mass balance'!$D$18+BH5910*'mass balance'!$E$18</f>
        <v>2.2440968801404199E-4</v>
      </c>
      <c r="BC5910" s="2">
        <f>BE5910*'mass balance'!$B$19+BF5910*'mass balance'!$C$19+BG5910*'mass balance'!$D$19+BH5910*'mass balance'!$E$19</f>
        <v>-2.8051211001755248E-4</v>
      </c>
      <c r="BD5910" s="2">
        <f>BE5910*'mass balance'!$B$20+BF5910*'mass balance'!$C$20+BG5910*'mass balance'!$D$20+BH5910*'mass balance'!$E$20</f>
        <v>1.0200440364274636E-5</v>
      </c>
      <c r="BE5910" s="2">
        <f>N5910*'mass balance'!$H$11+R5910*'mass balance'!$I$11+S5910*'mass balance'!$J$11</f>
        <v>-4.2962191117218744E-4</v>
      </c>
      <c r="BF5910" s="2">
        <f>N5910*'mass balance'!$H$12+R5910*'mass balance'!$I$12+S5910*'mass balance'!$J$12</f>
        <v>8.0638808757790765E-6</v>
      </c>
      <c r="BG5910" s="2">
        <f>N5910*'mass balance'!$H$13+R5910*'mass balance'!$I$13+S5910*'mass balance'!$J$13</f>
        <v>1.0255639071462678E-4</v>
      </c>
      <c r="BH5910" s="2">
        <f>N5910*'mass balance'!$H$14+R5910*'mass balance'!$I$14+S5910*'mass balance'!$J$14</f>
        <v>4.6989896534458001E-5</v>
      </c>
      <c r="BI5910" s="36">
        <f t="shared" si="6316"/>
        <v>6.851681337565462E-17</v>
      </c>
      <c r="BJ5910" s="36">
        <f t="shared" si="6317"/>
        <v>4.4735317114081426E-19</v>
      </c>
      <c r="BK5910" s="36">
        <f t="shared" si="6318"/>
        <v>2.0298171886827802E-15</v>
      </c>
      <c r="BL5910" s="36">
        <f t="shared" si="6319"/>
        <v>1.7703491739922714E-15</v>
      </c>
      <c r="BM5910" s="36">
        <f t="shared" si="6320"/>
        <v>4.1470764626195156E-12</v>
      </c>
      <c r="BN5910" s="36">
        <f t="shared" ca="1" si="6264"/>
        <v>0.83998565239107081</v>
      </c>
      <c r="BO5910" s="36">
        <f t="shared" ca="1" si="6321"/>
        <v>1</v>
      </c>
      <c r="BP5910" s="36">
        <f t="shared" si="6322"/>
        <v>-4.1470764324782359E-12</v>
      </c>
      <c r="BQ5910" s="36">
        <f t="shared" si="6323"/>
        <v>0.99999999273192097</v>
      </c>
      <c r="BR5910" s="2">
        <f t="shared" si="6267"/>
        <v>-5</v>
      </c>
      <c r="BS5910">
        <v>0</v>
      </c>
      <c r="BT5910" s="37">
        <f t="shared" si="6324"/>
        <v>0.28121339029259634</v>
      </c>
      <c r="BU5910" s="34">
        <f t="shared" si="6325"/>
        <v>-5</v>
      </c>
      <c r="BV5910" s="34">
        <f t="shared" si="6326"/>
        <v>-5</v>
      </c>
      <c r="BW5910" s="34">
        <f t="shared" si="6327"/>
        <v>-5</v>
      </c>
      <c r="BX5910" s="34">
        <f t="shared" si="6328"/>
        <v>-5</v>
      </c>
      <c r="BY5910" s="34">
        <f t="shared" si="6329"/>
        <v>7.8599679691323683</v>
      </c>
      <c r="BZ5910" s="36">
        <f t="shared" si="6330"/>
        <v>2.8051211001755248E-4</v>
      </c>
      <c r="CA5910" s="34">
        <f t="shared" si="6331"/>
        <v>2.128735957294044E-2</v>
      </c>
    </row>
    <row r="5911" spans="1:79" ht="13.2" x14ac:dyDescent="0.25">
      <c r="A5911" s="75">
        <f t="shared" si="6265"/>
        <v>16.10136986301162</v>
      </c>
      <c r="B5911" s="34">
        <f t="shared" si="6268"/>
        <v>5876.9999999992415</v>
      </c>
      <c r="C5911">
        <f t="shared" si="6266"/>
        <v>15</v>
      </c>
      <c r="D5911" s="35">
        <f t="shared" si="6269"/>
        <v>3000</v>
      </c>
      <c r="E5911" s="27">
        <v>0</v>
      </c>
      <c r="F5911" s="64">
        <f t="shared" si="6270"/>
        <v>0.46593146951268899</v>
      </c>
      <c r="G5911" s="34">
        <v>0</v>
      </c>
      <c r="H5911" s="34">
        <f t="shared" si="6271"/>
        <v>1</v>
      </c>
      <c r="I5911" s="34">
        <f t="shared" si="6272"/>
        <v>6192.2292298236371</v>
      </c>
      <c r="J5911" s="34">
        <f t="shared" si="6273"/>
        <v>29253.945537861171</v>
      </c>
      <c r="K5911" s="34">
        <f t="shared" si="6274"/>
        <v>25855.22262919644</v>
      </c>
      <c r="L5911" s="36">
        <f t="shared" si="6275"/>
        <v>3593.96778138126</v>
      </c>
      <c r="M5911" s="34">
        <f t="shared" si="6276"/>
        <v>38.195869775056082</v>
      </c>
      <c r="N5911" s="34">
        <f t="shared" si="6277"/>
        <v>180.44872899554346</v>
      </c>
      <c r="O5911" s="34">
        <f t="shared" si="6278"/>
        <v>11.148808202499623</v>
      </c>
      <c r="P5911">
        <f t="shared" si="6279"/>
        <v>114.48130708737932</v>
      </c>
      <c r="Q5911" s="36">
        <f t="shared" si="6280"/>
        <v>179.10910113931877</v>
      </c>
      <c r="R5911" s="34">
        <f t="shared" si="6281"/>
        <v>117.61306020241487</v>
      </c>
      <c r="S5911" s="34">
        <f t="shared" si="6282"/>
        <v>3.3509883701557186</v>
      </c>
      <c r="T5911" s="36">
        <f t="shared" si="6283"/>
        <v>4.2497643045258954E-14</v>
      </c>
      <c r="U5911" s="36">
        <f t="shared" si="6284"/>
        <v>2086.3646920159044</v>
      </c>
      <c r="V5911" s="36">
        <f t="shared" si="6285"/>
        <v>6.4208710075987631E-4</v>
      </c>
      <c r="W5911" s="68">
        <f t="shared" si="6286"/>
        <v>10.268479375375028</v>
      </c>
      <c r="X5911">
        <f t="shared" si="6287"/>
        <v>14.237818542843899</v>
      </c>
      <c r="Y5911">
        <f t="shared" si="6288"/>
        <v>1.8307379300092574E-2</v>
      </c>
      <c r="Z5911" s="34">
        <f t="shared" si="6289"/>
        <v>2.1362371768954423E-3</v>
      </c>
      <c r="AA5911" s="36">
        <f t="shared" si="6290"/>
        <v>6.2529910933031979E-5</v>
      </c>
      <c r="AB5911" s="34">
        <f t="shared" si="6291"/>
        <v>2.3425170561219952E-4</v>
      </c>
      <c r="AC5911" s="36">
        <f t="shared" si="6292"/>
        <v>7.1487190469859144E-2</v>
      </c>
      <c r="AD5911" s="34">
        <f t="shared" si="6293"/>
        <v>0</v>
      </c>
      <c r="AE5911">
        <f t="shared" si="6294"/>
        <v>305.17255053931262</v>
      </c>
      <c r="AF5911" s="36">
        <f t="shared" si="6295"/>
        <v>0</v>
      </c>
      <c r="AG5911" s="34">
        <f t="shared" si="6296"/>
        <v>61.205318491313875</v>
      </c>
      <c r="AH5911">
        <f t="shared" si="6297"/>
        <v>5.6866580176617276E-2</v>
      </c>
      <c r="AI5911" s="29">
        <f t="shared" si="6298"/>
        <v>61.205318491313875</v>
      </c>
      <c r="AJ5911">
        <f t="shared" si="6299"/>
        <v>0</v>
      </c>
      <c r="AK5911" s="36">
        <f t="shared" si="6300"/>
        <v>4.8183116102308495E-5</v>
      </c>
      <c r="AL5911" s="36">
        <f t="shared" si="6301"/>
        <v>-2.3890416137876884E-4</v>
      </c>
      <c r="AM5911" s="36">
        <f t="shared" si="6302"/>
        <v>-1.7636117938879686E-5</v>
      </c>
      <c r="AN5911" s="37">
        <f t="shared" si="6303"/>
        <v>-9.7751571618985984E-5</v>
      </c>
      <c r="AO5911" s="36">
        <f t="shared" si="6304"/>
        <v>1.8747934015866483E-2</v>
      </c>
      <c r="AP5911" s="36">
        <f t="shared" si="6305"/>
        <v>4.9328105345217994E-3</v>
      </c>
      <c r="AQ5911" s="74">
        <f t="shared" si="6306"/>
        <v>-0.27157493177411368</v>
      </c>
      <c r="AR5911" s="73">
        <f t="shared" si="6307"/>
        <v>-1.0302161792570309E-4</v>
      </c>
      <c r="AS5911" s="72">
        <f t="shared" si="6308"/>
        <v>6.5896181474416992E-6</v>
      </c>
      <c r="AT5911" s="37">
        <f t="shared" si="6309"/>
        <v>-566.60434889014039</v>
      </c>
      <c r="AU5911" s="37">
        <f t="shared" si="6310"/>
        <v>0.18841298880161944</v>
      </c>
      <c r="AV5911" s="34">
        <f t="shared" si="6311"/>
        <v>7.8109842886273135E-6</v>
      </c>
      <c r="AW5911" s="34">
        <f t="shared" si="6312"/>
        <v>0.96566973732483063</v>
      </c>
      <c r="AX5911" s="37">
        <f t="shared" si="6313"/>
        <v>2.9426933801521615</v>
      </c>
      <c r="AY5911" s="7">
        <f t="shared" si="6314"/>
        <v>14.176850303836309</v>
      </c>
      <c r="AZ5911" s="37">
        <f t="shared" si="6315"/>
        <v>13.211172755527191</v>
      </c>
      <c r="BA5911" s="2">
        <f>BE5911*'mass balance'!$B$17+BF5911*'mass balance'!$C$17+BG5911*'mass balance'!$D$17+BH5911*'mass balance'!$E$17</f>
        <v>2.2102316427666057E-4</v>
      </c>
      <c r="BB5911" s="2">
        <f>BE5911*'mass balance'!$B$18+BF5911*'mass balance'!$C$18+BG5911*'mass balance'!$D$18+BH5911*'mass balance'!$E$18</f>
        <v>2.2442352065014769E-4</v>
      </c>
      <c r="BC5911" s="2">
        <f>BE5911*'mass balance'!$B$19+BF5911*'mass balance'!$C$19+BG5911*'mass balance'!$D$19+BH5911*'mass balance'!$E$19</f>
        <v>-2.8052940081268454E-4</v>
      </c>
      <c r="BD5911" s="2">
        <f>BE5911*'mass balance'!$B$20+BF5911*'mass balance'!$C$20+BG5911*'mass balance'!$D$20+BH5911*'mass balance'!$E$20</f>
        <v>1.0201069120461256E-5</v>
      </c>
      <c r="BE5911" s="2">
        <f>N5911*'mass balance'!$H$11+R5911*'mass balance'!$I$11+S5911*'mass balance'!$J$11</f>
        <v>-4.2963983094177009E-4</v>
      </c>
      <c r="BF5911" s="2">
        <f>N5911*'mass balance'!$H$12+R5911*'mass balance'!$I$12+S5911*'mass balance'!$J$12</f>
        <v>8.0596707208352683E-6</v>
      </c>
      <c r="BG5911" s="2">
        <f>N5911*'mass balance'!$H$13+R5911*'mass balance'!$I$13+S5911*'mass balance'!$J$13</f>
        <v>1.0255979383271185E-4</v>
      </c>
      <c r="BH5911" s="2">
        <f>N5911*'mass balance'!$H$14+R5911*'mass balance'!$I$14+S5911*'mass balance'!$J$14</f>
        <v>4.6991856509256102E-5</v>
      </c>
      <c r="BI5911" s="36">
        <f t="shared" si="6316"/>
        <v>6.851681337565462E-17</v>
      </c>
      <c r="BJ5911" s="36">
        <f t="shared" si="6317"/>
        <v>4.4739032134902913E-19</v>
      </c>
      <c r="BK5911" s="36">
        <f t="shared" si="6318"/>
        <v>2.0302645418539209E-15</v>
      </c>
      <c r="BL5911" s="36">
        <f t="shared" si="6319"/>
        <v>1.7708375202376791E-15</v>
      </c>
      <c r="BM5911" s="36">
        <f t="shared" si="6320"/>
        <v>4.148846811793508E-12</v>
      </c>
      <c r="BN5911" s="36">
        <f t="shared" ca="1" si="6264"/>
        <v>0.26597576070651485</v>
      </c>
      <c r="BO5911" s="36">
        <f t="shared" ca="1" si="6321"/>
        <v>1</v>
      </c>
      <c r="BP5911" s="36">
        <f t="shared" si="6322"/>
        <v>-4.1488467816221557E-12</v>
      </c>
      <c r="BQ5911" s="36">
        <f t="shared" si="6323"/>
        <v>0.99999999272777385</v>
      </c>
      <c r="BR5911" s="2">
        <f t="shared" si="6267"/>
        <v>-5</v>
      </c>
      <c r="BS5911">
        <v>0</v>
      </c>
      <c r="BT5911" s="37">
        <f t="shared" si="6324"/>
        <v>0.28123072431471624</v>
      </c>
      <c r="BU5911" s="34">
        <f t="shared" si="6325"/>
        <v>-5</v>
      </c>
      <c r="BV5911" s="34">
        <f t="shared" si="6326"/>
        <v>-5</v>
      </c>
      <c r="BW5911" s="34">
        <f t="shared" si="6327"/>
        <v>-5</v>
      </c>
      <c r="BX5911" s="34">
        <f t="shared" si="6328"/>
        <v>-5</v>
      </c>
      <c r="BY5911" s="34">
        <f t="shared" si="6329"/>
        <v>7.8602958127810991</v>
      </c>
      <c r="BZ5911" s="36">
        <f t="shared" si="6330"/>
        <v>2.8052940081268454E-4</v>
      </c>
      <c r="CA5911" s="34">
        <f t="shared" si="6331"/>
        <v>2.1287339853841292E-2</v>
      </c>
    </row>
    <row r="5912" spans="1:79" ht="13.2" x14ac:dyDescent="0.25">
      <c r="A5912" s="75">
        <f t="shared" si="6265"/>
        <v>16.104109589039016</v>
      </c>
      <c r="B5912" s="34">
        <f t="shared" si="6268"/>
        <v>5877.9999999992406</v>
      </c>
      <c r="C5912">
        <f t="shared" si="6266"/>
        <v>15</v>
      </c>
      <c r="D5912" s="35">
        <f t="shared" si="6269"/>
        <v>3000</v>
      </c>
      <c r="E5912" s="27">
        <v>0</v>
      </c>
      <c r="F5912" s="64">
        <f t="shared" si="6270"/>
        <v>0.46593146951268899</v>
      </c>
      <c r="G5912" s="34">
        <v>0</v>
      </c>
      <c r="H5912" s="34">
        <f t="shared" si="6271"/>
        <v>1</v>
      </c>
      <c r="I5912" s="34">
        <f t="shared" si="6272"/>
        <v>6192.2292298236371</v>
      </c>
      <c r="J5912" s="34">
        <f t="shared" si="6273"/>
        <v>29255.16502289163</v>
      </c>
      <c r="K5912" s="34">
        <f t="shared" si="6274"/>
        <v>25856.300434476234</v>
      </c>
      <c r="L5912" s="36">
        <f t="shared" si="6275"/>
        <v>3594.1925118665258</v>
      </c>
      <c r="M5912" s="34">
        <f t="shared" si="6276"/>
        <v>38.195869775056082</v>
      </c>
      <c r="N5912" s="34">
        <f t="shared" si="6277"/>
        <v>180.45625121245229</v>
      </c>
      <c r="O5912" s="34">
        <f t="shared" si="6278"/>
        <v>11.148808202499623</v>
      </c>
      <c r="P5912">
        <f t="shared" si="6279"/>
        <v>114.48846559331498</v>
      </c>
      <c r="Q5912" s="36">
        <f t="shared" si="6280"/>
        <v>179.11732280904388</v>
      </c>
      <c r="R5912" s="34">
        <f t="shared" si="6281"/>
        <v>117.62035934823285</v>
      </c>
      <c r="S5912" s="34">
        <f t="shared" si="6282"/>
        <v>3.3492387362988154</v>
      </c>
      <c r="T5912" s="36">
        <f t="shared" si="6283"/>
        <v>4.2496757290904631E-14</v>
      </c>
      <c r="U5912" s="36">
        <f t="shared" si="6284"/>
        <v>2086.3646920159044</v>
      </c>
      <c r="V5912" s="36">
        <f t="shared" si="6285"/>
        <v>6.4175185121363211E-4</v>
      </c>
      <c r="W5912" s="68">
        <f t="shared" si="6286"/>
        <v>10.269121462475788</v>
      </c>
      <c r="X5912">
        <f t="shared" si="6287"/>
        <v>14.238115299833709</v>
      </c>
      <c r="Y5912">
        <f t="shared" si="6288"/>
        <v>1.8307379300092574E-2</v>
      </c>
      <c r="Z5912" s="34">
        <f t="shared" si="6289"/>
        <v>2.1362371768954423E-3</v>
      </c>
      <c r="AA5912" s="36">
        <f t="shared" si="6290"/>
        <v>6.2493354817025587E-5</v>
      </c>
      <c r="AB5912" s="34">
        <f t="shared" si="6291"/>
        <v>2.3425170561219952E-4</v>
      </c>
      <c r="AC5912" s="36">
        <f t="shared" si="6292"/>
        <v>7.1487190469859144E-2</v>
      </c>
      <c r="AD5912" s="34">
        <f t="shared" si="6293"/>
        <v>0</v>
      </c>
      <c r="AE5912">
        <f t="shared" si="6294"/>
        <v>305.17255053931262</v>
      </c>
      <c r="AF5912" s="36">
        <f t="shared" si="6295"/>
        <v>0</v>
      </c>
      <c r="AG5912" s="34">
        <f t="shared" si="6296"/>
        <v>61.208131288960232</v>
      </c>
      <c r="AH5912">
        <f t="shared" si="6297"/>
        <v>5.6836048814140838E-2</v>
      </c>
      <c r="AI5912" s="29">
        <f t="shared" si="6298"/>
        <v>61.208131288960232</v>
      </c>
      <c r="AJ5912">
        <f t="shared" si="6299"/>
        <v>61.208131288960232</v>
      </c>
      <c r="AK5912" s="36">
        <f t="shared" si="6300"/>
        <v>1.0302161792570309E-4</v>
      </c>
      <c r="AL5912" s="36">
        <f t="shared" si="6301"/>
        <v>-4.8376850936274733E-4</v>
      </c>
      <c r="AM5912" s="36">
        <f t="shared" si="6302"/>
        <v>-3.6401275205915097E-5</v>
      </c>
      <c r="AN5912" s="37">
        <f t="shared" si="6303"/>
        <v>-4.9568455516677489E-5</v>
      </c>
      <c r="AO5912" s="36">
        <f t="shared" si="6304"/>
        <v>1.8509029854487713E-2</v>
      </c>
      <c r="AP5912" s="36">
        <f t="shared" si="6305"/>
        <v>4.9151744165829197E-3</v>
      </c>
      <c r="AQ5912" s="74">
        <f t="shared" si="6306"/>
        <v>-0.14311349863295611</v>
      </c>
      <c r="AR5912" s="73">
        <f t="shared" si="6307"/>
        <v>-5.105601063279443E-5</v>
      </c>
      <c r="AS5912" s="72">
        <f t="shared" si="6308"/>
        <v>6.3409009292056376E-6</v>
      </c>
      <c r="AT5912" s="37">
        <f t="shared" si="6309"/>
        <v>-298.58695049866674</v>
      </c>
      <c r="AU5912" s="37">
        <f t="shared" si="6310"/>
        <v>0.18773936193748844</v>
      </c>
      <c r="AV5912" s="34">
        <f t="shared" si="6311"/>
        <v>8.4151305711080877E-3</v>
      </c>
      <c r="AW5912" s="34">
        <f t="shared" si="6312"/>
        <v>0.96573012056749608</v>
      </c>
      <c r="AX5912" s="37">
        <f t="shared" si="6313"/>
        <v>2.9428773865071256</v>
      </c>
      <c r="AY5912" s="7">
        <f t="shared" si="6314"/>
        <v>14.186144100121519</v>
      </c>
      <c r="AZ5912" s="37">
        <f t="shared" si="6315"/>
        <v>13.211998848982914</v>
      </c>
      <c r="BA5912" s="2">
        <f>BE5912*'mass balance'!$B$17+BF5912*'mass balance'!$C$17+BG5912*'mass balance'!$D$17+BH5912*'mass balance'!$E$17</f>
        <v>2.2103678020648712E-4</v>
      </c>
      <c r="BB5912" s="2">
        <f>BE5912*'mass balance'!$B$18+BF5912*'mass balance'!$C$18+BG5912*'mass balance'!$D$18+BH5912*'mass balance'!$E$18</f>
        <v>2.2443734605581767E-4</v>
      </c>
      <c r="BC5912" s="2">
        <f>BE5912*'mass balance'!$B$19+BF5912*'mass balance'!$C$19+BG5912*'mass balance'!$D$19+BH5912*'mass balance'!$E$19</f>
        <v>-2.8054668256977209E-4</v>
      </c>
      <c r="BD5912" s="2">
        <f>BE5912*'mass balance'!$B$20+BF5912*'mass balance'!$C$20+BG5912*'mass balance'!$D$20+BH5912*'mass balance'!$E$20</f>
        <v>1.0201697547991712E-5</v>
      </c>
      <c r="BE5912" s="2">
        <f>N5912*'mass balance'!$H$11+R5912*'mass balance'!$I$11+S5912*'mass balance'!$J$11</f>
        <v>-4.2965774098202922E-4</v>
      </c>
      <c r="BF5912" s="2">
        <f>N5912*'mass balance'!$H$12+R5912*'mass balance'!$I$12+S5912*'mass balance'!$J$12</f>
        <v>8.0554625675351093E-6</v>
      </c>
      <c r="BG5912" s="2">
        <f>N5912*'mass balance'!$H$13+R5912*'mass balance'!$I$13+S5912*'mass balance'!$J$13</f>
        <v>1.0256319504813899E-4</v>
      </c>
      <c r="BH5912" s="2">
        <f>N5912*'mass balance'!$H$14+R5912*'mass balance'!$I$14+S5912*'mass balance'!$J$14</f>
        <v>4.699381541990944E-5</v>
      </c>
      <c r="BI5912" s="36">
        <f t="shared" si="6316"/>
        <v>6.851681337565462E-17</v>
      </c>
      <c r="BJ5912" s="36">
        <f t="shared" si="6317"/>
        <v>4.4742746278037305E-19</v>
      </c>
      <c r="BK5912" s="36">
        <f t="shared" si="6318"/>
        <v>2.03071193217527E-15</v>
      </c>
      <c r="BL5912" s="36">
        <f t="shared" si="6319"/>
        <v>1.7713259107068973E-15</v>
      </c>
      <c r="BM5912" s="36">
        <f t="shared" si="6320"/>
        <v>4.1506176493137456E-12</v>
      </c>
      <c r="BN5912" s="36">
        <f t="shared" ca="1" si="6264"/>
        <v>0.76784762037106469</v>
      </c>
      <c r="BO5912" s="36">
        <f t="shared" ca="1" si="6321"/>
        <v>1</v>
      </c>
      <c r="BP5912" s="36">
        <f t="shared" si="6322"/>
        <v>-4.150617619112295E-12</v>
      </c>
      <c r="BQ5912" s="36">
        <f t="shared" si="6323"/>
        <v>0.99999999272362505</v>
      </c>
      <c r="BR5912" s="2">
        <f t="shared" si="6267"/>
        <v>-5</v>
      </c>
      <c r="BS5912">
        <v>0</v>
      </c>
      <c r="BT5912" s="37">
        <f t="shared" si="6324"/>
        <v>0.28124804927619651</v>
      </c>
      <c r="BU5912" s="34">
        <f t="shared" si="6325"/>
        <v>-5</v>
      </c>
      <c r="BV5912" s="34">
        <f t="shared" si="6326"/>
        <v>-5</v>
      </c>
      <c r="BW5912" s="34">
        <f t="shared" si="6327"/>
        <v>-5</v>
      </c>
      <c r="BX5912" s="34">
        <f t="shared" si="6328"/>
        <v>-5</v>
      </c>
      <c r="BY5912" s="34">
        <f t="shared" si="6329"/>
        <v>7.8606234784310631</v>
      </c>
      <c r="BZ5912" s="36">
        <f t="shared" si="6330"/>
        <v>2.8054668256977209E-4</v>
      </c>
      <c r="CA5912" s="34">
        <f t="shared" si="6331"/>
        <v>2.1287320146704945E-2</v>
      </c>
    </row>
    <row r="5913" spans="1:79" ht="13.2" x14ac:dyDescent="0.25">
      <c r="A5913" s="75">
        <f t="shared" si="6265"/>
        <v>16.106849315066412</v>
      </c>
      <c r="B5913" s="34">
        <f t="shared" si="6268"/>
        <v>5878.9999999992406</v>
      </c>
      <c r="C5913">
        <f t="shared" si="6266"/>
        <v>15</v>
      </c>
      <c r="D5913" s="35">
        <f t="shared" si="6269"/>
        <v>3000</v>
      </c>
      <c r="E5913" s="27">
        <v>0</v>
      </c>
      <c r="F5913" s="64">
        <f t="shared" si="6270"/>
        <v>0.46593146951268899</v>
      </c>
      <c r="G5913" s="34">
        <v>0</v>
      </c>
      <c r="H5913" s="34">
        <f t="shared" si="6271"/>
        <v>1</v>
      </c>
      <c r="I5913" s="34">
        <f t="shared" si="6272"/>
        <v>6192.2292298236371</v>
      </c>
      <c r="J5913" s="34">
        <f t="shared" si="6273"/>
        <v>29256.383845802462</v>
      </c>
      <c r="K5913" s="34">
        <f t="shared" si="6274"/>
        <v>25857.377654561446</v>
      </c>
      <c r="L5913" s="36">
        <f t="shared" si="6275"/>
        <v>3594.4171250144504</v>
      </c>
      <c r="M5913" s="34">
        <f t="shared" si="6276"/>
        <v>38.195869775056082</v>
      </c>
      <c r="N5913" s="34">
        <f t="shared" si="6277"/>
        <v>180.46376934517207</v>
      </c>
      <c r="O5913" s="34">
        <f t="shared" si="6278"/>
        <v>11.148808202499623</v>
      </c>
      <c r="P5913">
        <f t="shared" si="6279"/>
        <v>114.49562036161777</v>
      </c>
      <c r="Q5913" s="36">
        <f t="shared" si="6280"/>
        <v>179.12554006199917</v>
      </c>
      <c r="R5913" s="34">
        <f t="shared" si="6281"/>
        <v>117.62765468086469</v>
      </c>
      <c r="S5913" s="34">
        <f t="shared" si="6282"/>
        <v>3.3474899343702589</v>
      </c>
      <c r="T5913" s="36">
        <f t="shared" si="6283"/>
        <v>4.2495872072807223E-14</v>
      </c>
      <c r="U5913" s="36">
        <f t="shared" si="6284"/>
        <v>2086.3646920159044</v>
      </c>
      <c r="V5913" s="36">
        <f t="shared" si="6285"/>
        <v>6.4141676107422427E-4</v>
      </c>
      <c r="W5913" s="68">
        <f t="shared" si="6286"/>
        <v>10.269763214327002</v>
      </c>
      <c r="X5913">
        <f t="shared" si="6287"/>
        <v>14.238411889519286</v>
      </c>
      <c r="Y5913">
        <f t="shared" si="6288"/>
        <v>1.8307379300092574E-2</v>
      </c>
      <c r="Z5913" s="34">
        <f t="shared" si="6289"/>
        <v>2.1362371768954423E-3</v>
      </c>
      <c r="AA5913" s="36">
        <f t="shared" si="6290"/>
        <v>6.2456820832967731E-5</v>
      </c>
      <c r="AB5913" s="34">
        <f t="shared" si="6291"/>
        <v>2.3425170561219952E-4</v>
      </c>
      <c r="AC5913" s="36">
        <f t="shared" si="6292"/>
        <v>7.1487190469859144E-2</v>
      </c>
      <c r="AD5913" s="34">
        <f t="shared" si="6293"/>
        <v>0</v>
      </c>
      <c r="AE5913">
        <f t="shared" si="6294"/>
        <v>305.17255053931262</v>
      </c>
      <c r="AF5913" s="36">
        <f t="shared" si="6295"/>
        <v>0</v>
      </c>
      <c r="AG5913" s="34">
        <f t="shared" si="6296"/>
        <v>61.210942575541296</v>
      </c>
      <c r="AH5913">
        <f t="shared" si="6297"/>
        <v>5.6805532954498972E-2</v>
      </c>
      <c r="AI5913" s="29">
        <f t="shared" si="6298"/>
        <v>61.210942575541296</v>
      </c>
      <c r="AJ5913">
        <f t="shared" si="6299"/>
        <v>0</v>
      </c>
      <c r="AK5913" s="36">
        <f t="shared" si="6300"/>
        <v>5.105601063279443E-5</v>
      </c>
      <c r="AL5913" s="36">
        <f t="shared" si="6301"/>
        <v>-2.5236956446508693E-4</v>
      </c>
      <c r="AM5913" s="36">
        <f t="shared" si="6302"/>
        <v>-1.8618670348157626E-5</v>
      </c>
      <c r="AN5913" s="37">
        <f t="shared" si="6303"/>
        <v>5.3453162409025605E-5</v>
      </c>
      <c r="AO5913" s="36">
        <f t="shared" si="6304"/>
        <v>1.8025261345124964E-2</v>
      </c>
      <c r="AP5913" s="36">
        <f t="shared" si="6305"/>
        <v>4.8787731413770042E-3</v>
      </c>
      <c r="AQ5913" s="74">
        <f t="shared" si="6306"/>
        <v>0.16709169826881745</v>
      </c>
      <c r="AR5913" s="73">
        <f t="shared" si="6307"/>
        <v>5.2113801492979774E-5</v>
      </c>
      <c r="AS5913" s="72">
        <f t="shared" si="6308"/>
        <v>5.8565885029017343E-6</v>
      </c>
      <c r="AT5913" s="37">
        <f t="shared" si="6309"/>
        <v>348.61421959703659</v>
      </c>
      <c r="AU5913" s="37">
        <f t="shared" si="6310"/>
        <v>0.18634898357007731</v>
      </c>
      <c r="AV5913" s="34">
        <f t="shared" si="6311"/>
        <v>7.802599066738652E-6</v>
      </c>
      <c r="AW5913" s="34">
        <f t="shared" si="6312"/>
        <v>0.96579047228257831</v>
      </c>
      <c r="AX5913" s="37">
        <f t="shared" si="6313"/>
        <v>2.9430612967878238</v>
      </c>
      <c r="AY5913" s="7">
        <f t="shared" si="6314"/>
        <v>14.178622785996469</v>
      </c>
      <c r="AZ5913" s="37">
        <f t="shared" si="6315"/>
        <v>13.212824511114825</v>
      </c>
      <c r="BA5913" s="2">
        <f>BE5913*'mass balance'!$B$17+BF5913*'mass balance'!$C$17+BG5913*'mass balance'!$D$17+BH5913*'mass balance'!$E$17</f>
        <v>2.2105038901882522E-4</v>
      </c>
      <c r="BB5913" s="2">
        <f>BE5913*'mass balance'!$B$18+BF5913*'mass balance'!$C$18+BG5913*'mass balance'!$D$18+BH5913*'mass balance'!$E$18</f>
        <v>2.244511642344994E-4</v>
      </c>
      <c r="BC5913" s="2">
        <f>BE5913*'mass balance'!$B$19+BF5913*'mass balance'!$C$19+BG5913*'mass balance'!$D$19+BH5913*'mass balance'!$E$19</f>
        <v>-2.8056395529312429E-4</v>
      </c>
      <c r="BD5913" s="2">
        <f>BE5913*'mass balance'!$B$20+BF5913*'mass balance'!$C$20+BG5913*'mass balance'!$D$20+BH5913*'mass balance'!$E$20</f>
        <v>1.0202325647022697E-5</v>
      </c>
      <c r="BE5913" s="2">
        <f>N5913*'mass balance'!$H$11+R5913*'mass balance'!$I$11+S5913*'mass balance'!$J$11</f>
        <v>-4.296756412980287E-4</v>
      </c>
      <c r="BF5913" s="2">
        <f>N5913*'mass balance'!$H$12+R5913*'mass balance'!$I$12+S5913*'mass balance'!$J$12</f>
        <v>8.0512564151576018E-6</v>
      </c>
      <c r="BG5913" s="2">
        <f>N5913*'mass balance'!$H$13+R5913*'mass balance'!$I$13+S5913*'mass balance'!$J$13</f>
        <v>1.0256659436196056E-4</v>
      </c>
      <c r="BH5913" s="2">
        <f>N5913*'mass balance'!$H$14+R5913*'mass balance'!$I$14+S5913*'mass balance'!$J$14</f>
        <v>4.6995773266971884E-5</v>
      </c>
      <c r="BI5913" s="36">
        <f t="shared" si="6316"/>
        <v>6.851681337565462E-17</v>
      </c>
      <c r="BJ5913" s="36">
        <f t="shared" si="6317"/>
        <v>4.4746459543505449E-19</v>
      </c>
      <c r="BK5913" s="36">
        <f t="shared" si="6318"/>
        <v>2.0311593596380503E-15</v>
      </c>
      <c r="BL5913" s="36">
        <f t="shared" si="6319"/>
        <v>1.7718143453836661E-15</v>
      </c>
      <c r="BM5913" s="36">
        <f t="shared" si="6320"/>
        <v>4.1523889752244528E-12</v>
      </c>
      <c r="BN5913" s="36">
        <f t="shared" ca="1" si="6264"/>
        <v>0.28001944154498304</v>
      </c>
      <c r="BO5913" s="36">
        <f t="shared" ca="1" si="6321"/>
        <v>1</v>
      </c>
      <c r="BP5913" s="36">
        <f t="shared" si="6322"/>
        <v>-4.1523889449928787E-12</v>
      </c>
      <c r="BQ5913" s="36">
        <f t="shared" si="6323"/>
        <v>0.99999999271947448</v>
      </c>
      <c r="BR5913" s="2">
        <f t="shared" si="6267"/>
        <v>-5</v>
      </c>
      <c r="BS5913">
        <v>0</v>
      </c>
      <c r="BT5913" s="37">
        <f t="shared" si="6324"/>
        <v>0.28126536518135709</v>
      </c>
      <c r="BU5913" s="34">
        <f t="shared" si="6325"/>
        <v>-5</v>
      </c>
      <c r="BV5913" s="34">
        <f t="shared" si="6326"/>
        <v>-5</v>
      </c>
      <c r="BW5913" s="34">
        <f t="shared" si="6327"/>
        <v>-5</v>
      </c>
      <c r="BX5913" s="34">
        <f t="shared" si="6328"/>
        <v>-5</v>
      </c>
      <c r="BY5913" s="34">
        <f t="shared" si="6329"/>
        <v>7.8609509661749</v>
      </c>
      <c r="BZ5913" s="36">
        <f t="shared" si="6330"/>
        <v>2.8056395529312429E-4</v>
      </c>
      <c r="CA5913" s="34">
        <f t="shared" si="6331"/>
        <v>2.128730045152363E-2</v>
      </c>
    </row>
    <row r="5914" spans="1:79" ht="13.2" x14ac:dyDescent="0.25">
      <c r="A5914" s="75">
        <f t="shared" si="6265"/>
        <v>16.109589041093809</v>
      </c>
      <c r="B5914" s="34">
        <f t="shared" si="6268"/>
        <v>5879.9999999992406</v>
      </c>
      <c r="C5914">
        <f t="shared" si="6266"/>
        <v>15</v>
      </c>
      <c r="D5914" s="35">
        <f t="shared" si="6269"/>
        <v>3000</v>
      </c>
      <c r="E5914" s="27">
        <v>0</v>
      </c>
      <c r="F5914" s="64">
        <f t="shared" si="6270"/>
        <v>0.46593146951268899</v>
      </c>
      <c r="G5914" s="34">
        <v>0</v>
      </c>
      <c r="H5914" s="34">
        <f t="shared" si="6271"/>
        <v>1</v>
      </c>
      <c r="I5914" s="34">
        <f t="shared" si="6272"/>
        <v>6192.2292298236371</v>
      </c>
      <c r="J5914" s="34">
        <f t="shared" si="6273"/>
        <v>29257.602006938312</v>
      </c>
      <c r="K5914" s="34">
        <f t="shared" si="6274"/>
        <v>25858.454289756683</v>
      </c>
      <c r="L5914" s="36">
        <f t="shared" si="6275"/>
        <v>3594.6416208808264</v>
      </c>
      <c r="M5914" s="34">
        <f t="shared" si="6276"/>
        <v>38.195869775056082</v>
      </c>
      <c r="N5914" s="34">
        <f t="shared" si="6277"/>
        <v>180.47128339582864</v>
      </c>
      <c r="O5914" s="34">
        <f t="shared" si="6278"/>
        <v>11.148808202499623</v>
      </c>
      <c r="P5914">
        <f t="shared" si="6279"/>
        <v>114.50277139406485</v>
      </c>
      <c r="Q5914" s="36">
        <f t="shared" si="6280"/>
        <v>179.13375290043035</v>
      </c>
      <c r="R5914" s="34">
        <f t="shared" si="6281"/>
        <v>117.63494620212597</v>
      </c>
      <c r="S5914" s="34">
        <f t="shared" si="6282"/>
        <v>3.3457419640702781</v>
      </c>
      <c r="T5914" s="36">
        <f t="shared" si="6283"/>
        <v>4.2494987390620534E-14</v>
      </c>
      <c r="U5914" s="36">
        <f t="shared" si="6284"/>
        <v>2086.3646920159044</v>
      </c>
      <c r="V5914" s="36">
        <f t="shared" si="6285"/>
        <v>6.410818302842147E-4</v>
      </c>
      <c r="W5914" s="68">
        <f t="shared" si="6286"/>
        <v>10.270404631088075</v>
      </c>
      <c r="X5914">
        <f t="shared" si="6287"/>
        <v>14.238708311994944</v>
      </c>
      <c r="Y5914">
        <f t="shared" si="6288"/>
        <v>1.8307379300092574E-2</v>
      </c>
      <c r="Z5914" s="34">
        <f t="shared" si="6289"/>
        <v>2.1362371768954423E-3</v>
      </c>
      <c r="AA5914" s="36">
        <f t="shared" si="6290"/>
        <v>6.2420308966570551E-5</v>
      </c>
      <c r="AB5914" s="34">
        <f t="shared" si="6291"/>
        <v>2.3425170561219952E-4</v>
      </c>
      <c r="AC5914" s="36">
        <f t="shared" si="6292"/>
        <v>7.1487190469859144E-2</v>
      </c>
      <c r="AD5914" s="34">
        <f t="shared" si="6293"/>
        <v>0</v>
      </c>
      <c r="AE5914">
        <f t="shared" si="6294"/>
        <v>305.17255053931262</v>
      </c>
      <c r="AF5914" s="36">
        <f t="shared" si="6295"/>
        <v>0</v>
      </c>
      <c r="AG5914" s="34">
        <f t="shared" si="6296"/>
        <v>61.21375235182537</v>
      </c>
      <c r="AH5914">
        <f t="shared" si="6297"/>
        <v>5.677503259084915E-2</v>
      </c>
      <c r="AI5914" s="29">
        <f t="shared" si="6298"/>
        <v>61.21375235182537</v>
      </c>
      <c r="AJ5914">
        <f t="shared" si="6299"/>
        <v>61.21375235182537</v>
      </c>
      <c r="AK5914" s="36">
        <f t="shared" si="6300"/>
        <v>-5.2113801492979774E-5</v>
      </c>
      <c r="AL5914" s="36">
        <f t="shared" si="6301"/>
        <v>2.445906262908989E-4</v>
      </c>
      <c r="AM5914" s="36">
        <f t="shared" si="6302"/>
        <v>1.6686312837115688E-5</v>
      </c>
      <c r="AN5914" s="37">
        <f t="shared" si="6303"/>
        <v>1.0450917304182003E-4</v>
      </c>
      <c r="AO5914" s="36">
        <f t="shared" si="6304"/>
        <v>1.7772891780659876E-2</v>
      </c>
      <c r="AP5914" s="36">
        <f t="shared" si="6305"/>
        <v>4.8601544710288463E-3</v>
      </c>
      <c r="AQ5914" s="74">
        <f t="shared" si="6306"/>
        <v>0.34080526967397112</v>
      </c>
      <c r="AR5914" s="73">
        <f t="shared" si="6307"/>
        <v>9.9001617073011581E-5</v>
      </c>
      <c r="AS5914" s="72">
        <f t="shared" si="6308"/>
        <v>5.614024316718879E-6</v>
      </c>
      <c r="AT5914" s="37">
        <f t="shared" si="6309"/>
        <v>711.0440815007338</v>
      </c>
      <c r="AU5914" s="37">
        <f t="shared" si="6310"/>
        <v>0.1856378272620744</v>
      </c>
      <c r="AV5914" s="34">
        <f t="shared" si="6311"/>
        <v>8.4158942786640659E-3</v>
      </c>
      <c r="AW5914" s="34">
        <f t="shared" si="6312"/>
        <v>0.96585079248506778</v>
      </c>
      <c r="AX5914" s="37">
        <f t="shared" si="6313"/>
        <v>2.9432451110399378</v>
      </c>
      <c r="AY5914" s="7">
        <f t="shared" si="6314"/>
        <v>14.187916428891745</v>
      </c>
      <c r="AZ5914" s="37">
        <f t="shared" si="6315"/>
        <v>13.213649742128013</v>
      </c>
      <c r="BA5914" s="2">
        <f>BE5914*'mass balance'!$B$17+BF5914*'mass balance'!$C$17+BG5914*'mass balance'!$D$17+BH5914*'mass balance'!$E$17</f>
        <v>2.2106399071706868E-4</v>
      </c>
      <c r="BB5914" s="2">
        <f>BE5914*'mass balance'!$B$18+BF5914*'mass balance'!$C$18+BG5914*'mass balance'!$D$18+BH5914*'mass balance'!$E$18</f>
        <v>2.2446497518963899E-4</v>
      </c>
      <c r="BC5914" s="2">
        <f>BE5914*'mass balance'!$B$19+BF5914*'mass balance'!$C$19+BG5914*'mass balance'!$D$19+BH5914*'mass balance'!$E$19</f>
        <v>-2.8058121898704873E-4</v>
      </c>
      <c r="BD5914" s="2">
        <f>BE5914*'mass balance'!$B$20+BF5914*'mass balance'!$C$20+BG5914*'mass balance'!$D$20+BH5914*'mass balance'!$E$20</f>
        <v>1.0202953417710861E-5</v>
      </c>
      <c r="BE5914" s="2">
        <f>N5914*'mass balance'!$H$11+R5914*'mass balance'!$I$11+S5914*'mass balance'!$J$11</f>
        <v>-4.2969353189483003E-4</v>
      </c>
      <c r="BF5914" s="2">
        <f>N5914*'mass balance'!$H$12+R5914*'mass balance'!$I$12+S5914*'mass balance'!$J$12</f>
        <v>8.0470522629817496E-6</v>
      </c>
      <c r="BG5914" s="2">
        <f>N5914*'mass balance'!$H$13+R5914*'mass balance'!$I$13+S5914*'mass balance'!$J$13</f>
        <v>1.0256999177522825E-4</v>
      </c>
      <c r="BH5914" s="2">
        <f>N5914*'mass balance'!$H$14+R5914*'mass balance'!$I$14+S5914*'mass balance'!$J$14</f>
        <v>4.6997730050997036E-5</v>
      </c>
      <c r="BI5914" s="36">
        <f t="shared" si="6316"/>
        <v>6.851681337565462E-17</v>
      </c>
      <c r="BJ5914" s="36">
        <f t="shared" si="6317"/>
        <v>4.4750171931328126E-19</v>
      </c>
      <c r="BK5914" s="36">
        <f t="shared" si="6318"/>
        <v>2.0316068242334852E-15</v>
      </c>
      <c r="BL5914" s="36">
        <f t="shared" si="6319"/>
        <v>1.7723028242517233E-15</v>
      </c>
      <c r="BM5914" s="36">
        <f t="shared" si="6320"/>
        <v>4.1541607895698367E-12</v>
      </c>
      <c r="BN5914" s="36">
        <f t="shared" ca="1" si="6264"/>
        <v>0.84737722346079103</v>
      </c>
      <c r="BO5914" s="36">
        <f t="shared" ca="1" si="6321"/>
        <v>1</v>
      </c>
      <c r="BP5914" s="36">
        <f t="shared" si="6322"/>
        <v>-4.1541607593081134E-12</v>
      </c>
      <c r="BQ5914" s="36">
        <f t="shared" si="6323"/>
        <v>0.99999999271532214</v>
      </c>
      <c r="BR5914" s="2">
        <f t="shared" si="6267"/>
        <v>-5</v>
      </c>
      <c r="BS5914">
        <v>0</v>
      </c>
      <c r="BT5914" s="37">
        <f t="shared" si="6324"/>
        <v>0.28128267203451635</v>
      </c>
      <c r="BU5914" s="34">
        <f t="shared" si="6325"/>
        <v>-5</v>
      </c>
      <c r="BV5914" s="34">
        <f t="shared" si="6326"/>
        <v>-5</v>
      </c>
      <c r="BW5914" s="34">
        <f t="shared" si="6327"/>
        <v>-5</v>
      </c>
      <c r="BX5914" s="34">
        <f t="shared" si="6328"/>
        <v>-5</v>
      </c>
      <c r="BY5914" s="34">
        <f t="shared" si="6329"/>
        <v>7.8612782761052156</v>
      </c>
      <c r="BZ5914" s="36">
        <f t="shared" si="6330"/>
        <v>2.8058121898704873E-4</v>
      </c>
      <c r="CA5914" s="34">
        <f t="shared" si="6331"/>
        <v>2.128728076828959E-2</v>
      </c>
    </row>
    <row r="5915" spans="1:79" ht="13.2" x14ac:dyDescent="0.25">
      <c r="A5915" s="75">
        <f t="shared" si="6265"/>
        <v>16.112328767121205</v>
      </c>
      <c r="B5915" s="34">
        <f t="shared" si="6268"/>
        <v>5880.9999999992397</v>
      </c>
      <c r="C5915">
        <f t="shared" si="6266"/>
        <v>15</v>
      </c>
      <c r="D5915" s="35">
        <f t="shared" si="6269"/>
        <v>3000</v>
      </c>
      <c r="E5915" s="27">
        <v>0</v>
      </c>
      <c r="F5915" s="64">
        <f t="shared" si="6270"/>
        <v>0.46593146951268899</v>
      </c>
      <c r="G5915" s="34">
        <v>0</v>
      </c>
      <c r="H5915" s="34">
        <f t="shared" si="6271"/>
        <v>1</v>
      </c>
      <c r="I5915" s="34">
        <f t="shared" si="6272"/>
        <v>6192.2292298236371</v>
      </c>
      <c r="J5915" s="34">
        <f t="shared" si="6273"/>
        <v>29258.819506643689</v>
      </c>
      <c r="K5915" s="34">
        <f t="shared" si="6274"/>
        <v>25859.530340366429</v>
      </c>
      <c r="L5915" s="36">
        <f t="shared" si="6275"/>
        <v>3594.8659995214261</v>
      </c>
      <c r="M5915" s="34">
        <f t="shared" si="6276"/>
        <v>38.195869775056082</v>
      </c>
      <c r="N5915" s="34">
        <f t="shared" si="6277"/>
        <v>180.47879336654705</v>
      </c>
      <c r="O5915" s="34">
        <f t="shared" si="6278"/>
        <v>11.148808202499623</v>
      </c>
      <c r="P5915">
        <f t="shared" si="6279"/>
        <v>114.50991869243281</v>
      </c>
      <c r="Q5915" s="36">
        <f t="shared" si="6280"/>
        <v>179.14196132658213</v>
      </c>
      <c r="R5915" s="34">
        <f t="shared" si="6281"/>
        <v>117.64223391383169</v>
      </c>
      <c r="S5915" s="34">
        <f t="shared" si="6282"/>
        <v>3.3439948250990597</v>
      </c>
      <c r="T5915" s="36">
        <f t="shared" si="6283"/>
        <v>4.2494103243998588E-14</v>
      </c>
      <c r="U5915" s="36">
        <f t="shared" si="6284"/>
        <v>2086.3646920159044</v>
      </c>
      <c r="V5915" s="36">
        <f t="shared" si="6285"/>
        <v>6.4074705878615498E-4</v>
      </c>
      <c r="W5915" s="68">
        <f t="shared" si="6286"/>
        <v>10.27104571291836</v>
      </c>
      <c r="X5915">
        <f t="shared" si="6287"/>
        <v>14.239004567354955</v>
      </c>
      <c r="Y5915">
        <f t="shared" si="6288"/>
        <v>1.8307379300092574E-2</v>
      </c>
      <c r="Z5915" s="34">
        <f t="shared" si="6289"/>
        <v>2.1362371768954423E-3</v>
      </c>
      <c r="AA5915" s="36">
        <f t="shared" si="6290"/>
        <v>6.2383819203555715E-5</v>
      </c>
      <c r="AB5915" s="34">
        <f t="shared" si="6291"/>
        <v>2.3425170561219952E-4</v>
      </c>
      <c r="AC5915" s="36">
        <f t="shared" si="6292"/>
        <v>7.1487190469859144E-2</v>
      </c>
      <c r="AD5915" s="34">
        <f t="shared" si="6293"/>
        <v>0</v>
      </c>
      <c r="AE5915">
        <f t="shared" si="6294"/>
        <v>305.17255053931262</v>
      </c>
      <c r="AF5915" s="36">
        <f t="shared" si="6295"/>
        <v>0</v>
      </c>
      <c r="AG5915" s="34">
        <f t="shared" si="6296"/>
        <v>61.216560618580417</v>
      </c>
      <c r="AH5915">
        <f t="shared" si="6297"/>
        <v>5.6744547716355953E-2</v>
      </c>
      <c r="AI5915" s="29">
        <f t="shared" si="6298"/>
        <v>61.216560618580417</v>
      </c>
      <c r="AJ5915">
        <f t="shared" si="6299"/>
        <v>0</v>
      </c>
      <c r="AK5915" s="36">
        <f t="shared" si="6300"/>
        <v>-9.9001617073011581E-5</v>
      </c>
      <c r="AL5915" s="36">
        <f t="shared" si="6301"/>
        <v>4.903685816654694E-4</v>
      </c>
      <c r="AM5915" s="36">
        <f t="shared" si="6302"/>
        <v>3.2731933758641455E-5</v>
      </c>
      <c r="AN5915" s="37">
        <f t="shared" si="6303"/>
        <v>5.239537154884026E-5</v>
      </c>
      <c r="AO5915" s="36">
        <f t="shared" si="6304"/>
        <v>1.8017482406950776E-2</v>
      </c>
      <c r="AP5915" s="36">
        <f t="shared" si="6305"/>
        <v>4.8768407838659621E-3</v>
      </c>
      <c r="AQ5915" s="74">
        <f t="shared" si="6306"/>
        <v>0.16399733243903214</v>
      </c>
      <c r="AR5915" s="73">
        <f t="shared" si="6307"/>
        <v>5.1144394009654639E-5</v>
      </c>
      <c r="AS5915" s="72">
        <f t="shared" si="6308"/>
        <v>5.8490094091652332E-6</v>
      </c>
      <c r="AT5915" s="37">
        <f t="shared" si="6309"/>
        <v>342.15824398559198</v>
      </c>
      <c r="AU5915" s="37">
        <f t="shared" si="6310"/>
        <v>0.1862751754942267</v>
      </c>
      <c r="AV5915" s="34">
        <f t="shared" si="6311"/>
        <v>7.7942223587408462E-6</v>
      </c>
      <c r="AW5915" s="34">
        <f t="shared" si="6312"/>
        <v>0.96591108118995039</v>
      </c>
      <c r="AX5915" s="37">
        <f t="shared" si="6313"/>
        <v>2.9434288293091333</v>
      </c>
      <c r="AY5915" s="7">
        <f t="shared" si="6314"/>
        <v>14.180393417639802</v>
      </c>
      <c r="AZ5915" s="37">
        <f t="shared" si="6315"/>
        <v>13.214474542227492</v>
      </c>
      <c r="BA5915" s="2">
        <f>BE5915*'mass balance'!$B$17+BF5915*'mass balance'!$C$17+BG5915*'mass balance'!$D$17+BH5915*'mass balance'!$E$17</f>
        <v>2.2107758530461063E-4</v>
      </c>
      <c r="BB5915" s="2">
        <f>BE5915*'mass balance'!$B$18+BF5915*'mass balance'!$C$18+BG5915*'mass balance'!$D$18+BH5915*'mass balance'!$E$18</f>
        <v>2.2447877892468155E-4</v>
      </c>
      <c r="BC5915" s="2">
        <f>BE5915*'mass balance'!$B$19+BF5915*'mass balance'!$C$19+BG5915*'mass balance'!$D$19+BH5915*'mass balance'!$E$19</f>
        <v>-2.8059847365585191E-4</v>
      </c>
      <c r="BD5915" s="2">
        <f>BE5915*'mass balance'!$B$20+BF5915*'mass balance'!$C$20+BG5915*'mass balance'!$D$20+BH5915*'mass balance'!$E$20</f>
        <v>1.0203580860212797E-5</v>
      </c>
      <c r="BE5915" s="2">
        <f>N5915*'mass balance'!$H$11+R5915*'mass balance'!$I$11+S5915*'mass balance'!$J$11</f>
        <v>-4.2971141277749295E-4</v>
      </c>
      <c r="BF5915" s="2">
        <f>N5915*'mass balance'!$H$12+R5915*'mass balance'!$I$12+S5915*'mass balance'!$J$12</f>
        <v>8.0428501102864532E-6</v>
      </c>
      <c r="BG5915" s="2">
        <f>N5915*'mass balance'!$H$13+R5915*'mass balance'!$I$13+S5915*'mass balance'!$J$13</f>
        <v>1.0257338728899365E-4</v>
      </c>
      <c r="BH5915" s="2">
        <f>N5915*'mass balance'!$H$14+R5915*'mass balance'!$I$14+S5915*'mass balance'!$J$14</f>
        <v>4.6999685772538286E-5</v>
      </c>
      <c r="BI5915" s="36">
        <f t="shared" si="6316"/>
        <v>6.851681337565462E-17</v>
      </c>
      <c r="BJ5915" s="36">
        <f t="shared" si="6317"/>
        <v>4.4753883441526368E-19</v>
      </c>
      <c r="BK5915" s="36">
        <f t="shared" si="6318"/>
        <v>2.0320543259527984E-15</v>
      </c>
      <c r="BL5915" s="36">
        <f t="shared" si="6319"/>
        <v>1.7727913472948113E-15</v>
      </c>
      <c r="BM5915" s="36">
        <f t="shared" si="6320"/>
        <v>4.1559330923940886E-12</v>
      </c>
      <c r="BN5915" s="36">
        <f t="shared" ca="1" si="6264"/>
        <v>0.79088524359547174</v>
      </c>
      <c r="BO5915" s="36">
        <f t="shared" ca="1" si="6321"/>
        <v>1</v>
      </c>
      <c r="BP5915" s="36">
        <f t="shared" si="6322"/>
        <v>-4.1559330621021909E-12</v>
      </c>
      <c r="BQ5915" s="36">
        <f t="shared" si="6323"/>
        <v>0.99999999271116802</v>
      </c>
      <c r="BR5915" s="2">
        <f t="shared" si="6267"/>
        <v>-5</v>
      </c>
      <c r="BS5915">
        <v>0</v>
      </c>
      <c r="BT5915" s="37">
        <f t="shared" si="6324"/>
        <v>0.28129996983999156</v>
      </c>
      <c r="BU5915" s="34">
        <f t="shared" si="6325"/>
        <v>-5</v>
      </c>
      <c r="BV5915" s="34">
        <f t="shared" si="6326"/>
        <v>-5</v>
      </c>
      <c r="BW5915" s="34">
        <f t="shared" si="6327"/>
        <v>-5</v>
      </c>
      <c r="BX5915" s="34">
        <f t="shared" si="6328"/>
        <v>-5</v>
      </c>
      <c r="BY5915" s="34">
        <f t="shared" si="6329"/>
        <v>7.8616054083145732</v>
      </c>
      <c r="BZ5915" s="36">
        <f t="shared" si="6330"/>
        <v>2.8059847365585191E-4</v>
      </c>
      <c r="CA5915" s="34">
        <f t="shared" si="6331"/>
        <v>2.1287261096995108E-2</v>
      </c>
    </row>
    <row r="5916" spans="1:79" ht="13.2" x14ac:dyDescent="0.25">
      <c r="A5916" s="75">
        <f t="shared" si="6265"/>
        <v>16.115068493148602</v>
      </c>
      <c r="B5916" s="34">
        <f t="shared" si="6268"/>
        <v>5881.9999999992397</v>
      </c>
      <c r="C5916">
        <f t="shared" si="6266"/>
        <v>15</v>
      </c>
      <c r="D5916" s="35">
        <f t="shared" si="6269"/>
        <v>3000</v>
      </c>
      <c r="E5916" s="27">
        <v>0</v>
      </c>
      <c r="F5916" s="64">
        <f t="shared" si="6270"/>
        <v>0.46593146951268899</v>
      </c>
      <c r="G5916" s="34">
        <v>0</v>
      </c>
      <c r="H5916" s="34">
        <f t="shared" si="6271"/>
        <v>1</v>
      </c>
      <c r="I5916" s="34">
        <f t="shared" si="6272"/>
        <v>6192.2292298236371</v>
      </c>
      <c r="J5916" s="34">
        <f t="shared" si="6273"/>
        <v>29260.03634526287</v>
      </c>
      <c r="K5916" s="34">
        <f t="shared" si="6274"/>
        <v>25860.605806694966</v>
      </c>
      <c r="L5916" s="36">
        <f t="shared" si="6275"/>
        <v>3595.0902609920013</v>
      </c>
      <c r="M5916" s="34">
        <f t="shared" si="6276"/>
        <v>38.195869775056082</v>
      </c>
      <c r="N5916" s="34">
        <f t="shared" si="6277"/>
        <v>180.48629925945096</v>
      </c>
      <c r="O5916" s="34">
        <f t="shared" si="6278"/>
        <v>11.148808202499623</v>
      </c>
      <c r="P5916">
        <f t="shared" si="6279"/>
        <v>114.51706225849753</v>
      </c>
      <c r="Q5916" s="36">
        <f t="shared" si="6280"/>
        <v>179.15016534269824</v>
      </c>
      <c r="R5916" s="34">
        <f t="shared" si="6281"/>
        <v>117.6495178177961</v>
      </c>
      <c r="S5916" s="34">
        <f t="shared" si="6282"/>
        <v>3.342248517156797</v>
      </c>
      <c r="T5916" s="36">
        <f t="shared" si="6283"/>
        <v>4.2493219632595706E-14</v>
      </c>
      <c r="U5916" s="36">
        <f t="shared" si="6284"/>
        <v>2086.3646920159044</v>
      </c>
      <c r="V5916" s="36">
        <f t="shared" si="6285"/>
        <v>6.4041244652260387E-4</v>
      </c>
      <c r="W5916" s="68">
        <f t="shared" si="6286"/>
        <v>10.271686459977147</v>
      </c>
      <c r="X5916">
        <f t="shared" si="6287"/>
        <v>14.239300655693524</v>
      </c>
      <c r="Y5916">
        <f t="shared" si="6288"/>
        <v>1.8307379300092574E-2</v>
      </c>
      <c r="Z5916" s="34">
        <f t="shared" si="6289"/>
        <v>2.1362371768954423E-3</v>
      </c>
      <c r="AA5916" s="36">
        <f t="shared" si="6290"/>
        <v>6.2347351529656083E-5</v>
      </c>
      <c r="AB5916" s="34">
        <f t="shared" si="6291"/>
        <v>2.3425170561219952E-4</v>
      </c>
      <c r="AC5916" s="36">
        <f t="shared" si="6292"/>
        <v>7.1487190469859144E-2</v>
      </c>
      <c r="AD5916" s="34">
        <f t="shared" si="6293"/>
        <v>0</v>
      </c>
      <c r="AE5916">
        <f t="shared" si="6294"/>
        <v>305.17255053931262</v>
      </c>
      <c r="AF5916" s="36">
        <f t="shared" si="6295"/>
        <v>0</v>
      </c>
      <c r="AG5916" s="34">
        <f t="shared" si="6296"/>
        <v>61.219367376574063</v>
      </c>
      <c r="AH5916">
        <f t="shared" si="6297"/>
        <v>5.6714078324183959E-2</v>
      </c>
      <c r="AI5916" s="29">
        <f t="shared" si="6298"/>
        <v>61.219367376574063</v>
      </c>
      <c r="AJ5916">
        <f t="shared" si="6299"/>
        <v>61.219367376574063</v>
      </c>
      <c r="AK5916" s="36">
        <f t="shared" si="6300"/>
        <v>-5.1144394009654639E-5</v>
      </c>
      <c r="AL5916" s="36">
        <f t="shared" si="6301"/>
        <v>2.4002578927299464E-4</v>
      </c>
      <c r="AM5916" s="36">
        <f t="shared" si="6302"/>
        <v>1.6355111806963304E-5</v>
      </c>
      <c r="AN5916" s="37">
        <f t="shared" si="6303"/>
        <v>-4.6606245524171321E-5</v>
      </c>
      <c r="AO5916" s="36">
        <f t="shared" si="6304"/>
        <v>1.8507850988616247E-2</v>
      </c>
      <c r="AP5916" s="36">
        <f t="shared" si="6305"/>
        <v>4.9095727176246039E-3</v>
      </c>
      <c r="AQ5916" s="74">
        <f t="shared" si="6306"/>
        <v>-0.13458675299457121</v>
      </c>
      <c r="AR5916" s="73">
        <f t="shared" si="6307"/>
        <v>-4.7896344833704272E-5</v>
      </c>
      <c r="AS5916" s="72">
        <f t="shared" si="6308"/>
        <v>6.3396894239558859E-6</v>
      </c>
      <c r="AT5916" s="37">
        <f t="shared" si="6309"/>
        <v>-280.79704946093983</v>
      </c>
      <c r="AU5916" s="37">
        <f t="shared" si="6310"/>
        <v>0.18752540017355757</v>
      </c>
      <c r="AV5916" s="34">
        <f t="shared" si="6311"/>
        <v>8.416657165356712E-3</v>
      </c>
      <c r="AW5916" s="34">
        <f t="shared" si="6312"/>
        <v>0.96597133841220606</v>
      </c>
      <c r="AX5916" s="37">
        <f t="shared" si="6313"/>
        <v>2.9436124516410596</v>
      </c>
      <c r="AY5916" s="7">
        <f t="shared" si="6314"/>
        <v>14.189686907195769</v>
      </c>
      <c r="AZ5916" s="37">
        <f t="shared" si="6315"/>
        <v>13.215298911618206</v>
      </c>
      <c r="BA5916" s="2">
        <f>BE5916*'mass balance'!$B$17+BF5916*'mass balance'!$C$17+BG5916*'mass balance'!$D$17+BH5916*'mass balance'!$E$17</f>
        <v>2.2109117278484223E-4</v>
      </c>
      <c r="BB5916" s="2">
        <f>BE5916*'mass balance'!$B$18+BF5916*'mass balance'!$C$18+BG5916*'mass balance'!$D$18+BH5916*'mass balance'!$E$18</f>
        <v>2.244925754430706E-4</v>
      </c>
      <c r="BC5916" s="2">
        <f>BE5916*'mass balance'!$B$19+BF5916*'mass balance'!$C$19+BG5916*'mass balance'!$D$19+BH5916*'mass balance'!$E$19</f>
        <v>-2.8061571930383824E-4</v>
      </c>
      <c r="BD5916" s="2">
        <f>BE5916*'mass balance'!$B$20+BF5916*'mass balance'!$C$20+BG5916*'mass balance'!$D$20+BH5916*'mass balance'!$E$20</f>
        <v>1.0204207974685028E-5</v>
      </c>
      <c r="BE5916" s="2">
        <f>N5916*'mass balance'!$H$11+R5916*'mass balance'!$I$11+S5916*'mass balance'!$J$11</f>
        <v>-4.2972928395107371E-4</v>
      </c>
      <c r="BF5916" s="2">
        <f>N5916*'mass balance'!$H$12+R5916*'mass balance'!$I$12+S5916*'mass balance'!$J$12</f>
        <v>8.0386499563506267E-6</v>
      </c>
      <c r="BG5916" s="2">
        <f>N5916*'mass balance'!$H$13+R5916*'mass balance'!$I$13+S5916*'mass balance'!$J$13</f>
        <v>1.0257678090430703E-4</v>
      </c>
      <c r="BH5916" s="2">
        <f>N5916*'mass balance'!$H$14+R5916*'mass balance'!$I$14+S5916*'mass balance'!$J$14</f>
        <v>4.7001640432148678E-5</v>
      </c>
      <c r="BI5916" s="36">
        <f t="shared" si="6316"/>
        <v>6.851681337565462E-17</v>
      </c>
      <c r="BJ5916" s="36">
        <f t="shared" si="6317"/>
        <v>4.4757594074121157E-19</v>
      </c>
      <c r="BK5916" s="36">
        <f t="shared" si="6318"/>
        <v>2.0325018647872137E-15</v>
      </c>
      <c r="BL5916" s="36">
        <f t="shared" si="6319"/>
        <v>1.7732799144966704E-15</v>
      </c>
      <c r="BM5916" s="36">
        <f t="shared" si="6320"/>
        <v>4.1577058837413835E-12</v>
      </c>
      <c r="BN5916" s="36">
        <f t="shared" ca="1" si="6264"/>
        <v>0.5168297726313712</v>
      </c>
      <c r="BO5916" s="36">
        <f t="shared" ca="1" si="6321"/>
        <v>1</v>
      </c>
      <c r="BP5916" s="36">
        <f t="shared" si="6322"/>
        <v>-4.1577058534192848E-12</v>
      </c>
      <c r="BQ5916" s="36">
        <f t="shared" si="6323"/>
        <v>0.99999999270701212</v>
      </c>
      <c r="BR5916" s="2">
        <f t="shared" si="6267"/>
        <v>-5</v>
      </c>
      <c r="BS5916">
        <v>0</v>
      </c>
      <c r="BT5916" s="37">
        <f t="shared" si="6324"/>
        <v>0.28131725860209783</v>
      </c>
      <c r="BU5916" s="34">
        <f t="shared" si="6325"/>
        <v>-5</v>
      </c>
      <c r="BV5916" s="34">
        <f t="shared" si="6326"/>
        <v>-5</v>
      </c>
      <c r="BW5916" s="34">
        <f t="shared" si="6327"/>
        <v>-5</v>
      </c>
      <c r="BX5916" s="34">
        <f t="shared" si="6328"/>
        <v>-5</v>
      </c>
      <c r="BY5916" s="34">
        <f t="shared" si="6329"/>
        <v>7.8619323628954785</v>
      </c>
      <c r="BZ5916" s="36">
        <f t="shared" si="6330"/>
        <v>2.8061571930383824E-4</v>
      </c>
      <c r="CA5916" s="34">
        <f t="shared" si="6331"/>
        <v>2.1287241437632432E-2</v>
      </c>
    </row>
    <row r="5917" spans="1:79" ht="13.2" x14ac:dyDescent="0.25">
      <c r="A5917" s="75">
        <f t="shared" si="6265"/>
        <v>16.117808219175998</v>
      </c>
      <c r="B5917" s="34">
        <f t="shared" si="6268"/>
        <v>5882.9999999992397</v>
      </c>
      <c r="C5917">
        <f t="shared" si="6266"/>
        <v>15</v>
      </c>
      <c r="D5917" s="35">
        <f t="shared" si="6269"/>
        <v>3000</v>
      </c>
      <c r="E5917" s="27">
        <v>0</v>
      </c>
      <c r="F5917" s="64">
        <f t="shared" si="6270"/>
        <v>0.46593146951268899</v>
      </c>
      <c r="G5917" s="34">
        <v>0</v>
      </c>
      <c r="H5917" s="34">
        <f t="shared" si="6271"/>
        <v>1</v>
      </c>
      <c r="I5917" s="34">
        <f t="shared" si="6272"/>
        <v>6192.2292298236371</v>
      </c>
      <c r="J5917" s="34">
        <f t="shared" si="6273"/>
        <v>29261.25252314004</v>
      </c>
      <c r="K5917" s="34">
        <f t="shared" si="6274"/>
        <v>25861.680689046483</v>
      </c>
      <c r="L5917" s="36">
        <f t="shared" si="6275"/>
        <v>3595.3144053482843</v>
      </c>
      <c r="M5917" s="34">
        <f t="shared" si="6276"/>
        <v>38.195869775056082</v>
      </c>
      <c r="N5917" s="34">
        <f t="shared" si="6277"/>
        <v>180.4938010766634</v>
      </c>
      <c r="O5917" s="34">
        <f t="shared" si="6278"/>
        <v>11.148808202499623</v>
      </c>
      <c r="P5917">
        <f t="shared" si="6279"/>
        <v>114.52420209403429</v>
      </c>
      <c r="Q5917" s="36">
        <f t="shared" si="6280"/>
        <v>179.1583649510215</v>
      </c>
      <c r="R5917" s="34">
        <f t="shared" si="6281"/>
        <v>117.65679791583283</v>
      </c>
      <c r="S5917" s="34">
        <f t="shared" si="6282"/>
        <v>3.3405030399437408</v>
      </c>
      <c r="T5917" s="36">
        <f t="shared" si="6283"/>
        <v>4.2492336556066424E-14</v>
      </c>
      <c r="U5917" s="36">
        <f t="shared" si="6284"/>
        <v>2086.3646920159044</v>
      </c>
      <c r="V5917" s="36">
        <f t="shared" si="6285"/>
        <v>6.4007799343611025E-4</v>
      </c>
      <c r="W5917" s="68">
        <f t="shared" si="6286"/>
        <v>10.272326872423669</v>
      </c>
      <c r="X5917">
        <f t="shared" si="6287"/>
        <v>14.239596577104809</v>
      </c>
      <c r="Y5917">
        <f t="shared" si="6288"/>
        <v>1.8307379300092574E-2</v>
      </c>
      <c r="Z5917" s="34">
        <f t="shared" si="6289"/>
        <v>2.1362371768954423E-3</v>
      </c>
      <c r="AA5917" s="36">
        <f t="shared" si="6290"/>
        <v>6.2310905930614073E-5</v>
      </c>
      <c r="AB5917" s="34">
        <f t="shared" si="6291"/>
        <v>2.3425170561219952E-4</v>
      </c>
      <c r="AC5917" s="36">
        <f t="shared" si="6292"/>
        <v>7.1487190469859144E-2</v>
      </c>
      <c r="AD5917" s="34">
        <f t="shared" si="6293"/>
        <v>0</v>
      </c>
      <c r="AE5917">
        <f t="shared" si="6294"/>
        <v>305.17255053931262</v>
      </c>
      <c r="AF5917" s="36">
        <f t="shared" si="6295"/>
        <v>0</v>
      </c>
      <c r="AG5917" s="34">
        <f t="shared" si="6296"/>
        <v>61.222172626573609</v>
      </c>
      <c r="AH5917">
        <f t="shared" si="6297"/>
        <v>5.6683624407519062E-2</v>
      </c>
      <c r="AI5917" s="29">
        <f t="shared" si="6298"/>
        <v>61.222172626573609</v>
      </c>
      <c r="AJ5917">
        <f t="shared" si="6299"/>
        <v>0</v>
      </c>
      <c r="AK5917" s="36">
        <f t="shared" si="6300"/>
        <v>4.7896344833704272E-5</v>
      </c>
      <c r="AL5917" s="36">
        <f t="shared" si="6301"/>
        <v>-2.375947554074984E-4</v>
      </c>
      <c r="AM5917" s="36">
        <f t="shared" si="6302"/>
        <v>-1.7536373277437591E-5</v>
      </c>
      <c r="AN5917" s="37">
        <f t="shared" si="6303"/>
        <v>-9.7750639533825953E-5</v>
      </c>
      <c r="AO5917" s="36">
        <f t="shared" si="6304"/>
        <v>1.8747876777889243E-2</v>
      </c>
      <c r="AP5917" s="36">
        <f t="shared" si="6305"/>
        <v>4.9259278294315669E-3</v>
      </c>
      <c r="AQ5917" s="74">
        <f t="shared" si="6306"/>
        <v>-0.27157482961017759</v>
      </c>
      <c r="AR5917" s="73">
        <f t="shared" si="6307"/>
        <v>-1.0302094644767852E-4</v>
      </c>
      <c r="AS5917" s="72">
        <f t="shared" si="6308"/>
        <v>6.5895577927495468E-6</v>
      </c>
      <c r="AT5917" s="37">
        <f t="shared" si="6309"/>
        <v>-566.60413573891128</v>
      </c>
      <c r="AU5917" s="37">
        <f t="shared" si="6310"/>
        <v>0.18815009789429279</v>
      </c>
      <c r="AV5917" s="34">
        <f t="shared" si="6311"/>
        <v>7.7858541571247441E-6</v>
      </c>
      <c r="AW5917" s="34">
        <f t="shared" si="6312"/>
        <v>0.96603156416680958</v>
      </c>
      <c r="AX5917" s="37">
        <f t="shared" si="6313"/>
        <v>2.943795978081349</v>
      </c>
      <c r="AY5917" s="7">
        <f t="shared" si="6314"/>
        <v>14.182162200525985</v>
      </c>
      <c r="AZ5917" s="37">
        <f t="shared" si="6315"/>
        <v>13.216122850505018</v>
      </c>
      <c r="BA5917" s="2">
        <f>BE5917*'mass balance'!$B$17+BF5917*'mass balance'!$C$17+BG5917*'mass balance'!$D$17+BH5917*'mass balance'!$E$17</f>
        <v>2.2110475316115385E-4</v>
      </c>
      <c r="BB5917" s="2">
        <f>BE5917*'mass balance'!$B$18+BF5917*'mass balance'!$C$18+BG5917*'mass balance'!$D$18+BH5917*'mass balance'!$E$18</f>
        <v>2.2450636474824855E-4</v>
      </c>
      <c r="BC5917" s="2">
        <f>BE5917*'mass balance'!$B$19+BF5917*'mass balance'!$C$19+BG5917*'mass balance'!$D$19+BH5917*'mass balance'!$E$19</f>
        <v>-2.8063295593531068E-4</v>
      </c>
      <c r="BD5917" s="2">
        <f>BE5917*'mass balance'!$B$20+BF5917*'mass balance'!$C$20+BG5917*'mass balance'!$D$20+BH5917*'mass balance'!$E$20</f>
        <v>1.0204834761284028E-5</v>
      </c>
      <c r="BE5917" s="2">
        <f>N5917*'mass balance'!$H$11+R5917*'mass balance'!$I$11+S5917*'mass balance'!$J$11</f>
        <v>-4.2974714542062711E-4</v>
      </c>
      <c r="BF5917" s="2">
        <f>N5917*'mass balance'!$H$12+R5917*'mass balance'!$I$12+S5917*'mass balance'!$J$12</f>
        <v>8.0344518004533265E-6</v>
      </c>
      <c r="BG5917" s="2">
        <f>N5917*'mass balance'!$H$13+R5917*'mass balance'!$I$13+S5917*'mass balance'!$J$13</f>
        <v>1.0258017262221869E-4</v>
      </c>
      <c r="BH5917" s="2">
        <f>N5917*'mass balance'!$H$14+R5917*'mass balance'!$I$14+S5917*'mass balance'!$J$14</f>
        <v>4.7003594030381088E-5</v>
      </c>
      <c r="BI5917" s="36">
        <f t="shared" si="6316"/>
        <v>6.851681337565462E-17</v>
      </c>
      <c r="BJ5917" s="36">
        <f t="shared" si="6317"/>
        <v>4.4761303829133756E-19</v>
      </c>
      <c r="BK5917" s="36">
        <f t="shared" si="6318"/>
        <v>2.0329494407279551E-15</v>
      </c>
      <c r="BL5917" s="36">
        <f t="shared" si="6319"/>
        <v>1.7737685258410441E-15</v>
      </c>
      <c r="BM5917" s="36">
        <f t="shared" si="6320"/>
        <v>4.1594791636558802E-12</v>
      </c>
      <c r="BN5917" s="36">
        <f t="shared" ca="1" si="6264"/>
        <v>0.17574508385779986</v>
      </c>
      <c r="BO5917" s="36">
        <f t="shared" ca="1" si="6321"/>
        <v>1</v>
      </c>
      <c r="BP5917" s="36">
        <f t="shared" si="6322"/>
        <v>-4.1594791333035555E-12</v>
      </c>
      <c r="BQ5917" s="36">
        <f t="shared" si="6323"/>
        <v>0.99999999270285445</v>
      </c>
      <c r="BR5917" s="2">
        <f t="shared" si="6267"/>
        <v>-5</v>
      </c>
      <c r="BS5917">
        <v>0</v>
      </c>
      <c r="BT5917" s="37">
        <f t="shared" si="6324"/>
        <v>0.28133453832514893</v>
      </c>
      <c r="BU5917" s="34">
        <f t="shared" si="6325"/>
        <v>-5</v>
      </c>
      <c r="BV5917" s="34">
        <f t="shared" si="6326"/>
        <v>-5</v>
      </c>
      <c r="BW5917" s="34">
        <f t="shared" si="6327"/>
        <v>-5</v>
      </c>
      <c r="BX5917" s="34">
        <f t="shared" si="6328"/>
        <v>-5</v>
      </c>
      <c r="BY5917" s="34">
        <f t="shared" si="6329"/>
        <v>7.862259139940412</v>
      </c>
      <c r="BZ5917" s="36">
        <f t="shared" si="6330"/>
        <v>2.8063295593531068E-4</v>
      </c>
      <c r="CA5917" s="34">
        <f t="shared" si="6331"/>
        <v>2.1287221790193826E-2</v>
      </c>
    </row>
    <row r="5918" spans="1:79" ht="13.2" x14ac:dyDescent="0.25">
      <c r="A5918" s="75">
        <f t="shared" si="6265"/>
        <v>16.120547945203395</v>
      </c>
      <c r="B5918" s="34">
        <f t="shared" si="6268"/>
        <v>5883.9999999992388</v>
      </c>
      <c r="C5918">
        <f t="shared" si="6266"/>
        <v>15</v>
      </c>
      <c r="D5918" s="35">
        <f t="shared" si="6269"/>
        <v>3000</v>
      </c>
      <c r="E5918" s="27">
        <v>0</v>
      </c>
      <c r="F5918" s="64">
        <f t="shared" si="6270"/>
        <v>0.46593146951268899</v>
      </c>
      <c r="G5918" s="34">
        <v>0</v>
      </c>
      <c r="H5918" s="34">
        <f t="shared" si="6271"/>
        <v>1</v>
      </c>
      <c r="I5918" s="34">
        <f t="shared" si="6272"/>
        <v>6192.2292298236371</v>
      </c>
      <c r="J5918" s="34">
        <f t="shared" si="6273"/>
        <v>29262.468040619184</v>
      </c>
      <c r="K5918" s="34">
        <f t="shared" si="6274"/>
        <v>25862.754987725009</v>
      </c>
      <c r="L5918" s="36">
        <f t="shared" si="6275"/>
        <v>3595.5384326459866</v>
      </c>
      <c r="M5918" s="34">
        <f t="shared" si="6276"/>
        <v>38.195869775056082</v>
      </c>
      <c r="N5918" s="34">
        <f t="shared" si="6277"/>
        <v>180.5012988203062</v>
      </c>
      <c r="O5918" s="34">
        <f t="shared" si="6278"/>
        <v>11.148808202499623</v>
      </c>
      <c r="P5918">
        <f t="shared" si="6279"/>
        <v>114.53133820081776</v>
      </c>
      <c r="Q5918" s="36">
        <f t="shared" si="6280"/>
        <v>179.16656015379351</v>
      </c>
      <c r="R5918" s="34">
        <f t="shared" si="6281"/>
        <v>117.66407420975492</v>
      </c>
      <c r="S5918" s="34">
        <f t="shared" si="6282"/>
        <v>3.3387583931599281</v>
      </c>
      <c r="T5918" s="36">
        <f t="shared" si="6283"/>
        <v>4.2491454014065517E-14</v>
      </c>
      <c r="U5918" s="36">
        <f t="shared" si="6284"/>
        <v>2086.3646920159044</v>
      </c>
      <c r="V5918" s="36">
        <f t="shared" si="6285"/>
        <v>6.3974369946922214E-4</v>
      </c>
      <c r="W5918" s="68">
        <f t="shared" si="6286"/>
        <v>10.272966950417105</v>
      </c>
      <c r="X5918">
        <f t="shared" si="6287"/>
        <v>14.239892331682919</v>
      </c>
      <c r="Y5918">
        <f t="shared" si="6288"/>
        <v>1.8307379300092574E-2</v>
      </c>
      <c r="Z5918" s="34">
        <f t="shared" si="6289"/>
        <v>2.1362371768954423E-3</v>
      </c>
      <c r="AA5918" s="36">
        <f t="shared" si="6290"/>
        <v>6.227448239218244E-5</v>
      </c>
      <c r="AB5918" s="34">
        <f t="shared" si="6291"/>
        <v>2.3425170561219952E-4</v>
      </c>
      <c r="AC5918" s="36">
        <f t="shared" si="6292"/>
        <v>7.1487190469859144E-2</v>
      </c>
      <c r="AD5918" s="34">
        <f t="shared" si="6293"/>
        <v>0</v>
      </c>
      <c r="AE5918">
        <f t="shared" si="6294"/>
        <v>305.17255053931262</v>
      </c>
      <c r="AF5918" s="36">
        <f t="shared" si="6295"/>
        <v>0</v>
      </c>
      <c r="AG5918" s="34">
        <f t="shared" si="6296"/>
        <v>61.224976369345974</v>
      </c>
      <c r="AH5918">
        <f t="shared" si="6297"/>
        <v>5.6653185959504526E-2</v>
      </c>
      <c r="AI5918" s="29">
        <f t="shared" si="6298"/>
        <v>61.224976369345974</v>
      </c>
      <c r="AJ5918">
        <f t="shared" si="6299"/>
        <v>61.224976369345974</v>
      </c>
      <c r="AK5918" s="36">
        <f t="shared" si="6300"/>
        <v>1.0302094644767852E-4</v>
      </c>
      <c r="AL5918" s="36">
        <f t="shared" si="6301"/>
        <v>-4.8376827489070865E-4</v>
      </c>
      <c r="AM5918" s="36">
        <f t="shared" si="6302"/>
        <v>-3.6399433194446719E-5</v>
      </c>
      <c r="AN5918" s="37">
        <f t="shared" si="6303"/>
        <v>-4.9854294700121681E-5</v>
      </c>
      <c r="AO5918" s="36">
        <f t="shared" si="6304"/>
        <v>1.8510282022481745E-2</v>
      </c>
      <c r="AP5918" s="36">
        <f t="shared" si="6305"/>
        <v>4.908391456154129E-3</v>
      </c>
      <c r="AQ5918" s="74">
        <f t="shared" si="6306"/>
        <v>-0.14390956120336135</v>
      </c>
      <c r="AR5918" s="73">
        <f t="shared" si="6307"/>
        <v>-5.1358134828460278E-5</v>
      </c>
      <c r="AS5918" s="72">
        <f t="shared" si="6308"/>
        <v>6.3421879351293877E-6</v>
      </c>
      <c r="AT5918" s="37">
        <f t="shared" si="6309"/>
        <v>-300.24782733819569</v>
      </c>
      <c r="AU5918" s="37">
        <f t="shared" si="6310"/>
        <v>0.187480280864261</v>
      </c>
      <c r="AV5918" s="34">
        <f t="shared" si="6311"/>
        <v>8.4174192320218451E-3</v>
      </c>
      <c r="AW5918" s="34">
        <f t="shared" si="6312"/>
        <v>0.9660917584687303</v>
      </c>
      <c r="AX5918" s="37">
        <f t="shared" si="6313"/>
        <v>2.9439794086756179</v>
      </c>
      <c r="AY5918" s="7">
        <f t="shared" si="6314"/>
        <v>14.191455536793475</v>
      </c>
      <c r="AZ5918" s="37">
        <f t="shared" si="6315"/>
        <v>13.216946359092724</v>
      </c>
      <c r="BA5918" s="2">
        <f>BE5918*'mass balance'!$B$17+BF5918*'mass balance'!$C$17+BG5918*'mass balance'!$D$17+BH5918*'mass balance'!$E$17</f>
        <v>2.2111832643693477E-4</v>
      </c>
      <c r="BB5918" s="2">
        <f>BE5918*'mass balance'!$B$18+BF5918*'mass balance'!$C$18+BG5918*'mass balance'!$D$18+BH5918*'mass balance'!$E$18</f>
        <v>2.2452014684365683E-4</v>
      </c>
      <c r="BC5918" s="2">
        <f>BE5918*'mass balance'!$B$19+BF5918*'mass balance'!$C$19+BG5918*'mass balance'!$D$19+BH5918*'mass balance'!$E$19</f>
        <v>-2.8065018355457103E-4</v>
      </c>
      <c r="BD5918" s="2">
        <f>BE5918*'mass balance'!$B$20+BF5918*'mass balance'!$C$20+BG5918*'mass balance'!$D$20+BH5918*'mass balance'!$E$20</f>
        <v>1.0205461220166219E-5</v>
      </c>
      <c r="BE5918" s="2">
        <f>N5918*'mass balance'!$H$11+R5918*'mass balance'!$I$11+S5918*'mass balance'!$J$11</f>
        <v>-4.2976499719120522E-4</v>
      </c>
      <c r="BF5918" s="2">
        <f>N5918*'mass balance'!$H$12+R5918*'mass balance'!$I$12+S5918*'mass balance'!$J$12</f>
        <v>8.0302556418730923E-6</v>
      </c>
      <c r="BG5918" s="2">
        <f>N5918*'mass balance'!$H$13+R5918*'mass balance'!$I$13+S5918*'mass balance'!$J$13</f>
        <v>1.0258356244377821E-4</v>
      </c>
      <c r="BH5918" s="2">
        <f>N5918*'mass balance'!$H$14+R5918*'mass balance'!$I$14+S5918*'mass balance'!$J$14</f>
        <v>4.7005546567788067E-5</v>
      </c>
      <c r="BI5918" s="36">
        <f t="shared" si="6316"/>
        <v>6.851681337565462E-17</v>
      </c>
      <c r="BJ5918" s="36">
        <f t="shared" si="6317"/>
        <v>4.4765012706585436E-19</v>
      </c>
      <c r="BK5918" s="36">
        <f t="shared" si="6318"/>
        <v>2.0333970537662464E-15</v>
      </c>
      <c r="BL5918" s="36">
        <f t="shared" si="6319"/>
        <v>1.7742571813116783E-15</v>
      </c>
      <c r="BM5918" s="36">
        <f t="shared" si="6320"/>
        <v>4.1612529321817214E-12</v>
      </c>
      <c r="BN5918" s="36">
        <f t="shared" ca="1" si="6264"/>
        <v>0.419610995453088</v>
      </c>
      <c r="BO5918" s="36">
        <f t="shared" ca="1" si="6321"/>
        <v>1</v>
      </c>
      <c r="BP5918" s="36">
        <f t="shared" si="6322"/>
        <v>-4.1612529017991448E-12</v>
      </c>
      <c r="BQ5918" s="36">
        <f t="shared" si="6323"/>
        <v>0.99999999269869499</v>
      </c>
      <c r="BR5918" s="2">
        <f t="shared" si="6267"/>
        <v>-5</v>
      </c>
      <c r="BS5918">
        <v>0</v>
      </c>
      <c r="BT5918" s="37">
        <f t="shared" si="6324"/>
        <v>0.28135180901345747</v>
      </c>
      <c r="BU5918" s="34">
        <f t="shared" si="6325"/>
        <v>-5</v>
      </c>
      <c r="BV5918" s="34">
        <f t="shared" si="6326"/>
        <v>-5</v>
      </c>
      <c r="BW5918" s="34">
        <f t="shared" si="6327"/>
        <v>-5</v>
      </c>
      <c r="BX5918" s="34">
        <f t="shared" si="6328"/>
        <v>-5</v>
      </c>
      <c r="BY5918" s="34">
        <f t="shared" si="6329"/>
        <v>7.8625857395417995</v>
      </c>
      <c r="BZ5918" s="36">
        <f t="shared" si="6330"/>
        <v>2.8065018355457103E-4</v>
      </c>
      <c r="CA5918" s="34">
        <f t="shared" si="6331"/>
        <v>2.128720215467159E-2</v>
      </c>
    </row>
    <row r="5919" spans="1:79" ht="13.2" x14ac:dyDescent="0.25">
      <c r="A5919" s="75">
        <f t="shared" si="6265"/>
        <v>16.123287671230791</v>
      </c>
      <c r="B5919" s="34">
        <f t="shared" si="6268"/>
        <v>5884.9999999992388</v>
      </c>
      <c r="C5919">
        <f t="shared" si="6266"/>
        <v>15</v>
      </c>
      <c r="D5919" s="35">
        <f t="shared" si="6269"/>
        <v>3000</v>
      </c>
      <c r="E5919" s="27">
        <v>0</v>
      </c>
      <c r="F5919" s="64">
        <f t="shared" si="6270"/>
        <v>0.46593146951268899</v>
      </c>
      <c r="G5919" s="34">
        <v>0</v>
      </c>
      <c r="H5919" s="34">
        <f t="shared" si="6271"/>
        <v>1</v>
      </c>
      <c r="I5919" s="34">
        <f t="shared" si="6272"/>
        <v>6192.2292298236371</v>
      </c>
      <c r="J5919" s="34">
        <f t="shared" si="6273"/>
        <v>29263.682898044124</v>
      </c>
      <c r="K5919" s="34">
        <f t="shared" si="6274"/>
        <v>25863.828703034415</v>
      </c>
      <c r="L5919" s="36">
        <f t="shared" si="6275"/>
        <v>3595.7623429408013</v>
      </c>
      <c r="M5919" s="34">
        <f t="shared" si="6276"/>
        <v>38.195869775056082</v>
      </c>
      <c r="N5919" s="34">
        <f t="shared" si="6277"/>
        <v>180.50879249250019</v>
      </c>
      <c r="O5919" s="34">
        <f t="shared" si="6278"/>
        <v>11.148808202499623</v>
      </c>
      <c r="P5919">
        <f t="shared" si="6279"/>
        <v>114.5384705806219</v>
      </c>
      <c r="Q5919" s="36">
        <f t="shared" si="6280"/>
        <v>179.1747509532552</v>
      </c>
      <c r="R5919" s="34">
        <f t="shared" si="6281"/>
        <v>117.67134670137465</v>
      </c>
      <c r="S5919" s="34">
        <f t="shared" si="6282"/>
        <v>3.3370145765056378</v>
      </c>
      <c r="T5919" s="36">
        <f t="shared" si="6283"/>
        <v>4.2490572006248058E-14</v>
      </c>
      <c r="U5919" s="36">
        <f t="shared" si="6284"/>
        <v>2086.3646920159044</v>
      </c>
      <c r="V5919" s="36">
        <f t="shared" si="6285"/>
        <v>6.3940956456449061E-4</v>
      </c>
      <c r="W5919" s="68">
        <f t="shared" si="6286"/>
        <v>10.273606694116575</v>
      </c>
      <c r="X5919">
        <f t="shared" si="6287"/>
        <v>14.240187919521899</v>
      </c>
      <c r="Y5919">
        <f t="shared" si="6288"/>
        <v>1.8307379300092574E-2</v>
      </c>
      <c r="Z5919" s="34">
        <f t="shared" si="6289"/>
        <v>2.1362371768954423E-3</v>
      </c>
      <c r="AA5919" s="36">
        <f t="shared" si="6290"/>
        <v>6.2238080900124757E-5</v>
      </c>
      <c r="AB5919" s="34">
        <f t="shared" si="6291"/>
        <v>2.3425170561219952E-4</v>
      </c>
      <c r="AC5919" s="36">
        <f t="shared" si="6292"/>
        <v>7.1487190469859144E-2</v>
      </c>
      <c r="AD5919" s="34">
        <f t="shared" si="6293"/>
        <v>0</v>
      </c>
      <c r="AE5919">
        <f t="shared" si="6294"/>
        <v>305.17255053931262</v>
      </c>
      <c r="AF5919" s="36">
        <f t="shared" si="6295"/>
        <v>0</v>
      </c>
      <c r="AG5919" s="34">
        <f t="shared" si="6296"/>
        <v>61.227778605657804</v>
      </c>
      <c r="AH5919">
        <f t="shared" si="6297"/>
        <v>5.6622762973361773E-2</v>
      </c>
      <c r="AI5919" s="29">
        <f t="shared" si="6298"/>
        <v>61.227778605657804</v>
      </c>
      <c r="AJ5919">
        <f t="shared" si="6299"/>
        <v>0</v>
      </c>
      <c r="AK5919" s="36">
        <f t="shared" si="6300"/>
        <v>5.1358134828460278E-5</v>
      </c>
      <c r="AL5919" s="36">
        <f t="shared" si="6301"/>
        <v>-2.5375331077629815E-4</v>
      </c>
      <c r="AM5919" s="36">
        <f t="shared" si="6302"/>
        <v>-1.8720444157929281E-5</v>
      </c>
      <c r="AN5919" s="37">
        <f t="shared" si="6303"/>
        <v>5.3166651747556835E-5</v>
      </c>
      <c r="AO5919" s="36">
        <f t="shared" si="6304"/>
        <v>1.8026513747591035E-2</v>
      </c>
      <c r="AP5919" s="36">
        <f t="shared" si="6305"/>
        <v>4.8719920229596822E-3</v>
      </c>
      <c r="AQ5919" s="74">
        <f t="shared" si="6306"/>
        <v>0.16616144411772946</v>
      </c>
      <c r="AR5919" s="73">
        <f t="shared" si="6307"/>
        <v>5.1843026061818547E-5</v>
      </c>
      <c r="AS5919" s="72">
        <f t="shared" si="6308"/>
        <v>5.8578093421529007E-6</v>
      </c>
      <c r="AT5919" s="37">
        <f t="shared" si="6309"/>
        <v>346.67337018160538</v>
      </c>
      <c r="AU5919" s="37">
        <f t="shared" si="6310"/>
        <v>0.18608997285408005</v>
      </c>
      <c r="AV5919" s="34">
        <f t="shared" si="6311"/>
        <v>7.7774944543870467E-6</v>
      </c>
      <c r="AW5919" s="34">
        <f t="shared" si="6312"/>
        <v>0.96615192133293237</v>
      </c>
      <c r="AX5919" s="37">
        <f t="shared" si="6313"/>
        <v>2.9441627434694668</v>
      </c>
      <c r="AY5919" s="7">
        <f t="shared" si="6314"/>
        <v>14.183929136413429</v>
      </c>
      <c r="AZ5919" s="37">
        <f t="shared" si="6315"/>
        <v>13.217769437586043</v>
      </c>
      <c r="BA5919" s="2">
        <f>BE5919*'mass balance'!$B$17+BF5919*'mass balance'!$C$17+BG5919*'mass balance'!$D$17+BH5919*'mass balance'!$E$17</f>
        <v>2.2113189261557242E-4</v>
      </c>
      <c r="BB5919" s="2">
        <f>BE5919*'mass balance'!$B$18+BF5919*'mass balance'!$C$18+BG5919*'mass balance'!$D$18+BH5919*'mass balance'!$E$18</f>
        <v>2.2453392173273515E-4</v>
      </c>
      <c r="BC5919" s="2">
        <f>BE5919*'mass balance'!$B$19+BF5919*'mass balance'!$C$19+BG5919*'mass balance'!$D$19+BH5919*'mass balance'!$E$19</f>
        <v>-2.8066740216591891E-4</v>
      </c>
      <c r="BD5919" s="2">
        <f>BE5919*'mass balance'!$B$20+BF5919*'mass balance'!$C$20+BG5919*'mass balance'!$D$20+BH5919*'mass balance'!$E$20</f>
        <v>1.0206087351487958E-5</v>
      </c>
      <c r="BE5919" s="2">
        <f>N5919*'mass balance'!$H$11+R5919*'mass balance'!$I$11+S5919*'mass balance'!$J$11</f>
        <v>-4.2978283926785755E-4</v>
      </c>
      <c r="BF5919" s="2">
        <f>N5919*'mass balance'!$H$12+R5919*'mass balance'!$I$12+S5919*'mass balance'!$J$12</f>
        <v>8.0260614798890465E-6</v>
      </c>
      <c r="BG5919" s="2">
        <f>N5919*'mass balance'!$H$13+R5919*'mass balance'!$I$13+S5919*'mass balance'!$J$13</f>
        <v>1.0258695037003431E-4</v>
      </c>
      <c r="BH5919" s="2">
        <f>N5919*'mass balance'!$H$14+R5919*'mass balance'!$I$14+S5919*'mass balance'!$J$14</f>
        <v>4.7007498044921919E-5</v>
      </c>
      <c r="BI5919" s="36">
        <f t="shared" si="6316"/>
        <v>6.851681337565462E-17</v>
      </c>
      <c r="BJ5919" s="36">
        <f t="shared" si="6317"/>
        <v>4.4768720706497585E-19</v>
      </c>
      <c r="BK5919" s="36">
        <f t="shared" si="6318"/>
        <v>2.0338447038933124E-15</v>
      </c>
      <c r="BL5919" s="36">
        <f t="shared" si="6319"/>
        <v>1.7747458808923171E-15</v>
      </c>
      <c r="BM5919" s="36">
        <f t="shared" si="6320"/>
        <v>4.1630271893630328E-12</v>
      </c>
      <c r="BN5919" s="36">
        <f t="shared" ca="1" si="6264"/>
        <v>0.61887798107964531</v>
      </c>
      <c r="BO5919" s="36">
        <f t="shared" ca="1" si="6321"/>
        <v>1</v>
      </c>
      <c r="BP5919" s="36">
        <f t="shared" si="6322"/>
        <v>-4.1630271589501785E-12</v>
      </c>
      <c r="BQ5919" s="36">
        <f t="shared" si="6323"/>
        <v>0.99999999269453377</v>
      </c>
      <c r="BR5919" s="2">
        <f t="shared" si="6267"/>
        <v>-5</v>
      </c>
      <c r="BS5919">
        <v>0</v>
      </c>
      <c r="BT5919" s="37">
        <f t="shared" si="6324"/>
        <v>0.28136907067133371</v>
      </c>
      <c r="BU5919" s="34">
        <f t="shared" si="6325"/>
        <v>-5</v>
      </c>
      <c r="BV5919" s="34">
        <f t="shared" si="6326"/>
        <v>-5</v>
      </c>
      <c r="BW5919" s="34">
        <f t="shared" si="6327"/>
        <v>-5</v>
      </c>
      <c r="BX5919" s="34">
        <f t="shared" si="6328"/>
        <v>-5</v>
      </c>
      <c r="BY5919" s="34">
        <f t="shared" si="6329"/>
        <v>7.8629121617920239</v>
      </c>
      <c r="BZ5919" s="36">
        <f t="shared" si="6330"/>
        <v>2.8066740216591891E-4</v>
      </c>
      <c r="CA5919" s="34">
        <f t="shared" si="6331"/>
        <v>2.1287182531057984E-2</v>
      </c>
    </row>
    <row r="5920" spans="1:79" ht="13.2" x14ac:dyDescent="0.25">
      <c r="A5920" s="75">
        <f t="shared" si="6265"/>
        <v>16.126027397258188</v>
      </c>
      <c r="B5920" s="34">
        <f t="shared" si="6268"/>
        <v>5885.9999999992388</v>
      </c>
      <c r="C5920">
        <f t="shared" si="6266"/>
        <v>15</v>
      </c>
      <c r="D5920" s="35">
        <f t="shared" si="6269"/>
        <v>3000</v>
      </c>
      <c r="E5920" s="27">
        <v>0</v>
      </c>
      <c r="F5920" s="64">
        <f t="shared" si="6270"/>
        <v>0.46593146951268899</v>
      </c>
      <c r="G5920" s="34">
        <v>0</v>
      </c>
      <c r="H5920" s="34">
        <f t="shared" si="6271"/>
        <v>1</v>
      </c>
      <c r="I5920" s="34">
        <f t="shared" si="6272"/>
        <v>6192.2292298236371</v>
      </c>
      <c r="J5920" s="34">
        <f t="shared" si="6273"/>
        <v>29264.897095758555</v>
      </c>
      <c r="K5920" s="34">
        <f t="shared" si="6274"/>
        <v>25864.90183527847</v>
      </c>
      <c r="L5920" s="36">
        <f t="shared" si="6275"/>
        <v>3595.9861362883989</v>
      </c>
      <c r="M5920" s="34">
        <f t="shared" si="6276"/>
        <v>38.195869775056082</v>
      </c>
      <c r="N5920" s="34">
        <f t="shared" si="6277"/>
        <v>180.51628209536537</v>
      </c>
      <c r="O5920" s="34">
        <f t="shared" si="6278"/>
        <v>11.148808202499623</v>
      </c>
      <c r="P5920">
        <f t="shared" si="6279"/>
        <v>114.54559923522008</v>
      </c>
      <c r="Q5920" s="36">
        <f t="shared" si="6280"/>
        <v>179.18293735164616</v>
      </c>
      <c r="R5920" s="34">
        <f t="shared" si="6281"/>
        <v>117.6786153925037</v>
      </c>
      <c r="S5920" s="34">
        <f t="shared" si="6282"/>
        <v>3.3352715896809073</v>
      </c>
      <c r="T5920" s="36">
        <f t="shared" si="6283"/>
        <v>4.2489690532269295E-14</v>
      </c>
      <c r="U5920" s="36">
        <f t="shared" si="6284"/>
        <v>2086.3646920159044</v>
      </c>
      <c r="V5920" s="36">
        <f t="shared" si="6285"/>
        <v>6.3907558866445086E-4</v>
      </c>
      <c r="W5920" s="68">
        <f t="shared" si="6286"/>
        <v>10.27424610368114</v>
      </c>
      <c r="X5920">
        <f t="shared" si="6287"/>
        <v>14.240483340715759</v>
      </c>
      <c r="Y5920">
        <f t="shared" si="6288"/>
        <v>1.8307379300092574E-2</v>
      </c>
      <c r="Z5920" s="34">
        <f t="shared" si="6289"/>
        <v>2.1362371768954423E-3</v>
      </c>
      <c r="AA5920" s="36">
        <f t="shared" si="6290"/>
        <v>6.2201701440213472E-5</v>
      </c>
      <c r="AB5920" s="34">
        <f t="shared" si="6291"/>
        <v>2.3425170561219952E-4</v>
      </c>
      <c r="AC5920" s="36">
        <f t="shared" si="6292"/>
        <v>7.1487190469859144E-2</v>
      </c>
      <c r="AD5920" s="34">
        <f t="shared" si="6293"/>
        <v>0</v>
      </c>
      <c r="AE5920">
        <f t="shared" si="6294"/>
        <v>305.17255053931262</v>
      </c>
      <c r="AF5920" s="36">
        <f t="shared" si="6295"/>
        <v>0</v>
      </c>
      <c r="AG5920" s="34">
        <f t="shared" si="6296"/>
        <v>61.230579336275319</v>
      </c>
      <c r="AH5920">
        <f t="shared" si="6297"/>
        <v>5.6592355442205644E-2</v>
      </c>
      <c r="AI5920" s="29">
        <f t="shared" si="6298"/>
        <v>61.230579336275319</v>
      </c>
      <c r="AJ5920">
        <f t="shared" si="6299"/>
        <v>61.230579336275319</v>
      </c>
      <c r="AK5920" s="36">
        <f t="shared" si="6300"/>
        <v>-5.1843026061818547E-5</v>
      </c>
      <c r="AL5920" s="36">
        <f t="shared" si="6301"/>
        <v>2.4321660516668281E-4</v>
      </c>
      <c r="AM5920" s="36">
        <f t="shared" si="6302"/>
        <v>1.6595263635162027E-5</v>
      </c>
      <c r="AN5920" s="37">
        <f t="shared" si="6303"/>
        <v>1.0452478657601712E-4</v>
      </c>
      <c r="AO5920" s="36">
        <f t="shared" si="6304"/>
        <v>1.7772760436814736E-2</v>
      </c>
      <c r="AP5920" s="36">
        <f t="shared" si="6305"/>
        <v>4.8532715788017532E-3</v>
      </c>
      <c r="AQ5920" s="74">
        <f t="shared" si="6306"/>
        <v>0.34086374255539065</v>
      </c>
      <c r="AR5920" s="73">
        <f t="shared" si="6307"/>
        <v>9.9015740568456466E-5</v>
      </c>
      <c r="AS5920" s="72">
        <f t="shared" si="6308"/>
        <v>5.6138998526586101E-6</v>
      </c>
      <c r="AT5920" s="37">
        <f t="shared" si="6309"/>
        <v>711.16607725596782</v>
      </c>
      <c r="AU5920" s="37">
        <f t="shared" si="6310"/>
        <v>0.18537492920689261</v>
      </c>
      <c r="AV5920" s="34">
        <f t="shared" si="6311"/>
        <v>8.4181804794945334E-3</v>
      </c>
      <c r="AW5920" s="34">
        <f t="shared" si="6312"/>
        <v>0.96621205277437427</v>
      </c>
      <c r="AX5920" s="37">
        <f t="shared" si="6313"/>
        <v>2.9443459825084783</v>
      </c>
      <c r="AY5920" s="7">
        <f t="shared" si="6314"/>
        <v>14.193222319443487</v>
      </c>
      <c r="AZ5920" s="37">
        <f t="shared" si="6315"/>
        <v>13.218592086189618</v>
      </c>
      <c r="BA5920" s="2">
        <f>BE5920*'mass balance'!$B$17+BF5920*'mass balance'!$C$17+BG5920*'mass balance'!$D$17+BH5920*'mass balance'!$E$17</f>
        <v>2.211454517004538E-4</v>
      </c>
      <c r="BB5920" s="2">
        <f>BE5920*'mass balance'!$B$18+BF5920*'mass balance'!$C$18+BG5920*'mass balance'!$D$18+BH5920*'mass balance'!$E$18</f>
        <v>2.2454768941892233E-4</v>
      </c>
      <c r="BC5920" s="2">
        <f>BE5920*'mass balance'!$B$19+BF5920*'mass balance'!$C$19+BG5920*'mass balance'!$D$19+BH5920*'mass balance'!$E$19</f>
        <v>-2.8068461177365285E-4</v>
      </c>
      <c r="BD5920" s="2">
        <f>BE5920*'mass balance'!$B$20+BF5920*'mass balance'!$C$20+BG5920*'mass balance'!$D$20+BH5920*'mass balance'!$E$20</f>
        <v>1.0206713155405557E-5</v>
      </c>
      <c r="BE5920" s="2">
        <f>N5920*'mass balance'!$H$11+R5920*'mass balance'!$I$11+S5920*'mass balance'!$J$11</f>
        <v>-4.2980067165563181E-4</v>
      </c>
      <c r="BF5920" s="2">
        <f>N5920*'mass balance'!$H$12+R5920*'mass balance'!$I$12+S5920*'mass balance'!$J$12</f>
        <v>8.0218693137797287E-6</v>
      </c>
      <c r="BG5920" s="2">
        <f>N5920*'mass balance'!$H$13+R5920*'mass balance'!$I$13+S5920*'mass balance'!$J$13</f>
        <v>1.0259033640203579E-4</v>
      </c>
      <c r="BH5920" s="2">
        <f>N5920*'mass balance'!$H$14+R5920*'mass balance'!$I$14+S5920*'mass balance'!$J$14</f>
        <v>4.7009448462334722E-5</v>
      </c>
      <c r="BI5920" s="36">
        <f t="shared" si="6316"/>
        <v>6.851681337565462E-17</v>
      </c>
      <c r="BJ5920" s="36">
        <f t="shared" si="6317"/>
        <v>4.477242782889186E-19</v>
      </c>
      <c r="BK5920" s="36">
        <f t="shared" si="6318"/>
        <v>2.0342923911003775E-15</v>
      </c>
      <c r="BL5920" s="36">
        <f t="shared" si="6319"/>
        <v>1.7752346245667117E-15</v>
      </c>
      <c r="BM5920" s="36">
        <f t="shared" si="6320"/>
        <v>4.1648019352439247E-12</v>
      </c>
      <c r="BN5920" s="36">
        <f t="shared" ca="1" si="6264"/>
        <v>0.1025979436202612</v>
      </c>
      <c r="BO5920" s="36">
        <f t="shared" ca="1" si="6321"/>
        <v>1</v>
      </c>
      <c r="BP5920" s="36">
        <f t="shared" si="6322"/>
        <v>-4.1648019048007669E-12</v>
      </c>
      <c r="BQ5920" s="36">
        <f t="shared" si="6323"/>
        <v>0.99999999269037076</v>
      </c>
      <c r="BR5920" s="2">
        <f t="shared" si="6267"/>
        <v>-5</v>
      </c>
      <c r="BS5920">
        <v>0</v>
      </c>
      <c r="BT5920" s="37">
        <f t="shared" si="6324"/>
        <v>0.28138632330308694</v>
      </c>
      <c r="BU5920" s="34">
        <f t="shared" si="6325"/>
        <v>-5</v>
      </c>
      <c r="BV5920" s="34">
        <f t="shared" si="6326"/>
        <v>-5</v>
      </c>
      <c r="BW5920" s="34">
        <f t="shared" si="6327"/>
        <v>-5</v>
      </c>
      <c r="BX5920" s="34">
        <f t="shared" si="6328"/>
        <v>-5</v>
      </c>
      <c r="BY5920" s="34">
        <f t="shared" si="6329"/>
        <v>7.86323840678343</v>
      </c>
      <c r="BZ5920" s="36">
        <f t="shared" si="6330"/>
        <v>2.8068461177365285E-4</v>
      </c>
      <c r="CA5920" s="34">
        <f t="shared" si="6331"/>
        <v>2.1287162919345307E-2</v>
      </c>
    </row>
    <row r="5921" spans="1:79" ht="13.2" x14ac:dyDescent="0.25">
      <c r="A5921" s="75">
        <f t="shared" si="6265"/>
        <v>16.128767123285584</v>
      </c>
      <c r="B5921" s="34">
        <f t="shared" si="6268"/>
        <v>5886.9999999992378</v>
      </c>
      <c r="C5921">
        <f t="shared" si="6266"/>
        <v>15</v>
      </c>
      <c r="D5921" s="35">
        <f t="shared" si="6269"/>
        <v>3000</v>
      </c>
      <c r="E5921" s="27">
        <v>0</v>
      </c>
      <c r="F5921" s="64">
        <f t="shared" si="6270"/>
        <v>0.46593146951268899</v>
      </c>
      <c r="G5921" s="34">
        <v>0</v>
      </c>
      <c r="H5921" s="34">
        <f t="shared" si="6271"/>
        <v>1</v>
      </c>
      <c r="I5921" s="34">
        <f t="shared" si="6272"/>
        <v>6192.2292298236371</v>
      </c>
      <c r="J5921" s="34">
        <f t="shared" si="6273"/>
        <v>29266.110634105964</v>
      </c>
      <c r="K5921" s="34">
        <f t="shared" si="6274"/>
        <v>25865.97438476075</v>
      </c>
      <c r="L5921" s="36">
        <f t="shared" si="6275"/>
        <v>3596.2098127444315</v>
      </c>
      <c r="M5921" s="34">
        <f t="shared" si="6276"/>
        <v>38.195869775056082</v>
      </c>
      <c r="N5921" s="34">
        <f t="shared" si="6277"/>
        <v>180.52376763102052</v>
      </c>
      <c r="O5921" s="34">
        <f t="shared" si="6278"/>
        <v>11.148808202499623</v>
      </c>
      <c r="P5921">
        <f t="shared" si="6279"/>
        <v>114.552724166385</v>
      </c>
      <c r="Q5921" s="36">
        <f t="shared" si="6280"/>
        <v>179.19111935120523</v>
      </c>
      <c r="R5921" s="34">
        <f t="shared" si="6281"/>
        <v>117.68588028495309</v>
      </c>
      <c r="S5921" s="34">
        <f t="shared" si="6282"/>
        <v>3.3335294323859017</v>
      </c>
      <c r="T5921" s="36">
        <f t="shared" si="6283"/>
        <v>4.2488809591784774E-14</v>
      </c>
      <c r="U5921" s="36">
        <f t="shared" si="6284"/>
        <v>2086.3646920159044</v>
      </c>
      <c r="V5921" s="36">
        <f t="shared" si="6285"/>
        <v>6.3874177171164323E-4</v>
      </c>
      <c r="W5921" s="68">
        <f t="shared" si="6286"/>
        <v>10.274885179269804</v>
      </c>
      <c r="X5921">
        <f t="shared" si="6287"/>
        <v>14.240778595358439</v>
      </c>
      <c r="Y5921">
        <f t="shared" si="6288"/>
        <v>1.8307379300092574E-2</v>
      </c>
      <c r="Z5921" s="34">
        <f t="shared" si="6289"/>
        <v>2.1362371768954423E-3</v>
      </c>
      <c r="AA5921" s="36">
        <f t="shared" si="6290"/>
        <v>6.2165343998232025E-5</v>
      </c>
      <c r="AB5921" s="34">
        <f t="shared" si="6291"/>
        <v>2.3425170561219952E-4</v>
      </c>
      <c r="AC5921" s="36">
        <f t="shared" si="6292"/>
        <v>7.1487190469859144E-2</v>
      </c>
      <c r="AD5921" s="34">
        <f t="shared" si="6293"/>
        <v>0</v>
      </c>
      <c r="AE5921">
        <f t="shared" si="6294"/>
        <v>305.17255053931262</v>
      </c>
      <c r="AF5921" s="36">
        <f t="shared" si="6295"/>
        <v>0</v>
      </c>
      <c r="AG5921" s="34">
        <f t="shared" si="6296"/>
        <v>61.233378561964471</v>
      </c>
      <c r="AH5921">
        <f t="shared" si="6297"/>
        <v>5.6561963359250456E-2</v>
      </c>
      <c r="AI5921" s="29">
        <f t="shared" si="6298"/>
        <v>61.233378561964471</v>
      </c>
      <c r="AJ5921">
        <f t="shared" si="6299"/>
        <v>0</v>
      </c>
      <c r="AK5921" s="36">
        <f t="shared" si="6300"/>
        <v>-9.9015740568456466E-5</v>
      </c>
      <c r="AL5921" s="36">
        <f t="shared" si="6301"/>
        <v>4.9044787222007414E-4</v>
      </c>
      <c r="AM5921" s="36">
        <f t="shared" si="6302"/>
        <v>3.2738378018146805E-5</v>
      </c>
      <c r="AN5921" s="37">
        <f t="shared" si="6303"/>
        <v>5.2681760514198572E-5</v>
      </c>
      <c r="AO5921" s="36">
        <f t="shared" si="6304"/>
        <v>1.8015977041981417E-2</v>
      </c>
      <c r="AP5921" s="36">
        <f t="shared" si="6305"/>
        <v>4.869866842436915E-3</v>
      </c>
      <c r="AQ5921" s="74">
        <f t="shared" si="6306"/>
        <v>0.16493506655290638</v>
      </c>
      <c r="AR5921" s="73">
        <f t="shared" si="6307"/>
        <v>5.1416076866614951E-5</v>
      </c>
      <c r="AS5921" s="72">
        <f t="shared" si="6308"/>
        <v>5.8475434732413366E-6</v>
      </c>
      <c r="AT5921" s="37">
        <f t="shared" si="6309"/>
        <v>344.11469933127808</v>
      </c>
      <c r="AU5921" s="37">
        <f t="shared" si="6310"/>
        <v>0.18600879973558396</v>
      </c>
      <c r="AV5921" s="34">
        <f t="shared" si="6311"/>
        <v>7.7691432430234807E-6</v>
      </c>
      <c r="AW5921" s="34">
        <f t="shared" si="6312"/>
        <v>0.96627215280800882</v>
      </c>
      <c r="AX5921" s="37">
        <f t="shared" si="6313"/>
        <v>2.9445291258382187</v>
      </c>
      <c r="AY5921" s="7">
        <f t="shared" si="6314"/>
        <v>14.185694227059274</v>
      </c>
      <c r="AZ5921" s="37">
        <f t="shared" si="6315"/>
        <v>13.219414305108023</v>
      </c>
      <c r="BA5921" s="2">
        <f>BE5921*'mass balance'!$B$17+BF5921*'mass balance'!$C$17+BG5921*'mass balance'!$D$17+BH5921*'mass balance'!$E$17</f>
        <v>2.2115900369496392E-4</v>
      </c>
      <c r="BB5921" s="2">
        <f>BE5921*'mass balance'!$B$18+BF5921*'mass balance'!$C$18+BG5921*'mass balance'!$D$18+BH5921*'mass balance'!$E$18</f>
        <v>2.2456144990565572E-4</v>
      </c>
      <c r="BC5921" s="2">
        <f>BE5921*'mass balance'!$B$19+BF5921*'mass balance'!$C$19+BG5921*'mass balance'!$D$19+BH5921*'mass balance'!$E$19</f>
        <v>-2.8070181238206956E-4</v>
      </c>
      <c r="BD5921" s="2">
        <f>BE5921*'mass balance'!$B$20+BF5921*'mass balance'!$C$20+BG5921*'mass balance'!$D$20+BH5921*'mass balance'!$E$20</f>
        <v>1.0207338632075256E-5</v>
      </c>
      <c r="BE5921" s="2">
        <f>N5921*'mass balance'!$H$11+R5921*'mass balance'!$I$11+S5921*'mass balance'!$J$11</f>
        <v>-4.2981849435957264E-4</v>
      </c>
      <c r="BF5921" s="2">
        <f>N5921*'mass balance'!$H$12+R5921*'mass balance'!$I$12+S5921*'mass balance'!$J$12</f>
        <v>8.0176791428239905E-6</v>
      </c>
      <c r="BG5921" s="2">
        <f>N5921*'mass balance'!$H$13+R5921*'mass balance'!$I$13+S5921*'mass balance'!$J$13</f>
        <v>1.0259372054083021E-4</v>
      </c>
      <c r="BH5921" s="2">
        <f>N5921*'mass balance'!$H$14+R5921*'mass balance'!$I$14+S5921*'mass balance'!$J$14</f>
        <v>4.7011397820578252E-5</v>
      </c>
      <c r="BI5921" s="36">
        <f t="shared" si="6316"/>
        <v>6.851681337565462E-17</v>
      </c>
      <c r="BJ5921" s="36">
        <f t="shared" si="6317"/>
        <v>4.4776134073789929E-19</v>
      </c>
      <c r="BK5921" s="36">
        <f t="shared" si="6318"/>
        <v>2.0347401153786662E-15</v>
      </c>
      <c r="BL5921" s="36">
        <f t="shared" si="6319"/>
        <v>1.7757234123186115E-15</v>
      </c>
      <c r="BM5921" s="36">
        <f t="shared" si="6320"/>
        <v>4.1665771698684916E-12</v>
      </c>
      <c r="BN5921" s="36">
        <f t="shared" ca="1" si="6264"/>
        <v>0.78751840816741681</v>
      </c>
      <c r="BO5921" s="36">
        <f t="shared" ca="1" si="6321"/>
        <v>1</v>
      </c>
      <c r="BP5921" s="36">
        <f t="shared" si="6322"/>
        <v>-4.1665771393950043E-12</v>
      </c>
      <c r="BQ5921" s="36">
        <f t="shared" si="6323"/>
        <v>0.99999999268620599</v>
      </c>
      <c r="BR5921" s="2">
        <f t="shared" si="6267"/>
        <v>-5</v>
      </c>
      <c r="BS5921">
        <v>0</v>
      </c>
      <c r="BT5921" s="37">
        <f t="shared" si="6324"/>
        <v>0.28140356691302471</v>
      </c>
      <c r="BU5921" s="34">
        <f t="shared" si="6325"/>
        <v>-5</v>
      </c>
      <c r="BV5921" s="34">
        <f t="shared" si="6326"/>
        <v>-5</v>
      </c>
      <c r="BW5921" s="34">
        <f t="shared" si="6327"/>
        <v>-5</v>
      </c>
      <c r="BX5921" s="34">
        <f t="shared" si="6328"/>
        <v>-5</v>
      </c>
      <c r="BY5921" s="34">
        <f t="shared" si="6329"/>
        <v>7.8635644746083138</v>
      </c>
      <c r="BZ5921" s="36">
        <f t="shared" si="6330"/>
        <v>2.8070181238206956E-4</v>
      </c>
      <c r="CA5921" s="34">
        <f t="shared" si="6331"/>
        <v>2.1287143319525852E-2</v>
      </c>
    </row>
    <row r="5922" spans="1:79" ht="13.2" x14ac:dyDescent="0.25">
      <c r="A5922" s="75">
        <f t="shared" si="6265"/>
        <v>16.131506849312981</v>
      </c>
      <c r="B5922" s="34">
        <f t="shared" si="6268"/>
        <v>5887.9999999992378</v>
      </c>
      <c r="C5922">
        <f t="shared" si="6266"/>
        <v>15</v>
      </c>
      <c r="D5922" s="35">
        <f t="shared" si="6269"/>
        <v>3000</v>
      </c>
      <c r="E5922" s="27">
        <v>0</v>
      </c>
      <c r="F5922" s="64">
        <f t="shared" si="6270"/>
        <v>0.46593146951268899</v>
      </c>
      <c r="G5922" s="34">
        <v>0</v>
      </c>
      <c r="H5922" s="34">
        <f t="shared" si="6271"/>
        <v>1</v>
      </c>
      <c r="I5922" s="34">
        <f t="shared" si="6272"/>
        <v>6192.2292298236371</v>
      </c>
      <c r="J5922" s="34">
        <f t="shared" si="6273"/>
        <v>29267.323513429714</v>
      </c>
      <c r="K5922" s="34">
        <f t="shared" si="6274"/>
        <v>25867.046351784731</v>
      </c>
      <c r="L5922" s="36">
        <f t="shared" si="6275"/>
        <v>3596.43337236453</v>
      </c>
      <c r="M5922" s="34">
        <f t="shared" si="6276"/>
        <v>38.195869775056082</v>
      </c>
      <c r="N5922" s="34">
        <f t="shared" si="6277"/>
        <v>180.5312491015836</v>
      </c>
      <c r="O5922" s="34">
        <f t="shared" si="6278"/>
        <v>11.148808202499623</v>
      </c>
      <c r="P5922">
        <f t="shared" si="6279"/>
        <v>114.55984537588873</v>
      </c>
      <c r="Q5922" s="36">
        <f t="shared" si="6280"/>
        <v>179.19929695417017</v>
      </c>
      <c r="R5922" s="34">
        <f t="shared" si="6281"/>
        <v>117.69314138053312</v>
      </c>
      <c r="S5922" s="34">
        <f t="shared" si="6282"/>
        <v>3.3317881043207507</v>
      </c>
      <c r="T5922" s="36">
        <f t="shared" si="6283"/>
        <v>4.2487929184450287E-14</v>
      </c>
      <c r="U5922" s="36">
        <f t="shared" si="6284"/>
        <v>2086.3646920159044</v>
      </c>
      <c r="V5922" s="36">
        <f t="shared" si="6285"/>
        <v>6.3840811364861518E-4</v>
      </c>
      <c r="W5922" s="68">
        <f t="shared" si="6286"/>
        <v>10.275523921041515</v>
      </c>
      <c r="X5922">
        <f t="shared" si="6287"/>
        <v>14.241073683543831</v>
      </c>
      <c r="Y5922">
        <f t="shared" si="6288"/>
        <v>1.8307379300092574E-2</v>
      </c>
      <c r="Z5922" s="34">
        <f t="shared" si="6289"/>
        <v>2.1362371768954423E-3</v>
      </c>
      <c r="AA5922" s="36">
        <f t="shared" si="6290"/>
        <v>6.2129008559974901E-5</v>
      </c>
      <c r="AB5922" s="34">
        <f t="shared" si="6291"/>
        <v>2.3425170561219952E-4</v>
      </c>
      <c r="AC5922" s="36">
        <f t="shared" si="6292"/>
        <v>7.1487190469859144E-2</v>
      </c>
      <c r="AD5922" s="34">
        <f t="shared" si="6293"/>
        <v>0</v>
      </c>
      <c r="AE5922">
        <f t="shared" si="6294"/>
        <v>305.17255053931262</v>
      </c>
      <c r="AF5922" s="36">
        <f t="shared" si="6295"/>
        <v>0</v>
      </c>
      <c r="AG5922" s="34">
        <f t="shared" si="6296"/>
        <v>61.236176283490835</v>
      </c>
      <c r="AH5922">
        <f t="shared" si="6297"/>
        <v>5.6531586717653681E-2</v>
      </c>
      <c r="AI5922" s="29">
        <f t="shared" si="6298"/>
        <v>61.236176283490835</v>
      </c>
      <c r="AJ5922">
        <f t="shared" si="6299"/>
        <v>61.236176283490835</v>
      </c>
      <c r="AK5922" s="36">
        <f t="shared" si="6300"/>
        <v>-5.1416076866614951E-5</v>
      </c>
      <c r="AL5922" s="36">
        <f t="shared" si="6301"/>
        <v>2.4141253152251289E-4</v>
      </c>
      <c r="AM5922" s="36">
        <f t="shared" si="6302"/>
        <v>1.6449693603661164E-5</v>
      </c>
      <c r="AN5922" s="37">
        <f t="shared" si="6303"/>
        <v>-4.6333980054257894E-5</v>
      </c>
      <c r="AO5922" s="36">
        <f t="shared" si="6304"/>
        <v>1.8506424914201493E-2</v>
      </c>
      <c r="AP5922" s="36">
        <f t="shared" si="6305"/>
        <v>4.9026052204550622E-3</v>
      </c>
      <c r="AQ5922" s="74">
        <f t="shared" si="6306"/>
        <v>-0.13383145463288204</v>
      </c>
      <c r="AR5922" s="73">
        <f t="shared" si="6307"/>
        <v>-4.761039958509937E-5</v>
      </c>
      <c r="AS5922" s="72">
        <f t="shared" si="6308"/>
        <v>6.3382240719350993E-6</v>
      </c>
      <c r="AT5922" s="37">
        <f t="shared" si="6309"/>
        <v>-279.22122162717415</v>
      </c>
      <c r="AU5922" s="37">
        <f t="shared" si="6310"/>
        <v>0.18725927055901168</v>
      </c>
      <c r="AV5922" s="34">
        <f t="shared" si="6311"/>
        <v>8.4189409086090974E-3</v>
      </c>
      <c r="AW5922" s="34">
        <f t="shared" si="6312"/>
        <v>0.96633222144878383</v>
      </c>
      <c r="AX5922" s="37">
        <f t="shared" si="6313"/>
        <v>2.944712173504239</v>
      </c>
      <c r="AY5922" s="7">
        <f t="shared" si="6314"/>
        <v>14.194987256903147</v>
      </c>
      <c r="AZ5922" s="37">
        <f t="shared" si="6315"/>
        <v>13.220236094545754</v>
      </c>
      <c r="BA5922" s="2">
        <f>BE5922*'mass balance'!$B$17+BF5922*'mass balance'!$C$17+BG5922*'mass balance'!$D$17+BH5922*'mass balance'!$E$17</f>
        <v>2.2117254860248695E-4</v>
      </c>
      <c r="BB5922" s="2">
        <f>BE5922*'mass balance'!$B$18+BF5922*'mass balance'!$C$18+BG5922*'mass balance'!$D$18+BH5922*'mass balance'!$E$18</f>
        <v>2.2457520319637135E-4</v>
      </c>
      <c r="BC5922" s="2">
        <f>BE5922*'mass balance'!$B$19+BF5922*'mass balance'!$C$19+BG5922*'mass balance'!$D$19+BH5922*'mass balance'!$E$19</f>
        <v>-2.8071900399546419E-4</v>
      </c>
      <c r="BD5922" s="2">
        <f>BE5922*'mass balance'!$B$20+BF5922*'mass balance'!$C$20+BG5922*'mass balance'!$D$20+BH5922*'mass balance'!$E$20</f>
        <v>1.0207963781653246E-5</v>
      </c>
      <c r="BE5922" s="2">
        <f>N5922*'mass balance'!$H$11+R5922*'mass balance'!$I$11+S5922*'mass balance'!$J$11</f>
        <v>-4.2983630738472283E-4</v>
      </c>
      <c r="BF5922" s="2">
        <f>N5922*'mass balance'!$H$12+R5922*'mass balance'!$I$12+S5922*'mass balance'!$J$12</f>
        <v>8.0134909663005917E-6</v>
      </c>
      <c r="BG5922" s="2">
        <f>N5922*'mass balance'!$H$13+R5922*'mass balance'!$I$13+S5922*'mass balance'!$J$13</f>
        <v>1.0259710278746502E-4</v>
      </c>
      <c r="BH5922" s="2">
        <f>N5922*'mass balance'!$H$14+R5922*'mass balance'!$I$14+S5922*'mass balance'!$J$14</f>
        <v>4.7013346120204057E-5</v>
      </c>
      <c r="BI5922" s="36">
        <f t="shared" si="6316"/>
        <v>6.851681337565462E-17</v>
      </c>
      <c r="BJ5922" s="36">
        <f t="shared" si="6317"/>
        <v>4.4779839441213456E-19</v>
      </c>
      <c r="BK5922" s="36">
        <f t="shared" si="6318"/>
        <v>2.0351878767194042E-15</v>
      </c>
      <c r="BL5922" s="36">
        <f t="shared" si="6319"/>
        <v>1.7762122441317646E-15</v>
      </c>
      <c r="BM5922" s="36">
        <f t="shared" si="6320"/>
        <v>4.1683528932808104E-12</v>
      </c>
      <c r="BN5922" s="36">
        <f t="shared" ref="BN5922:BN5985" ca="1" si="6332">RAND()</f>
        <v>0.74021489576088551</v>
      </c>
      <c r="BO5922" s="36">
        <f t="shared" ca="1" si="6321"/>
        <v>1</v>
      </c>
      <c r="BP5922" s="36">
        <f t="shared" si="6322"/>
        <v>-4.1683528627769679E-12</v>
      </c>
      <c r="BQ5922" s="36">
        <f t="shared" si="6323"/>
        <v>0.99999999268203943</v>
      </c>
      <c r="BR5922" s="2">
        <f t="shared" si="6267"/>
        <v>-5</v>
      </c>
      <c r="BS5922">
        <v>0</v>
      </c>
      <c r="BT5922" s="37">
        <f t="shared" si="6324"/>
        <v>0.28142080150545284</v>
      </c>
      <c r="BU5922" s="34">
        <f t="shared" si="6325"/>
        <v>-5</v>
      </c>
      <c r="BV5922" s="34">
        <f t="shared" si="6326"/>
        <v>-5</v>
      </c>
      <c r="BW5922" s="34">
        <f t="shared" si="6327"/>
        <v>-5</v>
      </c>
      <c r="BX5922" s="34">
        <f t="shared" si="6328"/>
        <v>-5</v>
      </c>
      <c r="BY5922" s="34">
        <f t="shared" si="6329"/>
        <v>7.863890365358932</v>
      </c>
      <c r="BZ5922" s="36">
        <f t="shared" si="6330"/>
        <v>2.8071900399546419E-4</v>
      </c>
      <c r="CA5922" s="34">
        <f t="shared" si="6331"/>
        <v>2.1287123731591907E-2</v>
      </c>
    </row>
    <row r="5923" spans="1:79" ht="13.2" x14ac:dyDescent="0.25">
      <c r="A5923" s="75">
        <f t="shared" ref="A5923:A5986" si="6333">IF($B$31=24,A5922+1/(365*24),A5922+1/365)</f>
        <v>16.134246575340377</v>
      </c>
      <c r="B5923" s="34">
        <f t="shared" si="6268"/>
        <v>5888.9999999992378</v>
      </c>
      <c r="C5923">
        <f t="shared" ref="C5923:C5986" si="6334">$B$29</f>
        <v>15</v>
      </c>
      <c r="D5923" s="35">
        <f t="shared" si="6269"/>
        <v>3000</v>
      </c>
      <c r="E5923" s="27">
        <v>0</v>
      </c>
      <c r="F5923" s="64">
        <f t="shared" si="6270"/>
        <v>0.46593146951268899</v>
      </c>
      <c r="G5923" s="34">
        <v>0</v>
      </c>
      <c r="H5923" s="34">
        <f t="shared" si="6271"/>
        <v>1</v>
      </c>
      <c r="I5923" s="34">
        <f t="shared" si="6272"/>
        <v>6192.2292298236371</v>
      </c>
      <c r="J5923" s="34">
        <f t="shared" si="6273"/>
        <v>29268.535734072972</v>
      </c>
      <c r="K5923" s="34">
        <f t="shared" si="6274"/>
        <v>25868.117736653709</v>
      </c>
      <c r="L5923" s="36">
        <f t="shared" si="6275"/>
        <v>3596.6568152043069</v>
      </c>
      <c r="M5923" s="34">
        <f t="shared" si="6276"/>
        <v>38.195869775056082</v>
      </c>
      <c r="N5923" s="34">
        <f t="shared" si="6277"/>
        <v>180.5387265091714</v>
      </c>
      <c r="O5923" s="34">
        <f t="shared" si="6278"/>
        <v>11.148808202499623</v>
      </c>
      <c r="P5923">
        <f t="shared" si="6279"/>
        <v>114.56696286550272</v>
      </c>
      <c r="Q5923" s="36">
        <f t="shared" si="6280"/>
        <v>179.20747016277787</v>
      </c>
      <c r="R5923" s="34">
        <f t="shared" si="6281"/>
        <v>117.70039868105356</v>
      </c>
      <c r="S5923" s="34">
        <f t="shared" si="6282"/>
        <v>3.3300476051855981</v>
      </c>
      <c r="T5923" s="36">
        <f t="shared" si="6283"/>
        <v>4.2487049309921865E-14</v>
      </c>
      <c r="U5923" s="36">
        <f t="shared" si="6284"/>
        <v>2086.3646920159044</v>
      </c>
      <c r="V5923" s="36">
        <f t="shared" si="6285"/>
        <v>6.3807461441789935E-4</v>
      </c>
      <c r="W5923" s="68">
        <f t="shared" si="6286"/>
        <v>10.276162329155163</v>
      </c>
      <c r="X5923">
        <f t="shared" si="6287"/>
        <v>14.241368605365777</v>
      </c>
      <c r="Y5923">
        <f t="shared" si="6288"/>
        <v>1.8307379300092574E-2</v>
      </c>
      <c r="Z5923" s="34">
        <f t="shared" si="6289"/>
        <v>2.1362371768954423E-3</v>
      </c>
      <c r="AA5923" s="36">
        <f t="shared" si="6290"/>
        <v>6.2092695111245637E-5</v>
      </c>
      <c r="AB5923" s="34">
        <f t="shared" si="6291"/>
        <v>2.3425170561219952E-4</v>
      </c>
      <c r="AC5923" s="36">
        <f t="shared" si="6292"/>
        <v>7.1487190469859144E-2</v>
      </c>
      <c r="AD5923" s="34">
        <f t="shared" si="6293"/>
        <v>0</v>
      </c>
      <c r="AE5923">
        <f t="shared" si="6294"/>
        <v>305.17255053931262</v>
      </c>
      <c r="AF5923" s="36">
        <f t="shared" si="6295"/>
        <v>0</v>
      </c>
      <c r="AG5923" s="34">
        <f t="shared" si="6296"/>
        <v>61.238972501619699</v>
      </c>
      <c r="AH5923">
        <f t="shared" si="6297"/>
        <v>5.6501225510636743E-2</v>
      </c>
      <c r="AI5923" s="29">
        <f t="shared" si="6298"/>
        <v>61.238972501619699</v>
      </c>
      <c r="AJ5923">
        <f t="shared" si="6299"/>
        <v>0</v>
      </c>
      <c r="AK5923" s="36">
        <f t="shared" si="6300"/>
        <v>4.761039958509937E-5</v>
      </c>
      <c r="AL5923" s="36">
        <f t="shared" si="6301"/>
        <v>-2.3628834016335909E-4</v>
      </c>
      <c r="AM5923" s="36">
        <f t="shared" si="6302"/>
        <v>-1.7436913540889068E-5</v>
      </c>
      <c r="AN5923" s="37">
        <f t="shared" si="6303"/>
        <v>-9.7750056920872845E-5</v>
      </c>
      <c r="AO5923" s="36">
        <f t="shared" si="6304"/>
        <v>1.8747837445724006E-2</v>
      </c>
      <c r="AP5923" s="36">
        <f t="shared" si="6305"/>
        <v>4.9190549140587236E-3</v>
      </c>
      <c r="AQ5923" s="74">
        <f t="shared" si="6306"/>
        <v>-0.27157492022172275</v>
      </c>
      <c r="AR5923" s="73">
        <f t="shared" si="6307"/>
        <v>-1.0302055072706999E-4</v>
      </c>
      <c r="AS5923" s="72">
        <f t="shared" si="6308"/>
        <v>6.5895163190879802E-6</v>
      </c>
      <c r="AT5923" s="37">
        <f t="shared" si="6309"/>
        <v>-566.60432478763983</v>
      </c>
      <c r="AU5923" s="37">
        <f t="shared" si="6310"/>
        <v>0.1878875809137367</v>
      </c>
      <c r="AV5923" s="34">
        <f t="shared" si="6311"/>
        <v>7.7608005155414842E-6</v>
      </c>
      <c r="AW5923" s="34">
        <f t="shared" si="6312"/>
        <v>0.96639225871164192</v>
      </c>
      <c r="AX5923" s="37">
        <f t="shared" si="6313"/>
        <v>2.9448951255520734</v>
      </c>
      <c r="AY5923" s="7">
        <f t="shared" si="6314"/>
        <v>14.187457474219393</v>
      </c>
      <c r="AZ5923" s="37">
        <f t="shared" si="6315"/>
        <v>13.221057454707235</v>
      </c>
      <c r="BA5923" s="2">
        <f>BE5923*'mass balance'!$B$17+BF5923*'mass balance'!$C$17+BG5923*'mass balance'!$D$17+BH5923*'mass balance'!$E$17</f>
        <v>2.2118608642640575E-4</v>
      </c>
      <c r="BB5923" s="2">
        <f>BE5923*'mass balance'!$B$18+BF5923*'mass balance'!$C$18+BG5923*'mass balance'!$D$18+BH5923*'mass balance'!$E$18</f>
        <v>2.2458894929450432E-4</v>
      </c>
      <c r="BC5923" s="2">
        <f>BE5923*'mass balance'!$B$19+BF5923*'mass balance'!$C$19+BG5923*'mass balance'!$D$19+BH5923*'mass balance'!$E$19</f>
        <v>-2.8073618661813036E-4</v>
      </c>
      <c r="BD5923" s="2">
        <f>BE5923*'mass balance'!$B$20+BF5923*'mass balance'!$C$20+BG5923*'mass balance'!$D$20+BH5923*'mass balance'!$E$20</f>
        <v>1.0208588604295649E-5</v>
      </c>
      <c r="BE5923" s="2">
        <f>N5923*'mass balance'!$H$11+R5923*'mass balance'!$I$11+S5923*'mass balance'!$J$11</f>
        <v>-4.2985411073612233E-4</v>
      </c>
      <c r="BF5923" s="2">
        <f>N5923*'mass balance'!$H$12+R5923*'mass balance'!$I$12+S5923*'mass balance'!$J$12</f>
        <v>8.0093047834883312E-6</v>
      </c>
      <c r="BG5923" s="2">
        <f>N5923*'mass balance'!$H$13+R5923*'mass balance'!$I$13+S5923*'mass balance'!$J$13</f>
        <v>1.0260048314298664E-4</v>
      </c>
      <c r="BH5923" s="2">
        <f>N5923*'mass balance'!$H$14+R5923*'mass balance'!$I$14+S5923*'mass balance'!$J$14</f>
        <v>4.7015293361763379E-5</v>
      </c>
      <c r="BI5923" s="36">
        <f t="shared" si="6316"/>
        <v>6.851681337565462E-17</v>
      </c>
      <c r="BJ5923" s="36">
        <f t="shared" si="6317"/>
        <v>4.4783543931184389E-19</v>
      </c>
      <c r="BK5923" s="36">
        <f t="shared" si="6318"/>
        <v>2.0356356751138165E-15</v>
      </c>
      <c r="BL5923" s="36">
        <f t="shared" si="6319"/>
        <v>1.7767011199899247E-15</v>
      </c>
      <c r="BM5923" s="36">
        <f t="shared" si="6320"/>
        <v>4.1701291055249425E-12</v>
      </c>
      <c r="BN5923" s="36">
        <f t="shared" ca="1" si="6332"/>
        <v>0.4797017170891742</v>
      </c>
      <c r="BO5923" s="36">
        <f t="shared" ca="1" si="6321"/>
        <v>1</v>
      </c>
      <c r="BP5923" s="36">
        <f t="shared" si="6322"/>
        <v>-4.1701290749907197E-12</v>
      </c>
      <c r="BQ5923" s="36">
        <f t="shared" si="6323"/>
        <v>0.9999999926778711</v>
      </c>
      <c r="BR5923" s="2">
        <f t="shared" si="6267"/>
        <v>-5</v>
      </c>
      <c r="BS5923">
        <v>0</v>
      </c>
      <c r="BT5923" s="37">
        <f t="shared" si="6324"/>
        <v>0.28143802708467569</v>
      </c>
      <c r="BU5923" s="34">
        <f t="shared" si="6325"/>
        <v>-5</v>
      </c>
      <c r="BV5923" s="34">
        <f t="shared" si="6326"/>
        <v>-5</v>
      </c>
      <c r="BW5923" s="34">
        <f t="shared" si="6327"/>
        <v>-5</v>
      </c>
      <c r="BX5923" s="34">
        <f t="shared" si="6328"/>
        <v>-5</v>
      </c>
      <c r="BY5923" s="34">
        <f t="shared" si="6329"/>
        <v>7.864216079127492</v>
      </c>
      <c r="BZ5923" s="36">
        <f t="shared" si="6330"/>
        <v>2.8073618661813036E-4</v>
      </c>
      <c r="CA5923" s="34">
        <f t="shared" si="6331"/>
        <v>2.128710415553578E-2</v>
      </c>
    </row>
    <row r="5924" spans="1:79" ht="13.2" x14ac:dyDescent="0.25">
      <c r="A5924" s="75">
        <f t="shared" si="6333"/>
        <v>16.136986301367774</v>
      </c>
      <c r="B5924" s="34">
        <f t="shared" si="6268"/>
        <v>5889.9999999992378</v>
      </c>
      <c r="C5924">
        <f t="shared" si="6334"/>
        <v>15</v>
      </c>
      <c r="D5924" s="35">
        <f t="shared" si="6269"/>
        <v>3000</v>
      </c>
      <c r="E5924" s="27">
        <v>0</v>
      </c>
      <c r="F5924" s="64">
        <f t="shared" si="6270"/>
        <v>0.46593146951268899</v>
      </c>
      <c r="G5924" s="34">
        <v>0</v>
      </c>
      <c r="H5924" s="34">
        <f t="shared" si="6271"/>
        <v>1</v>
      </c>
      <c r="I5924" s="34">
        <f t="shared" si="6272"/>
        <v>6192.2292298236371</v>
      </c>
      <c r="J5924" s="34">
        <f t="shared" si="6273"/>
        <v>29269.747296378791</v>
      </c>
      <c r="K5924" s="34">
        <f t="shared" si="6274"/>
        <v>25869.188539670879</v>
      </c>
      <c r="L5924" s="36">
        <f t="shared" si="6275"/>
        <v>3596.8801413193532</v>
      </c>
      <c r="M5924" s="34">
        <f t="shared" si="6276"/>
        <v>38.195869775056082</v>
      </c>
      <c r="N5924" s="34">
        <f t="shared" si="6277"/>
        <v>180.5461998559</v>
      </c>
      <c r="O5924" s="34">
        <f t="shared" si="6278"/>
        <v>11.148808202499623</v>
      </c>
      <c r="P5924">
        <f t="shared" si="6279"/>
        <v>114.57407663699775</v>
      </c>
      <c r="Q5924" s="36">
        <f t="shared" si="6280"/>
        <v>179.21563897926396</v>
      </c>
      <c r="R5924" s="34">
        <f t="shared" si="6281"/>
        <v>117.70765218832339</v>
      </c>
      <c r="S5924" s="34">
        <f t="shared" si="6282"/>
        <v>3.3283079346804385</v>
      </c>
      <c r="T5924" s="36">
        <f t="shared" si="6283"/>
        <v>4.2486169967855766E-14</v>
      </c>
      <c r="U5924" s="36">
        <f t="shared" si="6284"/>
        <v>2086.3646920159044</v>
      </c>
      <c r="V5924" s="36">
        <f t="shared" si="6285"/>
        <v>6.37741273962029E-4</v>
      </c>
      <c r="W5924" s="68">
        <f t="shared" si="6286"/>
        <v>10.276800403769581</v>
      </c>
      <c r="X5924">
        <f t="shared" si="6287"/>
        <v>14.241663360918066</v>
      </c>
      <c r="Y5924">
        <f t="shared" si="6288"/>
        <v>1.8307379300092574E-2</v>
      </c>
      <c r="Z5924" s="34">
        <f t="shared" si="6289"/>
        <v>2.1362371768954423E-3</v>
      </c>
      <c r="AA5924" s="36">
        <f t="shared" si="6290"/>
        <v>6.205640363785818E-5</v>
      </c>
      <c r="AB5924" s="34">
        <f t="shared" si="6291"/>
        <v>2.3425170561219952E-4</v>
      </c>
      <c r="AC5924" s="36">
        <f t="shared" si="6292"/>
        <v>7.1487190469859144E-2</v>
      </c>
      <c r="AD5924" s="34">
        <f t="shared" si="6293"/>
        <v>0</v>
      </c>
      <c r="AE5924">
        <f t="shared" si="6294"/>
        <v>305.17255053931262</v>
      </c>
      <c r="AF5924" s="36">
        <f t="shared" si="6295"/>
        <v>0</v>
      </c>
      <c r="AG5924" s="34">
        <f t="shared" si="6296"/>
        <v>61.241767217115921</v>
      </c>
      <c r="AH5924">
        <f t="shared" si="6297"/>
        <v>5.6470879731328694E-2</v>
      </c>
      <c r="AI5924" s="29">
        <f t="shared" si="6298"/>
        <v>61.241767217115921</v>
      </c>
      <c r="AJ5924">
        <f t="shared" si="6299"/>
        <v>61.241767217115921</v>
      </c>
      <c r="AK5924" s="36">
        <f t="shared" si="6300"/>
        <v>1.0302055072706999E-4</v>
      </c>
      <c r="AL5924" s="36">
        <f t="shared" si="6301"/>
        <v>-4.8376841375772565E-4</v>
      </c>
      <c r="AM5924" s="36">
        <f t="shared" si="6302"/>
        <v>-3.6397687818363508E-5</v>
      </c>
      <c r="AN5924" s="37">
        <f t="shared" si="6303"/>
        <v>-5.0139657335773475E-5</v>
      </c>
      <c r="AO5924" s="36">
        <f t="shared" si="6304"/>
        <v>1.8511549105560646E-2</v>
      </c>
      <c r="AP5924" s="36">
        <f t="shared" si="6305"/>
        <v>4.9016180005178349E-3</v>
      </c>
      <c r="AQ5924" s="74">
        <f t="shared" si="6306"/>
        <v>-0.14470357168410142</v>
      </c>
      <c r="AR5924" s="73">
        <f t="shared" si="6307"/>
        <v>-5.1659789731458764E-5</v>
      </c>
      <c r="AS5924" s="72">
        <f t="shared" si="6308"/>
        <v>6.3434904483669122E-6</v>
      </c>
      <c r="AT5924" s="37">
        <f t="shared" si="6309"/>
        <v>-301.90442277030235</v>
      </c>
      <c r="AU5924" s="37">
        <f t="shared" si="6310"/>
        <v>0.18722156283485</v>
      </c>
      <c r="AV5924" s="34">
        <f t="shared" si="6311"/>
        <v>8.4197005201991325E-3</v>
      </c>
      <c r="AW5924" s="34">
        <f t="shared" si="6312"/>
        <v>0.96645226461152012</v>
      </c>
      <c r="AX5924" s="37">
        <f t="shared" si="6313"/>
        <v>2.945077982027239</v>
      </c>
      <c r="AY5924" s="7">
        <f t="shared" si="6314"/>
        <v>14.196750350928539</v>
      </c>
      <c r="AZ5924" s="37">
        <f t="shared" si="6315"/>
        <v>13.221878385796821</v>
      </c>
      <c r="BA5924" s="2">
        <f>BE5924*'mass balance'!$B$17+BF5924*'mass balance'!$C$17+BG5924*'mass balance'!$D$17+BH5924*'mass balance'!$E$17</f>
        <v>2.2119961717010213E-4</v>
      </c>
      <c r="BB5924" s="2">
        <f>BE5924*'mass balance'!$B$18+BF5924*'mass balance'!$C$18+BG5924*'mass balance'!$D$18+BH5924*'mass balance'!$E$18</f>
        <v>2.2460268820348833E-4</v>
      </c>
      <c r="BC5924" s="2">
        <f>BE5924*'mass balance'!$B$19+BF5924*'mass balance'!$C$19+BG5924*'mass balance'!$D$19+BH5924*'mass balance'!$E$19</f>
        <v>-2.8075336025436037E-4</v>
      </c>
      <c r="BD5924" s="2">
        <f>BE5924*'mass balance'!$B$20+BF5924*'mass balance'!$C$20+BG5924*'mass balance'!$D$20+BH5924*'mass balance'!$E$20</f>
        <v>1.0209213100158562E-5</v>
      </c>
      <c r="BE5924" s="2">
        <f>N5924*'mass balance'!$H$11+R5924*'mass balance'!$I$11+S5924*'mass balance'!$J$11</f>
        <v>-4.298719044188095E-4</v>
      </c>
      <c r="BF5924" s="2">
        <f>N5924*'mass balance'!$H$12+R5924*'mass balance'!$I$12+S5924*'mass balance'!$J$12</f>
        <v>8.0051205936656488E-6</v>
      </c>
      <c r="BG5924" s="2">
        <f>N5924*'mass balance'!$H$13+R5924*'mass balance'!$I$13+S5924*'mass balance'!$J$13</f>
        <v>1.0260386160844165E-4</v>
      </c>
      <c r="BH5924" s="2">
        <f>N5924*'mass balance'!$H$14+R5924*'mass balance'!$I$14+S5924*'mass balance'!$J$14</f>
        <v>4.7017239545807283E-5</v>
      </c>
      <c r="BI5924" s="36">
        <f t="shared" si="6316"/>
        <v>6.851681337565462E-17</v>
      </c>
      <c r="BJ5924" s="36">
        <f t="shared" si="6317"/>
        <v>4.4787247543724741E-19</v>
      </c>
      <c r="BK5924" s="36">
        <f t="shared" si="6318"/>
        <v>2.0360835105531283E-15</v>
      </c>
      <c r="BL5924" s="36">
        <f t="shared" si="6319"/>
        <v>1.7771900398768462E-15</v>
      </c>
      <c r="BM5924" s="36">
        <f t="shared" si="6320"/>
        <v>4.1719058066449326E-12</v>
      </c>
      <c r="BN5924" s="36">
        <f t="shared" ca="1" si="6332"/>
        <v>0.46924337026571994</v>
      </c>
      <c r="BO5924" s="36">
        <f t="shared" ca="1" si="6321"/>
        <v>1</v>
      </c>
      <c r="BP5924" s="36">
        <f t="shared" si="6322"/>
        <v>-4.1719057760803029E-12</v>
      </c>
      <c r="BQ5924" s="36">
        <f t="shared" si="6323"/>
        <v>0.99999999267370099</v>
      </c>
      <c r="BR5924" s="2">
        <f t="shared" ref="BR5924:BR5987" si="6335">IF(AJ5924-AJ5923&lt;-10000,$N$28*0.7,-5)</f>
        <v>-5</v>
      </c>
      <c r="BS5924">
        <v>0</v>
      </c>
      <c r="BT5924" s="37">
        <f t="shared" si="6324"/>
        <v>0.28145524365499625</v>
      </c>
      <c r="BU5924" s="34">
        <f t="shared" si="6325"/>
        <v>-5</v>
      </c>
      <c r="BV5924" s="34">
        <f t="shared" si="6326"/>
        <v>-5</v>
      </c>
      <c r="BW5924" s="34">
        <f t="shared" si="6327"/>
        <v>-5</v>
      </c>
      <c r="BX5924" s="34">
        <f t="shared" si="6328"/>
        <v>-5</v>
      </c>
      <c r="BY5924" s="34">
        <f t="shared" si="6329"/>
        <v>7.8645416160061679</v>
      </c>
      <c r="BZ5924" s="36">
        <f t="shared" si="6330"/>
        <v>2.8075336025436037E-4</v>
      </c>
      <c r="CA5924" s="34">
        <f t="shared" si="6331"/>
        <v>2.1287084591349783E-2</v>
      </c>
    </row>
    <row r="5925" spans="1:79" ht="13.2" x14ac:dyDescent="0.25">
      <c r="A5925" s="75">
        <f t="shared" si="6333"/>
        <v>16.13972602739517</v>
      </c>
      <c r="B5925" s="34">
        <f t="shared" si="6268"/>
        <v>5890.9999999992369</v>
      </c>
      <c r="C5925">
        <f t="shared" si="6334"/>
        <v>15</v>
      </c>
      <c r="D5925" s="35">
        <f t="shared" si="6269"/>
        <v>3000</v>
      </c>
      <c r="E5925" s="27">
        <v>0</v>
      </c>
      <c r="F5925" s="64">
        <f t="shared" si="6270"/>
        <v>0.46593146951268899</v>
      </c>
      <c r="G5925" s="34">
        <v>0</v>
      </c>
      <c r="H5925" s="34">
        <f t="shared" si="6271"/>
        <v>1</v>
      </c>
      <c r="I5925" s="34">
        <f t="shared" si="6272"/>
        <v>6192.2292298236371</v>
      </c>
      <c r="J5925" s="34">
        <f t="shared" si="6273"/>
        <v>29270.958200690005</v>
      </c>
      <c r="K5925" s="34">
        <f t="shared" si="6274"/>
        <v>25870.258761139248</v>
      </c>
      <c r="L5925" s="36">
        <f t="shared" si="6275"/>
        <v>3597.1033507652401</v>
      </c>
      <c r="M5925" s="34">
        <f t="shared" si="6276"/>
        <v>38.195869775056082</v>
      </c>
      <c r="N5925" s="34">
        <f t="shared" si="6277"/>
        <v>180.55366914388412</v>
      </c>
      <c r="O5925" s="34">
        <f t="shared" si="6278"/>
        <v>11.148808202499623</v>
      </c>
      <c r="P5925">
        <f t="shared" si="6279"/>
        <v>114.58118669214397</v>
      </c>
      <c r="Q5925" s="36">
        <f t="shared" si="6280"/>
        <v>179.22380340586335</v>
      </c>
      <c r="R5925" s="34">
        <f t="shared" si="6281"/>
        <v>117.71490190415103</v>
      </c>
      <c r="S5925" s="34">
        <f t="shared" si="6282"/>
        <v>3.3265690925054159</v>
      </c>
      <c r="T5925" s="36">
        <f t="shared" si="6283"/>
        <v>4.2485291157908527E-14</v>
      </c>
      <c r="U5925" s="36">
        <f t="shared" si="6284"/>
        <v>2086.3646920159044</v>
      </c>
      <c r="V5925" s="36">
        <f t="shared" si="6285"/>
        <v>6.3740809222353665E-4</v>
      </c>
      <c r="W5925" s="68">
        <f t="shared" si="6286"/>
        <v>10.277438145043543</v>
      </c>
      <c r="X5925">
        <f t="shared" si="6287"/>
        <v>14.241957950294431</v>
      </c>
      <c r="Y5925">
        <f t="shared" si="6288"/>
        <v>1.8307379300092574E-2</v>
      </c>
      <c r="Z5925" s="34">
        <f t="shared" si="6289"/>
        <v>2.1362371768954423E-3</v>
      </c>
      <c r="AA5925" s="36">
        <f t="shared" si="6290"/>
        <v>6.2020134125636818E-5</v>
      </c>
      <c r="AB5925" s="34">
        <f t="shared" si="6291"/>
        <v>2.3425170561219952E-4</v>
      </c>
      <c r="AC5925" s="36">
        <f t="shared" si="6292"/>
        <v>7.1487190469859144E-2</v>
      </c>
      <c r="AD5925" s="34">
        <f t="shared" si="6293"/>
        <v>0</v>
      </c>
      <c r="AE5925">
        <f t="shared" si="6294"/>
        <v>305.17255053931262</v>
      </c>
      <c r="AF5925" s="36">
        <f t="shared" si="6295"/>
        <v>0</v>
      </c>
      <c r="AG5925" s="34">
        <f t="shared" si="6296"/>
        <v>61.244560430744109</v>
      </c>
      <c r="AH5925">
        <f t="shared" si="6297"/>
        <v>5.6440549372950954E-2</v>
      </c>
      <c r="AI5925" s="29">
        <f t="shared" si="6298"/>
        <v>61.244560430744109</v>
      </c>
      <c r="AJ5925">
        <f t="shared" si="6299"/>
        <v>0</v>
      </c>
      <c r="AK5925" s="36">
        <f t="shared" si="6300"/>
        <v>5.1659789731458764E-5</v>
      </c>
      <c r="AL5925" s="36">
        <f t="shared" si="6301"/>
        <v>-2.5513410351118922E-4</v>
      </c>
      <c r="AM5925" s="36">
        <f t="shared" si="6302"/>
        <v>-1.8822059639807433E-5</v>
      </c>
      <c r="AN5925" s="37">
        <f t="shared" si="6303"/>
        <v>5.2880893391296511E-5</v>
      </c>
      <c r="AO5925" s="36">
        <f t="shared" si="6304"/>
        <v>1.8027780691802921E-2</v>
      </c>
      <c r="AP5925" s="36">
        <f t="shared" si="6305"/>
        <v>4.8652203126994713E-3</v>
      </c>
      <c r="AQ5925" s="74">
        <f t="shared" si="6306"/>
        <v>0.1652335236921105</v>
      </c>
      <c r="AR5925" s="73">
        <f t="shared" si="6307"/>
        <v>5.1572824749251587E-5</v>
      </c>
      <c r="AS5925" s="72">
        <f t="shared" si="6308"/>
        <v>5.8590445292818564E-6</v>
      </c>
      <c r="AT5925" s="37">
        <f t="shared" si="6309"/>
        <v>344.73738976859363</v>
      </c>
      <c r="AU5925" s="37">
        <f t="shared" si="6310"/>
        <v>0.18583132149082662</v>
      </c>
      <c r="AV5925" s="34">
        <f t="shared" si="6311"/>
        <v>7.7524662644455625E-6</v>
      </c>
      <c r="AW5925" s="34">
        <f t="shared" si="6312"/>
        <v>0.9665122391633495</v>
      </c>
      <c r="AX5925" s="37">
        <f t="shared" si="6313"/>
        <v>2.9452607429752371</v>
      </c>
      <c r="AY5925" s="7">
        <f t="shared" si="6314"/>
        <v>14.189218879648394</v>
      </c>
      <c r="AZ5925" s="37">
        <f t="shared" si="6315"/>
        <v>13.22269888801878</v>
      </c>
      <c r="BA5925" s="2">
        <f>BE5925*'mass balance'!$B$17+BF5925*'mass balance'!$C$17+BG5925*'mass balance'!$D$17+BH5925*'mass balance'!$E$17</f>
        <v>2.2121314083695624E-4</v>
      </c>
      <c r="BB5925" s="2">
        <f>BE5925*'mass balance'!$B$18+BF5925*'mass balance'!$C$18+BG5925*'mass balance'!$D$18+BH5925*'mass balance'!$E$18</f>
        <v>2.2461641992675558E-4</v>
      </c>
      <c r="BC5925" s="2">
        <f>BE5925*'mass balance'!$B$19+BF5925*'mass balance'!$C$19+BG5925*'mass balance'!$D$19+BH5925*'mass balance'!$E$19</f>
        <v>-2.8077052490844447E-4</v>
      </c>
      <c r="BD5925" s="2">
        <f>BE5925*'mass balance'!$B$20+BF5925*'mass balance'!$C$20+BG5925*'mass balance'!$D$20+BH5925*'mass balance'!$E$20</f>
        <v>1.0209837269397981E-5</v>
      </c>
      <c r="BE5925" s="2">
        <f>N5925*'mass balance'!$H$11+R5925*'mass balance'!$I$11+S5925*'mass balance'!$J$11</f>
        <v>-4.2988968843781931E-4</v>
      </c>
      <c r="BF5925" s="2">
        <f>N5925*'mass balance'!$H$12+R5925*'mass balance'!$I$12+S5925*'mass balance'!$J$12</f>
        <v>8.0009383961113398E-6</v>
      </c>
      <c r="BG5925" s="2">
        <f>N5925*'mass balance'!$H$13+R5925*'mass balance'!$I$13+S5925*'mass balance'!$J$13</f>
        <v>1.0260723818487534E-4</v>
      </c>
      <c r="BH5925" s="2">
        <f>N5925*'mass balance'!$H$14+R5925*'mass balance'!$I$14+S5925*'mass balance'!$J$14</f>
        <v>4.7019184672886485E-5</v>
      </c>
      <c r="BI5925" s="36">
        <f t="shared" si="6316"/>
        <v>6.851681337565462E-17</v>
      </c>
      <c r="BJ5925" s="36">
        <f t="shared" si="6317"/>
        <v>4.479095027885667E-19</v>
      </c>
      <c r="BK5925" s="36">
        <f t="shared" si="6318"/>
        <v>2.0365313830285653E-15</v>
      </c>
      <c r="BL5925" s="36">
        <f t="shared" si="6319"/>
        <v>1.7776790037762838E-15</v>
      </c>
      <c r="BM5925" s="36">
        <f t="shared" si="6320"/>
        <v>4.1736829966848097E-12</v>
      </c>
      <c r="BN5925" s="36">
        <f t="shared" ca="1" si="6332"/>
        <v>0.13224807834873142</v>
      </c>
      <c r="BO5925" s="36">
        <f t="shared" ca="1" si="6321"/>
        <v>1</v>
      </c>
      <c r="BP5925" s="36">
        <f t="shared" si="6322"/>
        <v>-4.1736829660897479E-12</v>
      </c>
      <c r="BQ5925" s="36">
        <f t="shared" si="6323"/>
        <v>0.9999999926695291</v>
      </c>
      <c r="BR5925" s="2">
        <f t="shared" si="6335"/>
        <v>-5</v>
      </c>
      <c r="BS5925">
        <v>0</v>
      </c>
      <c r="BT5925" s="37">
        <f t="shared" si="6324"/>
        <v>0.28147245122071557</v>
      </c>
      <c r="BU5925" s="34">
        <f t="shared" si="6325"/>
        <v>-5</v>
      </c>
      <c r="BV5925" s="34">
        <f t="shared" si="6326"/>
        <v>-5</v>
      </c>
      <c r="BW5925" s="34">
        <f t="shared" si="6327"/>
        <v>-5</v>
      </c>
      <c r="BX5925" s="34">
        <f t="shared" si="6328"/>
        <v>-5</v>
      </c>
      <c r="BY5925" s="34">
        <f t="shared" si="6329"/>
        <v>7.8648669760870771</v>
      </c>
      <c r="BZ5925" s="36">
        <f t="shared" si="6330"/>
        <v>2.8077052490844447E-4</v>
      </c>
      <c r="CA5925" s="34">
        <f t="shared" si="6331"/>
        <v>2.1287065039026231E-2</v>
      </c>
    </row>
    <row r="5926" spans="1:79" ht="13.2" x14ac:dyDescent="0.25">
      <c r="A5926" s="75">
        <f t="shared" si="6333"/>
        <v>16.142465753422567</v>
      </c>
      <c r="B5926" s="34">
        <f t="shared" si="6268"/>
        <v>5891.9999999992369</v>
      </c>
      <c r="C5926">
        <f t="shared" si="6334"/>
        <v>15</v>
      </c>
      <c r="D5926" s="35">
        <f t="shared" si="6269"/>
        <v>3000</v>
      </c>
      <c r="E5926" s="27">
        <v>0</v>
      </c>
      <c r="F5926" s="64">
        <f t="shared" si="6270"/>
        <v>0.46593146951268899</v>
      </c>
      <c r="G5926" s="34">
        <v>0</v>
      </c>
      <c r="H5926" s="34">
        <f t="shared" si="6271"/>
        <v>1</v>
      </c>
      <c r="I5926" s="34">
        <f t="shared" si="6272"/>
        <v>6192.2292298236371</v>
      </c>
      <c r="J5926" s="34">
        <f t="shared" si="6273"/>
        <v>29272.168447349351</v>
      </c>
      <c r="K5926" s="34">
        <f t="shared" si="6274"/>
        <v>25871.32840136173</v>
      </c>
      <c r="L5926" s="36">
        <f t="shared" si="6275"/>
        <v>3597.3264435975188</v>
      </c>
      <c r="M5926" s="34">
        <f t="shared" si="6276"/>
        <v>38.195869775056082</v>
      </c>
      <c r="N5926" s="34">
        <f t="shared" si="6277"/>
        <v>180.56113437523788</v>
      </c>
      <c r="O5926" s="34">
        <f t="shared" si="6278"/>
        <v>11.148808202499623</v>
      </c>
      <c r="P5926">
        <f t="shared" si="6279"/>
        <v>114.58829303271089</v>
      </c>
      <c r="Q5926" s="36">
        <f t="shared" si="6280"/>
        <v>179.23196344480982</v>
      </c>
      <c r="R5926" s="34">
        <f t="shared" si="6281"/>
        <v>117.72214783034417</v>
      </c>
      <c r="S5926" s="34">
        <f t="shared" si="6282"/>
        <v>3.324831078360603</v>
      </c>
      <c r="T5926" s="36">
        <f t="shared" si="6283"/>
        <v>4.2484412879736899E-14</v>
      </c>
      <c r="U5926" s="36">
        <f t="shared" si="6284"/>
        <v>2086.3646920159044</v>
      </c>
      <c r="V5926" s="36">
        <f t="shared" si="6285"/>
        <v>6.3707506914495221E-4</v>
      </c>
      <c r="W5926" s="68">
        <f t="shared" si="6286"/>
        <v>10.278075553135768</v>
      </c>
      <c r="X5926">
        <f t="shared" si="6287"/>
        <v>14.242252373588554</v>
      </c>
      <c r="Y5926">
        <f t="shared" si="6288"/>
        <v>1.8307379300092574E-2</v>
      </c>
      <c r="Z5926" s="34">
        <f t="shared" si="6289"/>
        <v>2.1362371768954423E-3</v>
      </c>
      <c r="AA5926" s="36">
        <f t="shared" si="6290"/>
        <v>6.1983886560415988E-5</v>
      </c>
      <c r="AB5926" s="34">
        <f t="shared" si="6291"/>
        <v>2.3425170561219952E-4</v>
      </c>
      <c r="AC5926" s="36">
        <f t="shared" si="6292"/>
        <v>7.1487190469859144E-2</v>
      </c>
      <c r="AD5926" s="34">
        <f t="shared" si="6293"/>
        <v>0</v>
      </c>
      <c r="AE5926">
        <f t="shared" si="6294"/>
        <v>305.17255053931262</v>
      </c>
      <c r="AF5926" s="36">
        <f t="shared" si="6295"/>
        <v>0</v>
      </c>
      <c r="AG5926" s="34">
        <f t="shared" si="6296"/>
        <v>61.247352143268472</v>
      </c>
      <c r="AH5926">
        <f t="shared" si="6297"/>
        <v>5.6410234428668105E-2</v>
      </c>
      <c r="AI5926" s="29">
        <f t="shared" si="6298"/>
        <v>61.247352143268472</v>
      </c>
      <c r="AJ5926">
        <f t="shared" si="6299"/>
        <v>61.247352143268472</v>
      </c>
      <c r="AK5926" s="36">
        <f t="shared" si="6300"/>
        <v>-5.1572824749251587E-5</v>
      </c>
      <c r="AL5926" s="36">
        <f t="shared" si="6301"/>
        <v>2.4184537706924738E-4</v>
      </c>
      <c r="AM5926" s="36">
        <f t="shared" si="6302"/>
        <v>1.6504408646784979E-5</v>
      </c>
      <c r="AN5926" s="37">
        <f t="shared" si="6303"/>
        <v>1.0454068312275527E-4</v>
      </c>
      <c r="AO5926" s="36">
        <f t="shared" si="6304"/>
        <v>1.7772646588291731E-2</v>
      </c>
      <c r="AP5926" s="36">
        <f t="shared" si="6305"/>
        <v>4.8463982530596635E-3</v>
      </c>
      <c r="AQ5926" s="74">
        <f t="shared" si="6306"/>
        <v>0.34092213405592381</v>
      </c>
      <c r="AR5926" s="73">
        <f t="shared" si="6307"/>
        <v>9.9030036650618527E-5</v>
      </c>
      <c r="AS5926" s="72">
        <f t="shared" si="6308"/>
        <v>5.613791969004637E-6</v>
      </c>
      <c r="AT5926" s="37">
        <f t="shared" si="6309"/>
        <v>711.28790322099394</v>
      </c>
      <c r="AU5926" s="37">
        <f t="shared" si="6310"/>
        <v>0.18511239655192618</v>
      </c>
      <c r="AV5926" s="34">
        <f t="shared" si="6311"/>
        <v>8.4204593150974793E-3</v>
      </c>
      <c r="AW5926" s="34">
        <f t="shared" si="6312"/>
        <v>0.96657218238205667</v>
      </c>
      <c r="AX5926" s="37">
        <f t="shared" si="6313"/>
        <v>2.9454434084415517</v>
      </c>
      <c r="AY5926" s="7">
        <f t="shared" si="6314"/>
        <v>14.198511603274474</v>
      </c>
      <c r="AZ5926" s="37">
        <f t="shared" si="6315"/>
        <v>13.223518961577319</v>
      </c>
      <c r="BA5926" s="2">
        <f>BE5926*'mass balance'!$B$17+BF5926*'mass balance'!$C$17+BG5926*'mass balance'!$D$17+BH5926*'mass balance'!$E$17</f>
        <v>2.2122665743034751E-4</v>
      </c>
      <c r="BB5926" s="2">
        <f>BE5926*'mass balance'!$B$18+BF5926*'mass balance'!$C$18+BG5926*'mass balance'!$D$18+BH5926*'mass balance'!$E$18</f>
        <v>2.2463014446773746E-4</v>
      </c>
      <c r="BC5926" s="2">
        <f>BE5926*'mass balance'!$B$19+BF5926*'mass balance'!$C$19+BG5926*'mass balance'!$D$19+BH5926*'mass balance'!$E$19</f>
        <v>-2.807876805846718E-4</v>
      </c>
      <c r="BD5926" s="2">
        <f>BE5926*'mass balance'!$B$20+BF5926*'mass balance'!$C$20+BG5926*'mass balance'!$D$20+BH5926*'mass balance'!$E$20</f>
        <v>1.021046111216988E-5</v>
      </c>
      <c r="BE5926" s="2">
        <f>N5926*'mass balance'!$H$11+R5926*'mass balance'!$I$11+S5926*'mass balance'!$J$11</f>
        <v>-4.299074627981854E-4</v>
      </c>
      <c r="BF5926" s="2">
        <f>N5926*'mass balance'!$H$12+R5926*'mass balance'!$I$12+S5926*'mass balance'!$J$12</f>
        <v>7.9967581901040305E-6</v>
      </c>
      <c r="BG5926" s="2">
        <f>N5926*'mass balance'!$H$13+R5926*'mass balance'!$I$13+S5926*'mass balance'!$J$13</f>
        <v>1.0261061287333296E-4</v>
      </c>
      <c r="BH5926" s="2">
        <f>N5926*'mass balance'!$H$14+R5926*'mass balance'!$I$14+S5926*'mass balance'!$J$14</f>
        <v>4.7021128743551528E-5</v>
      </c>
      <c r="BI5926" s="36">
        <f t="shared" si="6316"/>
        <v>6.851681337565462E-17</v>
      </c>
      <c r="BJ5926" s="36">
        <f t="shared" si="6317"/>
        <v>4.479465213660242E-19</v>
      </c>
      <c r="BK5926" s="36">
        <f t="shared" si="6318"/>
        <v>2.036979292531354E-15</v>
      </c>
      <c r="BL5926" s="36">
        <f t="shared" si="6319"/>
        <v>1.7781680116719949E-15</v>
      </c>
      <c r="BM5926" s="36">
        <f t="shared" si="6320"/>
        <v>4.1754606756885863E-12</v>
      </c>
      <c r="BN5926" s="36">
        <f t="shared" ca="1" si="6332"/>
        <v>0.87694705516828597</v>
      </c>
      <c r="BO5926" s="36">
        <f t="shared" ca="1" si="6321"/>
        <v>1</v>
      </c>
      <c r="BP5926" s="36">
        <f t="shared" si="6322"/>
        <v>-4.1754606450630667E-12</v>
      </c>
      <c r="BQ5926" s="36">
        <f t="shared" si="6323"/>
        <v>0.99999999266535544</v>
      </c>
      <c r="BR5926" s="2">
        <f t="shared" si="6335"/>
        <v>-5</v>
      </c>
      <c r="BS5926">
        <v>0</v>
      </c>
      <c r="BT5926" s="37">
        <f t="shared" si="6324"/>
        <v>0.2814896497861335</v>
      </c>
      <c r="BU5926" s="34">
        <f t="shared" si="6325"/>
        <v>-5</v>
      </c>
      <c r="BV5926" s="34">
        <f t="shared" si="6326"/>
        <v>-5</v>
      </c>
      <c r="BW5926" s="34">
        <f t="shared" si="6327"/>
        <v>-5</v>
      </c>
      <c r="BX5926" s="34">
        <f t="shared" si="6328"/>
        <v>-5</v>
      </c>
      <c r="BY5926" s="34">
        <f t="shared" si="6329"/>
        <v>7.8651921594623113</v>
      </c>
      <c r="BZ5926" s="36">
        <f t="shared" si="6330"/>
        <v>2.807876805846718E-4</v>
      </c>
      <c r="CA5926" s="34">
        <f t="shared" si="6331"/>
        <v>2.1287045498557446E-2</v>
      </c>
    </row>
    <row r="5927" spans="1:79" ht="13.2" x14ac:dyDescent="0.25">
      <c r="A5927" s="75">
        <f t="shared" si="6333"/>
        <v>16.145205479449963</v>
      </c>
      <c r="B5927" s="34">
        <f t="shared" si="6268"/>
        <v>5892.9999999992369</v>
      </c>
      <c r="C5927">
        <f t="shared" si="6334"/>
        <v>15</v>
      </c>
      <c r="D5927" s="35">
        <f t="shared" si="6269"/>
        <v>3000</v>
      </c>
      <c r="E5927" s="27">
        <v>0</v>
      </c>
      <c r="F5927" s="64">
        <f t="shared" si="6270"/>
        <v>0.46593146951268899</v>
      </c>
      <c r="G5927" s="34">
        <v>0</v>
      </c>
      <c r="H5927" s="34">
        <f t="shared" si="6271"/>
        <v>1</v>
      </c>
      <c r="I5927" s="34">
        <f t="shared" si="6272"/>
        <v>6192.2292298236371</v>
      </c>
      <c r="J5927" s="34">
        <f t="shared" si="6273"/>
        <v>29273.378036699334</v>
      </c>
      <c r="K5927" s="34">
        <f t="shared" si="6274"/>
        <v>25872.397460641041</v>
      </c>
      <c r="L5927" s="36">
        <f t="shared" si="6275"/>
        <v>3597.5494198717192</v>
      </c>
      <c r="M5927" s="34">
        <f t="shared" si="6276"/>
        <v>38.195869775056082</v>
      </c>
      <c r="N5927" s="34">
        <f t="shared" si="6277"/>
        <v>180.56859555207393</v>
      </c>
      <c r="O5927" s="34">
        <f t="shared" si="6278"/>
        <v>11.148808202499623</v>
      </c>
      <c r="P5927">
        <f t="shared" si="6279"/>
        <v>114.59539566046739</v>
      </c>
      <c r="Q5927" s="36">
        <f t="shared" si="6280"/>
        <v>179.24011909833612</v>
      </c>
      <c r="R5927" s="34">
        <f t="shared" si="6281"/>
        <v>117.7293899687099</v>
      </c>
      <c r="S5927" s="34">
        <f t="shared" si="6282"/>
        <v>3.3230938919459874</v>
      </c>
      <c r="T5927" s="36">
        <f t="shared" si="6283"/>
        <v>4.248353513299791E-14</v>
      </c>
      <c r="U5927" s="36">
        <f t="shared" si="6284"/>
        <v>2086.3646920159044</v>
      </c>
      <c r="V5927" s="36">
        <f t="shared" si="6285"/>
        <v>6.3674220466880202E-4</v>
      </c>
      <c r="W5927" s="68">
        <f t="shared" si="6286"/>
        <v>10.278712628204913</v>
      </c>
      <c r="X5927">
        <f t="shared" si="6287"/>
        <v>14.242546630894063</v>
      </c>
      <c r="Y5927">
        <f t="shared" si="6288"/>
        <v>1.8307379300092574E-2</v>
      </c>
      <c r="Z5927" s="34">
        <f t="shared" si="6289"/>
        <v>2.1362371768954423E-3</v>
      </c>
      <c r="AA5927" s="36">
        <f t="shared" si="6290"/>
        <v>6.1947660928040116E-5</v>
      </c>
      <c r="AB5927" s="34">
        <f t="shared" si="6291"/>
        <v>2.3425170561219952E-4</v>
      </c>
      <c r="AC5927" s="36">
        <f t="shared" si="6292"/>
        <v>7.1487190469859144E-2</v>
      </c>
      <c r="AD5927" s="34">
        <f t="shared" si="6293"/>
        <v>0</v>
      </c>
      <c r="AE5927">
        <f t="shared" si="6294"/>
        <v>305.17255053931262</v>
      </c>
      <c r="AF5927" s="36">
        <f t="shared" si="6295"/>
        <v>0</v>
      </c>
      <c r="AG5927" s="34">
        <f t="shared" si="6296"/>
        <v>61.250142355452894</v>
      </c>
      <c r="AH5927">
        <f t="shared" si="6297"/>
        <v>5.6379934891658934E-2</v>
      </c>
      <c r="AI5927" s="29">
        <f t="shared" si="6298"/>
        <v>61.250142355452894</v>
      </c>
      <c r="AJ5927">
        <f t="shared" si="6299"/>
        <v>0</v>
      </c>
      <c r="AK5927" s="36">
        <f t="shared" si="6300"/>
        <v>-9.9030036650618527E-5</v>
      </c>
      <c r="AL5927" s="36">
        <f t="shared" si="6301"/>
        <v>4.9052703887347642E-4</v>
      </c>
      <c r="AM5927" s="36">
        <f t="shared" si="6302"/>
        <v>3.2744879082054401E-5</v>
      </c>
      <c r="AN5927" s="37">
        <f t="shared" si="6303"/>
        <v>5.2967858373503688E-5</v>
      </c>
      <c r="AO5927" s="36">
        <f t="shared" si="6304"/>
        <v>1.8014491965360979E-2</v>
      </c>
      <c r="AP5927" s="36">
        <f t="shared" si="6305"/>
        <v>4.8629026617064489E-3</v>
      </c>
      <c r="AQ5927" s="74">
        <f t="shared" si="6306"/>
        <v>0.16587179195499763</v>
      </c>
      <c r="AR5927" s="73">
        <f t="shared" si="6307"/>
        <v>5.1687349615555448E-5</v>
      </c>
      <c r="AS5927" s="72">
        <f t="shared" si="6308"/>
        <v>5.8460975342956733E-6</v>
      </c>
      <c r="AT5927" s="37">
        <f t="shared" si="6309"/>
        <v>346.06905013631564</v>
      </c>
      <c r="AU5927" s="37">
        <f t="shared" si="6310"/>
        <v>0.18574279679531311</v>
      </c>
      <c r="AV5927" s="34">
        <f t="shared" si="6311"/>
        <v>7.744140482245107E-6</v>
      </c>
      <c r="AW5927" s="34">
        <f t="shared" si="6312"/>
        <v>0.9666320942825618</v>
      </c>
      <c r="AX5927" s="37">
        <f t="shared" si="6313"/>
        <v>2.9456259784716501</v>
      </c>
      <c r="AY5927" s="7">
        <f t="shared" si="6314"/>
        <v>14.190978445099606</v>
      </c>
      <c r="AZ5927" s="37">
        <f t="shared" si="6315"/>
        <v>13.224338606676563</v>
      </c>
      <c r="BA5927" s="2">
        <f>BE5927*'mass balance'!$B$17+BF5927*'mass balance'!$C$17+BG5927*'mass balance'!$D$17+BH5927*'mass balance'!$E$17</f>
        <v>2.2124016695365372E-4</v>
      </c>
      <c r="BB5927" s="2">
        <f>BE5927*'mass balance'!$B$18+BF5927*'mass balance'!$C$18+BG5927*'mass balance'!$D$18+BH5927*'mass balance'!$E$18</f>
        <v>2.2464386182986372E-4</v>
      </c>
      <c r="BC5927" s="2">
        <f>BE5927*'mass balance'!$B$19+BF5927*'mass balance'!$C$19+BG5927*'mass balance'!$D$19+BH5927*'mass balance'!$E$19</f>
        <v>-2.8080482728732963E-4</v>
      </c>
      <c r="BD5927" s="2">
        <f>BE5927*'mass balance'!$B$20+BF5927*'mass balance'!$C$20+BG5927*'mass balance'!$D$20+BH5927*'mass balance'!$E$20</f>
        <v>1.0211084628630168E-5</v>
      </c>
      <c r="BE5927" s="2">
        <f>N5927*'mass balance'!$H$11+R5927*'mass balance'!$I$11+S5927*'mass balance'!$J$11</f>
        <v>-4.299252275049379E-4</v>
      </c>
      <c r="BF5927" s="2">
        <f>N5927*'mass balance'!$H$12+R5927*'mass balance'!$I$12+S5927*'mass balance'!$J$12</f>
        <v>7.9925799749221452E-6</v>
      </c>
      <c r="BG5927" s="2">
        <f>N5927*'mass balance'!$H$13+R5927*'mass balance'!$I$13+S5927*'mass balance'!$J$13</f>
        <v>1.0261398567485867E-4</v>
      </c>
      <c r="BH5927" s="2">
        <f>N5927*'mass balance'!$H$14+R5927*'mass balance'!$I$14+S5927*'mass balance'!$J$14</f>
        <v>4.7023071758352576E-5</v>
      </c>
      <c r="BI5927" s="36">
        <f t="shared" si="6316"/>
        <v>6.851681337565462E-17</v>
      </c>
      <c r="BJ5927" s="36">
        <f t="shared" si="6317"/>
        <v>4.4798353116984342E-19</v>
      </c>
      <c r="BK5927" s="36">
        <f t="shared" si="6318"/>
        <v>2.0374272390527202E-15</v>
      </c>
      <c r="BL5927" s="36">
        <f t="shared" si="6319"/>
        <v>1.7786570635477384E-15</v>
      </c>
      <c r="BM5927" s="36">
        <f t="shared" si="6320"/>
        <v>4.1772388437002581E-12</v>
      </c>
      <c r="BN5927" s="36">
        <f t="shared" ca="1" si="6332"/>
        <v>0.40360289284227602</v>
      </c>
      <c r="BO5927" s="36">
        <f t="shared" ca="1" si="6321"/>
        <v>1</v>
      </c>
      <c r="BP5927" s="36">
        <f t="shared" si="6322"/>
        <v>-4.1772388130442539E-12</v>
      </c>
      <c r="BQ5927" s="36">
        <f t="shared" si="6323"/>
        <v>0.99999999266118</v>
      </c>
      <c r="BR5927" s="2">
        <f t="shared" si="6335"/>
        <v>-5</v>
      </c>
      <c r="BS5927">
        <v>0</v>
      </c>
      <c r="BT5927" s="37">
        <f t="shared" si="6324"/>
        <v>0.28150683935554793</v>
      </c>
      <c r="BU5927" s="34">
        <f t="shared" si="6325"/>
        <v>-5</v>
      </c>
      <c r="BV5927" s="34">
        <f t="shared" si="6326"/>
        <v>-5</v>
      </c>
      <c r="BW5927" s="34">
        <f t="shared" si="6327"/>
        <v>-5</v>
      </c>
      <c r="BX5927" s="34">
        <f t="shared" si="6328"/>
        <v>-5</v>
      </c>
      <c r="BY5927" s="34">
        <f t="shared" si="6329"/>
        <v>7.8655171662238956</v>
      </c>
      <c r="BZ5927" s="36">
        <f t="shared" si="6330"/>
        <v>2.8080482728732963E-4</v>
      </c>
      <c r="CA5927" s="34">
        <f t="shared" si="6331"/>
        <v>2.1287025969935751E-2</v>
      </c>
    </row>
    <row r="5928" spans="1:79" ht="13.2" x14ac:dyDescent="0.25">
      <c r="A5928" s="75">
        <f t="shared" si="6333"/>
        <v>16.14794520547736</v>
      </c>
      <c r="B5928" s="34">
        <f t="shared" si="6268"/>
        <v>5893.999999999236</v>
      </c>
      <c r="C5928">
        <f t="shared" si="6334"/>
        <v>15</v>
      </c>
      <c r="D5928" s="35">
        <f t="shared" si="6269"/>
        <v>3000</v>
      </c>
      <c r="E5928" s="27">
        <v>0</v>
      </c>
      <c r="F5928" s="64">
        <f t="shared" si="6270"/>
        <v>0.46593146951268899</v>
      </c>
      <c r="G5928" s="34">
        <v>0</v>
      </c>
      <c r="H5928" s="34">
        <f t="shared" si="6271"/>
        <v>1</v>
      </c>
      <c r="I5928" s="34">
        <f t="shared" si="6272"/>
        <v>6192.2292298236371</v>
      </c>
      <c r="J5928" s="34">
        <f t="shared" si="6273"/>
        <v>29274.586969082349</v>
      </c>
      <c r="K5928" s="34">
        <f t="shared" si="6274"/>
        <v>25873.465939279795</v>
      </c>
      <c r="L5928" s="36">
        <f t="shared" si="6275"/>
        <v>3597.7722796433536</v>
      </c>
      <c r="M5928" s="34">
        <f t="shared" si="6276"/>
        <v>38.195869775056082</v>
      </c>
      <c r="N5928" s="34">
        <f t="shared" si="6277"/>
        <v>180.57605267650436</v>
      </c>
      <c r="O5928" s="34">
        <f t="shared" si="6278"/>
        <v>11.148808202499623</v>
      </c>
      <c r="P5928">
        <f t="shared" si="6279"/>
        <v>114.60249457718169</v>
      </c>
      <c r="Q5928" s="36">
        <f t="shared" si="6280"/>
        <v>179.24827036867424</v>
      </c>
      <c r="R5928" s="34">
        <f t="shared" si="6281"/>
        <v>117.7366283210546</v>
      </c>
      <c r="S5928" s="34">
        <f t="shared" si="6282"/>
        <v>3.3213575329617342</v>
      </c>
      <c r="T5928" s="36">
        <f t="shared" si="6283"/>
        <v>4.2482657917348816E-14</v>
      </c>
      <c r="U5928" s="36">
        <f t="shared" si="6284"/>
        <v>2086.3646920159044</v>
      </c>
      <c r="V5928" s="36">
        <f t="shared" si="6285"/>
        <v>6.3640949873761631E-4</v>
      </c>
      <c r="W5928" s="68">
        <f t="shared" si="6286"/>
        <v>10.279349370409582</v>
      </c>
      <c r="X5928">
        <f t="shared" si="6287"/>
        <v>14.242840722304537</v>
      </c>
      <c r="Y5928">
        <f t="shared" si="6288"/>
        <v>1.8307379300092574E-2</v>
      </c>
      <c r="Z5928" s="34">
        <f t="shared" si="6289"/>
        <v>2.1362371768954423E-3</v>
      </c>
      <c r="AA5928" s="36">
        <f t="shared" si="6290"/>
        <v>6.1911457214364389E-5</v>
      </c>
      <c r="AB5928" s="34">
        <f t="shared" si="6291"/>
        <v>2.3425170561219952E-4</v>
      </c>
      <c r="AC5928" s="36">
        <f t="shared" si="6292"/>
        <v>7.1487190469859144E-2</v>
      </c>
      <c r="AD5928" s="34">
        <f t="shared" si="6293"/>
        <v>0</v>
      </c>
      <c r="AE5928">
        <f t="shared" si="6294"/>
        <v>305.17255053931262</v>
      </c>
      <c r="AF5928" s="36">
        <f t="shared" si="6295"/>
        <v>0</v>
      </c>
      <c r="AG5928" s="34">
        <f t="shared" si="6296"/>
        <v>61.252931068060967</v>
      </c>
      <c r="AH5928">
        <f t="shared" si="6297"/>
        <v>5.634965075515197E-2</v>
      </c>
      <c r="AI5928" s="29">
        <f t="shared" si="6298"/>
        <v>61.252931068060967</v>
      </c>
      <c r="AJ5928">
        <f t="shared" si="6299"/>
        <v>61.252931068060967</v>
      </c>
      <c r="AK5928" s="36">
        <f t="shared" si="6300"/>
        <v>-5.1687349615555448E-5</v>
      </c>
      <c r="AL5928" s="36">
        <f t="shared" si="6301"/>
        <v>2.4279711496628825E-4</v>
      </c>
      <c r="AM5928" s="36">
        <f t="shared" si="6302"/>
        <v>1.6544132807742986E-5</v>
      </c>
      <c r="AN5928" s="37">
        <f t="shared" si="6303"/>
        <v>-4.6062178277114839E-5</v>
      </c>
      <c r="AO5928" s="36">
        <f t="shared" si="6304"/>
        <v>1.8505019004234454E-2</v>
      </c>
      <c r="AP5928" s="36">
        <f t="shared" si="6305"/>
        <v>4.8956475407885029E-3</v>
      </c>
      <c r="AQ5928" s="74">
        <f t="shared" si="6306"/>
        <v>-0.13307670682087266</v>
      </c>
      <c r="AR5928" s="73">
        <f t="shared" si="6307"/>
        <v>-4.7324961657309512E-5</v>
      </c>
      <c r="AS5928" s="72">
        <f t="shared" si="6308"/>
        <v>6.336779660791551E-6</v>
      </c>
      <c r="AT5928" s="37">
        <f t="shared" si="6309"/>
        <v>-277.64654244082146</v>
      </c>
      <c r="AU5928" s="37">
        <f t="shared" si="6310"/>
        <v>0.18699351593253122</v>
      </c>
      <c r="AV5928" s="34">
        <f t="shared" si="6311"/>
        <v>8.4212172941362361E-3</v>
      </c>
      <c r="AW5928" s="34">
        <f t="shared" si="6312"/>
        <v>0.96669197487978065</v>
      </c>
      <c r="AX5928" s="37">
        <f t="shared" si="6313"/>
        <v>2.9458084531109852</v>
      </c>
      <c r="AY5928" s="7">
        <f t="shared" si="6314"/>
        <v>14.200271015694485</v>
      </c>
      <c r="AZ5928" s="37">
        <f t="shared" si="6315"/>
        <v>13.225157823520567</v>
      </c>
      <c r="BA5928" s="2">
        <f>BE5928*'mass balance'!$B$17+BF5928*'mass balance'!$C$17+BG5928*'mass balance'!$D$17+BH5928*'mass balance'!$E$17</f>
        <v>2.2125366941025138E-4</v>
      </c>
      <c r="BB5928" s="2">
        <f>BE5928*'mass balance'!$B$18+BF5928*'mass balance'!$C$18+BG5928*'mass balance'!$D$18+BH5928*'mass balance'!$E$18</f>
        <v>2.2465757201656304E-4</v>
      </c>
      <c r="BC5928" s="2">
        <f>BE5928*'mass balance'!$B$19+BF5928*'mass balance'!$C$19+BG5928*'mass balance'!$D$19+BH5928*'mass balance'!$E$19</f>
        <v>-2.808219650207037E-4</v>
      </c>
      <c r="BD5928" s="2">
        <f>BE5928*'mass balance'!$B$20+BF5928*'mass balance'!$C$20+BG5928*'mass balance'!$D$20+BH5928*'mass balance'!$E$20</f>
        <v>1.0211707818934681E-5</v>
      </c>
      <c r="BE5928" s="2">
        <f>N5928*'mass balance'!$H$11+R5928*'mass balance'!$I$11+S5928*'mass balance'!$J$11</f>
        <v>-4.2994298256310558E-4</v>
      </c>
      <c r="BF5928" s="2">
        <f>N5928*'mass balance'!$H$12+R5928*'mass balance'!$I$12+S5928*'mass balance'!$J$12</f>
        <v>7.9884037498445287E-6</v>
      </c>
      <c r="BG5928" s="2">
        <f>N5928*'mass balance'!$H$13+R5928*'mass balance'!$I$13+S5928*'mass balance'!$J$13</f>
        <v>1.0261735659049659E-4</v>
      </c>
      <c r="BH5928" s="2">
        <f>N5928*'mass balance'!$H$14+R5928*'mass balance'!$I$14+S5928*'mass balance'!$J$14</f>
        <v>4.7025013717839667E-5</v>
      </c>
      <c r="BI5928" s="36">
        <f t="shared" si="6316"/>
        <v>6.851681337565462E-17</v>
      </c>
      <c r="BJ5928" s="36">
        <f t="shared" si="6317"/>
        <v>4.4802053220024852E-19</v>
      </c>
      <c r="BK5928" s="36">
        <f t="shared" si="6318"/>
        <v>2.0378752225838902E-15</v>
      </c>
      <c r="BL5928" s="36">
        <f t="shared" si="6319"/>
        <v>1.7791461593872716E-15</v>
      </c>
      <c r="BM5928" s="36">
        <f t="shared" si="6320"/>
        <v>4.1790175007638062E-12</v>
      </c>
      <c r="BN5928" s="36">
        <f t="shared" ca="1" si="6332"/>
        <v>0.97779861049238948</v>
      </c>
      <c r="BO5928" s="36">
        <f t="shared" ca="1" si="6321"/>
        <v>1</v>
      </c>
      <c r="BP5928" s="36">
        <f t="shared" si="6322"/>
        <v>-4.1790174700772925E-12</v>
      </c>
      <c r="BQ5928" s="36">
        <f t="shared" si="6323"/>
        <v>0.99999999265700279</v>
      </c>
      <c r="BR5928" s="2">
        <f t="shared" si="6335"/>
        <v>-5</v>
      </c>
      <c r="BS5928">
        <v>0</v>
      </c>
      <c r="BT5928" s="37">
        <f t="shared" si="6324"/>
        <v>0.28152401993325543</v>
      </c>
      <c r="BU5928" s="34">
        <f t="shared" si="6325"/>
        <v>-5</v>
      </c>
      <c r="BV5928" s="34">
        <f t="shared" si="6326"/>
        <v>-5</v>
      </c>
      <c r="BW5928" s="34">
        <f t="shared" si="6327"/>
        <v>-5</v>
      </c>
      <c r="BX5928" s="34">
        <f t="shared" si="6328"/>
        <v>-5</v>
      </c>
      <c r="BY5928" s="34">
        <f t="shared" si="6329"/>
        <v>7.865841996463832</v>
      </c>
      <c r="BZ5928" s="36">
        <f t="shared" si="6330"/>
        <v>2.808219650207037E-4</v>
      </c>
      <c r="CA5928" s="34">
        <f t="shared" si="6331"/>
        <v>2.1287006453153474E-2</v>
      </c>
    </row>
    <row r="5929" spans="1:79" ht="13.2" x14ac:dyDescent="0.25">
      <c r="A5929" s="75">
        <f t="shared" si="6333"/>
        <v>16.150684931504756</v>
      </c>
      <c r="B5929" s="34">
        <f t="shared" si="6268"/>
        <v>5894.999999999236</v>
      </c>
      <c r="C5929">
        <f t="shared" si="6334"/>
        <v>15</v>
      </c>
      <c r="D5929" s="35">
        <f t="shared" si="6269"/>
        <v>3000</v>
      </c>
      <c r="E5929" s="27">
        <v>0</v>
      </c>
      <c r="F5929" s="64">
        <f t="shared" si="6270"/>
        <v>0.46593146951268899</v>
      </c>
      <c r="G5929" s="34">
        <v>0</v>
      </c>
      <c r="H5929" s="34">
        <f t="shared" si="6271"/>
        <v>1</v>
      </c>
      <c r="I5929" s="34">
        <f t="shared" si="6272"/>
        <v>6192.2292298236371</v>
      </c>
      <c r="J5929" s="34">
        <f t="shared" si="6273"/>
        <v>29275.79524484061</v>
      </c>
      <c r="K5929" s="34">
        <f t="shared" si="6274"/>
        <v>25874.533837580453</v>
      </c>
      <c r="L5929" s="36">
        <f t="shared" si="6275"/>
        <v>3597.9950229679116</v>
      </c>
      <c r="M5929" s="34">
        <f t="shared" si="6276"/>
        <v>38.195869775056082</v>
      </c>
      <c r="N5929" s="34">
        <f t="shared" si="6277"/>
        <v>180.58350575064003</v>
      </c>
      <c r="O5929" s="34">
        <f t="shared" si="6278"/>
        <v>11.148808202499623</v>
      </c>
      <c r="P5929">
        <f t="shared" si="6279"/>
        <v>114.60958978462135</v>
      </c>
      <c r="Q5929" s="36">
        <f t="shared" si="6280"/>
        <v>179.25641725805491</v>
      </c>
      <c r="R5929" s="34">
        <f t="shared" si="6281"/>
        <v>117.743862889184</v>
      </c>
      <c r="S5929" s="34">
        <f t="shared" si="6282"/>
        <v>3.3196220011078239</v>
      </c>
      <c r="T5929" s="36">
        <f t="shared" si="6283"/>
        <v>4.2481781232447131E-14</v>
      </c>
      <c r="U5929" s="36">
        <f t="shared" si="6284"/>
        <v>2086.3646920159044</v>
      </c>
      <c r="V5929" s="36">
        <f t="shared" si="6285"/>
        <v>6.3607695129391524E-4</v>
      </c>
      <c r="W5929" s="68">
        <f t="shared" si="6286"/>
        <v>10.279985779908319</v>
      </c>
      <c r="X5929">
        <f t="shared" si="6287"/>
        <v>14.243134647913495</v>
      </c>
      <c r="Y5929">
        <f t="shared" si="6288"/>
        <v>1.8307379300092574E-2</v>
      </c>
      <c r="Z5929" s="34">
        <f t="shared" si="6289"/>
        <v>2.1362371768954423E-3</v>
      </c>
      <c r="AA5929" s="36">
        <f t="shared" si="6290"/>
        <v>6.1875275405253331E-5</v>
      </c>
      <c r="AB5929" s="34">
        <f t="shared" si="6291"/>
        <v>2.3425170561219952E-4</v>
      </c>
      <c r="AC5929" s="36">
        <f t="shared" si="6292"/>
        <v>7.1487190469859144E-2</v>
      </c>
      <c r="AD5929" s="34">
        <f t="shared" si="6293"/>
        <v>0</v>
      </c>
      <c r="AE5929">
        <f t="shared" si="6294"/>
        <v>305.17255053931262</v>
      </c>
      <c r="AF5929" s="36">
        <f t="shared" si="6295"/>
        <v>0</v>
      </c>
      <c r="AG5929" s="34">
        <f t="shared" si="6296"/>
        <v>61.255718281855884</v>
      </c>
      <c r="AH5929">
        <f t="shared" si="6297"/>
        <v>5.6319382012311792E-2</v>
      </c>
      <c r="AI5929" s="29">
        <f t="shared" si="6298"/>
        <v>61.255718281855884</v>
      </c>
      <c r="AJ5929">
        <f t="shared" si="6299"/>
        <v>0</v>
      </c>
      <c r="AK5929" s="36">
        <f t="shared" si="6300"/>
        <v>4.7324961657309512E-5</v>
      </c>
      <c r="AL5929" s="36">
        <f t="shared" si="6301"/>
        <v>-2.3498342856042166E-4</v>
      </c>
      <c r="AM5929" s="36">
        <f t="shared" si="6302"/>
        <v>-1.7337629668704605E-5</v>
      </c>
      <c r="AN5929" s="37">
        <f t="shared" si="6303"/>
        <v>-9.774952789267028E-5</v>
      </c>
      <c r="AO5929" s="36">
        <f t="shared" si="6304"/>
        <v>1.8747816119200744E-2</v>
      </c>
      <c r="AP5929" s="36">
        <f t="shared" si="6305"/>
        <v>4.9121916735962463E-3</v>
      </c>
      <c r="AQ5929" s="74">
        <f t="shared" si="6306"/>
        <v>-0.27157437722845768</v>
      </c>
      <c r="AR5929" s="73">
        <f t="shared" si="6307"/>
        <v>-1.030200942652541E-4</v>
      </c>
      <c r="AS5929" s="72">
        <f t="shared" si="6308"/>
        <v>6.5894938314842313E-6</v>
      </c>
      <c r="AT5929" s="37">
        <f t="shared" si="6309"/>
        <v>-566.60319190566361</v>
      </c>
      <c r="AU5929" s="37">
        <f t="shared" si="6310"/>
        <v>0.18762543347479702</v>
      </c>
      <c r="AV5929" s="34">
        <f t="shared" si="6311"/>
        <v>7.7358231614612164E-6</v>
      </c>
      <c r="AW5929" s="34">
        <f t="shared" si="6312"/>
        <v>0.96675182418862282</v>
      </c>
      <c r="AX5929" s="37">
        <f t="shared" si="6313"/>
        <v>2.9459908324049917</v>
      </c>
      <c r="AY5929" s="7">
        <f t="shared" si="6314"/>
        <v>14.192736172325095</v>
      </c>
      <c r="AZ5929" s="37">
        <f t="shared" si="6315"/>
        <v>13.22597661231331</v>
      </c>
      <c r="BA5929" s="2">
        <f>BE5929*'mass balance'!$B$17+BF5929*'mass balance'!$C$17+BG5929*'mass balance'!$D$17+BH5929*'mass balance'!$E$17</f>
        <v>2.2126716480351608E-4</v>
      </c>
      <c r="BB5929" s="2">
        <f>BE5929*'mass balance'!$B$18+BF5929*'mass balance'!$C$18+BG5929*'mass balance'!$D$18+BH5929*'mass balance'!$E$18</f>
        <v>2.2467127503126257E-4</v>
      </c>
      <c r="BC5929" s="2">
        <f>BE5929*'mass balance'!$B$19+BF5929*'mass balance'!$C$19+BG5929*'mass balance'!$D$19+BH5929*'mass balance'!$E$19</f>
        <v>-2.8083909378907819E-4</v>
      </c>
      <c r="BD5929" s="2">
        <f>BE5929*'mass balance'!$B$20+BF5929*'mass balance'!$C$20+BG5929*'mass balance'!$D$20+BH5929*'mass balance'!$E$20</f>
        <v>1.0212330683239207E-5</v>
      </c>
      <c r="BE5929" s="2">
        <f>N5929*'mass balance'!$H$11+R5929*'mass balance'!$I$11+S5929*'mass balance'!$J$11</f>
        <v>-4.2996072797771431E-4</v>
      </c>
      <c r="BF5929" s="2">
        <f>N5929*'mass balance'!$H$12+R5929*'mass balance'!$I$12+S5929*'mass balance'!$J$12</f>
        <v>7.9842295141495867E-6</v>
      </c>
      <c r="BG5929" s="2">
        <f>N5929*'mass balance'!$H$13+R5929*'mass balance'!$I$13+S5929*'mass balance'!$J$13</f>
        <v>1.0262072562129003E-4</v>
      </c>
      <c r="BH5929" s="2">
        <f>N5929*'mass balance'!$H$14+R5929*'mass balance'!$I$14+S5929*'mass balance'!$J$14</f>
        <v>4.7026954622562497E-5</v>
      </c>
      <c r="BI5929" s="36">
        <f t="shared" si="6316"/>
        <v>6.851681337565462E-17</v>
      </c>
      <c r="BJ5929" s="36">
        <f t="shared" si="6317"/>
        <v>4.4805752445746621E-19</v>
      </c>
      <c r="BK5929" s="36">
        <f t="shared" si="6318"/>
        <v>2.0383232431160903E-15</v>
      </c>
      <c r="BL5929" s="36">
        <f t="shared" si="6319"/>
        <v>1.779635299174358E-15</v>
      </c>
      <c r="BM5929" s="36">
        <f t="shared" si="6320"/>
        <v>4.1807966469231933E-12</v>
      </c>
      <c r="BN5929" s="36">
        <f t="shared" ca="1" si="6332"/>
        <v>0.31035186745143528</v>
      </c>
      <c r="BO5929" s="36">
        <f t="shared" ca="1" si="6321"/>
        <v>1</v>
      </c>
      <c r="BP5929" s="36">
        <f t="shared" si="6322"/>
        <v>-4.1807966162061433E-12</v>
      </c>
      <c r="BQ5929" s="36">
        <f t="shared" si="6323"/>
        <v>0.9999999926528238</v>
      </c>
      <c r="BR5929" s="2">
        <f t="shared" si="6335"/>
        <v>-5</v>
      </c>
      <c r="BS5929">
        <v>0</v>
      </c>
      <c r="BT5929" s="37">
        <f t="shared" si="6324"/>
        <v>0.28154119152355089</v>
      </c>
      <c r="BU5929" s="34">
        <f t="shared" si="6325"/>
        <v>-5</v>
      </c>
      <c r="BV5929" s="34">
        <f t="shared" si="6326"/>
        <v>-5</v>
      </c>
      <c r="BW5929" s="34">
        <f t="shared" si="6327"/>
        <v>-5</v>
      </c>
      <c r="BX5929" s="34">
        <f t="shared" si="6328"/>
        <v>-5</v>
      </c>
      <c r="BY5929" s="34">
        <f t="shared" si="6329"/>
        <v>7.866166650274069</v>
      </c>
      <c r="BZ5929" s="36">
        <f t="shared" si="6330"/>
        <v>2.8083909378907819E-4</v>
      </c>
      <c r="CA5929" s="34">
        <f t="shared" si="6331"/>
        <v>2.1286986948202948E-2</v>
      </c>
    </row>
    <row r="5930" spans="1:79" ht="13.2" x14ac:dyDescent="0.25">
      <c r="A5930" s="75">
        <f t="shared" si="6333"/>
        <v>16.153424657532153</v>
      </c>
      <c r="B5930" s="34">
        <f t="shared" si="6268"/>
        <v>5895.999999999236</v>
      </c>
      <c r="C5930">
        <f t="shared" si="6334"/>
        <v>15</v>
      </c>
      <c r="D5930" s="35">
        <f t="shared" si="6269"/>
        <v>3000</v>
      </c>
      <c r="E5930" s="27">
        <v>0</v>
      </c>
      <c r="F5930" s="64">
        <f t="shared" si="6270"/>
        <v>0.46593146951268899</v>
      </c>
      <c r="G5930" s="34">
        <v>0</v>
      </c>
      <c r="H5930" s="34">
        <f t="shared" si="6271"/>
        <v>1</v>
      </c>
      <c r="I5930" s="34">
        <f t="shared" si="6272"/>
        <v>6192.2292298236371</v>
      </c>
      <c r="J5930" s="34">
        <f t="shared" si="6273"/>
        <v>29277.002864316186</v>
      </c>
      <c r="K5930" s="34">
        <f t="shared" si="6274"/>
        <v>25875.601155845328</v>
      </c>
      <c r="L5930" s="36">
        <f t="shared" si="6275"/>
        <v>3598.2176499008642</v>
      </c>
      <c r="M5930" s="34">
        <f t="shared" si="6276"/>
        <v>38.195869775056082</v>
      </c>
      <c r="N5930" s="34">
        <f t="shared" si="6277"/>
        <v>180.59095477659093</v>
      </c>
      <c r="O5930" s="34">
        <f t="shared" si="6278"/>
        <v>11.148808202499623</v>
      </c>
      <c r="P5930">
        <f t="shared" si="6279"/>
        <v>114.61668128455335</v>
      </c>
      <c r="Q5930" s="36">
        <f t="shared" si="6280"/>
        <v>179.26455976870795</v>
      </c>
      <c r="R5930" s="34">
        <f t="shared" si="6281"/>
        <v>117.75109367490323</v>
      </c>
      <c r="S5930" s="34">
        <f t="shared" si="6282"/>
        <v>3.3178872960842511</v>
      </c>
      <c r="T5930" s="36">
        <f t="shared" si="6283"/>
        <v>4.248090507795059E-14</v>
      </c>
      <c r="U5930" s="36">
        <f t="shared" si="6284"/>
        <v>2086.3646920159044</v>
      </c>
      <c r="V5930" s="36">
        <f t="shared" si="6285"/>
        <v>6.3574456228022048E-4</v>
      </c>
      <c r="W5930" s="68">
        <f t="shared" si="6286"/>
        <v>10.280621856859613</v>
      </c>
      <c r="X5930">
        <f t="shared" si="6287"/>
        <v>14.243428407814411</v>
      </c>
      <c r="Y5930">
        <f t="shared" si="6288"/>
        <v>1.8307379300092574E-2</v>
      </c>
      <c r="Z5930" s="34">
        <f t="shared" si="6289"/>
        <v>2.1362371768954423E-3</v>
      </c>
      <c r="AA5930" s="36">
        <f t="shared" si="6290"/>
        <v>6.1839115486581983E-5</v>
      </c>
      <c r="AB5930" s="34">
        <f t="shared" si="6291"/>
        <v>2.3425170561219952E-4</v>
      </c>
      <c r="AC5930" s="36">
        <f t="shared" si="6292"/>
        <v>7.1487190469859144E-2</v>
      </c>
      <c r="AD5930" s="34">
        <f t="shared" si="6293"/>
        <v>0</v>
      </c>
      <c r="AE5930">
        <f t="shared" si="6294"/>
        <v>305.17255053931262</v>
      </c>
      <c r="AF5930" s="36">
        <f t="shared" si="6295"/>
        <v>0</v>
      </c>
      <c r="AG5930" s="34">
        <f t="shared" si="6296"/>
        <v>61.258503997600499</v>
      </c>
      <c r="AH5930">
        <f t="shared" si="6297"/>
        <v>5.6289128656310083E-2</v>
      </c>
      <c r="AI5930" s="29">
        <f t="shared" si="6298"/>
        <v>61.258503997600499</v>
      </c>
      <c r="AJ5930">
        <f t="shared" si="6299"/>
        <v>61.258503997600499</v>
      </c>
      <c r="AK5930" s="36">
        <f t="shared" si="6300"/>
        <v>1.030200942652541E-4</v>
      </c>
      <c r="AL5930" s="36">
        <f t="shared" si="6301"/>
        <v>-4.8376738449105468E-4</v>
      </c>
      <c r="AM5930" s="36">
        <f t="shared" si="6302"/>
        <v>-3.6395923927862697E-5</v>
      </c>
      <c r="AN5930" s="37">
        <f t="shared" si="6303"/>
        <v>-5.0424566235360768E-5</v>
      </c>
      <c r="AO5930" s="36">
        <f t="shared" si="6304"/>
        <v>1.8512832690640323E-2</v>
      </c>
      <c r="AP5930" s="36">
        <f t="shared" si="6305"/>
        <v>4.8948540439275419E-3</v>
      </c>
      <c r="AQ5930" s="74">
        <f t="shared" si="6306"/>
        <v>-0.14549555377805681</v>
      </c>
      <c r="AR5930" s="73">
        <f t="shared" si="6307"/>
        <v>-5.1960993343820641E-5</v>
      </c>
      <c r="AS5930" s="72">
        <f t="shared" si="6308"/>
        <v>6.3448101068543859E-6</v>
      </c>
      <c r="AT5930" s="37">
        <f t="shared" si="6309"/>
        <v>-303.55678624783968</v>
      </c>
      <c r="AU5930" s="37">
        <f t="shared" si="6310"/>
        <v>0.18696320762976304</v>
      </c>
      <c r="AV5930" s="34">
        <f t="shared" si="6311"/>
        <v>8.4219744581467675E-3</v>
      </c>
      <c r="AW5930" s="34">
        <f t="shared" si="6312"/>
        <v>0.96681164222399296</v>
      </c>
      <c r="AX5930" s="37">
        <f t="shared" si="6313"/>
        <v>2.9461731163990881</v>
      </c>
      <c r="AY5930" s="7">
        <f t="shared" si="6314"/>
        <v>14.20202858994084</v>
      </c>
      <c r="AZ5930" s="37">
        <f t="shared" si="6315"/>
        <v>13.2267949732587</v>
      </c>
      <c r="BA5930" s="2">
        <f>BE5930*'mass balance'!$B$17+BF5930*'mass balance'!$C$17+BG5930*'mass balance'!$D$17+BH5930*'mass balance'!$E$17</f>
        <v>2.2128065313682229E-4</v>
      </c>
      <c r="BB5930" s="2">
        <f>BE5930*'mass balance'!$B$18+BF5930*'mass balance'!$C$18+BG5930*'mass balance'!$D$18+BH5930*'mass balance'!$E$18</f>
        <v>2.2468497087738882E-4</v>
      </c>
      <c r="BC5930" s="2">
        <f>BE5930*'mass balance'!$B$19+BF5930*'mass balance'!$C$19+BG5930*'mass balance'!$D$19+BH5930*'mass balance'!$E$19</f>
        <v>-2.8085621359673601E-4</v>
      </c>
      <c r="BD5930" s="2">
        <f>BE5930*'mass balance'!$B$20+BF5930*'mass balance'!$C$20+BG5930*'mass balance'!$D$20+BH5930*'mass balance'!$E$20</f>
        <v>1.0212953221699492E-5</v>
      </c>
      <c r="BE5930" s="2">
        <f>N5930*'mass balance'!$H$11+R5930*'mass balance'!$I$11+S5930*'mass balance'!$J$11</f>
        <v>-4.2997846375378789E-4</v>
      </c>
      <c r="BF5930" s="2">
        <f>N5930*'mass balance'!$H$12+R5930*'mass balance'!$I$12+S5930*'mass balance'!$J$12</f>
        <v>7.9800572671157591E-6</v>
      </c>
      <c r="BG5930" s="2">
        <f>N5930*'mass balance'!$H$13+R5930*'mass balance'!$I$13+S5930*'mass balance'!$J$13</f>
        <v>1.0262409276828182E-4</v>
      </c>
      <c r="BH5930" s="2">
        <f>N5930*'mass balance'!$H$14+R5930*'mass balance'!$I$14+S5930*'mass balance'!$J$14</f>
        <v>4.7028894473070547E-5</v>
      </c>
      <c r="BI5930" s="36">
        <f t="shared" si="6316"/>
        <v>6.851681337565462E-17</v>
      </c>
      <c r="BJ5930" s="36">
        <f t="shared" si="6317"/>
        <v>4.4809450794172335E-19</v>
      </c>
      <c r="BK5930" s="36">
        <f t="shared" si="6318"/>
        <v>2.0387713006405479E-15</v>
      </c>
      <c r="BL5930" s="36">
        <f t="shared" si="6319"/>
        <v>1.7801244828927602E-15</v>
      </c>
      <c r="BM5930" s="36">
        <f t="shared" si="6320"/>
        <v>4.182576282222368E-12</v>
      </c>
      <c r="BN5930" s="36">
        <f t="shared" ca="1" si="6332"/>
        <v>0.78203534874517167</v>
      </c>
      <c r="BO5930" s="36">
        <f t="shared" ca="1" si="6321"/>
        <v>1</v>
      </c>
      <c r="BP5930" s="36">
        <f t="shared" si="6322"/>
        <v>-4.1825762514747568E-12</v>
      </c>
      <c r="BQ5930" s="36">
        <f t="shared" si="6323"/>
        <v>0.99999999264864303</v>
      </c>
      <c r="BR5930" s="2">
        <f t="shared" si="6335"/>
        <v>-5</v>
      </c>
      <c r="BS5930">
        <v>0</v>
      </c>
      <c r="BT5930" s="37">
        <f t="shared" si="6324"/>
        <v>0.28155835413072783</v>
      </c>
      <c r="BU5930" s="34">
        <f t="shared" si="6325"/>
        <v>-5</v>
      </c>
      <c r="BV5930" s="34">
        <f t="shared" si="6326"/>
        <v>-5</v>
      </c>
      <c r="BW5930" s="34">
        <f t="shared" si="6327"/>
        <v>-5</v>
      </c>
      <c r="BX5930" s="34">
        <f t="shared" si="6328"/>
        <v>-5</v>
      </c>
      <c r="BY5930" s="34">
        <f t="shared" si="6329"/>
        <v>7.8664911277465182</v>
      </c>
      <c r="BZ5930" s="36">
        <f t="shared" si="6330"/>
        <v>2.8085621359673601E-4</v>
      </c>
      <c r="CA5930" s="34">
        <f t="shared" si="6331"/>
        <v>2.1286967455076532E-2</v>
      </c>
    </row>
    <row r="5931" spans="1:79" ht="13.2" x14ac:dyDescent="0.25">
      <c r="A5931" s="75">
        <f t="shared" si="6333"/>
        <v>16.156164383559549</v>
      </c>
      <c r="B5931" s="34">
        <f t="shared" si="6268"/>
        <v>5896.9999999992351</v>
      </c>
      <c r="C5931">
        <f t="shared" si="6334"/>
        <v>15</v>
      </c>
      <c r="D5931" s="35">
        <f t="shared" si="6269"/>
        <v>3000</v>
      </c>
      <c r="E5931" s="27">
        <v>0</v>
      </c>
      <c r="F5931" s="64">
        <f t="shared" si="6270"/>
        <v>0.46593146951268899</v>
      </c>
      <c r="G5931" s="34">
        <v>0</v>
      </c>
      <c r="H5931" s="34">
        <f t="shared" si="6271"/>
        <v>1</v>
      </c>
      <c r="I5931" s="34">
        <f t="shared" si="6272"/>
        <v>6192.2292298236371</v>
      </c>
      <c r="J5931" s="34">
        <f t="shared" si="6273"/>
        <v>29278.209827850962</v>
      </c>
      <c r="K5931" s="34">
        <f t="shared" si="6274"/>
        <v>25876.667894376602</v>
      </c>
      <c r="L5931" s="36">
        <f t="shared" si="6275"/>
        <v>3598.4401604976629</v>
      </c>
      <c r="M5931" s="34">
        <f t="shared" si="6276"/>
        <v>38.195869775056082</v>
      </c>
      <c r="N5931" s="34">
        <f t="shared" si="6277"/>
        <v>180.59839975646594</v>
      </c>
      <c r="O5931" s="34">
        <f t="shared" si="6278"/>
        <v>11.148808202499623</v>
      </c>
      <c r="P5931">
        <f t="shared" si="6279"/>
        <v>114.623769078744</v>
      </c>
      <c r="Q5931" s="36">
        <f t="shared" si="6280"/>
        <v>179.27269790286232</v>
      </c>
      <c r="R5931" s="34">
        <f t="shared" si="6281"/>
        <v>117.75832068001672</v>
      </c>
      <c r="S5931" s="34">
        <f t="shared" si="6282"/>
        <v>3.3161534175910674</v>
      </c>
      <c r="T5931" s="36">
        <f t="shared" si="6283"/>
        <v>4.2480029453517208E-14</v>
      </c>
      <c r="U5931" s="36">
        <f t="shared" si="6284"/>
        <v>2086.3646920159044</v>
      </c>
      <c r="V5931" s="36">
        <f t="shared" si="6285"/>
        <v>6.354123316390512E-4</v>
      </c>
      <c r="W5931" s="68">
        <f t="shared" si="6286"/>
        <v>10.281257601421894</v>
      </c>
      <c r="X5931">
        <f t="shared" si="6287"/>
        <v>14.243722002100704</v>
      </c>
      <c r="Y5931">
        <f t="shared" si="6288"/>
        <v>1.8307379300092574E-2</v>
      </c>
      <c r="Z5931" s="34">
        <f t="shared" si="6289"/>
        <v>2.1362371768954423E-3</v>
      </c>
      <c r="AA5931" s="36">
        <f t="shared" si="6290"/>
        <v>6.1802977444235416E-5</v>
      </c>
      <c r="AB5931" s="34">
        <f t="shared" si="6291"/>
        <v>2.3425170561219952E-4</v>
      </c>
      <c r="AC5931" s="36">
        <f t="shared" si="6292"/>
        <v>7.1487190469859144E-2</v>
      </c>
      <c r="AD5931" s="34">
        <f t="shared" si="6293"/>
        <v>0</v>
      </c>
      <c r="AE5931">
        <f t="shared" si="6294"/>
        <v>305.17255053931262</v>
      </c>
      <c r="AF5931" s="36">
        <f t="shared" si="6295"/>
        <v>0</v>
      </c>
      <c r="AG5931" s="34">
        <f t="shared" si="6296"/>
        <v>61.261288216057395</v>
      </c>
      <c r="AH5931">
        <f t="shared" si="6297"/>
        <v>5.6258890680389584E-2</v>
      </c>
      <c r="AI5931" s="29">
        <f t="shared" si="6298"/>
        <v>61.261288216057395</v>
      </c>
      <c r="AJ5931">
        <f t="shared" si="6299"/>
        <v>0</v>
      </c>
      <c r="AK5931" s="36">
        <f t="shared" si="6300"/>
        <v>5.1960993343820641E-5</v>
      </c>
      <c r="AL5931" s="36">
        <f t="shared" si="6301"/>
        <v>-2.5651198081452266E-4</v>
      </c>
      <c r="AM5931" s="36">
        <f t="shared" si="6302"/>
        <v>-1.8923522951300714E-5</v>
      </c>
      <c r="AN5931" s="37">
        <f t="shared" si="6303"/>
        <v>5.2595528029893336E-5</v>
      </c>
      <c r="AO5931" s="36">
        <f t="shared" si="6304"/>
        <v>1.8029065306149269E-2</v>
      </c>
      <c r="AP5931" s="36">
        <f t="shared" si="6305"/>
        <v>4.858458119999679E-3</v>
      </c>
      <c r="AQ5931" s="74">
        <f t="shared" si="6306"/>
        <v>0.16430673415821068</v>
      </c>
      <c r="AR5931" s="73">
        <f t="shared" si="6307"/>
        <v>5.1302855157668193E-5</v>
      </c>
      <c r="AS5931" s="72">
        <f t="shared" si="6308"/>
        <v>5.860297120900392E-6</v>
      </c>
      <c r="AT5931" s="37">
        <f t="shared" si="6309"/>
        <v>342.80376880813509</v>
      </c>
      <c r="AU5931" s="37">
        <f t="shared" si="6310"/>
        <v>0.18557303365907155</v>
      </c>
      <c r="AV5931" s="34">
        <f t="shared" si="6311"/>
        <v>7.7275142946052352E-6</v>
      </c>
      <c r="AW5931" s="34">
        <f t="shared" si="6312"/>
        <v>0.96687142900079037</v>
      </c>
      <c r="AX5931" s="37">
        <f t="shared" si="6313"/>
        <v>2.946355305138677</v>
      </c>
      <c r="AY5931" s="7">
        <f t="shared" si="6314"/>
        <v>14.194492063075655</v>
      </c>
      <c r="AZ5931" s="37">
        <f t="shared" si="6315"/>
        <v>13.227612906560571</v>
      </c>
      <c r="BA5931" s="2">
        <f>BE5931*'mass balance'!$B$17+BF5931*'mass balance'!$C$17+BG5931*'mass balance'!$D$17+BH5931*'mass balance'!$E$17</f>
        <v>2.2129413441354282E-4</v>
      </c>
      <c r="BB5931" s="2">
        <f>BE5931*'mass balance'!$B$18+BF5931*'mass balance'!$C$18+BG5931*'mass balance'!$D$18+BH5931*'mass balance'!$E$18</f>
        <v>2.2469865955836651E-4</v>
      </c>
      <c r="BC5931" s="2">
        <f>BE5931*'mass balance'!$B$19+BF5931*'mass balance'!$C$19+BG5931*'mass balance'!$D$19+BH5931*'mass balance'!$E$19</f>
        <v>-2.8087332444795814E-4</v>
      </c>
      <c r="BD5931" s="2">
        <f>BE5931*'mass balance'!$B$20+BF5931*'mass balance'!$C$20+BG5931*'mass balance'!$D$20+BH5931*'mass balance'!$E$20</f>
        <v>1.0213575434471203E-5</v>
      </c>
      <c r="BE5931" s="2">
        <f>N5931*'mass balance'!$H$11+R5931*'mass balance'!$I$11+S5931*'mass balance'!$J$11</f>
        <v>-4.2999618989634743E-4</v>
      </c>
      <c r="BF5931" s="2">
        <f>N5931*'mass balance'!$H$12+R5931*'mass balance'!$I$12+S5931*'mass balance'!$J$12</f>
        <v>7.9758870080216193E-6</v>
      </c>
      <c r="BG5931" s="2">
        <f>N5931*'mass balance'!$H$13+R5931*'mass balance'!$I$13+S5931*'mass balance'!$J$13</f>
        <v>1.0262745803251401E-4</v>
      </c>
      <c r="BH5931" s="2">
        <f>N5931*'mass balance'!$H$14+R5931*'mass balance'!$I$14+S5931*'mass balance'!$J$14</f>
        <v>4.7030833269912999E-5</v>
      </c>
      <c r="BI5931" s="36">
        <f t="shared" si="6316"/>
        <v>6.851681337565462E-17</v>
      </c>
      <c r="BJ5931" s="36">
        <f t="shared" si="6317"/>
        <v>4.4813148265324864E-19</v>
      </c>
      <c r="BK5931" s="36">
        <f t="shared" si="6318"/>
        <v>2.0392193951484898E-15</v>
      </c>
      <c r="BL5931" s="36">
        <f t="shared" si="6319"/>
        <v>1.7806137105262425E-15</v>
      </c>
      <c r="BM5931" s="36">
        <f t="shared" si="6320"/>
        <v>4.1843564067052606E-12</v>
      </c>
      <c r="BN5931" s="36">
        <f t="shared" ca="1" si="6332"/>
        <v>0.71690423497380018</v>
      </c>
      <c r="BO5931" s="36">
        <f t="shared" ca="1" si="6321"/>
        <v>1</v>
      </c>
      <c r="BP5931" s="36">
        <f t="shared" si="6322"/>
        <v>-4.1843563759270615E-12</v>
      </c>
      <c r="BQ5931" s="36">
        <f t="shared" si="6323"/>
        <v>0.99999999264446049</v>
      </c>
      <c r="BR5931" s="2">
        <f t="shared" si="6335"/>
        <v>-5</v>
      </c>
      <c r="BS5931">
        <v>0</v>
      </c>
      <c r="BT5931" s="37">
        <f t="shared" si="6324"/>
        <v>0.28157550775907803</v>
      </c>
      <c r="BU5931" s="34">
        <f t="shared" si="6325"/>
        <v>-5</v>
      </c>
      <c r="BV5931" s="34">
        <f t="shared" si="6326"/>
        <v>-5</v>
      </c>
      <c r="BW5931" s="34">
        <f t="shared" si="6327"/>
        <v>-5</v>
      </c>
      <c r="BX5931" s="34">
        <f t="shared" si="6328"/>
        <v>-5</v>
      </c>
      <c r="BY5931" s="34">
        <f t="shared" si="6329"/>
        <v>7.8668154289730419</v>
      </c>
      <c r="BZ5931" s="36">
        <f t="shared" si="6330"/>
        <v>2.8087332444795814E-4</v>
      </c>
      <c r="CA5931" s="34">
        <f t="shared" si="6331"/>
        <v>2.1286947973766564E-2</v>
      </c>
    </row>
    <row r="5932" spans="1:79" ht="13.2" x14ac:dyDescent="0.25">
      <c r="A5932" s="75">
        <f t="shared" si="6333"/>
        <v>16.158904109586945</v>
      </c>
      <c r="B5932" s="34">
        <f t="shared" si="6268"/>
        <v>5897.9999999992351</v>
      </c>
      <c r="C5932">
        <f t="shared" si="6334"/>
        <v>15</v>
      </c>
      <c r="D5932" s="35">
        <f t="shared" si="6269"/>
        <v>3000</v>
      </c>
      <c r="E5932" s="27">
        <v>0</v>
      </c>
      <c r="F5932" s="64">
        <f t="shared" si="6270"/>
        <v>0.46593146951268899</v>
      </c>
      <c r="G5932" s="34">
        <v>0</v>
      </c>
      <c r="H5932" s="34">
        <f t="shared" si="6271"/>
        <v>1</v>
      </c>
      <c r="I5932" s="34">
        <f t="shared" si="6272"/>
        <v>6192.2292298236371</v>
      </c>
      <c r="J5932" s="34">
        <f t="shared" si="6273"/>
        <v>29279.416135786669</v>
      </c>
      <c r="K5932" s="34">
        <f t="shared" si="6274"/>
        <v>25877.734053476292</v>
      </c>
      <c r="L5932" s="36">
        <f t="shared" si="6275"/>
        <v>3598.6625548137367</v>
      </c>
      <c r="M5932" s="34">
        <f t="shared" si="6276"/>
        <v>38.195869775056082</v>
      </c>
      <c r="N5932" s="34">
        <f t="shared" si="6277"/>
        <v>180.60584069237299</v>
      </c>
      <c r="O5932" s="34">
        <f t="shared" si="6278"/>
        <v>11.148808202499623</v>
      </c>
      <c r="P5932">
        <f t="shared" si="6279"/>
        <v>114.63085316895896</v>
      </c>
      <c r="Q5932" s="36">
        <f t="shared" si="6280"/>
        <v>179.28083166274578</v>
      </c>
      <c r="R5932" s="34">
        <f t="shared" si="6281"/>
        <v>117.76554390632826</v>
      </c>
      <c r="S5932" s="34">
        <f t="shared" si="6282"/>
        <v>3.3144203653282389</v>
      </c>
      <c r="T5932" s="36">
        <f t="shared" si="6283"/>
        <v>4.2479154358805223E-14</v>
      </c>
      <c r="U5932" s="36">
        <f t="shared" si="6284"/>
        <v>2086.3646920159044</v>
      </c>
      <c r="V5932" s="36">
        <f t="shared" si="6285"/>
        <v>6.3508025931293083E-4</v>
      </c>
      <c r="W5932" s="68">
        <f t="shared" si="6286"/>
        <v>10.281893013753534</v>
      </c>
      <c r="X5932">
        <f t="shared" si="6287"/>
        <v>14.244015430865733</v>
      </c>
      <c r="Y5932">
        <f t="shared" si="6288"/>
        <v>1.8307379300092574E-2</v>
      </c>
      <c r="Z5932" s="34">
        <f t="shared" si="6289"/>
        <v>2.1362371768954423E-3</v>
      </c>
      <c r="AA5932" s="36">
        <f t="shared" si="6290"/>
        <v>6.176686126410946E-5</v>
      </c>
      <c r="AB5932" s="34">
        <f t="shared" si="6291"/>
        <v>2.3425170561219952E-4</v>
      </c>
      <c r="AC5932" s="36">
        <f t="shared" si="6292"/>
        <v>7.1487190469859144E-2</v>
      </c>
      <c r="AD5932" s="34">
        <f t="shared" si="6293"/>
        <v>0</v>
      </c>
      <c r="AE5932">
        <f t="shared" si="6294"/>
        <v>305.17255053931262</v>
      </c>
      <c r="AF5932" s="36">
        <f t="shared" si="6295"/>
        <v>0</v>
      </c>
      <c r="AG5932" s="34">
        <f t="shared" si="6296"/>
        <v>61.264070937988727</v>
      </c>
      <c r="AH5932">
        <f t="shared" si="6297"/>
        <v>5.6228668077700661E-2</v>
      </c>
      <c r="AI5932" s="29">
        <f t="shared" si="6298"/>
        <v>61.264070937988727</v>
      </c>
      <c r="AJ5932">
        <f t="shared" si="6299"/>
        <v>61.264070937988727</v>
      </c>
      <c r="AK5932" s="36">
        <f t="shared" si="6300"/>
        <v>-5.1302855157668193E-5</v>
      </c>
      <c r="AL5932" s="36">
        <f t="shared" si="6301"/>
        <v>2.4047516663917271E-4</v>
      </c>
      <c r="AM5932" s="36">
        <f t="shared" si="6302"/>
        <v>1.6413630705286077E-5</v>
      </c>
      <c r="AN5932" s="37">
        <f t="shared" si="6303"/>
        <v>1.0455652137371398E-4</v>
      </c>
      <c r="AO5932" s="36">
        <f t="shared" si="6304"/>
        <v>1.7772553325334745E-2</v>
      </c>
      <c r="AP5932" s="36">
        <f t="shared" si="6305"/>
        <v>4.8395345970483781E-3</v>
      </c>
      <c r="AQ5932" s="74">
        <f t="shared" si="6306"/>
        <v>0.34097915275311308</v>
      </c>
      <c r="AR5932" s="73">
        <f t="shared" si="6307"/>
        <v>9.9044195641467825E-5</v>
      </c>
      <c r="AS5932" s="72">
        <f t="shared" si="6308"/>
        <v>5.6137035934063936E-6</v>
      </c>
      <c r="AT5932" s="37">
        <f t="shared" si="6309"/>
        <v>711.40686501759455</v>
      </c>
      <c r="AU5932" s="37">
        <f t="shared" si="6310"/>
        <v>0.18485023324073835</v>
      </c>
      <c r="AV5932" s="34">
        <f t="shared" si="6311"/>
        <v>8.4227308079596989E-3</v>
      </c>
      <c r="AW5932" s="34">
        <f t="shared" si="6312"/>
        <v>0.96693118453390836</v>
      </c>
      <c r="AX5932" s="37">
        <f t="shared" si="6313"/>
        <v>2.9465373986691432</v>
      </c>
      <c r="AY5932" s="7">
        <f t="shared" si="6314"/>
        <v>14.203784327764545</v>
      </c>
      <c r="AZ5932" s="37">
        <f t="shared" si="6315"/>
        <v>13.228430412422677</v>
      </c>
      <c r="BA5932" s="2">
        <f>BE5932*'mass balance'!$B$17+BF5932*'mass balance'!$C$17+BG5932*'mass balance'!$D$17+BH5932*'mass balance'!$E$17</f>
        <v>2.2130760863704922E-4</v>
      </c>
      <c r="BB5932" s="2">
        <f>BE5932*'mass balance'!$B$18+BF5932*'mass balance'!$C$18+BG5932*'mass balance'!$D$18+BH5932*'mass balance'!$E$18</f>
        <v>2.2471234107761931E-4</v>
      </c>
      <c r="BC5932" s="2">
        <f>BE5932*'mass balance'!$B$19+BF5932*'mass balance'!$C$19+BG5932*'mass balance'!$D$19+BH5932*'mass balance'!$E$19</f>
        <v>-2.8089042634702404E-4</v>
      </c>
      <c r="BD5932" s="2">
        <f>BE5932*'mass balance'!$B$20+BF5932*'mass balance'!$C$20+BG5932*'mass balance'!$D$20+BH5932*'mass balance'!$E$20</f>
        <v>1.0214197321709966E-5</v>
      </c>
      <c r="BE5932" s="2">
        <f>N5932*'mass balance'!$H$11+R5932*'mass balance'!$I$11+S5932*'mass balance'!$J$11</f>
        <v>-4.3001390641041187E-4</v>
      </c>
      <c r="BF5932" s="2">
        <f>N5932*'mass balance'!$H$12+R5932*'mass balance'!$I$12+S5932*'mass balance'!$J$12</f>
        <v>7.9717187361455377E-6</v>
      </c>
      <c r="BG5932" s="2">
        <f>N5932*'mass balance'!$H$13+R5932*'mass balance'!$I$13+S5932*'mass balance'!$J$13</f>
        <v>1.0263082141502844E-4</v>
      </c>
      <c r="BH5932" s="2">
        <f>N5932*'mass balance'!$H$14+R5932*'mass balance'!$I$14+S5932*'mass balance'!$J$14</f>
        <v>4.7032771013638791E-5</v>
      </c>
      <c r="BI5932" s="36">
        <f t="shared" si="6316"/>
        <v>6.851681337565462E-17</v>
      </c>
      <c r="BJ5932" s="36">
        <f t="shared" si="6317"/>
        <v>4.4816844859227002E-19</v>
      </c>
      <c r="BK5932" s="36">
        <f t="shared" si="6318"/>
        <v>2.039667526631143E-15</v>
      </c>
      <c r="BL5932" s="36">
        <f t="shared" si="6319"/>
        <v>1.7811029820585684E-15</v>
      </c>
      <c r="BM5932" s="36">
        <f t="shared" si="6320"/>
        <v>4.1861370204157869E-12</v>
      </c>
      <c r="BN5932" s="36">
        <f t="shared" ca="1" si="6332"/>
        <v>0.41740858002639181</v>
      </c>
      <c r="BO5932" s="36">
        <f t="shared" ca="1" si="6321"/>
        <v>1</v>
      </c>
      <c r="BP5932" s="36">
        <f t="shared" si="6322"/>
        <v>-4.1861369896069749E-12</v>
      </c>
      <c r="BQ5932" s="36">
        <f t="shared" si="6323"/>
        <v>0.99999999264027617</v>
      </c>
      <c r="BR5932" s="2">
        <f t="shared" si="6335"/>
        <v>-5</v>
      </c>
      <c r="BS5932">
        <v>0</v>
      </c>
      <c r="BT5932" s="37">
        <f t="shared" si="6324"/>
        <v>0.28159265241289161</v>
      </c>
      <c r="BU5932" s="34">
        <f t="shared" si="6325"/>
        <v>-5</v>
      </c>
      <c r="BV5932" s="34">
        <f t="shared" si="6326"/>
        <v>-5</v>
      </c>
      <c r="BW5932" s="34">
        <f t="shared" si="6327"/>
        <v>-5</v>
      </c>
      <c r="BX5932" s="34">
        <f t="shared" si="6328"/>
        <v>-5</v>
      </c>
      <c r="BY5932" s="34">
        <f t="shared" si="6329"/>
        <v>7.8671395540454592</v>
      </c>
      <c r="BZ5932" s="36">
        <f t="shared" si="6330"/>
        <v>2.8089042634702404E-4</v>
      </c>
      <c r="CA5932" s="34">
        <f t="shared" si="6331"/>
        <v>2.1286928504265404E-2</v>
      </c>
    </row>
    <row r="5933" spans="1:79" ht="13.2" x14ac:dyDescent="0.25">
      <c r="A5933" s="75">
        <f t="shared" si="6333"/>
        <v>16.161643835614342</v>
      </c>
      <c r="B5933" s="34">
        <f t="shared" si="6268"/>
        <v>5898.9999999992351</v>
      </c>
      <c r="C5933">
        <f t="shared" si="6334"/>
        <v>15</v>
      </c>
      <c r="D5933" s="35">
        <f t="shared" si="6269"/>
        <v>3000</v>
      </c>
      <c r="E5933" s="27">
        <v>0</v>
      </c>
      <c r="F5933" s="64">
        <f t="shared" si="6270"/>
        <v>0.46593146951268899</v>
      </c>
      <c r="G5933" s="34">
        <v>0</v>
      </c>
      <c r="H5933" s="34">
        <f t="shared" si="6271"/>
        <v>1</v>
      </c>
      <c r="I5933" s="34">
        <f t="shared" si="6272"/>
        <v>6192.2292298236371</v>
      </c>
      <c r="J5933" s="34">
        <f t="shared" si="6273"/>
        <v>29280.62178846489</v>
      </c>
      <c r="K5933" s="34">
        <f t="shared" si="6274"/>
        <v>25878.799633446302</v>
      </c>
      <c r="L5933" s="36">
        <f t="shared" si="6275"/>
        <v>3598.8848329044963</v>
      </c>
      <c r="M5933" s="34">
        <f t="shared" si="6276"/>
        <v>38.195869775056082</v>
      </c>
      <c r="N5933" s="34">
        <f t="shared" si="6277"/>
        <v>180.61327758641909</v>
      </c>
      <c r="O5933" s="34">
        <f t="shared" si="6278"/>
        <v>11.148808202499623</v>
      </c>
      <c r="P5933">
        <f t="shared" si="6279"/>
        <v>114.63793355696323</v>
      </c>
      <c r="Q5933" s="36">
        <f t="shared" si="6280"/>
        <v>179.2889610505853</v>
      </c>
      <c r="R5933" s="34">
        <f t="shared" si="6281"/>
        <v>117.7727633556409</v>
      </c>
      <c r="S5933" s="34">
        <f t="shared" si="6282"/>
        <v>3.3126881389958314</v>
      </c>
      <c r="T5933" s="36">
        <f t="shared" si="6283"/>
        <v>4.2478279793473103E-14</v>
      </c>
      <c r="U5933" s="36">
        <f t="shared" si="6284"/>
        <v>2086.3646920159044</v>
      </c>
      <c r="V5933" s="36">
        <f t="shared" si="6285"/>
        <v>6.3474834524436584E-4</v>
      </c>
      <c r="W5933" s="68">
        <f t="shared" si="6286"/>
        <v>10.282528094012847</v>
      </c>
      <c r="X5933">
        <f t="shared" si="6287"/>
        <v>14.244308694202822</v>
      </c>
      <c r="Y5933">
        <f t="shared" si="6288"/>
        <v>1.8307379300092574E-2</v>
      </c>
      <c r="Z5933" s="34">
        <f t="shared" si="6289"/>
        <v>2.1362371768954423E-3</v>
      </c>
      <c r="AA5933" s="36">
        <f t="shared" si="6290"/>
        <v>6.1730766932108593E-5</v>
      </c>
      <c r="AB5933" s="34">
        <f t="shared" si="6291"/>
        <v>2.3425170561219952E-4</v>
      </c>
      <c r="AC5933" s="36">
        <f t="shared" si="6292"/>
        <v>7.1487190469859144E-2</v>
      </c>
      <c r="AD5933" s="34">
        <f t="shared" si="6293"/>
        <v>0</v>
      </c>
      <c r="AE5933">
        <f t="shared" si="6294"/>
        <v>305.17255053931262</v>
      </c>
      <c r="AF5933" s="36">
        <f t="shared" si="6295"/>
        <v>0</v>
      </c>
      <c r="AG5933" s="34">
        <f t="shared" si="6296"/>
        <v>61.266852164156383</v>
      </c>
      <c r="AH5933">
        <f t="shared" si="6297"/>
        <v>5.6198460841471842E-2</v>
      </c>
      <c r="AI5933" s="29">
        <f t="shared" si="6298"/>
        <v>61.266852164156383</v>
      </c>
      <c r="AJ5933">
        <f t="shared" si="6299"/>
        <v>0</v>
      </c>
      <c r="AK5933" s="36">
        <f t="shared" si="6300"/>
        <v>-9.9044195641467825E-5</v>
      </c>
      <c r="AL5933" s="36">
        <f t="shared" si="6301"/>
        <v>4.9060433043644563E-4</v>
      </c>
      <c r="AM5933" s="36">
        <f t="shared" si="6302"/>
        <v>3.2751330979131138E-5</v>
      </c>
      <c r="AN5933" s="37">
        <f t="shared" si="6303"/>
        <v>5.3253666216045791E-5</v>
      </c>
      <c r="AO5933" s="36">
        <f t="shared" si="6304"/>
        <v>1.8013028491973917E-2</v>
      </c>
      <c r="AP5933" s="36">
        <f t="shared" si="6305"/>
        <v>4.8559482277536646E-3</v>
      </c>
      <c r="AQ5933" s="74">
        <f t="shared" si="6306"/>
        <v>0.16680746544433306</v>
      </c>
      <c r="AR5933" s="73">
        <f t="shared" si="6307"/>
        <v>5.195820956900779E-5</v>
      </c>
      <c r="AS5933" s="72">
        <f t="shared" si="6308"/>
        <v>5.8446728624566924E-6</v>
      </c>
      <c r="AT5933" s="37">
        <f t="shared" si="6309"/>
        <v>348.02120626772046</v>
      </c>
      <c r="AU5933" s="37">
        <f t="shared" si="6310"/>
        <v>0.18547716614169335</v>
      </c>
      <c r="AV5933" s="34">
        <f t="shared" si="6311"/>
        <v>7.7192138742021671E-6</v>
      </c>
      <c r="AW5933" s="34">
        <f t="shared" si="6312"/>
        <v>0.96699090883823546</v>
      </c>
      <c r="AX5933" s="37">
        <f t="shared" si="6313"/>
        <v>2.9467193970358561</v>
      </c>
      <c r="AY5933" s="7">
        <f t="shared" si="6314"/>
        <v>14.196246119100813</v>
      </c>
      <c r="AZ5933" s="37">
        <f t="shared" si="6315"/>
        <v>13.229247491048703</v>
      </c>
      <c r="BA5933" s="2">
        <f>BE5933*'mass balance'!$B$17+BF5933*'mass balance'!$C$17+BG5933*'mass balance'!$D$17+BH5933*'mass balance'!$E$17</f>
        <v>2.2132107581071222E-4</v>
      </c>
      <c r="BB5933" s="2">
        <f>BE5933*'mass balance'!$B$18+BF5933*'mass balance'!$C$18+BG5933*'mass balance'!$D$18+BH5933*'mass balance'!$E$18</f>
        <v>2.2472601543856936E-4</v>
      </c>
      <c r="BC5933" s="2">
        <f>BE5933*'mass balance'!$B$19+BF5933*'mass balance'!$C$19+BG5933*'mass balance'!$D$19+BH5933*'mass balance'!$E$19</f>
        <v>-2.8090751929821169E-4</v>
      </c>
      <c r="BD5933" s="2">
        <f>BE5933*'mass balance'!$B$20+BF5933*'mass balance'!$C$20+BG5933*'mass balance'!$D$20+BH5933*'mass balance'!$E$20</f>
        <v>1.0214818883571333E-5</v>
      </c>
      <c r="BE5933" s="2">
        <f>N5933*'mass balance'!$H$11+R5933*'mass balance'!$I$11+S5933*'mass balance'!$J$11</f>
        <v>-4.3003161330099781E-4</v>
      </c>
      <c r="BF5933" s="2">
        <f>N5933*'mass balance'!$H$12+R5933*'mass balance'!$I$12+S5933*'mass balance'!$J$12</f>
        <v>7.9675524507661234E-6</v>
      </c>
      <c r="BG5933" s="2">
        <f>N5933*'mass balance'!$H$13+R5933*'mass balance'!$I$13+S5933*'mass balance'!$J$13</f>
        <v>1.0263418291686614E-4</v>
      </c>
      <c r="BH5933" s="2">
        <f>N5933*'mass balance'!$H$14+R5933*'mass balance'!$I$14+S5933*'mass balance'!$J$14</f>
        <v>4.7034707704796632E-5</v>
      </c>
      <c r="BI5933" s="36">
        <f t="shared" si="6316"/>
        <v>6.851681337565462E-17</v>
      </c>
      <c r="BJ5933" s="36">
        <f t="shared" si="6317"/>
        <v>4.4820540575902014E-19</v>
      </c>
      <c r="BK5933" s="36">
        <f t="shared" si="6318"/>
        <v>2.0401156950797354E-15</v>
      </c>
      <c r="BL5933" s="36">
        <f t="shared" si="6319"/>
        <v>1.7815922974735095E-15</v>
      </c>
      <c r="BM5933" s="36">
        <f t="shared" si="6320"/>
        <v>4.1879181233978456E-12</v>
      </c>
      <c r="BN5933" s="36">
        <f t="shared" ca="1" si="6332"/>
        <v>0.93497919763016246</v>
      </c>
      <c r="BO5933" s="36">
        <f t="shared" ca="1" si="6321"/>
        <v>1</v>
      </c>
      <c r="BP5933" s="36">
        <f t="shared" si="6322"/>
        <v>-4.1879180925583939E-12</v>
      </c>
      <c r="BQ5933" s="36">
        <f t="shared" si="6323"/>
        <v>0.99999999263609007</v>
      </c>
      <c r="BR5933" s="2">
        <f t="shared" si="6335"/>
        <v>-5</v>
      </c>
      <c r="BS5933">
        <v>0</v>
      </c>
      <c r="BT5933" s="37">
        <f t="shared" si="6324"/>
        <v>0.2816097880964572</v>
      </c>
      <c r="BU5933" s="34">
        <f t="shared" si="6325"/>
        <v>-5</v>
      </c>
      <c r="BV5933" s="34">
        <f t="shared" si="6326"/>
        <v>-5</v>
      </c>
      <c r="BW5933" s="34">
        <f t="shared" si="6327"/>
        <v>-5</v>
      </c>
      <c r="BX5933" s="34">
        <f t="shared" si="6328"/>
        <v>-5</v>
      </c>
      <c r="BY5933" s="34">
        <f t="shared" si="6329"/>
        <v>7.8674635030555535</v>
      </c>
      <c r="BZ5933" s="36">
        <f t="shared" si="6330"/>
        <v>2.8090751929821169E-4</v>
      </c>
      <c r="CA5933" s="34">
        <f t="shared" si="6331"/>
        <v>2.1286909046565397E-2</v>
      </c>
    </row>
    <row r="5934" spans="1:79" ht="13.2" x14ac:dyDescent="0.25">
      <c r="A5934" s="75">
        <f t="shared" si="6333"/>
        <v>16.164383561641738</v>
      </c>
      <c r="B5934" s="34">
        <f t="shared" si="6268"/>
        <v>5899.9999999992342</v>
      </c>
      <c r="C5934">
        <f t="shared" si="6334"/>
        <v>15</v>
      </c>
      <c r="D5934" s="35">
        <f t="shared" si="6269"/>
        <v>3000</v>
      </c>
      <c r="E5934" s="27">
        <v>0</v>
      </c>
      <c r="F5934" s="64">
        <f t="shared" si="6270"/>
        <v>0.46593146951268899</v>
      </c>
      <c r="G5934" s="34">
        <v>0</v>
      </c>
      <c r="H5934" s="34">
        <f t="shared" si="6271"/>
        <v>1</v>
      </c>
      <c r="I5934" s="34">
        <f t="shared" si="6272"/>
        <v>6192.2292298236371</v>
      </c>
      <c r="J5934" s="34">
        <f t="shared" si="6273"/>
        <v>29281.82678622703</v>
      </c>
      <c r="K5934" s="34">
        <f t="shared" si="6274"/>
        <v>25879.864634588368</v>
      </c>
      <c r="L5934" s="36">
        <f t="shared" si="6275"/>
        <v>3599.1069948253321</v>
      </c>
      <c r="M5934" s="34">
        <f t="shared" si="6276"/>
        <v>38.195869775056082</v>
      </c>
      <c r="N5934" s="34">
        <f t="shared" si="6277"/>
        <v>180.6207104407101</v>
      </c>
      <c r="O5934" s="34">
        <f t="shared" si="6278"/>
        <v>11.148808202499623</v>
      </c>
      <c r="P5934">
        <f t="shared" si="6279"/>
        <v>114.64501024452123</v>
      </c>
      <c r="Q5934" s="36">
        <f t="shared" si="6280"/>
        <v>179.29708606860672</v>
      </c>
      <c r="R5934" s="34">
        <f t="shared" si="6281"/>
        <v>117.77997902975719</v>
      </c>
      <c r="S5934" s="34">
        <f t="shared" si="6282"/>
        <v>3.3109567382937684</v>
      </c>
      <c r="T5934" s="36">
        <f t="shared" si="6283"/>
        <v>4.2477405757179613E-14</v>
      </c>
      <c r="U5934" s="36">
        <f t="shared" si="6284"/>
        <v>2086.3646920159044</v>
      </c>
      <c r="V5934" s="36">
        <f t="shared" si="6285"/>
        <v>6.3441658937587726E-4</v>
      </c>
      <c r="W5934" s="68">
        <f t="shared" si="6286"/>
        <v>10.283162842358092</v>
      </c>
      <c r="X5934">
        <f t="shared" si="6287"/>
        <v>14.24460179220522</v>
      </c>
      <c r="Y5934">
        <f t="shared" si="6288"/>
        <v>1.8307379300092574E-2</v>
      </c>
      <c r="Z5934" s="34">
        <f t="shared" si="6289"/>
        <v>2.1362371768954423E-3</v>
      </c>
      <c r="AA5934" s="36">
        <f t="shared" si="6290"/>
        <v>6.1694694434148974E-5</v>
      </c>
      <c r="AB5934" s="34">
        <f t="shared" si="6291"/>
        <v>2.3425170561219952E-4</v>
      </c>
      <c r="AC5934" s="36">
        <f t="shared" si="6292"/>
        <v>7.1487190469859144E-2</v>
      </c>
      <c r="AD5934" s="34">
        <f t="shared" si="6293"/>
        <v>0</v>
      </c>
      <c r="AE5934">
        <f t="shared" si="6294"/>
        <v>305.17255053931262</v>
      </c>
      <c r="AF5934" s="36">
        <f t="shared" si="6295"/>
        <v>0</v>
      </c>
      <c r="AG5934" s="34">
        <f t="shared" si="6296"/>
        <v>61.269631895321865</v>
      </c>
      <c r="AH5934">
        <f t="shared" si="6297"/>
        <v>5.6168268964881918E-2</v>
      </c>
      <c r="AI5934" s="29">
        <f t="shared" si="6298"/>
        <v>61.269631895321865</v>
      </c>
      <c r="AJ5934">
        <f t="shared" si="6299"/>
        <v>61.269631895321865</v>
      </c>
      <c r="AK5934" s="36">
        <f t="shared" si="6300"/>
        <v>-5.195820956900779E-5</v>
      </c>
      <c r="AL5934" s="36">
        <f t="shared" si="6301"/>
        <v>2.4417947752758081E-4</v>
      </c>
      <c r="AM5934" s="36">
        <f t="shared" si="6302"/>
        <v>1.6638428503033111E-5</v>
      </c>
      <c r="AN5934" s="37">
        <f t="shared" si="6303"/>
        <v>-4.5790529425422034E-5</v>
      </c>
      <c r="AO5934" s="36">
        <f t="shared" si="6304"/>
        <v>1.8503632822410361E-2</v>
      </c>
      <c r="AP5934" s="36">
        <f t="shared" si="6305"/>
        <v>4.888699558732796E-3</v>
      </c>
      <c r="AQ5934" s="74">
        <f t="shared" si="6306"/>
        <v>-0.13232162894785773</v>
      </c>
      <c r="AR5934" s="73">
        <f t="shared" si="6307"/>
        <v>-4.703970216913262E-5</v>
      </c>
      <c r="AS5934" s="72">
        <f t="shared" si="6308"/>
        <v>6.3353557329134084E-6</v>
      </c>
      <c r="AT5934" s="37">
        <f t="shared" si="6309"/>
        <v>-276.07117462684067</v>
      </c>
      <c r="AU5934" s="37">
        <f t="shared" si="6310"/>
        <v>0.18672813171473202</v>
      </c>
      <c r="AV5934" s="34">
        <f t="shared" si="6311"/>
        <v>8.423486344404903E-3</v>
      </c>
      <c r="AW5934" s="34">
        <f t="shared" si="6312"/>
        <v>0.96705060192865455</v>
      </c>
      <c r="AX5934" s="37">
        <f t="shared" si="6313"/>
        <v>2.9469013002841691</v>
      </c>
      <c r="AY5934" s="7">
        <f t="shared" si="6314"/>
        <v>14.205538230915321</v>
      </c>
      <c r="AZ5934" s="37">
        <f t="shared" si="6315"/>
        <v>13.230064142642261</v>
      </c>
      <c r="BA5934" s="2">
        <f>BE5934*'mass balance'!$B$17+BF5934*'mass balance'!$C$17+BG5934*'mass balance'!$D$17+BH5934*'mass balance'!$E$17</f>
        <v>2.2133453593790105E-4</v>
      </c>
      <c r="BB5934" s="2">
        <f>BE5934*'mass balance'!$B$18+BF5934*'mass balance'!$C$18+BG5934*'mass balance'!$D$18+BH5934*'mass balance'!$E$18</f>
        <v>2.2473968264463803E-4</v>
      </c>
      <c r="BC5934" s="2">
        <f>BE5934*'mass balance'!$B$19+BF5934*'mass balance'!$C$19+BG5934*'mass balance'!$D$19+BH5934*'mass balance'!$E$19</f>
        <v>-2.8092460330579751E-4</v>
      </c>
      <c r="BD5934" s="2">
        <f>BE5934*'mass balance'!$B$20+BF5934*'mass balance'!$C$20+BG5934*'mass balance'!$D$20+BH5934*'mass balance'!$E$20</f>
        <v>1.0215440120210818E-5</v>
      </c>
      <c r="BE5934" s="2">
        <f>N5934*'mass balance'!$H$11+R5934*'mass balance'!$I$11+S5934*'mass balance'!$J$11</f>
        <v>-4.3004931057311925E-4</v>
      </c>
      <c r="BF5934" s="2">
        <f>N5934*'mass balance'!$H$12+R5934*'mass balance'!$I$12+S5934*'mass balance'!$J$12</f>
        <v>7.963388151161645E-6</v>
      </c>
      <c r="BG5934" s="2">
        <f>N5934*'mass balance'!$H$13+R5934*'mass balance'!$I$13+S5934*'mass balance'!$J$13</f>
        <v>1.026375425390675E-4</v>
      </c>
      <c r="BH5934" s="2">
        <f>N5934*'mass balance'!$H$14+R5934*'mass balance'!$I$14+S5934*'mass balance'!$J$14</f>
        <v>4.7036643343934917E-5</v>
      </c>
      <c r="BI5934" s="36">
        <f t="shared" si="6316"/>
        <v>6.851681337565462E-17</v>
      </c>
      <c r="BJ5934" s="36">
        <f t="shared" si="6317"/>
        <v>4.4824235415372924E-19</v>
      </c>
      <c r="BK5934" s="36">
        <f t="shared" si="6318"/>
        <v>2.0405639004854944E-15</v>
      </c>
      <c r="BL5934" s="36">
        <f t="shared" si="6319"/>
        <v>1.782081656754831E-15</v>
      </c>
      <c r="BM5934" s="36">
        <f t="shared" si="6320"/>
        <v>4.1896997156953192E-12</v>
      </c>
      <c r="BN5934" s="36">
        <f t="shared" ca="1" si="6332"/>
        <v>0.69827299185019698</v>
      </c>
      <c r="BO5934" s="36">
        <f t="shared" ca="1" si="6321"/>
        <v>1</v>
      </c>
      <c r="BP5934" s="36">
        <f t="shared" si="6322"/>
        <v>-4.1896996848252021E-12</v>
      </c>
      <c r="BQ5934" s="36">
        <f t="shared" si="6323"/>
        <v>0.9999999926319022</v>
      </c>
      <c r="BR5934" s="2">
        <f t="shared" si="6335"/>
        <v>-5</v>
      </c>
      <c r="BS5934">
        <v>0</v>
      </c>
      <c r="BT5934" s="37">
        <f t="shared" si="6324"/>
        <v>0.28162691481406199</v>
      </c>
      <c r="BU5934" s="34">
        <f t="shared" si="6325"/>
        <v>-5</v>
      </c>
      <c r="BV5934" s="34">
        <f t="shared" si="6326"/>
        <v>-5</v>
      </c>
      <c r="BW5934" s="34">
        <f t="shared" si="6327"/>
        <v>-5</v>
      </c>
      <c r="BX5934" s="34">
        <f t="shared" si="6328"/>
        <v>-5</v>
      </c>
      <c r="BY5934" s="34">
        <f t="shared" si="6329"/>
        <v>7.8677872760950525</v>
      </c>
      <c r="BZ5934" s="36">
        <f t="shared" si="6330"/>
        <v>2.8092460330579751E-4</v>
      </c>
      <c r="CA5934" s="34">
        <f t="shared" si="6331"/>
        <v>2.1286889600658918E-2</v>
      </c>
    </row>
    <row r="5935" spans="1:79" ht="13.2" x14ac:dyDescent="0.25">
      <c r="A5935" s="75">
        <f t="shared" si="6333"/>
        <v>16.167123287669135</v>
      </c>
      <c r="B5935" s="34">
        <f t="shared" si="6268"/>
        <v>5900.9999999992342</v>
      </c>
      <c r="C5935">
        <f t="shared" si="6334"/>
        <v>15</v>
      </c>
      <c r="D5935" s="35">
        <f t="shared" si="6269"/>
        <v>3000</v>
      </c>
      <c r="E5935" s="27">
        <v>0</v>
      </c>
      <c r="F5935" s="64">
        <f t="shared" si="6270"/>
        <v>0.46593146951268899</v>
      </c>
      <c r="G5935" s="34">
        <v>0</v>
      </c>
      <c r="H5935" s="34">
        <f t="shared" si="6271"/>
        <v>1</v>
      </c>
      <c r="I5935" s="34">
        <f t="shared" si="6272"/>
        <v>6192.2292298236371</v>
      </c>
      <c r="J5935" s="34">
        <f t="shared" si="6273"/>
        <v>29283.031129414347</v>
      </c>
      <c r="K5935" s="34">
        <f t="shared" si="6274"/>
        <v>25880.929057204106</v>
      </c>
      <c r="L5935" s="36">
        <f t="shared" si="6275"/>
        <v>3599.3290406316137</v>
      </c>
      <c r="M5935" s="34">
        <f t="shared" si="6276"/>
        <v>38.195869775056082</v>
      </c>
      <c r="N5935" s="34">
        <f t="shared" si="6277"/>
        <v>180.62813925735111</v>
      </c>
      <c r="O5935" s="34">
        <f t="shared" si="6278"/>
        <v>11.148808202499623</v>
      </c>
      <c r="P5935">
        <f t="shared" si="6279"/>
        <v>114.65208323339667</v>
      </c>
      <c r="Q5935" s="36">
        <f t="shared" si="6280"/>
        <v>179.305206719035</v>
      </c>
      <c r="R5935" s="34">
        <f t="shared" si="6281"/>
        <v>117.78719093047884</v>
      </c>
      <c r="S5935" s="34">
        <f t="shared" si="6282"/>
        <v>3.3092261629220872</v>
      </c>
      <c r="T5935" s="36">
        <f t="shared" si="6283"/>
        <v>4.2476532249583706E-14</v>
      </c>
      <c r="U5935" s="36">
        <f t="shared" si="6284"/>
        <v>2086.3646920159044</v>
      </c>
      <c r="V5935" s="36">
        <f t="shared" si="6285"/>
        <v>6.3408499164997582E-4</v>
      </c>
      <c r="W5935" s="68">
        <f t="shared" si="6286"/>
        <v>10.283797258947468</v>
      </c>
      <c r="X5935">
        <f t="shared" si="6287"/>
        <v>14.244894724966139</v>
      </c>
      <c r="Y5935">
        <f t="shared" si="6288"/>
        <v>1.8307379300092574E-2</v>
      </c>
      <c r="Z5935" s="34">
        <f t="shared" si="6289"/>
        <v>2.1362371768954423E-3</v>
      </c>
      <c r="AA5935" s="36">
        <f t="shared" si="6290"/>
        <v>6.1658643756156033E-5</v>
      </c>
      <c r="AB5935" s="34">
        <f t="shared" si="6291"/>
        <v>2.3425170561219952E-4</v>
      </c>
      <c r="AC5935" s="36">
        <f t="shared" si="6292"/>
        <v>7.1487190469859144E-2</v>
      </c>
      <c r="AD5935" s="34">
        <f t="shared" si="6293"/>
        <v>0</v>
      </c>
      <c r="AE5935">
        <f t="shared" si="6294"/>
        <v>305.17255053931262</v>
      </c>
      <c r="AF5935" s="36">
        <f t="shared" si="6295"/>
        <v>0</v>
      </c>
      <c r="AG5935" s="34">
        <f t="shared" si="6296"/>
        <v>61.272410132246392</v>
      </c>
      <c r="AH5935">
        <f t="shared" si="6297"/>
        <v>5.6138092441166521E-2</v>
      </c>
      <c r="AI5935" s="29">
        <f t="shared" si="6298"/>
        <v>61.272410132246392</v>
      </c>
      <c r="AJ5935">
        <f t="shared" si="6299"/>
        <v>0</v>
      </c>
      <c r="AK5935" s="36">
        <f t="shared" si="6300"/>
        <v>4.703970216913262E-5</v>
      </c>
      <c r="AL5935" s="36">
        <f t="shared" si="6301"/>
        <v>-2.3367849839052199E-4</v>
      </c>
      <c r="AM5935" s="36">
        <f t="shared" si="6302"/>
        <v>-1.7238409115962414E-5</v>
      </c>
      <c r="AN5935" s="37">
        <f t="shared" si="6303"/>
        <v>-9.7748738994429818E-5</v>
      </c>
      <c r="AO5935" s="36">
        <f t="shared" si="6304"/>
        <v>1.8747812299937942E-2</v>
      </c>
      <c r="AP5935" s="36">
        <f t="shared" si="6305"/>
        <v>4.9053379872358287E-3</v>
      </c>
      <c r="AQ5935" s="74">
        <f t="shared" si="6306"/>
        <v>-0.27157235143007291</v>
      </c>
      <c r="AR5935" s="73">
        <f t="shared" si="6307"/>
        <v>-1.0301922466216457E-4</v>
      </c>
      <c r="AS5935" s="72">
        <f t="shared" si="6308"/>
        <v>6.5894898042946032E-6</v>
      </c>
      <c r="AT5935" s="37">
        <f t="shared" si="6309"/>
        <v>-566.59896535144037</v>
      </c>
      <c r="AU5935" s="37">
        <f t="shared" si="6310"/>
        <v>0.18736365096309543</v>
      </c>
      <c r="AV5935" s="34">
        <f t="shared" si="6311"/>
        <v>7.710921892780919E-6</v>
      </c>
      <c r="AW5935" s="34">
        <f t="shared" si="6312"/>
        <v>0.96711026382004284</v>
      </c>
      <c r="AX5935" s="37">
        <f t="shared" si="6313"/>
        <v>2.9470831084594185</v>
      </c>
      <c r="AY5935" s="7">
        <f t="shared" si="6314"/>
        <v>14.197998342148821</v>
      </c>
      <c r="AZ5935" s="37">
        <f t="shared" si="6315"/>
        <v>13.230880367406886</v>
      </c>
      <c r="BA5935" s="2">
        <f>BE5935*'mass balance'!$B$17+BF5935*'mass balance'!$C$17+BG5935*'mass balance'!$D$17+BH5935*'mass balance'!$E$17</f>
        <v>2.2134798902198372E-4</v>
      </c>
      <c r="BB5935" s="2">
        <f>BE5935*'mass balance'!$B$18+BF5935*'mass balance'!$C$18+BG5935*'mass balance'!$D$18+BH5935*'mass balance'!$E$18</f>
        <v>2.2475334269924505E-4</v>
      </c>
      <c r="BC5935" s="2">
        <f>BE5935*'mass balance'!$B$19+BF5935*'mass balance'!$C$19+BG5935*'mass balance'!$D$19+BH5935*'mass balance'!$E$19</f>
        <v>-2.8094167837405625E-4</v>
      </c>
      <c r="BD5935" s="2">
        <f>BE5935*'mass balance'!$B$20+BF5935*'mass balance'!$C$20+BG5935*'mass balance'!$D$20+BH5935*'mass balance'!$E$20</f>
        <v>1.0216061031783863E-5</v>
      </c>
      <c r="BE5935" s="2">
        <f>N5935*'mass balance'!$H$11+R5935*'mass balance'!$I$11+S5935*'mass balance'!$J$11</f>
        <v>-4.300669982317883E-4</v>
      </c>
      <c r="BF5935" s="2">
        <f>N5935*'mass balance'!$H$12+R5935*'mass balance'!$I$12+S5935*'mass balance'!$J$12</f>
        <v>7.9592258366106439E-6</v>
      </c>
      <c r="BG5935" s="2">
        <f>N5935*'mass balance'!$H$13+R5935*'mass balance'!$I$13+S5935*'mass balance'!$J$13</f>
        <v>1.0264090028267276E-4</v>
      </c>
      <c r="BH5935" s="2">
        <f>N5935*'mass balance'!$H$14+R5935*'mass balance'!$I$14+S5935*'mass balance'!$J$14</f>
        <v>4.7038577931601846E-5</v>
      </c>
      <c r="BI5935" s="36">
        <f t="shared" si="6316"/>
        <v>6.851681337565462E-17</v>
      </c>
      <c r="BJ5935" s="36">
        <f t="shared" si="6317"/>
        <v>4.4827929377663057E-19</v>
      </c>
      <c r="BK5935" s="36">
        <f t="shared" si="6318"/>
        <v>2.041012142839648E-15</v>
      </c>
      <c r="BL5935" s="36">
        <f t="shared" si="6319"/>
        <v>1.7825710598863037E-15</v>
      </c>
      <c r="BM5935" s="36">
        <f t="shared" si="6320"/>
        <v>4.1914817973520742E-12</v>
      </c>
      <c r="BN5935" s="36">
        <f t="shared" ca="1" si="6332"/>
        <v>0.39861025495409574</v>
      </c>
      <c r="BO5935" s="36">
        <f t="shared" ca="1" si="6321"/>
        <v>1</v>
      </c>
      <c r="BP5935" s="36">
        <f t="shared" si="6322"/>
        <v>-4.1914817664512657E-12</v>
      </c>
      <c r="BQ5935" s="36">
        <f t="shared" si="6323"/>
        <v>0.99999999262771255</v>
      </c>
      <c r="BR5935" s="2">
        <f t="shared" si="6335"/>
        <v>-5</v>
      </c>
      <c r="BS5935">
        <v>0</v>
      </c>
      <c r="BT5935" s="37">
        <f t="shared" si="6324"/>
        <v>0.28164403256999132</v>
      </c>
      <c r="BU5935" s="34">
        <f t="shared" si="6325"/>
        <v>-5</v>
      </c>
      <c r="BV5935" s="34">
        <f t="shared" si="6326"/>
        <v>-5</v>
      </c>
      <c r="BW5935" s="34">
        <f t="shared" si="6327"/>
        <v>-5</v>
      </c>
      <c r="BX5935" s="34">
        <f t="shared" si="6328"/>
        <v>-5</v>
      </c>
      <c r="BY5935" s="34">
        <f t="shared" si="6329"/>
        <v>7.8681108732556542</v>
      </c>
      <c r="BZ5935" s="36">
        <f t="shared" si="6330"/>
        <v>2.8094167837405625E-4</v>
      </c>
      <c r="CA5935" s="34">
        <f t="shared" si="6331"/>
        <v>2.1286870166538328E-2</v>
      </c>
    </row>
    <row r="5936" spans="1:79" ht="13.2" x14ac:dyDescent="0.25">
      <c r="A5936" s="75">
        <f t="shared" si="6333"/>
        <v>16.169863013696531</v>
      </c>
      <c r="B5936" s="34">
        <f t="shared" si="6268"/>
        <v>5901.9999999992342</v>
      </c>
      <c r="C5936">
        <f t="shared" si="6334"/>
        <v>15</v>
      </c>
      <c r="D5936" s="35">
        <f t="shared" si="6269"/>
        <v>3000</v>
      </c>
      <c r="E5936" s="27">
        <v>0</v>
      </c>
      <c r="F5936" s="64">
        <f t="shared" si="6270"/>
        <v>0.46593146951268899</v>
      </c>
      <c r="G5936" s="34">
        <v>0</v>
      </c>
      <c r="H5936" s="34">
        <f t="shared" si="6271"/>
        <v>1</v>
      </c>
      <c r="I5936" s="34">
        <f t="shared" si="6272"/>
        <v>6192.2292298236371</v>
      </c>
      <c r="J5936" s="34">
        <f t="shared" si="6273"/>
        <v>29284.234818367928</v>
      </c>
      <c r="K5936" s="34">
        <f t="shared" si="6274"/>
        <v>25881.992901594975</v>
      </c>
      <c r="L5936" s="36">
        <f t="shared" si="6275"/>
        <v>3599.5509703786915</v>
      </c>
      <c r="M5936" s="34">
        <f t="shared" si="6276"/>
        <v>38.195869775056082</v>
      </c>
      <c r="N5936" s="34">
        <f t="shared" si="6277"/>
        <v>180.63556403844595</v>
      </c>
      <c r="O5936" s="34">
        <f t="shared" si="6278"/>
        <v>11.148808202499623</v>
      </c>
      <c r="P5936">
        <f t="shared" si="6279"/>
        <v>114.65915252535267</v>
      </c>
      <c r="Q5936" s="36">
        <f t="shared" si="6280"/>
        <v>179.31332300409395</v>
      </c>
      <c r="R5936" s="34">
        <f t="shared" si="6281"/>
        <v>117.79439905960706</v>
      </c>
      <c r="S5936" s="34">
        <f t="shared" si="6282"/>
        <v>3.3074964125806687</v>
      </c>
      <c r="T5936" s="36">
        <f t="shared" si="6283"/>
        <v>4.2475659270344606E-14</v>
      </c>
      <c r="U5936" s="36">
        <f t="shared" si="6284"/>
        <v>2086.3646920159044</v>
      </c>
      <c r="V5936" s="36">
        <f t="shared" si="6285"/>
        <v>6.3375355200916941E-4</v>
      </c>
      <c r="W5936" s="68">
        <f t="shared" si="6286"/>
        <v>10.284431343939119</v>
      </c>
      <c r="X5936">
        <f t="shared" si="6287"/>
        <v>14.245187492578735</v>
      </c>
      <c r="Y5936">
        <f t="shared" si="6288"/>
        <v>1.8307379300092574E-2</v>
      </c>
      <c r="Z5936" s="34">
        <f t="shared" si="6289"/>
        <v>2.1362371768954423E-3</v>
      </c>
      <c r="AA5936" s="36">
        <f t="shared" si="6290"/>
        <v>6.1622614884065201E-5</v>
      </c>
      <c r="AB5936" s="34">
        <f t="shared" si="6291"/>
        <v>2.3425170561219952E-4</v>
      </c>
      <c r="AC5936" s="36">
        <f t="shared" si="6292"/>
        <v>7.1487190469859144E-2</v>
      </c>
      <c r="AD5936" s="34">
        <f t="shared" si="6293"/>
        <v>0</v>
      </c>
      <c r="AE5936">
        <f t="shared" si="6294"/>
        <v>305.17255053931262</v>
      </c>
      <c r="AF5936" s="36">
        <f t="shared" si="6295"/>
        <v>0</v>
      </c>
      <c r="AG5936" s="34">
        <f t="shared" si="6296"/>
        <v>61.275186875690757</v>
      </c>
      <c r="AH5936">
        <f t="shared" si="6297"/>
        <v>5.6107931263476019E-2</v>
      </c>
      <c r="AI5936" s="29">
        <f t="shared" si="6298"/>
        <v>61.275186875690757</v>
      </c>
      <c r="AJ5936">
        <f t="shared" si="6299"/>
        <v>61.275186875690757</v>
      </c>
      <c r="AK5936" s="36">
        <f t="shared" si="6300"/>
        <v>1.0301922466216457E-4</v>
      </c>
      <c r="AL5936" s="36">
        <f t="shared" si="6301"/>
        <v>-4.8376360259306172E-4</v>
      </c>
      <c r="AM5936" s="36">
        <f t="shared" si="6302"/>
        <v>-3.6394020931534044E-5</v>
      </c>
      <c r="AN5936" s="37">
        <f t="shared" si="6303"/>
        <v>-5.0709036825297198E-5</v>
      </c>
      <c r="AO5936" s="36">
        <f t="shared" si="6304"/>
        <v>1.8514133801547421E-2</v>
      </c>
      <c r="AP5936" s="36">
        <f t="shared" si="6305"/>
        <v>4.8880995781198661E-3</v>
      </c>
      <c r="AQ5936" s="74">
        <f t="shared" si="6306"/>
        <v>-0.1462855224020809</v>
      </c>
      <c r="AR5936" s="73">
        <f t="shared" si="6307"/>
        <v>-5.2261757440070761E-5</v>
      </c>
      <c r="AS5936" s="72">
        <f t="shared" si="6308"/>
        <v>6.346147970483457E-6</v>
      </c>
      <c r="AT5936" s="37">
        <f t="shared" si="6309"/>
        <v>-305.20494889280394</v>
      </c>
      <c r="AU5936" s="37">
        <f t="shared" si="6310"/>
        <v>0.18670521493337297</v>
      </c>
      <c r="AV5936" s="34">
        <f t="shared" si="6311"/>
        <v>8.424241068311529E-3</v>
      </c>
      <c r="AW5936" s="34">
        <f t="shared" si="6312"/>
        <v>0.96716989452727276</v>
      </c>
      <c r="AX5936" s="37">
        <f t="shared" si="6313"/>
        <v>2.9472648216069226</v>
      </c>
      <c r="AY5936" s="7">
        <f t="shared" si="6314"/>
        <v>14.207290301141624</v>
      </c>
      <c r="AZ5936" s="37">
        <f t="shared" si="6315"/>
        <v>13.23169616554604</v>
      </c>
      <c r="BA5936" s="2">
        <f>BE5936*'mass balance'!$B$17+BF5936*'mass balance'!$C$17+BG5936*'mass balance'!$D$17+BH5936*'mass balance'!$E$17</f>
        <v>2.2136143506632715E-4</v>
      </c>
      <c r="BB5936" s="2">
        <f>BE5936*'mass balance'!$B$18+BF5936*'mass balance'!$C$18+BG5936*'mass balance'!$D$18+BH5936*'mass balance'!$E$18</f>
        <v>2.2476699560580911E-4</v>
      </c>
      <c r="BC5936" s="2">
        <f>BE5936*'mass balance'!$B$19+BF5936*'mass balance'!$C$19+BG5936*'mass balance'!$D$19+BH5936*'mass balance'!$E$19</f>
        <v>-2.8095874450726139E-4</v>
      </c>
      <c r="BD5936" s="2">
        <f>BE5936*'mass balance'!$B$20+BF5936*'mass balance'!$C$20+BG5936*'mass balance'!$D$20+BH5936*'mass balance'!$E$20</f>
        <v>1.0216681618445868E-5</v>
      </c>
      <c r="BE5936" s="2">
        <f>N5936*'mass balance'!$H$11+R5936*'mass balance'!$I$11+S5936*'mass balance'!$J$11</f>
        <v>-4.3008467628201412E-4</v>
      </c>
      <c r="BF5936" s="2">
        <f>N5936*'mass balance'!$H$12+R5936*'mass balance'!$I$12+S5936*'mass balance'!$J$12</f>
        <v>7.9550655063912821E-6</v>
      </c>
      <c r="BG5936" s="2">
        <f>N5936*'mass balance'!$H$13+R5936*'mass balance'!$I$13+S5936*'mass balance'!$J$13</f>
        <v>1.0264425614872104E-4</v>
      </c>
      <c r="BH5936" s="2">
        <f>N5936*'mass balance'!$H$14+R5936*'mass balance'!$I$14+S5936*'mass balance'!$J$14</f>
        <v>4.7040511468345294E-5</v>
      </c>
      <c r="BI5936" s="36">
        <f t="shared" si="6316"/>
        <v>6.851681337565462E-17</v>
      </c>
      <c r="BJ5936" s="36">
        <f t="shared" si="6317"/>
        <v>4.4831622462795868E-19</v>
      </c>
      <c r="BK5936" s="36">
        <f t="shared" si="6318"/>
        <v>2.0414604221334248E-15</v>
      </c>
      <c r="BL5936" s="36">
        <f t="shared" si="6319"/>
        <v>1.7830605068517016E-15</v>
      </c>
      <c r="BM5936" s="36">
        <f t="shared" si="6320"/>
        <v>4.1932643684119608E-12</v>
      </c>
      <c r="BN5936" s="36">
        <f t="shared" ca="1" si="6332"/>
        <v>0.29439317552972932</v>
      </c>
      <c r="BO5936" s="36">
        <f t="shared" ca="1" si="6321"/>
        <v>1</v>
      </c>
      <c r="BP5936" s="36">
        <f t="shared" si="6322"/>
        <v>-4.1932643374804344E-12</v>
      </c>
      <c r="BQ5936" s="36">
        <f t="shared" si="6323"/>
        <v>0.99999999262352102</v>
      </c>
      <c r="BR5936" s="2">
        <f t="shared" si="6335"/>
        <v>-5</v>
      </c>
      <c r="BS5936">
        <v>0</v>
      </c>
      <c r="BT5936" s="37">
        <f t="shared" si="6324"/>
        <v>0.28166114136852954</v>
      </c>
      <c r="BU5936" s="34">
        <f t="shared" si="6325"/>
        <v>-5</v>
      </c>
      <c r="BV5936" s="34">
        <f t="shared" si="6326"/>
        <v>-5</v>
      </c>
      <c r="BW5936" s="34">
        <f t="shared" si="6327"/>
        <v>-5</v>
      </c>
      <c r="BX5936" s="34">
        <f t="shared" si="6328"/>
        <v>-5</v>
      </c>
      <c r="BY5936" s="34">
        <f t="shared" si="6329"/>
        <v>7.8684342946290018</v>
      </c>
      <c r="BZ5936" s="36">
        <f t="shared" si="6330"/>
        <v>2.8095874450726139E-4</v>
      </c>
      <c r="CA5936" s="34">
        <f t="shared" si="6331"/>
        <v>2.1286850744196034E-2</v>
      </c>
    </row>
    <row r="5937" spans="1:79" ht="13.2" x14ac:dyDescent="0.25">
      <c r="A5937" s="75">
        <f t="shared" si="6333"/>
        <v>16.172602739723928</v>
      </c>
      <c r="B5937" s="34">
        <f t="shared" si="6268"/>
        <v>5902.9999999992333</v>
      </c>
      <c r="C5937">
        <f t="shared" si="6334"/>
        <v>15</v>
      </c>
      <c r="D5937" s="35">
        <f t="shared" si="6269"/>
        <v>3000</v>
      </c>
      <c r="E5937" s="27">
        <v>0</v>
      </c>
      <c r="F5937" s="64">
        <f t="shared" si="6270"/>
        <v>0.46593146951268899</v>
      </c>
      <c r="G5937" s="34">
        <v>0</v>
      </c>
      <c r="H5937" s="34">
        <f t="shared" si="6271"/>
        <v>1</v>
      </c>
      <c r="I5937" s="34">
        <f t="shared" si="6272"/>
        <v>6192.2292298236371</v>
      </c>
      <c r="J5937" s="34">
        <f t="shared" si="6273"/>
        <v>29285.437853428695</v>
      </c>
      <c r="K5937" s="34">
        <f t="shared" si="6274"/>
        <v>25883.056168062281</v>
      </c>
      <c r="L5937" s="36">
        <f t="shared" si="6275"/>
        <v>3599.7727841218948</v>
      </c>
      <c r="M5937" s="34">
        <f t="shared" si="6276"/>
        <v>38.195869775056082</v>
      </c>
      <c r="N5937" s="34">
        <f t="shared" si="6277"/>
        <v>180.64298478609766</v>
      </c>
      <c r="O5937" s="34">
        <f t="shared" si="6278"/>
        <v>11.148808202499623</v>
      </c>
      <c r="P5937">
        <f t="shared" si="6279"/>
        <v>114.66621812215166</v>
      </c>
      <c r="Q5937" s="36">
        <f t="shared" si="6280"/>
        <v>179.3214349260065</v>
      </c>
      <c r="R5937" s="34">
        <f t="shared" si="6281"/>
        <v>117.80160341894229</v>
      </c>
      <c r="S5937" s="34">
        <f t="shared" si="6282"/>
        <v>3.3057674869695077</v>
      </c>
      <c r="T5937" s="36">
        <f t="shared" si="6283"/>
        <v>4.2474786819121797E-14</v>
      </c>
      <c r="U5937" s="36">
        <f t="shared" si="6284"/>
        <v>2086.3646920159044</v>
      </c>
      <c r="V5937" s="36">
        <f t="shared" si="6285"/>
        <v>6.3342227039597093E-4</v>
      </c>
      <c r="W5937" s="68">
        <f t="shared" si="6286"/>
        <v>10.285065097491128</v>
      </c>
      <c r="X5937">
        <f t="shared" si="6287"/>
        <v>14.245480095136106</v>
      </c>
      <c r="Y5937">
        <f t="shared" si="6288"/>
        <v>1.8307379300092574E-2</v>
      </c>
      <c r="Z5937" s="34">
        <f t="shared" si="6289"/>
        <v>2.1362371768954423E-3</v>
      </c>
      <c r="AA5937" s="36">
        <f t="shared" si="6290"/>
        <v>6.1586607803822642E-5</v>
      </c>
      <c r="AB5937" s="34">
        <f t="shared" si="6291"/>
        <v>2.3425170561219952E-4</v>
      </c>
      <c r="AC5937" s="36">
        <f t="shared" si="6292"/>
        <v>7.1487190469859144E-2</v>
      </c>
      <c r="AD5937" s="34">
        <f t="shared" si="6293"/>
        <v>0</v>
      </c>
      <c r="AE5937">
        <f t="shared" si="6294"/>
        <v>305.17255053931262</v>
      </c>
      <c r="AF5937" s="36">
        <f t="shared" si="6295"/>
        <v>0</v>
      </c>
      <c r="AG5937" s="34">
        <f t="shared" si="6296"/>
        <v>61.277962126415481</v>
      </c>
      <c r="AH5937">
        <f t="shared" si="6297"/>
        <v>5.6077785425024729E-2</v>
      </c>
      <c r="AI5937" s="29">
        <f t="shared" si="6298"/>
        <v>61.277962126415481</v>
      </c>
      <c r="AJ5937">
        <f t="shared" si="6299"/>
        <v>0</v>
      </c>
      <c r="AK5937" s="36">
        <f t="shared" si="6300"/>
        <v>5.2261757440070761E-5</v>
      </c>
      <c r="AL5937" s="36">
        <f t="shared" si="6301"/>
        <v>-2.5788696520746693E-4</v>
      </c>
      <c r="AM5937" s="36">
        <f t="shared" si="6302"/>
        <v>-1.9024838118773859E-5</v>
      </c>
      <c r="AN5937" s="37">
        <f t="shared" si="6303"/>
        <v>5.2310187836867377E-5</v>
      </c>
      <c r="AO5937" s="36">
        <f t="shared" si="6304"/>
        <v>1.803037019895436E-2</v>
      </c>
      <c r="AP5937" s="36">
        <f t="shared" si="6305"/>
        <v>4.8517055571883324E-3</v>
      </c>
      <c r="AQ5937" s="74">
        <f t="shared" si="6306"/>
        <v>0.16337986310688182</v>
      </c>
      <c r="AR5937" s="73">
        <f t="shared" si="6307"/>
        <v>5.1032767819654674E-5</v>
      </c>
      <c r="AS5937" s="72">
        <f t="shared" si="6308"/>
        <v>5.8615696682407246E-6</v>
      </c>
      <c r="AT5937" s="37">
        <f t="shared" si="6309"/>
        <v>340.86997777259091</v>
      </c>
      <c r="AU5937" s="37">
        <f t="shared" si="6310"/>
        <v>0.18531511364928144</v>
      </c>
      <c r="AV5937" s="34">
        <f t="shared" si="6311"/>
        <v>7.7026383428625914E-6</v>
      </c>
      <c r="AW5937" s="34">
        <f t="shared" si="6312"/>
        <v>0.96722949406521086</v>
      </c>
      <c r="AX5937" s="37">
        <f t="shared" si="6313"/>
        <v>2.9474464397719857</v>
      </c>
      <c r="AY5937" s="7">
        <f t="shared" si="6314"/>
        <v>14.199748733966667</v>
      </c>
      <c r="AZ5937" s="37">
        <f t="shared" si="6315"/>
        <v>13.232511537263113</v>
      </c>
      <c r="BA5937" s="2">
        <f>BE5937*'mass balance'!$B$17+BF5937*'mass balance'!$C$17+BG5937*'mass balance'!$D$17+BH5937*'mass balance'!$E$17</f>
        <v>2.2137487407429673E-4</v>
      </c>
      <c r="BB5937" s="2">
        <f>BE5937*'mass balance'!$B$18+BF5937*'mass balance'!$C$18+BG5937*'mass balance'!$D$18+BH5937*'mass balance'!$E$18</f>
        <v>2.2478064136774743E-4</v>
      </c>
      <c r="BC5937" s="2">
        <f>BE5937*'mass balance'!$B$19+BF5937*'mass balance'!$C$19+BG5937*'mass balance'!$D$19+BH5937*'mass balance'!$E$19</f>
        <v>-2.809758017096843E-4</v>
      </c>
      <c r="BD5937" s="2">
        <f>BE5937*'mass balance'!$B$20+BF5937*'mass balance'!$C$20+BG5937*'mass balance'!$D$20+BH5937*'mass balance'!$E$20</f>
        <v>1.0217301880352156E-5</v>
      </c>
      <c r="BE5937" s="2">
        <f>N5937*'mass balance'!$H$11+R5937*'mass balance'!$I$11+S5937*'mass balance'!$J$11</f>
        <v>-4.301023447288039E-4</v>
      </c>
      <c r="BF5937" s="2">
        <f>N5937*'mass balance'!$H$12+R5937*'mass balance'!$I$12+S5937*'mass balance'!$J$12</f>
        <v>7.9509071597820009E-6</v>
      </c>
      <c r="BG5937" s="2">
        <f>N5937*'mass balance'!$H$13+R5937*'mass balance'!$I$13+S5937*'mass balance'!$J$13</f>
        <v>1.0264761013825148E-4</v>
      </c>
      <c r="BH5937" s="2">
        <f>N5937*'mass balance'!$H$14+R5937*'mass balance'!$I$14+S5937*'mass balance'!$J$14</f>
        <v>4.7042443954712925E-5</v>
      </c>
      <c r="BI5937" s="36">
        <f t="shared" si="6316"/>
        <v>6.851681337565462E-17</v>
      </c>
      <c r="BJ5937" s="36">
        <f t="shared" si="6317"/>
        <v>4.4835314670794789E-19</v>
      </c>
      <c r="BK5937" s="36">
        <f t="shared" si="6318"/>
        <v>2.0419087383580526E-15</v>
      </c>
      <c r="BL5937" s="36">
        <f t="shared" si="6319"/>
        <v>1.783549997634795E-15</v>
      </c>
      <c r="BM5937" s="36">
        <f t="shared" si="6320"/>
        <v>4.1950474289188123E-12</v>
      </c>
      <c r="BN5937" s="36">
        <f t="shared" ca="1" si="6332"/>
        <v>0.1523650656445058</v>
      </c>
      <c r="BO5937" s="36">
        <f t="shared" ca="1" si="6321"/>
        <v>1</v>
      </c>
      <c r="BP5937" s="36">
        <f t="shared" si="6322"/>
        <v>-4.1950473979565421E-12</v>
      </c>
      <c r="BQ5937" s="36">
        <f t="shared" si="6323"/>
        <v>0.9999999926193277</v>
      </c>
      <c r="BR5937" s="2">
        <f t="shared" si="6335"/>
        <v>-5</v>
      </c>
      <c r="BS5937">
        <v>0</v>
      </c>
      <c r="BT5937" s="37">
        <f t="shared" si="6324"/>
        <v>0.28167824121395851</v>
      </c>
      <c r="BU5937" s="34">
        <f t="shared" si="6325"/>
        <v>-5</v>
      </c>
      <c r="BV5937" s="34">
        <f t="shared" si="6326"/>
        <v>-5</v>
      </c>
      <c r="BW5937" s="34">
        <f t="shared" si="6327"/>
        <v>-5</v>
      </c>
      <c r="BX5937" s="34">
        <f t="shared" si="6328"/>
        <v>-5</v>
      </c>
      <c r="BY5937" s="34">
        <f t="shared" si="6329"/>
        <v>7.868757540306702</v>
      </c>
      <c r="BZ5937" s="36">
        <f t="shared" si="6330"/>
        <v>2.809758017096843E-4</v>
      </c>
      <c r="CA5937" s="34">
        <f t="shared" si="6331"/>
        <v>2.1286831333624377E-2</v>
      </c>
    </row>
    <row r="5938" spans="1:79" ht="13.2" x14ac:dyDescent="0.25">
      <c r="A5938" s="75">
        <f t="shared" si="6333"/>
        <v>16.175342465751324</v>
      </c>
      <c r="B5938" s="34">
        <f t="shared" si="6268"/>
        <v>5903.9999999992333</v>
      </c>
      <c r="C5938">
        <f t="shared" si="6334"/>
        <v>15</v>
      </c>
      <c r="D5938" s="35">
        <f t="shared" si="6269"/>
        <v>3000</v>
      </c>
      <c r="E5938" s="27">
        <v>0</v>
      </c>
      <c r="F5938" s="64">
        <f t="shared" si="6270"/>
        <v>0.46593146951268899</v>
      </c>
      <c r="G5938" s="34">
        <v>0</v>
      </c>
      <c r="H5938" s="34">
        <f t="shared" si="6271"/>
        <v>1</v>
      </c>
      <c r="I5938" s="34">
        <f t="shared" si="6272"/>
        <v>6192.2292298236371</v>
      </c>
      <c r="J5938" s="34">
        <f t="shared" si="6273"/>
        <v>29286.640234937437</v>
      </c>
      <c r="K5938" s="34">
        <f t="shared" si="6274"/>
        <v>25884.118856907229</v>
      </c>
      <c r="L5938" s="36">
        <f t="shared" si="6275"/>
        <v>3599.994481916533</v>
      </c>
      <c r="M5938" s="34">
        <f t="shared" si="6276"/>
        <v>38.195869775056082</v>
      </c>
      <c r="N5938" s="34">
        <f t="shared" si="6277"/>
        <v>180.65040150240824</v>
      </c>
      <c r="O5938" s="34">
        <f t="shared" si="6278"/>
        <v>11.148808202499623</v>
      </c>
      <c r="P5938">
        <f t="shared" si="6279"/>
        <v>114.6732800255555</v>
      </c>
      <c r="Q5938" s="36">
        <f t="shared" si="6280"/>
        <v>179.32954248699477</v>
      </c>
      <c r="R5938" s="34">
        <f t="shared" si="6281"/>
        <v>117.80880401028439</v>
      </c>
      <c r="S5938" s="34">
        <f t="shared" si="6282"/>
        <v>3.3040393857886272</v>
      </c>
      <c r="T5938" s="36">
        <f t="shared" si="6283"/>
        <v>4.2473914895574963E-14</v>
      </c>
      <c r="U5938" s="36">
        <f t="shared" si="6284"/>
        <v>2086.3646920159044</v>
      </c>
      <c r="V5938" s="36">
        <f t="shared" si="6285"/>
        <v>6.3309114675288232E-4</v>
      </c>
      <c r="W5938" s="68">
        <f t="shared" si="6286"/>
        <v>10.285698519761523</v>
      </c>
      <c r="X5938">
        <f t="shared" si="6287"/>
        <v>14.245772532731307</v>
      </c>
      <c r="Y5938">
        <f t="shared" si="6288"/>
        <v>1.8307379300092574E-2</v>
      </c>
      <c r="Z5938" s="34">
        <f t="shared" si="6289"/>
        <v>2.1362371768954423E-3</v>
      </c>
      <c r="AA5938" s="36">
        <f t="shared" si="6290"/>
        <v>6.155062250138367E-5</v>
      </c>
      <c r="AB5938" s="34">
        <f t="shared" si="6291"/>
        <v>2.3425170561219952E-4</v>
      </c>
      <c r="AC5938" s="36">
        <f t="shared" si="6292"/>
        <v>7.1487190469859144E-2</v>
      </c>
      <c r="AD5938" s="34">
        <f t="shared" si="6293"/>
        <v>0</v>
      </c>
      <c r="AE5938">
        <f t="shared" si="6294"/>
        <v>305.17255053931262</v>
      </c>
      <c r="AF5938" s="36">
        <f t="shared" si="6295"/>
        <v>0</v>
      </c>
      <c r="AG5938" s="34">
        <f t="shared" si="6296"/>
        <v>61.280735885180789</v>
      </c>
      <c r="AH5938">
        <f t="shared" si="6297"/>
        <v>5.6047654919083811E-2</v>
      </c>
      <c r="AI5938" s="29">
        <f t="shared" si="6298"/>
        <v>61.280735885180789</v>
      </c>
      <c r="AJ5938">
        <f t="shared" si="6299"/>
        <v>61.280735885180789</v>
      </c>
      <c r="AK5938" s="36">
        <f t="shared" si="6300"/>
        <v>-5.1032767819654674E-5</v>
      </c>
      <c r="AL5938" s="36">
        <f t="shared" si="6301"/>
        <v>2.3910418138800864E-4</v>
      </c>
      <c r="AM5938" s="36">
        <f t="shared" si="6302"/>
        <v>1.6322810224560702E-5</v>
      </c>
      <c r="AN5938" s="37">
        <f t="shared" si="6303"/>
        <v>1.0457194527693813E-4</v>
      </c>
      <c r="AO5938" s="36">
        <f t="shared" si="6304"/>
        <v>1.7772483233746892E-2</v>
      </c>
      <c r="AP5938" s="36">
        <f t="shared" si="6305"/>
        <v>4.8326807190695589E-3</v>
      </c>
      <c r="AQ5938" s="74">
        <f t="shared" si="6306"/>
        <v>0.34103348800027439</v>
      </c>
      <c r="AR5938" s="73">
        <f t="shared" si="6307"/>
        <v>9.9057897179212416E-5</v>
      </c>
      <c r="AS5938" s="72">
        <f t="shared" si="6308"/>
        <v>5.6136371755136558E-6</v>
      </c>
      <c r="AT5938" s="37">
        <f t="shared" si="6309"/>
        <v>711.52022815880389</v>
      </c>
      <c r="AU5938" s="37">
        <f t="shared" si="6310"/>
        <v>0.18458844341000524</v>
      </c>
      <c r="AV5938" s="34">
        <f t="shared" si="6311"/>
        <v>8.4249949805079716E-3</v>
      </c>
      <c r="AW5938" s="34">
        <f t="shared" si="6312"/>
        <v>0.96728906244871793</v>
      </c>
      <c r="AX5938" s="37">
        <f t="shared" si="6313"/>
        <v>2.9476279629998943</v>
      </c>
      <c r="AY5938" s="7">
        <f t="shared" si="6314"/>
        <v>14.209040540190642</v>
      </c>
      <c r="AZ5938" s="37">
        <f t="shared" si="6315"/>
        <v>13.233326482761417</v>
      </c>
      <c r="BA5938" s="2">
        <f>BE5938*'mass balance'!$B$17+BF5938*'mass balance'!$C$17+BG5938*'mass balance'!$D$17+BH5938*'mass balance'!$E$17</f>
        <v>2.2138830604925681E-4</v>
      </c>
      <c r="BB5938" s="2">
        <f>BE5938*'mass balance'!$B$18+BF5938*'mass balance'!$C$18+BG5938*'mass balance'!$D$18+BH5938*'mass balance'!$E$18</f>
        <v>2.247942799884762E-4</v>
      </c>
      <c r="BC5938" s="2">
        <f>BE5938*'mass balance'!$B$19+BF5938*'mass balance'!$C$19+BG5938*'mass balance'!$D$19+BH5938*'mass balance'!$E$19</f>
        <v>-2.8099284998559518E-4</v>
      </c>
      <c r="BD5938" s="2">
        <f>BE5938*'mass balance'!$B$20+BF5938*'mass balance'!$C$20+BG5938*'mass balance'!$D$20+BH5938*'mass balance'!$E$20</f>
        <v>1.0217921817658012E-5</v>
      </c>
      <c r="BE5938" s="2">
        <f>N5938*'mass balance'!$H$11+R5938*'mass balance'!$I$11+S5938*'mass balance'!$J$11</f>
        <v>-4.3012000357716247E-4</v>
      </c>
      <c r="BF5938" s="2">
        <f>N5938*'mass balance'!$H$12+R5938*'mass balance'!$I$12+S5938*'mass balance'!$J$12</f>
        <v>7.9467507960613079E-6</v>
      </c>
      <c r="BG5938" s="2">
        <f>N5938*'mass balance'!$H$13+R5938*'mass balance'!$I$13+S5938*'mass balance'!$J$13</f>
        <v>1.0265096225230213E-4</v>
      </c>
      <c r="BH5938" s="2">
        <f>N5938*'mass balance'!$H$14+R5938*'mass balance'!$I$14+S5938*'mass balance'!$J$14</f>
        <v>4.704437539125214E-5</v>
      </c>
      <c r="BI5938" s="36">
        <f t="shared" si="6316"/>
        <v>6.851681337565462E-17</v>
      </c>
      <c r="BJ5938" s="36">
        <f t="shared" si="6317"/>
        <v>4.4839006001683544E-19</v>
      </c>
      <c r="BK5938" s="36">
        <f t="shared" si="6318"/>
        <v>2.0423570915047605E-15</v>
      </c>
      <c r="BL5938" s="36">
        <f t="shared" si="6319"/>
        <v>1.7840395322193617E-15</v>
      </c>
      <c r="BM5938" s="36">
        <f t="shared" si="6320"/>
        <v>4.1968309789164467E-12</v>
      </c>
      <c r="BN5938" s="36">
        <f t="shared" ca="1" si="6332"/>
        <v>0.34701998952789537</v>
      </c>
      <c r="BO5938" s="36">
        <f t="shared" ca="1" si="6321"/>
        <v>1</v>
      </c>
      <c r="BP5938" s="36">
        <f t="shared" si="6322"/>
        <v>-4.1968309479234068E-12</v>
      </c>
      <c r="BQ5938" s="36">
        <f t="shared" si="6323"/>
        <v>0.99999999261513262</v>
      </c>
      <c r="BR5938" s="2">
        <f t="shared" si="6335"/>
        <v>-5</v>
      </c>
      <c r="BS5938">
        <v>0</v>
      </c>
      <c r="BT5938" s="37">
        <f t="shared" si="6324"/>
        <v>0.28169533211055914</v>
      </c>
      <c r="BU5938" s="34">
        <f t="shared" si="6325"/>
        <v>-5</v>
      </c>
      <c r="BV5938" s="34">
        <f t="shared" si="6326"/>
        <v>-5</v>
      </c>
      <c r="BW5938" s="34">
        <f t="shared" si="6327"/>
        <v>-5</v>
      </c>
      <c r="BX5938" s="34">
        <f t="shared" si="6328"/>
        <v>-5</v>
      </c>
      <c r="BY5938" s="34">
        <f t="shared" si="6329"/>
        <v>7.869080610380319</v>
      </c>
      <c r="BZ5938" s="36">
        <f t="shared" si="6330"/>
        <v>2.8099284998559518E-4</v>
      </c>
      <c r="CA5938" s="34">
        <f t="shared" si="6331"/>
        <v>2.1286811934815755E-2</v>
      </c>
    </row>
    <row r="5939" spans="1:79" ht="13.2" x14ac:dyDescent="0.25">
      <c r="A5939" s="75">
        <f t="shared" si="6333"/>
        <v>16.178082191778721</v>
      </c>
      <c r="B5939" s="34">
        <f t="shared" si="6268"/>
        <v>5904.9999999992333</v>
      </c>
      <c r="C5939">
        <f t="shared" si="6334"/>
        <v>15</v>
      </c>
      <c r="D5939" s="35">
        <f t="shared" si="6269"/>
        <v>3000</v>
      </c>
      <c r="E5939" s="27">
        <v>0</v>
      </c>
      <c r="F5939" s="64">
        <f t="shared" si="6270"/>
        <v>0.46593146951268899</v>
      </c>
      <c r="G5939" s="34">
        <v>0</v>
      </c>
      <c r="H5939" s="34">
        <f t="shared" si="6271"/>
        <v>1</v>
      </c>
      <c r="I5939" s="34">
        <f t="shared" si="6272"/>
        <v>6192.2292298236371</v>
      </c>
      <c r="J5939" s="34">
        <f t="shared" si="6273"/>
        <v>29287.841963234761</v>
      </c>
      <c r="K5939" s="34">
        <f t="shared" si="6274"/>
        <v>25885.18096843085</v>
      </c>
      <c r="L5939" s="36">
        <f t="shared" si="6275"/>
        <v>3600.2160638178966</v>
      </c>
      <c r="M5939" s="34">
        <f t="shared" si="6276"/>
        <v>38.195869775056082</v>
      </c>
      <c r="N5939" s="34">
        <f t="shared" si="6277"/>
        <v>180.65781418947876</v>
      </c>
      <c r="O5939" s="34">
        <f t="shared" si="6278"/>
        <v>11.148808202499623</v>
      </c>
      <c r="P5939">
        <f t="shared" si="6279"/>
        <v>114.68033823732534</v>
      </c>
      <c r="Q5939" s="36">
        <f t="shared" si="6280"/>
        <v>179.33764568927953</v>
      </c>
      <c r="R5939" s="34">
        <f t="shared" si="6281"/>
        <v>117.81600083543252</v>
      </c>
      <c r="S5939" s="34">
        <f t="shared" si="6282"/>
        <v>3.3023121087378797</v>
      </c>
      <c r="T5939" s="36">
        <f t="shared" si="6283"/>
        <v>4.2473043499364076E-14</v>
      </c>
      <c r="U5939" s="36">
        <f t="shared" si="6284"/>
        <v>2086.3646920159044</v>
      </c>
      <c r="V5939" s="36">
        <f t="shared" si="6285"/>
        <v>6.3276018102241495E-4</v>
      </c>
      <c r="W5939" s="68">
        <f t="shared" si="6286"/>
        <v>10.286331610908276</v>
      </c>
      <c r="X5939">
        <f t="shared" si="6287"/>
        <v>14.246064805457333</v>
      </c>
      <c r="Y5939">
        <f t="shared" si="6288"/>
        <v>1.8307379300092574E-2</v>
      </c>
      <c r="Z5939" s="34">
        <f t="shared" si="6289"/>
        <v>2.1362371768954423E-3</v>
      </c>
      <c r="AA5939" s="36">
        <f t="shared" si="6290"/>
        <v>6.1514658962714765E-5</v>
      </c>
      <c r="AB5939" s="34">
        <f t="shared" si="6291"/>
        <v>2.3425170561219952E-4</v>
      </c>
      <c r="AC5939" s="36">
        <f t="shared" si="6292"/>
        <v>7.1487190469859144E-2</v>
      </c>
      <c r="AD5939" s="34">
        <f t="shared" si="6293"/>
        <v>0</v>
      </c>
      <c r="AE5939">
        <f t="shared" si="6294"/>
        <v>305.17255053931262</v>
      </c>
      <c r="AF5939" s="36">
        <f t="shared" si="6295"/>
        <v>0</v>
      </c>
      <c r="AG5939" s="34">
        <f t="shared" si="6296"/>
        <v>61.28350815274645</v>
      </c>
      <c r="AH5939">
        <f t="shared" si="6297"/>
        <v>5.6017539738789424E-2</v>
      </c>
      <c r="AI5939" s="29">
        <f t="shared" si="6298"/>
        <v>61.28350815274645</v>
      </c>
      <c r="AJ5939">
        <f t="shared" si="6299"/>
        <v>0</v>
      </c>
      <c r="AK5939" s="36">
        <f t="shared" si="6300"/>
        <v>-9.9057897179212416E-5</v>
      </c>
      <c r="AL5939" s="36">
        <f t="shared" si="6301"/>
        <v>4.9067797020189226E-4</v>
      </c>
      <c r="AM5939" s="36">
        <f t="shared" si="6302"/>
        <v>3.2757624081830916E-5</v>
      </c>
      <c r="AN5939" s="37">
        <f t="shared" si="6303"/>
        <v>5.3539177457283457E-5</v>
      </c>
      <c r="AO5939" s="36">
        <f t="shared" si="6304"/>
        <v>1.8011587415134901E-2</v>
      </c>
      <c r="AP5939" s="36">
        <f t="shared" si="6305"/>
        <v>4.84900352929412E-3</v>
      </c>
      <c r="AQ5939" s="74">
        <f t="shared" si="6306"/>
        <v>0.16774203353564504</v>
      </c>
      <c r="AR5939" s="73">
        <f t="shared" si="6307"/>
        <v>5.2228648130135623E-5</v>
      </c>
      <c r="AS5939" s="72">
        <f t="shared" si="6308"/>
        <v>5.8432702195491781E-6</v>
      </c>
      <c r="AT5939" s="37">
        <f t="shared" si="6309"/>
        <v>349.97105613571841</v>
      </c>
      <c r="AU5939" s="37">
        <f t="shared" si="6310"/>
        <v>0.18521190734370555</v>
      </c>
      <c r="AV5939" s="34">
        <f t="shared" si="6311"/>
        <v>7.6943632169946394E-6</v>
      </c>
      <c r="AW5939" s="34">
        <f t="shared" si="6312"/>
        <v>0.96734859969265052</v>
      </c>
      <c r="AX5939" s="37">
        <f t="shared" si="6313"/>
        <v>2.94780939133592</v>
      </c>
      <c r="AY5939" s="7">
        <f t="shared" si="6314"/>
        <v>14.201497296300063</v>
      </c>
      <c r="AZ5939" s="37">
        <f t="shared" si="6315"/>
        <v>13.234141002244195</v>
      </c>
      <c r="BA5939" s="2">
        <f>BE5939*'mass balance'!$B$17+BF5939*'mass balance'!$C$17+BG5939*'mass balance'!$D$17+BH5939*'mass balance'!$E$17</f>
        <v>2.2140173099457065E-4</v>
      </c>
      <c r="BB5939" s="2">
        <f>BE5939*'mass balance'!$B$18+BF5939*'mass balance'!$C$18+BG5939*'mass balance'!$D$18+BH5939*'mass balance'!$E$18</f>
        <v>2.2480791147141022E-4</v>
      </c>
      <c r="BC5939" s="2">
        <f>BE5939*'mass balance'!$B$19+BF5939*'mass balance'!$C$19+BG5939*'mass balance'!$D$19+BH5939*'mass balance'!$E$19</f>
        <v>-2.8100988933926275E-4</v>
      </c>
      <c r="BD5939" s="2">
        <f>BE5939*'mass balance'!$B$20+BF5939*'mass balance'!$C$20+BG5939*'mass balance'!$D$20+BH5939*'mass balance'!$E$20</f>
        <v>1.0218541430518644E-5</v>
      </c>
      <c r="BE5939" s="2">
        <f>N5939*'mass balance'!$H$11+R5939*'mass balance'!$I$11+S5939*'mass balance'!$J$11</f>
        <v>-4.3013765283209224E-4</v>
      </c>
      <c r="BF5939" s="2">
        <f>N5939*'mass balance'!$H$12+R5939*'mass balance'!$I$12+S5939*'mass balance'!$J$12</f>
        <v>7.9425964145072972E-6</v>
      </c>
      <c r="BG5939" s="2">
        <f>N5939*'mass balance'!$H$13+R5939*'mass balance'!$I$13+S5939*'mass balance'!$J$13</f>
        <v>1.0265431249191097E-4</v>
      </c>
      <c r="BH5939" s="2">
        <f>N5939*'mass balance'!$H$14+R5939*'mass balance'!$I$14+S5939*'mass balance'!$J$14</f>
        <v>4.7046305778510087E-5</v>
      </c>
      <c r="BI5939" s="36">
        <f t="shared" si="6316"/>
        <v>6.851681337565462E-17</v>
      </c>
      <c r="BJ5939" s="36">
        <f t="shared" si="6317"/>
        <v>4.4842696455485777E-19</v>
      </c>
      <c r="BK5939" s="36">
        <f t="shared" si="6318"/>
        <v>2.0428054815647772E-15</v>
      </c>
      <c r="BL5939" s="36">
        <f t="shared" si="6319"/>
        <v>1.784529110589175E-15</v>
      </c>
      <c r="BM5939" s="36">
        <f t="shared" si="6320"/>
        <v>4.1986150184486658E-12</v>
      </c>
      <c r="BN5939" s="36">
        <f t="shared" ca="1" si="6332"/>
        <v>4.4133980204082879E-2</v>
      </c>
      <c r="BO5939" s="36">
        <f t="shared" ca="1" si="6321"/>
        <v>1</v>
      </c>
      <c r="BP5939" s="36">
        <f t="shared" si="6322"/>
        <v>-4.1986149874248296E-12</v>
      </c>
      <c r="BQ5939" s="36">
        <f t="shared" si="6323"/>
        <v>0.99999999261093575</v>
      </c>
      <c r="BR5939" s="2">
        <f t="shared" si="6335"/>
        <v>-5</v>
      </c>
      <c r="BS5939">
        <v>0</v>
      </c>
      <c r="BT5939" s="37">
        <f t="shared" si="6324"/>
        <v>0.28171241406261088</v>
      </c>
      <c r="BU5939" s="34">
        <f t="shared" si="6325"/>
        <v>-5</v>
      </c>
      <c r="BV5939" s="34">
        <f t="shared" si="6326"/>
        <v>-5</v>
      </c>
      <c r="BW5939" s="34">
        <f t="shared" si="6327"/>
        <v>-5</v>
      </c>
      <c r="BX5939" s="34">
        <f t="shared" si="6328"/>
        <v>-5</v>
      </c>
      <c r="BY5939" s="34">
        <f t="shared" si="6329"/>
        <v>7.8694035049413742</v>
      </c>
      <c r="BZ5939" s="36">
        <f t="shared" si="6330"/>
        <v>2.8100988933926275E-4</v>
      </c>
      <c r="CA5939" s="34">
        <f t="shared" si="6331"/>
        <v>2.1286792547762577E-2</v>
      </c>
    </row>
    <row r="5940" spans="1:79" ht="13.2" x14ac:dyDescent="0.25">
      <c r="A5940" s="75">
        <f t="shared" si="6333"/>
        <v>16.180821917806117</v>
      </c>
      <c r="B5940" s="34">
        <f t="shared" si="6268"/>
        <v>5905.9999999992324</v>
      </c>
      <c r="C5940">
        <f t="shared" si="6334"/>
        <v>15</v>
      </c>
      <c r="D5940" s="35">
        <f t="shared" si="6269"/>
        <v>3000</v>
      </c>
      <c r="E5940" s="27">
        <v>0</v>
      </c>
      <c r="F5940" s="64">
        <f t="shared" si="6270"/>
        <v>0.46593146951268899</v>
      </c>
      <c r="G5940" s="34">
        <v>0</v>
      </c>
      <c r="H5940" s="34">
        <f t="shared" si="6271"/>
        <v>1</v>
      </c>
      <c r="I5940" s="34">
        <f t="shared" si="6272"/>
        <v>6192.2292298236371</v>
      </c>
      <c r="J5940" s="34">
        <f t="shared" si="6273"/>
        <v>29289.043038661086</v>
      </c>
      <c r="K5940" s="34">
        <f t="shared" si="6274"/>
        <v>25886.242502934012</v>
      </c>
      <c r="L5940" s="36">
        <f t="shared" si="6275"/>
        <v>3600.4375298812542</v>
      </c>
      <c r="M5940" s="34">
        <f t="shared" si="6276"/>
        <v>38.195869775056082</v>
      </c>
      <c r="N5940" s="34">
        <f t="shared" si="6277"/>
        <v>180.66522284940902</v>
      </c>
      <c r="O5940" s="34">
        <f t="shared" si="6278"/>
        <v>11.148808202499623</v>
      </c>
      <c r="P5940">
        <f t="shared" si="6279"/>
        <v>114.68739275922174</v>
      </c>
      <c r="Q5940" s="36">
        <f t="shared" si="6280"/>
        <v>179.3457445350808</v>
      </c>
      <c r="R5940" s="34">
        <f t="shared" si="6281"/>
        <v>117.82319389618519</v>
      </c>
      <c r="S5940" s="34">
        <f t="shared" si="6282"/>
        <v>3.3005856555172315</v>
      </c>
      <c r="T5940" s="36">
        <f t="shared" si="6283"/>
        <v>4.2472172630149325E-14</v>
      </c>
      <c r="U5940" s="36">
        <f t="shared" si="6284"/>
        <v>2086.3646920159044</v>
      </c>
      <c r="V5940" s="36">
        <f t="shared" si="6285"/>
        <v>6.3242937314706728E-4</v>
      </c>
      <c r="W5940" s="68">
        <f t="shared" si="6286"/>
        <v>10.286964371089297</v>
      </c>
      <c r="X5940">
        <f t="shared" si="6287"/>
        <v>14.246356913407132</v>
      </c>
      <c r="Y5940">
        <f t="shared" si="6288"/>
        <v>1.8307379300092574E-2</v>
      </c>
      <c r="Z5940" s="34">
        <f t="shared" si="6289"/>
        <v>2.1362371768954423E-3</v>
      </c>
      <c r="AA5940" s="36">
        <f t="shared" si="6290"/>
        <v>6.1478717173791352E-5</v>
      </c>
      <c r="AB5940" s="34">
        <f t="shared" si="6291"/>
        <v>2.3425170561219952E-4</v>
      </c>
      <c r="AC5940" s="36">
        <f t="shared" si="6292"/>
        <v>7.1487190469859144E-2</v>
      </c>
      <c r="AD5940" s="34">
        <f t="shared" si="6293"/>
        <v>0</v>
      </c>
      <c r="AE5940">
        <f t="shared" si="6294"/>
        <v>305.17255053931262</v>
      </c>
      <c r="AF5940" s="36">
        <f t="shared" si="6295"/>
        <v>0</v>
      </c>
      <c r="AG5940" s="34">
        <f t="shared" si="6296"/>
        <v>61.286278929871976</v>
      </c>
      <c r="AH5940">
        <f t="shared" si="6297"/>
        <v>5.5987439877377199E-2</v>
      </c>
      <c r="AI5940" s="29">
        <f t="shared" si="6298"/>
        <v>61.286278929871976</v>
      </c>
      <c r="AJ5940">
        <f t="shared" si="6299"/>
        <v>61.286278929871976</v>
      </c>
      <c r="AK5940" s="36">
        <f t="shared" si="6300"/>
        <v>-5.2228648130135623E-5</v>
      </c>
      <c r="AL5940" s="36">
        <f t="shared" si="6301"/>
        <v>2.4555954242830113E-4</v>
      </c>
      <c r="AM5940" s="36">
        <f t="shared" si="6302"/>
        <v>1.6732577751025276E-5</v>
      </c>
      <c r="AN5940" s="37">
        <f t="shared" si="6303"/>
        <v>-4.551871972192896E-5</v>
      </c>
      <c r="AO5940" s="36">
        <f t="shared" si="6304"/>
        <v>1.8502265385336794E-2</v>
      </c>
      <c r="AP5940" s="36">
        <f t="shared" si="6305"/>
        <v>4.8817611533759509E-3</v>
      </c>
      <c r="AQ5940" s="74">
        <f t="shared" si="6306"/>
        <v>-0.13156534235622405</v>
      </c>
      <c r="AR5940" s="73">
        <f t="shared" si="6307"/>
        <v>-4.6754290974677959E-5</v>
      </c>
      <c r="AS5940" s="72">
        <f t="shared" si="6308"/>
        <v>6.3339512692305547E-6</v>
      </c>
      <c r="AT5940" s="37">
        <f t="shared" si="6309"/>
        <v>-274.49328498501114</v>
      </c>
      <c r="AU5940" s="37">
        <f t="shared" si="6310"/>
        <v>0.18646311328727541</v>
      </c>
      <c r="AV5940" s="34">
        <f t="shared" si="6311"/>
        <v>8.4257480818218933E-3</v>
      </c>
      <c r="AW5940" s="34">
        <f t="shared" si="6312"/>
        <v>0.96740810581185865</v>
      </c>
      <c r="AX5940" s="37">
        <f t="shared" si="6313"/>
        <v>2.9479907248253148</v>
      </c>
      <c r="AY5940" s="7">
        <f t="shared" si="6314"/>
        <v>14.210788949808293</v>
      </c>
      <c r="AZ5940" s="37">
        <f t="shared" si="6315"/>
        <v>13.234955095914612</v>
      </c>
      <c r="BA5940" s="2">
        <f>BE5940*'mass balance'!$B$17+BF5940*'mass balance'!$C$17+BG5940*'mass balance'!$D$17+BH5940*'mass balance'!$E$17</f>
        <v>2.2141514891359996E-4</v>
      </c>
      <c r="BB5940" s="2">
        <f>BE5940*'mass balance'!$B$18+BF5940*'mass balance'!$C$18+BG5940*'mass balance'!$D$18+BH5940*'mass balance'!$E$18</f>
        <v>2.248215358199631E-4</v>
      </c>
      <c r="BC5940" s="2">
        <f>BE5940*'mass balance'!$B$19+BF5940*'mass balance'!$C$19+BG5940*'mass balance'!$D$19+BH5940*'mass balance'!$E$19</f>
        <v>-2.8102691977495388E-4</v>
      </c>
      <c r="BD5940" s="2">
        <f>BE5940*'mass balance'!$B$20+BF5940*'mass balance'!$C$20+BG5940*'mass balance'!$D$20+BH5940*'mass balance'!$E$20</f>
        <v>1.0219160719089226E-5</v>
      </c>
      <c r="BE5940" s="2">
        <f>N5940*'mass balance'!$H$11+R5940*'mass balance'!$I$11+S5940*'mass balance'!$J$11</f>
        <v>-4.3015529249859288E-4</v>
      </c>
      <c r="BF5940" s="2">
        <f>N5940*'mass balance'!$H$12+R5940*'mass balance'!$I$12+S5940*'mass balance'!$J$12</f>
        <v>7.9384440143983391E-6</v>
      </c>
      <c r="BG5940" s="2">
        <f>N5940*'mass balance'!$H$13+R5940*'mass balance'!$I$13+S5940*'mass balance'!$J$13</f>
        <v>1.0265766085811484E-4</v>
      </c>
      <c r="BH5940" s="2">
        <f>N5940*'mass balance'!$H$14+R5940*'mass balance'!$I$14+S5940*'mass balance'!$J$14</f>
        <v>4.7048235117033591E-5</v>
      </c>
      <c r="BI5940" s="36">
        <f t="shared" si="6316"/>
        <v>6.851681337565462E-17</v>
      </c>
      <c r="BJ5940" s="36">
        <f t="shared" si="6317"/>
        <v>4.4846386032225464E-19</v>
      </c>
      <c r="BK5940" s="36">
        <f t="shared" si="6318"/>
        <v>2.043253908529332E-15</v>
      </c>
      <c r="BL5940" s="36">
        <f t="shared" si="6319"/>
        <v>1.7850187327280153E-15</v>
      </c>
      <c r="BM5940" s="36">
        <f t="shared" si="6320"/>
        <v>4.2003995475592553E-12</v>
      </c>
      <c r="BN5940" s="36">
        <f t="shared" ca="1" si="6332"/>
        <v>0.88922807379261704</v>
      </c>
      <c r="BO5940" s="36">
        <f t="shared" ca="1" si="6321"/>
        <v>1</v>
      </c>
      <c r="BP5940" s="36">
        <f t="shared" si="6322"/>
        <v>-4.2003995165045969E-12</v>
      </c>
      <c r="BQ5940" s="36">
        <f t="shared" si="6323"/>
        <v>0.99999999260673711</v>
      </c>
      <c r="BR5940" s="2">
        <f t="shared" si="6335"/>
        <v>-5</v>
      </c>
      <c r="BS5940">
        <v>0</v>
      </c>
      <c r="BT5940" s="37">
        <f t="shared" si="6324"/>
        <v>0.28172948707439127</v>
      </c>
      <c r="BU5940" s="34">
        <f t="shared" si="6325"/>
        <v>-5</v>
      </c>
      <c r="BV5940" s="34">
        <f t="shared" si="6326"/>
        <v>-5</v>
      </c>
      <c r="BW5940" s="34">
        <f t="shared" si="6327"/>
        <v>-5</v>
      </c>
      <c r="BX5940" s="34">
        <f t="shared" si="6328"/>
        <v>-5</v>
      </c>
      <c r="BY5940" s="34">
        <f t="shared" si="6329"/>
        <v>7.8697262240813322</v>
      </c>
      <c r="BZ5940" s="36">
        <f t="shared" si="6330"/>
        <v>2.8102691977495388E-4</v>
      </c>
      <c r="CA5940" s="34">
        <f t="shared" si="6331"/>
        <v>2.1286773172457231E-2</v>
      </c>
    </row>
    <row r="5941" spans="1:79" ht="13.2" x14ac:dyDescent="0.25">
      <c r="A5941" s="75">
        <f t="shared" si="6333"/>
        <v>16.183561643833514</v>
      </c>
      <c r="B5941" s="34">
        <f t="shared" si="6268"/>
        <v>5906.9999999992324</v>
      </c>
      <c r="C5941">
        <f t="shared" si="6334"/>
        <v>15</v>
      </c>
      <c r="D5941" s="35">
        <f t="shared" si="6269"/>
        <v>3000</v>
      </c>
      <c r="E5941" s="27">
        <v>0</v>
      </c>
      <c r="F5941" s="64">
        <f t="shared" si="6270"/>
        <v>0.46593146951268899</v>
      </c>
      <c r="G5941" s="34">
        <v>0</v>
      </c>
      <c r="H5941" s="34">
        <f t="shared" si="6271"/>
        <v>1</v>
      </c>
      <c r="I5941" s="34">
        <f t="shared" si="6272"/>
        <v>6192.2292298236371</v>
      </c>
      <c r="J5941" s="34">
        <f t="shared" si="6273"/>
        <v>29290.243461556725</v>
      </c>
      <c r="K5941" s="34">
        <f t="shared" si="6274"/>
        <v>25887.303460717492</v>
      </c>
      <c r="L5941" s="36">
        <f t="shared" si="6275"/>
        <v>3600.6588801618554</v>
      </c>
      <c r="M5941" s="34">
        <f t="shared" si="6276"/>
        <v>38.195869775056082</v>
      </c>
      <c r="N5941" s="34">
        <f t="shared" si="6277"/>
        <v>180.67262748429818</v>
      </c>
      <c r="O5941" s="34">
        <f t="shared" si="6278"/>
        <v>11.148808202499623</v>
      </c>
      <c r="P5941">
        <f t="shared" si="6279"/>
        <v>114.69444359300456</v>
      </c>
      <c r="Q5941" s="36">
        <f t="shared" si="6280"/>
        <v>179.35383902661755</v>
      </c>
      <c r="R5941" s="34">
        <f t="shared" si="6281"/>
        <v>117.83038319434024</v>
      </c>
      <c r="S5941" s="34">
        <f t="shared" si="6282"/>
        <v>3.298860025826599</v>
      </c>
      <c r="T5941" s="36">
        <f t="shared" si="6283"/>
        <v>4.2471302287591152E-14</v>
      </c>
      <c r="U5941" s="36">
        <f t="shared" si="6284"/>
        <v>2086.3646920159044</v>
      </c>
      <c r="V5941" s="36">
        <f t="shared" si="6285"/>
        <v>6.3209872306934137E-4</v>
      </c>
      <c r="W5941" s="68">
        <f t="shared" si="6286"/>
        <v>10.287596800462444</v>
      </c>
      <c r="X5941">
        <f t="shared" si="6287"/>
        <v>14.246648856673593</v>
      </c>
      <c r="Y5941">
        <f t="shared" si="6288"/>
        <v>1.8307379300092574E-2</v>
      </c>
      <c r="Z5941" s="34">
        <f t="shared" si="6289"/>
        <v>2.1362371768954423E-3</v>
      </c>
      <c r="AA5941" s="36">
        <f t="shared" si="6290"/>
        <v>6.1442797120599398E-5</v>
      </c>
      <c r="AB5941" s="34">
        <f t="shared" si="6291"/>
        <v>2.3425170561219952E-4</v>
      </c>
      <c r="AC5941" s="36">
        <f t="shared" si="6292"/>
        <v>7.1487190469859144E-2</v>
      </c>
      <c r="AD5941" s="34">
        <f t="shared" si="6293"/>
        <v>0</v>
      </c>
      <c r="AE5941">
        <f t="shared" si="6294"/>
        <v>305.17255053931262</v>
      </c>
      <c r="AF5941" s="36">
        <f t="shared" si="6295"/>
        <v>0</v>
      </c>
      <c r="AG5941" s="34">
        <f t="shared" si="6296"/>
        <v>61.289048217316534</v>
      </c>
      <c r="AH5941">
        <f t="shared" si="6297"/>
        <v>5.5957355328068559E-2</v>
      </c>
      <c r="AI5941" s="29">
        <f t="shared" si="6298"/>
        <v>61.289048217316534</v>
      </c>
      <c r="AJ5941">
        <f t="shared" si="6299"/>
        <v>0</v>
      </c>
      <c r="AK5941" s="36">
        <f t="shared" si="6300"/>
        <v>4.6754290974677959E-5</v>
      </c>
      <c r="AL5941" s="36">
        <f t="shared" si="6301"/>
        <v>-2.3237203291772758E-4</v>
      </c>
      <c r="AM5941" s="36">
        <f t="shared" si="6302"/>
        <v>-1.7139138904826517E-5</v>
      </c>
      <c r="AN5941" s="37">
        <f t="shared" si="6303"/>
        <v>-9.7747367852064589E-5</v>
      </c>
      <c r="AO5941" s="36">
        <f t="shared" si="6304"/>
        <v>1.8747824927765094E-2</v>
      </c>
      <c r="AP5941" s="36">
        <f t="shared" si="6305"/>
        <v>4.8984937311269761E-3</v>
      </c>
      <c r="AQ5941" s="74">
        <f t="shared" si="6306"/>
        <v>-0.27156799327231668</v>
      </c>
      <c r="AR5941" s="73">
        <f t="shared" si="6307"/>
        <v>-1.0301758319092087E-4</v>
      </c>
      <c r="AS5941" s="72">
        <f t="shared" si="6308"/>
        <v>6.5895031196072881E-6</v>
      </c>
      <c r="AT5941" s="37">
        <f t="shared" si="6309"/>
        <v>-566.58987264497557</v>
      </c>
      <c r="AU5941" s="37">
        <f t="shared" si="6310"/>
        <v>0.18710222864805456</v>
      </c>
      <c r="AV5941" s="34">
        <f t="shared" si="6311"/>
        <v>7.6860965077059682E-6</v>
      </c>
      <c r="AW5941" s="34">
        <f t="shared" si="6312"/>
        <v>0.96746758082118722</v>
      </c>
      <c r="AX5941" s="37">
        <f t="shared" si="6313"/>
        <v>2.9481719635133166</v>
      </c>
      <c r="AY5941" s="7">
        <f t="shared" si="6314"/>
        <v>14.203244030893455</v>
      </c>
      <c r="AZ5941" s="37">
        <f t="shared" si="6315"/>
        <v>13.235768763975759</v>
      </c>
      <c r="BA5941" s="2">
        <f>BE5941*'mass balance'!$B$17+BF5941*'mass balance'!$C$17+BG5941*'mass balance'!$D$17+BH5941*'mass balance'!$E$17</f>
        <v>2.2142855980970545E-4</v>
      </c>
      <c r="BB5941" s="2">
        <f>BE5941*'mass balance'!$B$18+BF5941*'mass balance'!$C$18+BG5941*'mass balance'!$D$18+BH5941*'mass balance'!$E$18</f>
        <v>2.2483515303754707E-4</v>
      </c>
      <c r="BC5941" s="2">
        <f>BE5941*'mass balance'!$B$19+BF5941*'mass balance'!$C$19+BG5941*'mass balance'!$D$19+BH5941*'mass balance'!$E$19</f>
        <v>-2.8104394129693376E-4</v>
      </c>
      <c r="BD5941" s="2">
        <f>BE5941*'mass balance'!$B$20+BF5941*'mass balance'!$C$20+BG5941*'mass balance'!$D$20+BH5941*'mass balance'!$E$20</f>
        <v>1.0219779683524866E-5</v>
      </c>
      <c r="BE5941" s="2">
        <f>N5941*'mass balance'!$H$11+R5941*'mass balance'!$I$11+S5941*'mass balance'!$J$11</f>
        <v>-4.3017292258166231E-4</v>
      </c>
      <c r="BF5941" s="2">
        <f>N5941*'mass balance'!$H$12+R5941*'mass balance'!$I$12+S5941*'mass balance'!$J$12</f>
        <v>7.9342935950126853E-6</v>
      </c>
      <c r="BG5941" s="2">
        <f>N5941*'mass balance'!$H$13+R5941*'mass balance'!$I$13+S5941*'mass balance'!$J$13</f>
        <v>1.0266100735195058E-4</v>
      </c>
      <c r="BH5941" s="2">
        <f>N5941*'mass balance'!$H$14+R5941*'mass balance'!$I$14+S5941*'mass balance'!$J$14</f>
        <v>4.7050163407369306E-5</v>
      </c>
      <c r="BI5941" s="36">
        <f t="shared" si="6316"/>
        <v>6.851681337565462E-17</v>
      </c>
      <c r="BJ5941" s="36">
        <f t="shared" si="6317"/>
        <v>4.4850074731926574E-19</v>
      </c>
      <c r="BK5941" s="36">
        <f t="shared" si="6318"/>
        <v>2.0437023723896542E-15</v>
      </c>
      <c r="BL5941" s="36">
        <f t="shared" si="6319"/>
        <v>1.7855083986196618E-15</v>
      </c>
      <c r="BM5941" s="36">
        <f t="shared" si="6320"/>
        <v>4.2021845662919829E-12</v>
      </c>
      <c r="BN5941" s="36">
        <f t="shared" ca="1" si="6332"/>
        <v>0.62453572285660763</v>
      </c>
      <c r="BO5941" s="36">
        <f t="shared" ca="1" si="6321"/>
        <v>1</v>
      </c>
      <c r="BP5941" s="36">
        <f t="shared" si="6322"/>
        <v>-4.2021845352064765E-12</v>
      </c>
      <c r="BQ5941" s="36">
        <f t="shared" si="6323"/>
        <v>0.99999999260253669</v>
      </c>
      <c r="BR5941" s="2">
        <f t="shared" si="6335"/>
        <v>-5</v>
      </c>
      <c r="BS5941">
        <v>0</v>
      </c>
      <c r="BT5941" s="37">
        <f t="shared" si="6324"/>
        <v>0.28174655115017611</v>
      </c>
      <c r="BU5941" s="34">
        <f t="shared" si="6325"/>
        <v>-5</v>
      </c>
      <c r="BV5941" s="34">
        <f t="shared" si="6326"/>
        <v>-5</v>
      </c>
      <c r="BW5941" s="34">
        <f t="shared" si="6327"/>
        <v>-5</v>
      </c>
      <c r="BX5941" s="34">
        <f t="shared" si="6328"/>
        <v>-5</v>
      </c>
      <c r="BY5941" s="34">
        <f t="shared" si="6329"/>
        <v>7.8700487678916344</v>
      </c>
      <c r="BZ5941" s="36">
        <f t="shared" si="6330"/>
        <v>2.8104394129693376E-4</v>
      </c>
      <c r="CA5941" s="34">
        <f t="shared" si="6331"/>
        <v>2.1286753808892101E-2</v>
      </c>
    </row>
    <row r="5942" spans="1:79" ht="13.2" x14ac:dyDescent="0.25">
      <c r="A5942" s="75">
        <f t="shared" si="6333"/>
        <v>16.18630136986091</v>
      </c>
      <c r="B5942" s="34">
        <f t="shared" si="6268"/>
        <v>5907.9999999992324</v>
      </c>
      <c r="C5942">
        <f t="shared" si="6334"/>
        <v>15</v>
      </c>
      <c r="D5942" s="35">
        <f t="shared" si="6269"/>
        <v>3000</v>
      </c>
      <c r="E5942" s="27">
        <v>0</v>
      </c>
      <c r="F5942" s="64">
        <f t="shared" si="6270"/>
        <v>0.46593146951268899</v>
      </c>
      <c r="G5942" s="34">
        <v>0</v>
      </c>
      <c r="H5942" s="34">
        <f t="shared" si="6271"/>
        <v>1</v>
      </c>
      <c r="I5942" s="34">
        <f t="shared" si="6272"/>
        <v>6192.2292298236371</v>
      </c>
      <c r="J5942" s="34">
        <f t="shared" si="6273"/>
        <v>29291.443232261809</v>
      </c>
      <c r="K5942" s="34">
        <f t="shared" si="6274"/>
        <v>25888.363842081908</v>
      </c>
      <c r="L5942" s="36">
        <f t="shared" si="6275"/>
        <v>3600.8801147149297</v>
      </c>
      <c r="M5942" s="34">
        <f t="shared" si="6276"/>
        <v>38.195869775056082</v>
      </c>
      <c r="N5942" s="34">
        <f t="shared" si="6277"/>
        <v>180.68002809624429</v>
      </c>
      <c r="O5942" s="34">
        <f t="shared" si="6278"/>
        <v>11.148808202499623</v>
      </c>
      <c r="P5942">
        <f t="shared" si="6279"/>
        <v>114.70149074043313</v>
      </c>
      <c r="Q5942" s="36">
        <f t="shared" si="6280"/>
        <v>179.36192916610781</v>
      </c>
      <c r="R5942" s="34">
        <f t="shared" si="6281"/>
        <v>117.83756873169493</v>
      </c>
      <c r="S5942" s="34">
        <f t="shared" si="6282"/>
        <v>3.2971352193658916</v>
      </c>
      <c r="T5942" s="36">
        <f t="shared" si="6283"/>
        <v>4.2470432471350234E-14</v>
      </c>
      <c r="U5942" s="36">
        <f t="shared" si="6284"/>
        <v>2086.3646920159044</v>
      </c>
      <c r="V5942" s="36">
        <f t="shared" si="6285"/>
        <v>6.3176823073174111E-4</v>
      </c>
      <c r="W5942" s="68">
        <f t="shared" si="6286"/>
        <v>10.288228899185514</v>
      </c>
      <c r="X5942">
        <f t="shared" si="6287"/>
        <v>14.246940635349558</v>
      </c>
      <c r="Y5942">
        <f t="shared" si="6288"/>
        <v>1.8307379300092574E-2</v>
      </c>
      <c r="Z5942" s="34">
        <f t="shared" si="6289"/>
        <v>2.1362371768954423E-3</v>
      </c>
      <c r="AA5942" s="36">
        <f t="shared" si="6290"/>
        <v>6.1406898789135241E-5</v>
      </c>
      <c r="AB5942" s="34">
        <f t="shared" si="6291"/>
        <v>2.3425170561219952E-4</v>
      </c>
      <c r="AC5942" s="36">
        <f t="shared" si="6292"/>
        <v>7.1487190469859144E-2</v>
      </c>
      <c r="AD5942" s="34">
        <f t="shared" si="6293"/>
        <v>0</v>
      </c>
      <c r="AE5942">
        <f t="shared" si="6294"/>
        <v>305.17255053931262</v>
      </c>
      <c r="AF5942" s="36">
        <f t="shared" si="6295"/>
        <v>0</v>
      </c>
      <c r="AG5942" s="34">
        <f t="shared" si="6296"/>
        <v>61.29181601583894</v>
      </c>
      <c r="AH5942">
        <f t="shared" si="6297"/>
        <v>5.5927286084070715E-2</v>
      </c>
      <c r="AI5942" s="29">
        <f t="shared" si="6298"/>
        <v>61.29181601583894</v>
      </c>
      <c r="AJ5942">
        <f t="shared" si="6299"/>
        <v>61.29181601583894</v>
      </c>
      <c r="AK5942" s="36">
        <f t="shared" si="6300"/>
        <v>1.0301758319092087E-4</v>
      </c>
      <c r="AL5942" s="36">
        <f t="shared" si="6301"/>
        <v>-4.837554824873728E-4</v>
      </c>
      <c r="AM5942" s="36">
        <f t="shared" si="6302"/>
        <v>-3.6391856072725008E-5</v>
      </c>
      <c r="AN5942" s="37">
        <f t="shared" si="6303"/>
        <v>-5.0993076877386629E-5</v>
      </c>
      <c r="AO5942" s="36">
        <f t="shared" si="6304"/>
        <v>1.8515452894847365E-2</v>
      </c>
      <c r="AP5942" s="36">
        <f t="shared" si="6305"/>
        <v>4.8813545922221499E-3</v>
      </c>
      <c r="AQ5942" s="74">
        <f t="shared" si="6306"/>
        <v>-0.14707348339129669</v>
      </c>
      <c r="AR5942" s="73">
        <f t="shared" si="6307"/>
        <v>-5.2562087333095172E-5</v>
      </c>
      <c r="AS5942" s="72">
        <f t="shared" si="6308"/>
        <v>6.3475045164282925E-6</v>
      </c>
      <c r="AT5942" s="37">
        <f t="shared" si="6309"/>
        <v>-306.8489228793897</v>
      </c>
      <c r="AU5942" s="37">
        <f t="shared" si="6310"/>
        <v>0.18644758433038922</v>
      </c>
      <c r="AV5942" s="34">
        <f t="shared" si="6311"/>
        <v>8.4265003730802299E-3</v>
      </c>
      <c r="AW5942" s="34">
        <f t="shared" si="6312"/>
        <v>0.96752702473547647</v>
      </c>
      <c r="AX5942" s="37">
        <f t="shared" si="6313"/>
        <v>2.9483531074451479</v>
      </c>
      <c r="AY5942" s="7">
        <f t="shared" si="6314"/>
        <v>14.212535531739219</v>
      </c>
      <c r="AZ5942" s="37">
        <f t="shared" si="6315"/>
        <v>13.236582006630663</v>
      </c>
      <c r="BA5942" s="2">
        <f>BE5942*'mass balance'!$B$17+BF5942*'mass balance'!$C$17+BG5942*'mass balance'!$D$17+BH5942*'mass balance'!$E$17</f>
        <v>2.2144196368624643E-4</v>
      </c>
      <c r="BB5942" s="2">
        <f>BE5942*'mass balance'!$B$18+BF5942*'mass balance'!$C$18+BG5942*'mass balance'!$D$18+BH5942*'mass balance'!$E$18</f>
        <v>2.2484876312757338E-4</v>
      </c>
      <c r="BC5942" s="2">
        <f>BE5942*'mass balance'!$B$19+BF5942*'mass balance'!$C$19+BG5942*'mass balance'!$D$19+BH5942*'mass balance'!$E$19</f>
        <v>-2.8106095390946658E-4</v>
      </c>
      <c r="BD5942" s="2">
        <f>BE5942*'mass balance'!$B$20+BF5942*'mass balance'!$C$20+BG5942*'mass balance'!$D$20+BH5942*'mass balance'!$E$20</f>
        <v>1.0220398323980605E-5</v>
      </c>
      <c r="BE5942" s="2">
        <f>N5942*'mass balance'!$H$11+R5942*'mass balance'!$I$11+S5942*'mass balance'!$J$11</f>
        <v>-4.3019054308629588E-4</v>
      </c>
      <c r="BF5942" s="2">
        <f>N5942*'mass balance'!$H$12+R5942*'mass balance'!$I$12+S5942*'mass balance'!$J$12</f>
        <v>7.9301451556285689E-6</v>
      </c>
      <c r="BG5942" s="2">
        <f>N5942*'mass balance'!$H$13+R5942*'mass balance'!$I$13+S5942*'mass balance'!$J$13</f>
        <v>1.0266435197445424E-4</v>
      </c>
      <c r="BH5942" s="2">
        <f>N5942*'mass balance'!$H$14+R5942*'mass balance'!$I$14+S5942*'mass balance'!$J$14</f>
        <v>4.705209065006361E-5</v>
      </c>
      <c r="BI5942" s="36">
        <f t="shared" si="6316"/>
        <v>6.851681337565462E-17</v>
      </c>
      <c r="BJ5942" s="36">
        <f t="shared" si="6317"/>
        <v>4.4853762554613132E-19</v>
      </c>
      <c r="BK5942" s="36">
        <f t="shared" si="6318"/>
        <v>2.0441508731369734E-15</v>
      </c>
      <c r="BL5942" s="36">
        <f t="shared" si="6319"/>
        <v>1.7859981082478943E-15</v>
      </c>
      <c r="BM5942" s="36">
        <f t="shared" si="6320"/>
        <v>4.2039700746906029E-12</v>
      </c>
      <c r="BN5942" s="36">
        <f t="shared" ca="1" si="6332"/>
        <v>0.51636195836920151</v>
      </c>
      <c r="BO5942" s="36">
        <f t="shared" ca="1" si="6321"/>
        <v>1</v>
      </c>
      <c r="BP5942" s="36">
        <f t="shared" si="6322"/>
        <v>-4.2039700435742226E-12</v>
      </c>
      <c r="BQ5942" s="36">
        <f t="shared" si="6323"/>
        <v>0.9999999925983345</v>
      </c>
      <c r="BR5942" s="2">
        <f t="shared" si="6335"/>
        <v>-5</v>
      </c>
      <c r="BS5942">
        <v>0</v>
      </c>
      <c r="BT5942" s="37">
        <f t="shared" si="6324"/>
        <v>0.28176360629424024</v>
      </c>
      <c r="BU5942" s="34">
        <f t="shared" si="6325"/>
        <v>-5</v>
      </c>
      <c r="BV5942" s="34">
        <f t="shared" si="6326"/>
        <v>-5</v>
      </c>
      <c r="BW5942" s="34">
        <f t="shared" si="6327"/>
        <v>-5</v>
      </c>
      <c r="BX5942" s="34">
        <f t="shared" si="6328"/>
        <v>-5</v>
      </c>
      <c r="BY5942" s="34">
        <f t="shared" si="6329"/>
        <v>7.8703711364636719</v>
      </c>
      <c r="BZ5942" s="36">
        <f t="shared" si="6330"/>
        <v>2.8106095390946658E-4</v>
      </c>
      <c r="CA5942" s="34">
        <f t="shared" si="6331"/>
        <v>2.1286734457059617E-2</v>
      </c>
    </row>
    <row r="5943" spans="1:79" ht="13.2" x14ac:dyDescent="0.25">
      <c r="A5943" s="75">
        <f t="shared" si="6333"/>
        <v>16.189041095888307</v>
      </c>
      <c r="B5943" s="34">
        <f t="shared" si="6268"/>
        <v>5908.9999999992315</v>
      </c>
      <c r="C5943">
        <f t="shared" si="6334"/>
        <v>15</v>
      </c>
      <c r="D5943" s="35">
        <f t="shared" si="6269"/>
        <v>3000</v>
      </c>
      <c r="E5943" s="27">
        <v>0</v>
      </c>
      <c r="F5943" s="64">
        <f t="shared" si="6270"/>
        <v>0.46593146951268899</v>
      </c>
      <c r="G5943" s="34">
        <v>0</v>
      </c>
      <c r="H5943" s="34">
        <f t="shared" si="6271"/>
        <v>1</v>
      </c>
      <c r="I5943" s="34">
        <f t="shared" si="6272"/>
        <v>6192.2292298236371</v>
      </c>
      <c r="J5943" s="34">
        <f t="shared" si="6273"/>
        <v>29292.64235111629</v>
      </c>
      <c r="K5943" s="34">
        <f t="shared" si="6274"/>
        <v>25889.423647327709</v>
      </c>
      <c r="L5943" s="36">
        <f t="shared" si="6275"/>
        <v>3601.1012335956857</v>
      </c>
      <c r="M5943" s="34">
        <f t="shared" si="6276"/>
        <v>38.195869775056082</v>
      </c>
      <c r="N5943" s="34">
        <f t="shared" si="6277"/>
        <v>180.6874246873443</v>
      </c>
      <c r="O5943" s="34">
        <f t="shared" si="6278"/>
        <v>11.148808202499623</v>
      </c>
      <c r="P5943">
        <f t="shared" si="6279"/>
        <v>114.70853420326597</v>
      </c>
      <c r="Q5943" s="36">
        <f t="shared" si="6280"/>
        <v>179.37001495576848</v>
      </c>
      <c r="R5943" s="34">
        <f t="shared" si="6281"/>
        <v>117.84475051004571</v>
      </c>
      <c r="S5943" s="34">
        <f t="shared" si="6282"/>
        <v>3.2954112358350116</v>
      </c>
      <c r="T5943" s="36">
        <f t="shared" si="6283"/>
        <v>4.2469563181087506E-14</v>
      </c>
      <c r="U5943" s="36">
        <f t="shared" si="6284"/>
        <v>2086.3646920159044</v>
      </c>
      <c r="V5943" s="36">
        <f t="shared" si="6285"/>
        <v>6.314378960767614E-4</v>
      </c>
      <c r="W5943" s="68">
        <f t="shared" si="6286"/>
        <v>10.288860667416245</v>
      </c>
      <c r="X5943">
        <f t="shared" si="6287"/>
        <v>14.247232249527816</v>
      </c>
      <c r="Y5943">
        <f t="shared" si="6288"/>
        <v>1.8307379300092574E-2</v>
      </c>
      <c r="Z5943" s="34">
        <f t="shared" si="6289"/>
        <v>2.1362371768954423E-3</v>
      </c>
      <c r="AA5943" s="36">
        <f t="shared" si="6290"/>
        <v>6.1371022165404555E-5</v>
      </c>
      <c r="AB5943" s="34">
        <f t="shared" si="6291"/>
        <v>2.3425170561219952E-4</v>
      </c>
      <c r="AC5943" s="36">
        <f t="shared" si="6292"/>
        <v>7.1487190469859144E-2</v>
      </c>
      <c r="AD5943" s="34">
        <f t="shared" si="6293"/>
        <v>0</v>
      </c>
      <c r="AE5943">
        <f t="shared" si="6294"/>
        <v>305.17255053931262</v>
      </c>
      <c r="AF5943" s="36">
        <f t="shared" si="6295"/>
        <v>0</v>
      </c>
      <c r="AG5943" s="34">
        <f t="shared" si="6296"/>
        <v>61.294582326197649</v>
      </c>
      <c r="AH5943">
        <f t="shared" si="6297"/>
        <v>5.5897232138576669E-2</v>
      </c>
      <c r="AI5943" s="29">
        <f t="shared" si="6298"/>
        <v>61.294582326197649</v>
      </c>
      <c r="AJ5943">
        <f t="shared" si="6299"/>
        <v>0</v>
      </c>
      <c r="AK5943" s="36">
        <f t="shared" si="6300"/>
        <v>5.2562087333095172E-5</v>
      </c>
      <c r="AL5943" s="36">
        <f t="shared" si="6301"/>
        <v>-2.5925906303611666E-4</v>
      </c>
      <c r="AM5943" s="36">
        <f t="shared" si="6302"/>
        <v>-1.91260069573245E-5</v>
      </c>
      <c r="AN5943" s="37">
        <f t="shared" si="6303"/>
        <v>5.2024506313534239E-5</v>
      </c>
      <c r="AO5943" s="36">
        <f t="shared" si="6304"/>
        <v>1.8031697412359993E-2</v>
      </c>
      <c r="AP5943" s="36">
        <f t="shared" si="6305"/>
        <v>4.8449627361494248E-3</v>
      </c>
      <c r="AQ5943" s="74">
        <f t="shared" si="6306"/>
        <v>0.16245172019384768</v>
      </c>
      <c r="AR5943" s="73">
        <f t="shared" si="6307"/>
        <v>5.0762215481859081E-5</v>
      </c>
      <c r="AS5943" s="72">
        <f t="shared" si="6308"/>
        <v>5.862864171862443E-6</v>
      </c>
      <c r="AT5943" s="37">
        <f t="shared" si="6309"/>
        <v>338.93353316969171</v>
      </c>
      <c r="AU5943" s="37">
        <f t="shared" si="6310"/>
        <v>0.18505756573496282</v>
      </c>
      <c r="AV5943" s="34">
        <f t="shared" si="6311"/>
        <v>7.6778382075401281E-6</v>
      </c>
      <c r="AW5943" s="34">
        <f t="shared" si="6312"/>
        <v>0.96758643756956009</v>
      </c>
      <c r="AX5943" s="37">
        <f t="shared" si="6313"/>
        <v>2.9485341566660113</v>
      </c>
      <c r="AY5943" s="7">
        <f t="shared" si="6314"/>
        <v>14.204988939490022</v>
      </c>
      <c r="AZ5943" s="37">
        <f t="shared" si="6315"/>
        <v>13.237394824082255</v>
      </c>
      <c r="BA5943" s="2">
        <f>BE5943*'mass balance'!$B$17+BF5943*'mass balance'!$C$17+BG5943*'mass balance'!$D$17+BH5943*'mass balance'!$E$17</f>
        <v>2.2145536054658105E-4</v>
      </c>
      <c r="BB5943" s="2">
        <f>BE5943*'mass balance'!$B$18+BF5943*'mass balance'!$C$18+BG5943*'mass balance'!$D$18+BH5943*'mass balance'!$E$18</f>
        <v>2.2486236609345158E-4</v>
      </c>
      <c r="BC5943" s="2">
        <f>BE5943*'mass balance'!$B$19+BF5943*'mass balance'!$C$19+BG5943*'mass balance'!$D$19+BH5943*'mass balance'!$E$19</f>
        <v>-2.8107795761681442E-4</v>
      </c>
      <c r="BD5943" s="2">
        <f>BE5943*'mass balance'!$B$20+BF5943*'mass balance'!$C$20+BG5943*'mass balance'!$D$20+BH5943*'mass balance'!$E$20</f>
        <v>1.0221016640611438E-5</v>
      </c>
      <c r="BE5943" s="2">
        <f>N5943*'mass balance'!$H$11+R5943*'mass balance'!$I$11+S5943*'mass balance'!$J$11</f>
        <v>-4.3020815401748638E-4</v>
      </c>
      <c r="BF5943" s="2">
        <f>N5943*'mass balance'!$H$12+R5943*'mass balance'!$I$12+S5943*'mass balance'!$J$12</f>
        <v>7.9259986955242059E-6</v>
      </c>
      <c r="BG5943" s="2">
        <f>N5943*'mass balance'!$H$13+R5943*'mass balance'!$I$13+S5943*'mass balance'!$J$13</f>
        <v>1.0266769472666133E-4</v>
      </c>
      <c r="BH5943" s="2">
        <f>N5943*'mass balance'!$H$14+R5943*'mass balance'!$I$14+S5943*'mass balance'!$J$14</f>
        <v>4.7054016845662574E-5</v>
      </c>
      <c r="BI5943" s="36">
        <f t="shared" si="6316"/>
        <v>6.851681337565462E-17</v>
      </c>
      <c r="BJ5943" s="36">
        <f t="shared" si="6317"/>
        <v>4.4857449500309434E-19</v>
      </c>
      <c r="BK5943" s="36">
        <f t="shared" si="6318"/>
        <v>2.0445994107625195E-15</v>
      </c>
      <c r="BL5943" s="36">
        <f t="shared" si="6319"/>
        <v>1.7864878615964963E-15</v>
      </c>
      <c r="BM5943" s="36">
        <f t="shared" si="6320"/>
        <v>4.2057560727988508E-12</v>
      </c>
      <c r="BN5943" s="36">
        <f t="shared" ca="1" si="6332"/>
        <v>0.82332803525205767</v>
      </c>
      <c r="BO5943" s="36">
        <f t="shared" ca="1" si="6321"/>
        <v>1</v>
      </c>
      <c r="BP5943" s="36">
        <f t="shared" si="6322"/>
        <v>-4.20575604165157E-12</v>
      </c>
      <c r="BQ5943" s="36">
        <f t="shared" si="6323"/>
        <v>0.99999999259413053</v>
      </c>
      <c r="BR5943" s="2">
        <f t="shared" si="6335"/>
        <v>-5</v>
      </c>
      <c r="BS5943">
        <v>0</v>
      </c>
      <c r="BT5943" s="37">
        <f t="shared" si="6324"/>
        <v>0.28178065251085643</v>
      </c>
      <c r="BU5943" s="34">
        <f t="shared" si="6325"/>
        <v>-5</v>
      </c>
      <c r="BV5943" s="34">
        <f t="shared" si="6326"/>
        <v>-5</v>
      </c>
      <c r="BW5943" s="34">
        <f t="shared" si="6327"/>
        <v>-5</v>
      </c>
      <c r="BX5943" s="34">
        <f t="shared" si="6328"/>
        <v>-5</v>
      </c>
      <c r="BY5943" s="34">
        <f t="shared" si="6329"/>
        <v>7.870693329888784</v>
      </c>
      <c r="BZ5943" s="36">
        <f t="shared" si="6330"/>
        <v>2.8107795761681442E-4</v>
      </c>
      <c r="CA5943" s="34">
        <f t="shared" si="6331"/>
        <v>2.1286715116952192E-2</v>
      </c>
    </row>
    <row r="5944" spans="1:79" ht="13.2" x14ac:dyDescent="0.25">
      <c r="A5944" s="75">
        <f t="shared" si="6333"/>
        <v>16.191780821915703</v>
      </c>
      <c r="B5944" s="34">
        <f t="shared" si="6268"/>
        <v>5909.9999999992315</v>
      </c>
      <c r="C5944">
        <f t="shared" si="6334"/>
        <v>15</v>
      </c>
      <c r="D5944" s="35">
        <f t="shared" si="6269"/>
        <v>3000</v>
      </c>
      <c r="E5944" s="27">
        <v>0</v>
      </c>
      <c r="F5944" s="64">
        <f t="shared" si="6270"/>
        <v>0.46593146951268899</v>
      </c>
      <c r="G5944" s="34">
        <v>0</v>
      </c>
      <c r="H5944" s="34">
        <f t="shared" si="6271"/>
        <v>1</v>
      </c>
      <c r="I5944" s="34">
        <f t="shared" si="6272"/>
        <v>6192.2292298236371</v>
      </c>
      <c r="J5944" s="34">
        <f t="shared" si="6273"/>
        <v>29293.840818459979</v>
      </c>
      <c r="K5944" s="34">
        <f t="shared" si="6274"/>
        <v>25890.482876755235</v>
      </c>
      <c r="L5944" s="36">
        <f t="shared" si="6275"/>
        <v>3601.3222368593124</v>
      </c>
      <c r="M5944" s="34">
        <f t="shared" si="6276"/>
        <v>38.195869775056082</v>
      </c>
      <c r="N5944" s="34">
        <f t="shared" si="6277"/>
        <v>180.6948172596943</v>
      </c>
      <c r="O5944" s="34">
        <f t="shared" si="6278"/>
        <v>11.148808202499623</v>
      </c>
      <c r="P5944">
        <f t="shared" si="6279"/>
        <v>114.71557398326112</v>
      </c>
      <c r="Q5944" s="36">
        <f t="shared" si="6280"/>
        <v>179.37809639781568</v>
      </c>
      <c r="R5944" s="34">
        <f t="shared" si="6281"/>
        <v>117.85192853118852</v>
      </c>
      <c r="S5944" s="34">
        <f t="shared" si="6282"/>
        <v>3.2936880749338684</v>
      </c>
      <c r="T5944" s="36">
        <f t="shared" si="6283"/>
        <v>4.2468694416464136E-14</v>
      </c>
      <c r="U5944" s="36">
        <f t="shared" si="6284"/>
        <v>2086.3646920159044</v>
      </c>
      <c r="V5944" s="36">
        <f t="shared" si="6285"/>
        <v>6.31107719046906E-4</v>
      </c>
      <c r="W5944" s="68">
        <f t="shared" si="6286"/>
        <v>10.289492105312322</v>
      </c>
      <c r="X5944">
        <f t="shared" si="6287"/>
        <v>14.247523699301098</v>
      </c>
      <c r="Y5944">
        <f t="shared" si="6288"/>
        <v>1.8307379300092574E-2</v>
      </c>
      <c r="Z5944" s="34">
        <f t="shared" si="6289"/>
        <v>2.1362371768954423E-3</v>
      </c>
      <c r="AA5944" s="36">
        <f t="shared" si="6290"/>
        <v>6.1335167235423976E-5</v>
      </c>
      <c r="AB5944" s="34">
        <f t="shared" si="6291"/>
        <v>2.3425170561219952E-4</v>
      </c>
      <c r="AC5944" s="36">
        <f t="shared" si="6292"/>
        <v>7.1487190469859144E-2</v>
      </c>
      <c r="AD5944" s="34">
        <f t="shared" si="6293"/>
        <v>0</v>
      </c>
      <c r="AE5944">
        <f t="shared" si="6294"/>
        <v>305.17255053931262</v>
      </c>
      <c r="AF5944" s="36">
        <f t="shared" si="6295"/>
        <v>0</v>
      </c>
      <c r="AG5944" s="34">
        <f t="shared" si="6296"/>
        <v>61.297347149150838</v>
      </c>
      <c r="AH5944">
        <f t="shared" si="6297"/>
        <v>5.5867193484836264E-2</v>
      </c>
      <c r="AI5944" s="29">
        <f t="shared" si="6298"/>
        <v>61.297347149150838</v>
      </c>
      <c r="AJ5944">
        <f t="shared" si="6299"/>
        <v>61.297347149150838</v>
      </c>
      <c r="AK5944" s="36">
        <f t="shared" si="6300"/>
        <v>-5.0762215481859081E-5</v>
      </c>
      <c r="AL5944" s="36">
        <f t="shared" si="6301"/>
        <v>2.3773065849917713E-4</v>
      </c>
      <c r="AM5944" s="36">
        <f t="shared" si="6302"/>
        <v>1.6231828376083075E-5</v>
      </c>
      <c r="AN5944" s="37">
        <f t="shared" si="6303"/>
        <v>1.045865936466294E-4</v>
      </c>
      <c r="AO5944" s="36">
        <f t="shared" si="6304"/>
        <v>1.7772438349323877E-2</v>
      </c>
      <c r="AP5944" s="36">
        <f t="shared" si="6305"/>
        <v>4.8258367291920999E-3</v>
      </c>
      <c r="AQ5944" s="74">
        <f t="shared" si="6306"/>
        <v>0.34108384396436853</v>
      </c>
      <c r="AR5944" s="73">
        <f t="shared" si="6307"/>
        <v>9.9070818766106467E-5</v>
      </c>
      <c r="AS5944" s="72">
        <f t="shared" si="6308"/>
        <v>5.6135946438832716E-6</v>
      </c>
      <c r="AT5944" s="37">
        <f t="shared" si="6309"/>
        <v>711.62528906432226</v>
      </c>
      <c r="AU5944" s="37">
        <f t="shared" si="6310"/>
        <v>0.18432703126390404</v>
      </c>
      <c r="AV5944" s="34">
        <f t="shared" si="6311"/>
        <v>8.4272518551091521E-3</v>
      </c>
      <c r="AW5944" s="34">
        <f t="shared" si="6312"/>
        <v>0.9676458193382671</v>
      </c>
      <c r="AX5944" s="37">
        <f t="shared" si="6313"/>
        <v>2.9487151112210954</v>
      </c>
      <c r="AY5944" s="7">
        <f t="shared" si="6314"/>
        <v>14.214280287726794</v>
      </c>
      <c r="AZ5944" s="37">
        <f t="shared" si="6315"/>
        <v>13.238207216533418</v>
      </c>
      <c r="BA5944" s="2">
        <f>BE5944*'mass balance'!$B$17+BF5944*'mass balance'!$C$17+BG5944*'mass balance'!$D$17+BH5944*'mass balance'!$E$17</f>
        <v>2.2146875039406644E-4</v>
      </c>
      <c r="BB5944" s="2">
        <f>BE5944*'mass balance'!$B$18+BF5944*'mass balance'!$C$18+BG5944*'mass balance'!$D$18+BH5944*'mass balance'!$E$18</f>
        <v>2.2487596193859053E-4</v>
      </c>
      <c r="BC5944" s="2">
        <f>BE5944*'mass balance'!$B$19+BF5944*'mass balance'!$C$19+BG5944*'mass balance'!$D$19+BH5944*'mass balance'!$E$19</f>
        <v>-2.8109495242323817E-4</v>
      </c>
      <c r="BD5944" s="2">
        <f>BE5944*'mass balance'!$B$20+BF5944*'mass balance'!$C$20+BG5944*'mass balance'!$D$20+BH5944*'mass balance'!$E$20</f>
        <v>1.0221634633572296E-5</v>
      </c>
      <c r="BE5944" s="2">
        <f>N5944*'mass balance'!$H$11+R5944*'mass balance'!$I$11+S5944*'mass balance'!$J$11</f>
        <v>-4.3022575538022453E-4</v>
      </c>
      <c r="BF5944" s="2">
        <f>N5944*'mass balance'!$H$12+R5944*'mass balance'!$I$12+S5944*'mass balance'!$J$12</f>
        <v>7.9218542139778294E-6</v>
      </c>
      <c r="BG5944" s="2">
        <f>N5944*'mass balance'!$H$13+R5944*'mass balance'!$I$13+S5944*'mass balance'!$J$13</f>
        <v>1.0267103560960673E-4</v>
      </c>
      <c r="BH5944" s="2">
        <f>N5944*'mass balance'!$H$14+R5944*'mass balance'!$I$14+S5944*'mass balance'!$J$14</f>
        <v>4.7055941994712054E-5</v>
      </c>
      <c r="BI5944" s="36">
        <f t="shared" si="6316"/>
        <v>6.851681337565462E-17</v>
      </c>
      <c r="BJ5944" s="36">
        <f t="shared" si="6317"/>
        <v>4.48611355690397E-19</v>
      </c>
      <c r="BK5944" s="36">
        <f t="shared" si="6318"/>
        <v>2.0450479852575224E-15</v>
      </c>
      <c r="BL5944" s="36">
        <f t="shared" si="6319"/>
        <v>1.7869776586492498E-15</v>
      </c>
      <c r="BM5944" s="36">
        <f t="shared" si="6320"/>
        <v>4.2075425606604476E-12</v>
      </c>
      <c r="BN5944" s="36">
        <f t="shared" ca="1" si="6332"/>
        <v>0.42929574466717835</v>
      </c>
      <c r="BO5944" s="36">
        <f t="shared" ca="1" si="6321"/>
        <v>1</v>
      </c>
      <c r="BP5944" s="36">
        <f t="shared" si="6322"/>
        <v>-4.2075425294822404E-12</v>
      </c>
      <c r="BQ5944" s="36">
        <f t="shared" si="6323"/>
        <v>0.99999999258992478</v>
      </c>
      <c r="BR5944" s="2">
        <f t="shared" si="6335"/>
        <v>-5</v>
      </c>
      <c r="BS5944">
        <v>0</v>
      </c>
      <c r="BT5944" s="37">
        <f t="shared" si="6324"/>
        <v>0.28179768980429626</v>
      </c>
      <c r="BU5944" s="34">
        <f t="shared" si="6325"/>
        <v>-5</v>
      </c>
      <c r="BV5944" s="34">
        <f t="shared" si="6326"/>
        <v>-5</v>
      </c>
      <c r="BW5944" s="34">
        <f t="shared" si="6327"/>
        <v>-5</v>
      </c>
      <c r="BX5944" s="34">
        <f t="shared" si="6328"/>
        <v>-5</v>
      </c>
      <c r="BY5944" s="34">
        <f t="shared" si="6329"/>
        <v>7.8710153482582781</v>
      </c>
      <c r="BZ5944" s="36">
        <f t="shared" si="6330"/>
        <v>2.8109495242323817E-4</v>
      </c>
      <c r="CA5944" s="34">
        <f t="shared" si="6331"/>
        <v>2.1286695788562248E-2</v>
      </c>
    </row>
    <row r="5945" spans="1:79" ht="13.2" x14ac:dyDescent="0.25">
      <c r="A5945" s="75">
        <f t="shared" si="6333"/>
        <v>16.1945205479431</v>
      </c>
      <c r="B5945" s="34">
        <f t="shared" si="6268"/>
        <v>5910.9999999992315</v>
      </c>
      <c r="C5945">
        <f t="shared" si="6334"/>
        <v>15</v>
      </c>
      <c r="D5945" s="35">
        <f t="shared" si="6269"/>
        <v>3000</v>
      </c>
      <c r="E5945" s="27">
        <v>0</v>
      </c>
      <c r="F5945" s="64">
        <f t="shared" si="6270"/>
        <v>0.46593146951268899</v>
      </c>
      <c r="G5945" s="34">
        <v>0</v>
      </c>
      <c r="H5945" s="34">
        <f t="shared" si="6271"/>
        <v>1</v>
      </c>
      <c r="I5945" s="34">
        <f t="shared" si="6272"/>
        <v>6192.2292298236371</v>
      </c>
      <c r="J5945" s="34">
        <f t="shared" si="6273"/>
        <v>29295.038634632525</v>
      </c>
      <c r="K5945" s="34">
        <f t="shared" si="6274"/>
        <v>25891.541530664668</v>
      </c>
      <c r="L5945" s="36">
        <f t="shared" si="6275"/>
        <v>3601.5431245609789</v>
      </c>
      <c r="M5945" s="34">
        <f t="shared" si="6276"/>
        <v>38.195869775056082</v>
      </c>
      <c r="N5945" s="34">
        <f t="shared" si="6277"/>
        <v>180.70220581538933</v>
      </c>
      <c r="O5945" s="34">
        <f t="shared" si="6278"/>
        <v>11.148808202499623</v>
      </c>
      <c r="P5945">
        <f t="shared" si="6279"/>
        <v>114.72261008217589</v>
      </c>
      <c r="Q5945" s="36">
        <f t="shared" si="6280"/>
        <v>179.38617349446443</v>
      </c>
      <c r="R5945" s="34">
        <f t="shared" si="6281"/>
        <v>117.85910279691856</v>
      </c>
      <c r="S5945" s="34">
        <f t="shared" si="6282"/>
        <v>3.2919657363623784</v>
      </c>
      <c r="T5945" s="36">
        <f t="shared" si="6283"/>
        <v>4.2467826177141519E-14</v>
      </c>
      <c r="U5945" s="36">
        <f t="shared" si="6284"/>
        <v>2086.3646920159044</v>
      </c>
      <c r="V5945" s="36">
        <f t="shared" si="6285"/>
        <v>6.3077769958466093E-4</v>
      </c>
      <c r="W5945" s="68">
        <f t="shared" si="6286"/>
        <v>10.290123213031368</v>
      </c>
      <c r="X5945">
        <f t="shared" si="6287"/>
        <v>14.247814984762096</v>
      </c>
      <c r="Y5945">
        <f t="shared" si="6288"/>
        <v>1.8307379300092574E-2</v>
      </c>
      <c r="Z5945" s="34">
        <f t="shared" si="6289"/>
        <v>2.1362371768954423E-3</v>
      </c>
      <c r="AA5945" s="36">
        <f t="shared" si="6290"/>
        <v>6.1299333985218642E-5</v>
      </c>
      <c r="AB5945" s="34">
        <f t="shared" si="6291"/>
        <v>2.3425170561219952E-4</v>
      </c>
      <c r="AC5945" s="36">
        <f t="shared" si="6292"/>
        <v>7.1487190469859144E-2</v>
      </c>
      <c r="AD5945" s="34">
        <f t="shared" si="6293"/>
        <v>0</v>
      </c>
      <c r="AE5945">
        <f t="shared" si="6294"/>
        <v>305.17255053931262</v>
      </c>
      <c r="AF5945" s="36">
        <f t="shared" si="6295"/>
        <v>0</v>
      </c>
      <c r="AG5945" s="34">
        <f t="shared" si="6296"/>
        <v>61.300110485456308</v>
      </c>
      <c r="AH5945">
        <f t="shared" si="6297"/>
        <v>5.5837170116063817E-2</v>
      </c>
      <c r="AI5945" s="29">
        <f t="shared" si="6298"/>
        <v>61.300110485456308</v>
      </c>
      <c r="AJ5945">
        <f t="shared" si="6299"/>
        <v>0</v>
      </c>
      <c r="AK5945" s="36">
        <f t="shared" si="6300"/>
        <v>-9.9070818766106467E-5</v>
      </c>
      <c r="AL5945" s="36">
        <f t="shared" si="6301"/>
        <v>4.9074620206128396E-4</v>
      </c>
      <c r="AM5945" s="36">
        <f t="shared" si="6302"/>
        <v>3.2763648031441094E-5</v>
      </c>
      <c r="AN5945" s="37">
        <f t="shared" si="6303"/>
        <v>5.3824378164770323E-5</v>
      </c>
      <c r="AO5945" s="36">
        <f t="shared" si="6304"/>
        <v>1.8010169007823054E-2</v>
      </c>
      <c r="AP5945" s="36">
        <f t="shared" si="6305"/>
        <v>4.8420685575681832E-3</v>
      </c>
      <c r="AQ5945" s="74">
        <f t="shared" si="6306"/>
        <v>0.16867543383153327</v>
      </c>
      <c r="AR5945" s="73">
        <f t="shared" si="6307"/>
        <v>5.2498651137970763E-5</v>
      </c>
      <c r="AS5945" s="72">
        <f t="shared" si="6308"/>
        <v>5.8418898607264586E-6</v>
      </c>
      <c r="AT5945" s="37">
        <f t="shared" si="6309"/>
        <v>351.91846955657689</v>
      </c>
      <c r="AU5945" s="37">
        <f t="shared" si="6310"/>
        <v>0.18494702006676797</v>
      </c>
      <c r="AV5945" s="34">
        <f t="shared" si="6311"/>
        <v>7.6695883090455467E-6</v>
      </c>
      <c r="AW5945" s="34">
        <f t="shared" si="6312"/>
        <v>0.96770517005642087</v>
      </c>
      <c r="AX5945" s="37">
        <f t="shared" si="6313"/>
        <v>2.9488959711555718</v>
      </c>
      <c r="AY5945" s="7">
        <f t="shared" si="6314"/>
        <v>14.20673202383167</v>
      </c>
      <c r="AZ5945" s="37">
        <f t="shared" si="6315"/>
        <v>13.23901918418694</v>
      </c>
      <c r="BA5945" s="2">
        <f>BE5945*'mass balance'!$B$17+BF5945*'mass balance'!$C$17+BG5945*'mass balance'!$D$17+BH5945*'mass balance'!$E$17</f>
        <v>2.2148213323205796E-4</v>
      </c>
      <c r="BB5945" s="2">
        <f>BE5945*'mass balance'!$B$18+BF5945*'mass balance'!$C$18+BG5945*'mass balance'!$D$18+BH5945*'mass balance'!$E$18</f>
        <v>2.2488955066639731E-4</v>
      </c>
      <c r="BC5945" s="2">
        <f>BE5945*'mass balance'!$B$19+BF5945*'mass balance'!$C$19+BG5945*'mass balance'!$D$19+BH5945*'mass balance'!$E$19</f>
        <v>-2.8111193833299666E-4</v>
      </c>
      <c r="BD5945" s="2">
        <f>BE5945*'mass balance'!$B$20+BF5945*'mass balance'!$C$20+BG5945*'mass balance'!$D$20+BH5945*'mass balance'!$E$20</f>
        <v>1.0222252303018059E-5</v>
      </c>
      <c r="BE5945" s="2">
        <f>N5945*'mass balance'!$H$11+R5945*'mass balance'!$I$11+S5945*'mass balance'!$J$11</f>
        <v>-4.3024334717949839E-4</v>
      </c>
      <c r="BF5945" s="2">
        <f>N5945*'mass balance'!$H$12+R5945*'mass balance'!$I$12+S5945*'mass balance'!$J$12</f>
        <v>7.9177117102676895E-6</v>
      </c>
      <c r="BG5945" s="2">
        <f>N5945*'mass balance'!$H$13+R5945*'mass balance'!$I$13+S5945*'mass balance'!$J$13</f>
        <v>1.0267437462432482E-4</v>
      </c>
      <c r="BH5945" s="2">
        <f>N5945*'mass balance'!$H$14+R5945*'mass balance'!$I$14+S5945*'mass balance'!$J$14</f>
        <v>4.7057866097757634E-5</v>
      </c>
      <c r="BI5945" s="36">
        <f t="shared" si="6316"/>
        <v>6.851681337565462E-17</v>
      </c>
      <c r="BJ5945" s="36">
        <f t="shared" si="6317"/>
        <v>4.4864820760828541E-19</v>
      </c>
      <c r="BK5945" s="36">
        <f t="shared" si="6318"/>
        <v>2.0454965966132127E-15</v>
      </c>
      <c r="BL5945" s="36">
        <f t="shared" si="6319"/>
        <v>1.7874674993899442E-15</v>
      </c>
      <c r="BM5945" s="36">
        <f t="shared" si="6320"/>
        <v>4.2093295383190966E-12</v>
      </c>
      <c r="BN5945" s="36">
        <f t="shared" ca="1" si="6332"/>
        <v>5.6802023074463137E-2</v>
      </c>
      <c r="BO5945" s="36">
        <f t="shared" ca="1" si="6321"/>
        <v>1</v>
      </c>
      <c r="BP5945" s="36">
        <f t="shared" si="6322"/>
        <v>-4.2093295071099372E-12</v>
      </c>
      <c r="BQ5945" s="36">
        <f t="shared" si="6323"/>
        <v>0.99999999258571726</v>
      </c>
      <c r="BR5945" s="2">
        <f t="shared" si="6335"/>
        <v>-5</v>
      </c>
      <c r="BS5945">
        <v>0</v>
      </c>
      <c r="BT5945" s="37">
        <f t="shared" si="6324"/>
        <v>0.28181471817882914</v>
      </c>
      <c r="BU5945" s="34">
        <f t="shared" si="6325"/>
        <v>-5</v>
      </c>
      <c r="BV5945" s="34">
        <f t="shared" si="6326"/>
        <v>-5</v>
      </c>
      <c r="BW5945" s="34">
        <f t="shared" si="6327"/>
        <v>-5</v>
      </c>
      <c r="BX5945" s="34">
        <f t="shared" si="6328"/>
        <v>-5</v>
      </c>
      <c r="BY5945" s="34">
        <f t="shared" si="6329"/>
        <v>7.8713371916634118</v>
      </c>
      <c r="BZ5945" s="36">
        <f t="shared" si="6330"/>
        <v>2.8111193833299666E-4</v>
      </c>
      <c r="CA5945" s="34">
        <f t="shared" si="6331"/>
        <v>2.1286676471882194E-2</v>
      </c>
    </row>
    <row r="5946" spans="1:79" ht="13.2" x14ac:dyDescent="0.25">
      <c r="A5946" s="75">
        <f t="shared" si="6333"/>
        <v>16.197260273970496</v>
      </c>
      <c r="B5946" s="34">
        <f t="shared" si="6268"/>
        <v>5911.9999999992315</v>
      </c>
      <c r="C5946">
        <f t="shared" si="6334"/>
        <v>15</v>
      </c>
      <c r="D5946" s="35">
        <f t="shared" si="6269"/>
        <v>3000</v>
      </c>
      <c r="E5946" s="27">
        <v>0</v>
      </c>
      <c r="F5946" s="64">
        <f t="shared" si="6270"/>
        <v>0.46593146951268899</v>
      </c>
      <c r="G5946" s="34">
        <v>0</v>
      </c>
      <c r="H5946" s="34">
        <f t="shared" si="6271"/>
        <v>1</v>
      </c>
      <c r="I5946" s="34">
        <f t="shared" si="6272"/>
        <v>6192.2292298236371</v>
      </c>
      <c r="J5946" s="34">
        <f t="shared" si="6273"/>
        <v>29296.235799973405</v>
      </c>
      <c r="K5946" s="34">
        <f t="shared" si="6274"/>
        <v>25892.59960935605</v>
      </c>
      <c r="L5946" s="36">
        <f t="shared" si="6275"/>
        <v>3601.7638967558332</v>
      </c>
      <c r="M5946" s="34">
        <f t="shared" si="6276"/>
        <v>38.195869775056082</v>
      </c>
      <c r="N5946" s="34">
        <f t="shared" si="6277"/>
        <v>180.70959035652345</v>
      </c>
      <c r="O5946" s="34">
        <f t="shared" si="6278"/>
        <v>11.148808202499623</v>
      </c>
      <c r="P5946">
        <f t="shared" si="6279"/>
        <v>114.72964250176697</v>
      </c>
      <c r="Q5946" s="36">
        <f t="shared" si="6280"/>
        <v>179.39424624792875</v>
      </c>
      <c r="R5946" s="34">
        <f t="shared" si="6281"/>
        <v>117.8662733090304</v>
      </c>
      <c r="S5946" s="34">
        <f t="shared" si="6282"/>
        <v>3.2902442198204014</v>
      </c>
      <c r="T5946" s="36">
        <f t="shared" si="6283"/>
        <v>4.2466958462781337E-14</v>
      </c>
      <c r="U5946" s="36">
        <f t="shared" si="6284"/>
        <v>2086.3646920159044</v>
      </c>
      <c r="V5946" s="36">
        <f t="shared" si="6285"/>
        <v>6.3044783763252846E-4</v>
      </c>
      <c r="W5946" s="68">
        <f t="shared" si="6286"/>
        <v>10.290753990730952</v>
      </c>
      <c r="X5946">
        <f t="shared" si="6287"/>
        <v>14.248106106003434</v>
      </c>
      <c r="Y5946">
        <f t="shared" si="6288"/>
        <v>1.8307379300092574E-2</v>
      </c>
      <c r="Z5946" s="34">
        <f t="shared" si="6289"/>
        <v>2.1362371768954423E-3</v>
      </c>
      <c r="AA5946" s="36">
        <f t="shared" si="6290"/>
        <v>6.1263522400825343E-5</v>
      </c>
      <c r="AB5946" s="34">
        <f t="shared" si="6291"/>
        <v>2.3425170561219952E-4</v>
      </c>
      <c r="AC5946" s="36">
        <f t="shared" si="6292"/>
        <v>7.1487190469859144E-2</v>
      </c>
      <c r="AD5946" s="34">
        <f t="shared" si="6293"/>
        <v>0</v>
      </c>
      <c r="AE5946">
        <f t="shared" si="6294"/>
        <v>305.17255053931262</v>
      </c>
      <c r="AF5946" s="36">
        <f t="shared" si="6295"/>
        <v>0</v>
      </c>
      <c r="AG5946" s="34">
        <f t="shared" si="6296"/>
        <v>61.30287233587152</v>
      </c>
      <c r="AH5946">
        <f t="shared" si="6297"/>
        <v>5.5807162025473644E-2</v>
      </c>
      <c r="AI5946" s="29">
        <f t="shared" si="6298"/>
        <v>61.30287233587152</v>
      </c>
      <c r="AJ5946">
        <f t="shared" si="6299"/>
        <v>61.30287233587152</v>
      </c>
      <c r="AK5946" s="36">
        <f t="shared" si="6300"/>
        <v>-5.2498651137970763E-5</v>
      </c>
      <c r="AL5946" s="36">
        <f t="shared" si="6301"/>
        <v>2.4693722024625789E-4</v>
      </c>
      <c r="AM5946" s="36">
        <f t="shared" si="6302"/>
        <v>1.6826575709021008E-5</v>
      </c>
      <c r="AN5946" s="37">
        <f t="shared" si="6303"/>
        <v>-4.5246440601336144E-5</v>
      </c>
      <c r="AO5946" s="36">
        <f t="shared" si="6304"/>
        <v>1.8500915209884339E-2</v>
      </c>
      <c r="AP5946" s="36">
        <f t="shared" si="6305"/>
        <v>4.8748322055996241E-3</v>
      </c>
      <c r="AQ5946" s="74">
        <f t="shared" si="6306"/>
        <v>-0.13080699279173985</v>
      </c>
      <c r="AR5946" s="73">
        <f t="shared" si="6307"/>
        <v>-4.6468405235864331E-5</v>
      </c>
      <c r="AS5946" s="72">
        <f t="shared" si="6308"/>
        <v>6.3325647382368185E-6</v>
      </c>
      <c r="AT5946" s="37">
        <f t="shared" si="6309"/>
        <v>-272.91109122946563</v>
      </c>
      <c r="AU5946" s="37">
        <f t="shared" si="6310"/>
        <v>0.18619845610033264</v>
      </c>
      <c r="AV5946" s="34">
        <f t="shared" si="6311"/>
        <v>8.4280025287341281E-3</v>
      </c>
      <c r="AW5946" s="34">
        <f t="shared" si="6312"/>
        <v>0.96776448973883933</v>
      </c>
      <c r="AX5946" s="37">
        <f t="shared" si="6313"/>
        <v>2.9490767365145949</v>
      </c>
      <c r="AY5946" s="7">
        <f t="shared" si="6314"/>
        <v>14.21602321951312</v>
      </c>
      <c r="AZ5946" s="37">
        <f t="shared" si="6315"/>
        <v>13.239830727245547</v>
      </c>
      <c r="BA5946" s="2">
        <f>BE5946*'mass balance'!$B$17+BF5946*'mass balance'!$C$17+BG5946*'mass balance'!$D$17+BH5946*'mass balance'!$E$17</f>
        <v>2.2149550906391021E-4</v>
      </c>
      <c r="BB5946" s="2">
        <f>BE5946*'mass balance'!$B$18+BF5946*'mass balance'!$C$18+BG5946*'mass balance'!$D$18+BH5946*'mass balance'!$E$18</f>
        <v>2.2490313228027808E-4</v>
      </c>
      <c r="BC5946" s="2">
        <f>BE5946*'mass balance'!$B$19+BF5946*'mass balance'!$C$19+BG5946*'mass balance'!$D$19+BH5946*'mass balance'!$E$19</f>
        <v>-2.8112891535034761E-4</v>
      </c>
      <c r="BD5946" s="2">
        <f>BE5946*'mass balance'!$B$20+BF5946*'mass balance'!$C$20+BG5946*'mass balance'!$D$20+BH5946*'mass balance'!$E$20</f>
        <v>1.0222869649103548E-5</v>
      </c>
      <c r="BE5946" s="2">
        <f>N5946*'mass balance'!$H$11+R5946*'mass balance'!$I$11+S5946*'mass balance'!$J$11</f>
        <v>-4.3026092942029389E-4</v>
      </c>
      <c r="BF5946" s="2">
        <f>N5946*'mass balance'!$H$12+R5946*'mass balance'!$I$12+S5946*'mass balance'!$J$12</f>
        <v>7.9135711836719022E-6</v>
      </c>
      <c r="BG5946" s="2">
        <f>N5946*'mass balance'!$H$13+R5946*'mass balance'!$I$13+S5946*'mass balance'!$J$13</f>
        <v>1.0267771177184938E-4</v>
      </c>
      <c r="BH5946" s="2">
        <f>N5946*'mass balance'!$H$14+R5946*'mass balance'!$I$14+S5946*'mass balance'!$J$14</f>
        <v>4.7059789155344639E-5</v>
      </c>
      <c r="BI5946" s="36">
        <f t="shared" si="6316"/>
        <v>6.851681337565462E-17</v>
      </c>
      <c r="BJ5946" s="36">
        <f t="shared" si="6317"/>
        <v>4.4868505075700389E-19</v>
      </c>
      <c r="BK5946" s="36">
        <f t="shared" si="6318"/>
        <v>2.045945244820821E-15</v>
      </c>
      <c r="BL5946" s="36">
        <f t="shared" si="6319"/>
        <v>1.7879573838023636E-15</v>
      </c>
      <c r="BM5946" s="36">
        <f t="shared" si="6320"/>
        <v>4.2111170058184864E-12</v>
      </c>
      <c r="BN5946" s="36">
        <f t="shared" ca="1" si="6332"/>
        <v>0.65259348340489742</v>
      </c>
      <c r="BO5946" s="36">
        <f t="shared" ca="1" si="6321"/>
        <v>1</v>
      </c>
      <c r="BP5946" s="36">
        <f t="shared" si="6322"/>
        <v>-4.2111169745783481E-12</v>
      </c>
      <c r="BQ5946" s="36">
        <f t="shared" si="6323"/>
        <v>0.99999999258150796</v>
      </c>
      <c r="BR5946" s="2">
        <f t="shared" si="6335"/>
        <v>-5</v>
      </c>
      <c r="BS5946">
        <v>0</v>
      </c>
      <c r="BT5946" s="37">
        <f t="shared" si="6324"/>
        <v>0.28183173763872343</v>
      </c>
      <c r="BU5946" s="34">
        <f t="shared" si="6325"/>
        <v>-5</v>
      </c>
      <c r="BV5946" s="34">
        <f t="shared" si="6326"/>
        <v>-5</v>
      </c>
      <c r="BW5946" s="34">
        <f t="shared" si="6327"/>
        <v>-5</v>
      </c>
      <c r="BX5946" s="34">
        <f t="shared" si="6328"/>
        <v>-5</v>
      </c>
      <c r="BY5946" s="34">
        <f t="shared" si="6329"/>
        <v>7.8716588601954038</v>
      </c>
      <c r="BZ5946" s="36">
        <f t="shared" si="6330"/>
        <v>2.8112891535034761E-4</v>
      </c>
      <c r="CA5946" s="34">
        <f t="shared" si="6331"/>
        <v>2.128665716690447E-2</v>
      </c>
    </row>
    <row r="5947" spans="1:79" ht="13.2" x14ac:dyDescent="0.25">
      <c r="A5947" s="75">
        <f t="shared" si="6333"/>
        <v>16.199999999997893</v>
      </c>
      <c r="B5947" s="34">
        <f t="shared" si="6268"/>
        <v>5912.9999999992306</v>
      </c>
      <c r="C5947">
        <f t="shared" si="6334"/>
        <v>15</v>
      </c>
      <c r="D5947" s="35">
        <f t="shared" si="6269"/>
        <v>3000</v>
      </c>
      <c r="E5947" s="27">
        <v>0</v>
      </c>
      <c r="F5947" s="64">
        <f t="shared" si="6270"/>
        <v>0.46593146951268899</v>
      </c>
      <c r="G5947" s="34">
        <v>0</v>
      </c>
      <c r="H5947" s="34">
        <f t="shared" si="6271"/>
        <v>1</v>
      </c>
      <c r="I5947" s="34">
        <f t="shared" si="6272"/>
        <v>6192.2292298236371</v>
      </c>
      <c r="J5947" s="34">
        <f t="shared" si="6273"/>
        <v>29297.432314821956</v>
      </c>
      <c r="K5947" s="34">
        <f t="shared" si="6274"/>
        <v>25893.657113129284</v>
      </c>
      <c r="L5947" s="36">
        <f t="shared" si="6275"/>
        <v>3601.9845534990045</v>
      </c>
      <c r="M5947" s="34">
        <f t="shared" si="6276"/>
        <v>38.195869775056082</v>
      </c>
      <c r="N5947" s="34">
        <f t="shared" si="6277"/>
        <v>180.71697088518977</v>
      </c>
      <c r="O5947" s="34">
        <f t="shared" si="6278"/>
        <v>11.148808202499623</v>
      </c>
      <c r="P5947">
        <f t="shared" si="6279"/>
        <v>114.73667124379041</v>
      </c>
      <c r="Q5947" s="36">
        <f t="shared" si="6280"/>
        <v>179.40231466042164</v>
      </c>
      <c r="R5947" s="34">
        <f t="shared" si="6281"/>
        <v>117.87344006931795</v>
      </c>
      <c r="S5947" s="34">
        <f t="shared" si="6282"/>
        <v>3.2885235250077898</v>
      </c>
      <c r="T5947" s="36">
        <f t="shared" si="6283"/>
        <v>4.2466091273045463E-14</v>
      </c>
      <c r="U5947" s="36">
        <f t="shared" si="6284"/>
        <v>2086.3646920159044</v>
      </c>
      <c r="V5947" s="36">
        <f t="shared" si="6285"/>
        <v>6.3011813313299696E-4</v>
      </c>
      <c r="W5947" s="68">
        <f t="shared" si="6286"/>
        <v>10.291384438568585</v>
      </c>
      <c r="X5947">
        <f t="shared" si="6287"/>
        <v>14.248397063117695</v>
      </c>
      <c r="Y5947">
        <f t="shared" si="6288"/>
        <v>1.8307379300092574E-2</v>
      </c>
      <c r="Z5947" s="34">
        <f t="shared" si="6289"/>
        <v>2.1362371768954423E-3</v>
      </c>
      <c r="AA5947" s="36">
        <f t="shared" si="6290"/>
        <v>6.1227732468289691E-5</v>
      </c>
      <c r="AB5947" s="34">
        <f t="shared" si="6291"/>
        <v>2.3425170561219952E-4</v>
      </c>
      <c r="AC5947" s="36">
        <f t="shared" si="6292"/>
        <v>7.1487190469859144E-2</v>
      </c>
      <c r="AD5947" s="34">
        <f t="shared" si="6293"/>
        <v>0</v>
      </c>
      <c r="AE5947">
        <f t="shared" si="6294"/>
        <v>305.17255053931262</v>
      </c>
      <c r="AF5947" s="36">
        <f t="shared" si="6295"/>
        <v>0</v>
      </c>
      <c r="AG5947" s="34">
        <f t="shared" si="6296"/>
        <v>61.305632701153584</v>
      </c>
      <c r="AH5947">
        <f t="shared" si="6297"/>
        <v>5.5777169206265853E-2</v>
      </c>
      <c r="AI5947" s="29">
        <f t="shared" si="6298"/>
        <v>61.305632701153584</v>
      </c>
      <c r="AJ5947">
        <f t="shared" si="6299"/>
        <v>0</v>
      </c>
      <c r="AK5947" s="36">
        <f t="shared" si="6300"/>
        <v>4.6468405235864331E-5</v>
      </c>
      <c r="AL5947" s="36">
        <f t="shared" si="6301"/>
        <v>-2.3106255963757034E-4</v>
      </c>
      <c r="AM5947" s="36">
        <f t="shared" si="6302"/>
        <v>-1.7039708558028894E-5</v>
      </c>
      <c r="AN5947" s="37">
        <f t="shared" si="6303"/>
        <v>-9.77450917393069E-5</v>
      </c>
      <c r="AO5947" s="36">
        <f t="shared" si="6304"/>
        <v>1.8747852430130597E-2</v>
      </c>
      <c r="AP5947" s="36">
        <f t="shared" si="6305"/>
        <v>4.8916587813086455E-3</v>
      </c>
      <c r="AQ5947" s="74">
        <f t="shared" si="6306"/>
        <v>-0.27156047452092175</v>
      </c>
      <c r="AR5947" s="73">
        <f t="shared" si="6307"/>
        <v>-1.0301481419423489E-4</v>
      </c>
      <c r="AS5947" s="72">
        <f t="shared" si="6308"/>
        <v>6.5895321193216289E-6</v>
      </c>
      <c r="AT5947" s="37">
        <f t="shared" si="6309"/>
        <v>-566.5741857875372</v>
      </c>
      <c r="AU5947" s="37">
        <f t="shared" si="6310"/>
        <v>0.18684116179487456</v>
      </c>
      <c r="AV5947" s="34">
        <f t="shared" si="6311"/>
        <v>7.6613468047687E-6</v>
      </c>
      <c r="AW5947" s="34">
        <f t="shared" si="6312"/>
        <v>0.96782377840033518</v>
      </c>
      <c r="AX5947" s="37">
        <f t="shared" si="6313"/>
        <v>2.9492574073433042</v>
      </c>
      <c r="AY5947" s="7">
        <f t="shared" si="6314"/>
        <v>14.208473285659029</v>
      </c>
      <c r="AZ5947" s="37">
        <f t="shared" si="6315"/>
        <v>13.240641845911888</v>
      </c>
      <c r="BA5947" s="2">
        <f>BE5947*'mass balance'!$B$17+BF5947*'mass balance'!$C$17+BG5947*'mass balance'!$D$17+BH5947*'mass balance'!$E$17</f>
        <v>2.2150887789297642E-4</v>
      </c>
      <c r="BB5947" s="2">
        <f>BE5947*'mass balance'!$B$18+BF5947*'mass balance'!$C$18+BG5947*'mass balance'!$D$18+BH5947*'mass balance'!$E$18</f>
        <v>2.2491670678363758E-4</v>
      </c>
      <c r="BC5947" s="2">
        <f>BE5947*'mass balance'!$B$19+BF5947*'mass balance'!$C$19+BG5947*'mass balance'!$D$19+BH5947*'mass balance'!$E$19</f>
        <v>-2.8114588347954696E-4</v>
      </c>
      <c r="BD5947" s="2">
        <f>BE5947*'mass balance'!$B$20+BF5947*'mass balance'!$C$20+BG5947*'mass balance'!$D$20+BH5947*'mass balance'!$E$20</f>
        <v>1.0223486671983526E-5</v>
      </c>
      <c r="BE5947" s="2">
        <f>N5947*'mass balance'!$H$11+R5947*'mass balance'!$I$11+S5947*'mass balance'!$J$11</f>
        <v>-4.3027850210759463E-4</v>
      </c>
      <c r="BF5947" s="2">
        <f>N5947*'mass balance'!$H$12+R5947*'mass balance'!$I$12+S5947*'mass balance'!$J$12</f>
        <v>7.9094326334685618E-6</v>
      </c>
      <c r="BG5947" s="2">
        <f>N5947*'mass balance'!$H$13+R5947*'mass balance'!$I$13+S5947*'mass balance'!$J$13</f>
        <v>1.0268104705321385E-4</v>
      </c>
      <c r="BH5947" s="2">
        <f>N5947*'mass balance'!$H$14+R5947*'mass balance'!$I$14+S5947*'mass balance'!$J$14</f>
        <v>4.7061711168018161E-5</v>
      </c>
      <c r="BI5947" s="36">
        <f t="shared" si="6316"/>
        <v>6.851681337565462E-17</v>
      </c>
      <c r="BJ5947" s="36">
        <f t="shared" si="6317"/>
        <v>4.4872188513679973E-19</v>
      </c>
      <c r="BK5947" s="36">
        <f t="shared" si="6318"/>
        <v>2.046393929871578E-15</v>
      </c>
      <c r="BL5947" s="36">
        <f t="shared" si="6319"/>
        <v>1.7884473118702983E-15</v>
      </c>
      <c r="BM5947" s="36">
        <f t="shared" si="6320"/>
        <v>4.2129049632022888E-12</v>
      </c>
      <c r="BN5947" s="36">
        <f t="shared" ca="1" si="6332"/>
        <v>0.79412841757502939</v>
      </c>
      <c r="BO5947" s="36">
        <f t="shared" ca="1" si="6321"/>
        <v>1</v>
      </c>
      <c r="BP5947" s="36">
        <f t="shared" si="6322"/>
        <v>-4.2129049319311458E-12</v>
      </c>
      <c r="BQ5947" s="36">
        <f t="shared" si="6323"/>
        <v>0.99999999257729688</v>
      </c>
      <c r="BR5947" s="2">
        <f t="shared" si="6335"/>
        <v>-5</v>
      </c>
      <c r="BS5947">
        <v>0</v>
      </c>
      <c r="BT5947" s="37">
        <f t="shared" si="6324"/>
        <v>0.28184874818824585</v>
      </c>
      <c r="BU5947" s="34">
        <f t="shared" si="6325"/>
        <v>-5</v>
      </c>
      <c r="BV5947" s="34">
        <f t="shared" si="6326"/>
        <v>-5</v>
      </c>
      <c r="BW5947" s="34">
        <f t="shared" si="6327"/>
        <v>-5</v>
      </c>
      <c r="BX5947" s="34">
        <f t="shared" si="6328"/>
        <v>-5</v>
      </c>
      <c r="BY5947" s="34">
        <f t="shared" si="6329"/>
        <v>7.8719803539454292</v>
      </c>
      <c r="BZ5947" s="36">
        <f t="shared" si="6330"/>
        <v>2.8114588347954696E-4</v>
      </c>
      <c r="CA5947" s="34">
        <f t="shared" si="6331"/>
        <v>2.1286637873621513E-2</v>
      </c>
    </row>
    <row r="5948" spans="1:79" ht="13.2" x14ac:dyDescent="0.25">
      <c r="A5948" s="75">
        <f t="shared" si="6333"/>
        <v>16.202739726025289</v>
      </c>
      <c r="B5948" s="34">
        <f t="shared" si="6268"/>
        <v>5913.9999999992306</v>
      </c>
      <c r="C5948">
        <f t="shared" si="6334"/>
        <v>15</v>
      </c>
      <c r="D5948" s="35">
        <f t="shared" si="6269"/>
        <v>3000</v>
      </c>
      <c r="E5948" s="27">
        <v>0</v>
      </c>
      <c r="F5948" s="64">
        <f t="shared" si="6270"/>
        <v>0.46593146951268899</v>
      </c>
      <c r="G5948" s="34">
        <v>0</v>
      </c>
      <c r="H5948" s="34">
        <f t="shared" si="6271"/>
        <v>1</v>
      </c>
      <c r="I5948" s="34">
        <f t="shared" si="6272"/>
        <v>6192.2292298236371</v>
      </c>
      <c r="J5948" s="34">
        <f t="shared" si="6273"/>
        <v>29298.628179517338</v>
      </c>
      <c r="K5948" s="34">
        <f t="shared" si="6274"/>
        <v>25894.714042284144</v>
      </c>
      <c r="L5948" s="36">
        <f t="shared" si="6275"/>
        <v>3602.2050948456013</v>
      </c>
      <c r="M5948" s="34">
        <f t="shared" si="6276"/>
        <v>38.195869775056082</v>
      </c>
      <c r="N5948" s="34">
        <f t="shared" si="6277"/>
        <v>180.72434740348038</v>
      </c>
      <c r="O5948" s="34">
        <f t="shared" si="6278"/>
        <v>11.148808202499623</v>
      </c>
      <c r="P5948">
        <f t="shared" si="6279"/>
        <v>114.74369631000164</v>
      </c>
      <c r="Q5948" s="36">
        <f t="shared" si="6280"/>
        <v>179.4103787341553</v>
      </c>
      <c r="R5948" s="34">
        <f t="shared" si="6281"/>
        <v>117.88060307957446</v>
      </c>
      <c r="S5948" s="34">
        <f t="shared" si="6282"/>
        <v>3.2868036516244601</v>
      </c>
      <c r="T5948" s="36">
        <f t="shared" si="6283"/>
        <v>4.2465224607596051E-14</v>
      </c>
      <c r="U5948" s="36">
        <f t="shared" si="6284"/>
        <v>2086.3646920159044</v>
      </c>
      <c r="V5948" s="36">
        <f t="shared" si="6285"/>
        <v>6.2978858602856503E-4</v>
      </c>
      <c r="W5948" s="68">
        <f t="shared" si="6286"/>
        <v>10.292014556701718</v>
      </c>
      <c r="X5948">
        <f t="shared" si="6287"/>
        <v>14.248687856197401</v>
      </c>
      <c r="Y5948">
        <f t="shared" si="6288"/>
        <v>1.8307379300092574E-2</v>
      </c>
      <c r="Z5948" s="34">
        <f t="shared" si="6289"/>
        <v>2.1362371768954423E-3</v>
      </c>
      <c r="AA5948" s="36">
        <f t="shared" si="6290"/>
        <v>6.1191964173668386E-5</v>
      </c>
      <c r="AB5948" s="34">
        <f t="shared" si="6291"/>
        <v>2.3425170561219952E-4</v>
      </c>
      <c r="AC5948" s="36">
        <f t="shared" si="6292"/>
        <v>7.1487190469859144E-2</v>
      </c>
      <c r="AD5948" s="34">
        <f t="shared" si="6293"/>
        <v>0</v>
      </c>
      <c r="AE5948">
        <f t="shared" si="6294"/>
        <v>305.17255053931262</v>
      </c>
      <c r="AF5948" s="36">
        <f t="shared" si="6295"/>
        <v>0</v>
      </c>
      <c r="AG5948" s="34">
        <f t="shared" si="6296"/>
        <v>61.30839158205935</v>
      </c>
      <c r="AH5948">
        <f t="shared" si="6297"/>
        <v>5.5747191651718708E-2</v>
      </c>
      <c r="AI5948" s="29">
        <f t="shared" si="6298"/>
        <v>61.30839158205935</v>
      </c>
      <c r="AJ5948">
        <f t="shared" si="6299"/>
        <v>61.30839158205935</v>
      </c>
      <c r="AK5948" s="36">
        <f t="shared" si="6300"/>
        <v>1.0301481419423489E-4</v>
      </c>
      <c r="AL5948" s="36">
        <f t="shared" si="6301"/>
        <v>-4.8374147800459721E-4</v>
      </c>
      <c r="AM5948" s="36">
        <f t="shared" si="6302"/>
        <v>-3.6389307644926075E-5</v>
      </c>
      <c r="AN5948" s="37">
        <f t="shared" si="6303"/>
        <v>-5.1276686503442568E-5</v>
      </c>
      <c r="AO5948" s="36">
        <f t="shared" si="6304"/>
        <v>1.8516789870493027E-2</v>
      </c>
      <c r="AP5948" s="36">
        <f t="shared" si="6305"/>
        <v>4.8746190727506165E-3</v>
      </c>
      <c r="AQ5948" s="74">
        <f t="shared" si="6306"/>
        <v>-0.14785943361127019</v>
      </c>
      <c r="AR5948" s="73">
        <f t="shared" si="6307"/>
        <v>-5.2861981875698139E-5</v>
      </c>
      <c r="AS5948" s="72">
        <f t="shared" si="6308"/>
        <v>6.3488796496979667E-6</v>
      </c>
      <c r="AT5948" s="37">
        <f t="shared" si="6309"/>
        <v>-308.48870166802453</v>
      </c>
      <c r="AU5948" s="37">
        <f t="shared" si="6310"/>
        <v>0.18619031530578717</v>
      </c>
      <c r="AV5948" s="34">
        <f t="shared" si="6311"/>
        <v>8.4287523947798541E-3</v>
      </c>
      <c r="AW5948" s="34">
        <f t="shared" si="6312"/>
        <v>0.96788303605571557</v>
      </c>
      <c r="AX5948" s="37">
        <f t="shared" si="6313"/>
        <v>2.949437983686821</v>
      </c>
      <c r="AY5948" s="7">
        <f t="shared" si="6314"/>
        <v>14.217764328839033</v>
      </c>
      <c r="AZ5948" s="37">
        <f t="shared" si="6315"/>
        <v>13.241452540388538</v>
      </c>
      <c r="BA5948" s="2">
        <f>BE5948*'mass balance'!$B$17+BF5948*'mass balance'!$C$17+BG5948*'mass balance'!$D$17+BH5948*'mass balance'!$E$17</f>
        <v>2.215222397226085E-4</v>
      </c>
      <c r="BB5948" s="2">
        <f>BE5948*'mass balance'!$B$18+BF5948*'mass balance'!$C$18+BG5948*'mass balance'!$D$18+BH5948*'mass balance'!$E$18</f>
        <v>2.2493027417987949E-4</v>
      </c>
      <c r="BC5948" s="2">
        <f>BE5948*'mass balance'!$B$19+BF5948*'mass balance'!$C$19+BG5948*'mass balance'!$D$19+BH5948*'mass balance'!$E$19</f>
        <v>-2.8116284272484932E-4</v>
      </c>
      <c r="BD5948" s="2">
        <f>BE5948*'mass balance'!$B$20+BF5948*'mass balance'!$C$20+BG5948*'mass balance'!$D$20+BH5948*'mass balance'!$E$20</f>
        <v>1.0224103371812704E-5</v>
      </c>
      <c r="BE5948" s="2">
        <f>N5948*'mass balance'!$H$11+R5948*'mass balance'!$I$11+S5948*'mass balance'!$J$11</f>
        <v>-4.302960652463818E-4</v>
      </c>
      <c r="BF5948" s="2">
        <f>N5948*'mass balance'!$H$12+R5948*'mass balance'!$I$12+S5948*'mass balance'!$J$12</f>
        <v>7.90529605893592E-6</v>
      </c>
      <c r="BG5948" s="2">
        <f>N5948*'mass balance'!$H$13+R5948*'mass balance'!$I$13+S5948*'mass balance'!$J$13</f>
        <v>1.0268438046945081E-4</v>
      </c>
      <c r="BH5948" s="2">
        <f>N5948*'mass balance'!$H$14+R5948*'mass balance'!$I$14+S5948*'mass balance'!$J$14</f>
        <v>4.7063632136323009E-5</v>
      </c>
      <c r="BI5948" s="36">
        <f t="shared" si="6316"/>
        <v>6.851681337565462E-17</v>
      </c>
      <c r="BJ5948" s="36">
        <f t="shared" si="6317"/>
        <v>4.4875871074792002E-19</v>
      </c>
      <c r="BK5948" s="36">
        <f t="shared" si="6318"/>
        <v>2.0468426517567146E-15</v>
      </c>
      <c r="BL5948" s="36">
        <f t="shared" si="6319"/>
        <v>1.7889372835775358E-15</v>
      </c>
      <c r="BM5948" s="36">
        <f t="shared" si="6320"/>
        <v>4.2146934105141595E-12</v>
      </c>
      <c r="BN5948" s="36">
        <f t="shared" ca="1" si="6332"/>
        <v>0.47766502547515932</v>
      </c>
      <c r="BO5948" s="36">
        <f t="shared" ca="1" si="6321"/>
        <v>1</v>
      </c>
      <c r="BP5948" s="36">
        <f t="shared" si="6322"/>
        <v>-4.2146933792119859E-12</v>
      </c>
      <c r="BQ5948" s="36">
        <f t="shared" si="6323"/>
        <v>0.99999999257308403</v>
      </c>
      <c r="BR5948" s="2">
        <f t="shared" si="6335"/>
        <v>-5</v>
      </c>
      <c r="BS5948">
        <v>0</v>
      </c>
      <c r="BT5948" s="37">
        <f t="shared" si="6324"/>
        <v>0.28186574983166141</v>
      </c>
      <c r="BU5948" s="34">
        <f t="shared" si="6325"/>
        <v>-5</v>
      </c>
      <c r="BV5948" s="34">
        <f t="shared" si="6326"/>
        <v>-5</v>
      </c>
      <c r="BW5948" s="34">
        <f t="shared" si="6327"/>
        <v>-5</v>
      </c>
      <c r="BX5948" s="34">
        <f t="shared" si="6328"/>
        <v>-5</v>
      </c>
      <c r="BY5948" s="34">
        <f t="shared" si="6329"/>
        <v>7.8723016730046176</v>
      </c>
      <c r="BZ5948" s="36">
        <f t="shared" si="6330"/>
        <v>2.8116284272484932E-4</v>
      </c>
      <c r="CA5948" s="34">
        <f t="shared" si="6331"/>
        <v>2.1286618592025762E-2</v>
      </c>
    </row>
    <row r="5949" spans="1:79" ht="13.2" x14ac:dyDescent="0.25">
      <c r="A5949" s="75">
        <f t="shared" si="6333"/>
        <v>16.205479452052685</v>
      </c>
      <c r="B5949" s="34">
        <f t="shared" si="6268"/>
        <v>5914.9999999992306</v>
      </c>
      <c r="C5949">
        <f t="shared" si="6334"/>
        <v>15</v>
      </c>
      <c r="D5949" s="35">
        <f t="shared" si="6269"/>
        <v>3000</v>
      </c>
      <c r="E5949" s="27">
        <v>0</v>
      </c>
      <c r="F5949" s="64">
        <f t="shared" si="6270"/>
        <v>0.46593146951268899</v>
      </c>
      <c r="G5949" s="34">
        <v>0</v>
      </c>
      <c r="H5949" s="34">
        <f t="shared" si="6271"/>
        <v>1</v>
      </c>
      <c r="I5949" s="34">
        <f t="shared" si="6272"/>
        <v>6192.2292298236371</v>
      </c>
      <c r="J5949" s="34">
        <f t="shared" si="6273"/>
        <v>29299.823394398554</v>
      </c>
      <c r="K5949" s="34">
        <f t="shared" si="6274"/>
        <v>25895.770397120232</v>
      </c>
      <c r="L5949" s="36">
        <f t="shared" si="6275"/>
        <v>3602.4255208507111</v>
      </c>
      <c r="M5949" s="34">
        <f t="shared" si="6276"/>
        <v>38.195869775056082</v>
      </c>
      <c r="N5949" s="34">
        <f t="shared" si="6277"/>
        <v>180.73171991348636</v>
      </c>
      <c r="O5949" s="34">
        <f t="shared" si="6278"/>
        <v>11.148808202499623</v>
      </c>
      <c r="P5949">
        <f t="shared" si="6279"/>
        <v>114.75071770215538</v>
      </c>
      <c r="Q5949" s="36">
        <f t="shared" si="6280"/>
        <v>179.41843847134075</v>
      </c>
      <c r="R5949" s="34">
        <f t="shared" si="6281"/>
        <v>117.88776234159251</v>
      </c>
      <c r="S5949" s="34">
        <f t="shared" si="6282"/>
        <v>3.2850845993702791</v>
      </c>
      <c r="T5949" s="36">
        <f t="shared" si="6283"/>
        <v>4.2464358466095475E-14</v>
      </c>
      <c r="U5949" s="36">
        <f t="shared" si="6284"/>
        <v>2086.3646920159044</v>
      </c>
      <c r="V5949" s="36">
        <f t="shared" si="6285"/>
        <v>6.2945919626171767E-4</v>
      </c>
      <c r="W5949" s="68">
        <f t="shared" si="6286"/>
        <v>10.292644345287746</v>
      </c>
      <c r="X5949">
        <f t="shared" si="6287"/>
        <v>14.248978485335032</v>
      </c>
      <c r="Y5949">
        <f t="shared" si="6288"/>
        <v>1.8307379300092574E-2</v>
      </c>
      <c r="Z5949" s="34">
        <f t="shared" si="6289"/>
        <v>2.1362371768954423E-3</v>
      </c>
      <c r="AA5949" s="36">
        <f t="shared" si="6290"/>
        <v>6.1156217503026937E-5</v>
      </c>
      <c r="AB5949" s="34">
        <f t="shared" si="6291"/>
        <v>2.3425170561219952E-4</v>
      </c>
      <c r="AC5949" s="36">
        <f t="shared" si="6292"/>
        <v>7.1487190469859144E-2</v>
      </c>
      <c r="AD5949" s="34">
        <f t="shared" si="6293"/>
        <v>0</v>
      </c>
      <c r="AE5949">
        <f t="shared" si="6294"/>
        <v>305.17255053931262</v>
      </c>
      <c r="AF5949" s="36">
        <f t="shared" si="6295"/>
        <v>0</v>
      </c>
      <c r="AG5949" s="34">
        <f t="shared" si="6296"/>
        <v>61.311148979345234</v>
      </c>
      <c r="AH5949">
        <f t="shared" si="6297"/>
        <v>5.5717229355018105E-2</v>
      </c>
      <c r="AI5949" s="29">
        <f t="shared" si="6298"/>
        <v>61.311148979345234</v>
      </c>
      <c r="AJ5949">
        <f t="shared" si="6299"/>
        <v>0</v>
      </c>
      <c r="AK5949" s="36">
        <f t="shared" si="6300"/>
        <v>5.2861981875698139E-5</v>
      </c>
      <c r="AL5949" s="36">
        <f t="shared" si="6301"/>
        <v>-2.6062826464005011E-4</v>
      </c>
      <c r="AM5949" s="36">
        <f t="shared" si="6302"/>
        <v>-1.9227029071315438E-5</v>
      </c>
      <c r="AN5949" s="37">
        <f t="shared" si="6303"/>
        <v>5.1738127690792318E-5</v>
      </c>
      <c r="AO5949" s="36">
        <f t="shared" si="6304"/>
        <v>1.803304839248843E-2</v>
      </c>
      <c r="AP5949" s="36">
        <f t="shared" si="6305"/>
        <v>4.8382297651056901E-3</v>
      </c>
      <c r="AQ5949" s="74">
        <f t="shared" si="6306"/>
        <v>0.16152116688771706</v>
      </c>
      <c r="AR5949" s="73">
        <f t="shared" si="6307"/>
        <v>5.0490861952271053E-5</v>
      </c>
      <c r="AS5949" s="72">
        <f t="shared" si="6308"/>
        <v>5.8641820521913721E-6</v>
      </c>
      <c r="AT5949" s="37">
        <f t="shared" si="6309"/>
        <v>336.99205960774208</v>
      </c>
      <c r="AU5949" s="37">
        <f t="shared" si="6310"/>
        <v>0.18480039404977711</v>
      </c>
      <c r="AV5949" s="34">
        <f t="shared" si="6311"/>
        <v>7.6531136872697282E-6</v>
      </c>
      <c r="AW5949" s="34">
        <f t="shared" si="6312"/>
        <v>0.96794226271978201</v>
      </c>
      <c r="AX5949" s="37">
        <f t="shared" si="6313"/>
        <v>2.9496184655902509</v>
      </c>
      <c r="AY5949" s="7">
        <f t="shared" si="6314"/>
        <v>14.210212726711466</v>
      </c>
      <c r="AZ5949" s="37">
        <f t="shared" si="6315"/>
        <v>13.242262810877996</v>
      </c>
      <c r="BA5949" s="2">
        <f>BE5949*'mass balance'!$B$17+BF5949*'mass balance'!$C$17+BG5949*'mass balance'!$D$17+BH5949*'mass balance'!$E$17</f>
        <v>2.215355945561574E-4</v>
      </c>
      <c r="BB5949" s="2">
        <f>BE5949*'mass balance'!$B$18+BF5949*'mass balance'!$C$18+BG5949*'mass balance'!$D$18+BH5949*'mass balance'!$E$18</f>
        <v>2.2494383447240596E-4</v>
      </c>
      <c r="BC5949" s="2">
        <f>BE5949*'mass balance'!$B$19+BF5949*'mass balance'!$C$19+BG5949*'mass balance'!$D$19+BH5949*'mass balance'!$E$19</f>
        <v>-2.8117979309050744E-4</v>
      </c>
      <c r="BD5949" s="2">
        <f>BE5949*'mass balance'!$B$20+BF5949*'mass balance'!$C$20+BG5949*'mass balance'!$D$20+BH5949*'mass balance'!$E$20</f>
        <v>1.0224719748745723E-5</v>
      </c>
      <c r="BE5949" s="2">
        <f>N5949*'mass balance'!$H$11+R5949*'mass balance'!$I$11+S5949*'mass balance'!$J$11</f>
        <v>-4.3031361884163417E-4</v>
      </c>
      <c r="BF5949" s="2">
        <f>N5949*'mass balance'!$H$12+R5949*'mass balance'!$I$12+S5949*'mass balance'!$J$12</f>
        <v>7.9011614593521064E-6</v>
      </c>
      <c r="BG5949" s="2">
        <f>N5949*'mass balance'!$H$13+R5949*'mass balance'!$I$13+S5949*'mass balance'!$J$13</f>
        <v>1.0268771202159235E-4</v>
      </c>
      <c r="BH5949" s="2">
        <f>N5949*'mass balance'!$H$14+R5949*'mass balance'!$I$14+S5949*'mass balance'!$J$14</f>
        <v>4.7065552060803732E-5</v>
      </c>
      <c r="BI5949" s="36">
        <f t="shared" si="6316"/>
        <v>6.851681337565462E-17</v>
      </c>
      <c r="BJ5949" s="36">
        <f t="shared" si="6317"/>
        <v>4.4879552759061455E-19</v>
      </c>
      <c r="BK5949" s="36">
        <f t="shared" si="6318"/>
        <v>2.0472914104674623E-15</v>
      </c>
      <c r="BL5949" s="36">
        <f t="shared" si="6319"/>
        <v>1.7894272989078703E-15</v>
      </c>
      <c r="BM5949" s="36">
        <f t="shared" si="6320"/>
        <v>4.216482347797737E-12</v>
      </c>
      <c r="BN5949" s="36">
        <f t="shared" ca="1" si="6332"/>
        <v>0.84308244085506945</v>
      </c>
      <c r="BO5949" s="36">
        <f t="shared" ca="1" si="6321"/>
        <v>1</v>
      </c>
      <c r="BP5949" s="36">
        <f t="shared" si="6322"/>
        <v>-4.2164823164645054E-12</v>
      </c>
      <c r="BQ5949" s="36">
        <f t="shared" si="6323"/>
        <v>0.99999999256886929</v>
      </c>
      <c r="BR5949" s="2">
        <f t="shared" si="6335"/>
        <v>-5</v>
      </c>
      <c r="BS5949">
        <v>0</v>
      </c>
      <c r="BT5949" s="37">
        <f t="shared" si="6324"/>
        <v>0.2818827425732337</v>
      </c>
      <c r="BU5949" s="34">
        <f t="shared" si="6325"/>
        <v>-5</v>
      </c>
      <c r="BV5949" s="34">
        <f t="shared" si="6326"/>
        <v>-5</v>
      </c>
      <c r="BW5949" s="34">
        <f t="shared" si="6327"/>
        <v>-5</v>
      </c>
      <c r="BX5949" s="34">
        <f t="shared" si="6328"/>
        <v>-5</v>
      </c>
      <c r="BY5949" s="34">
        <f t="shared" si="6329"/>
        <v>7.8726228174640553</v>
      </c>
      <c r="BZ5949" s="36">
        <f t="shared" si="6330"/>
        <v>2.8117979309050744E-4</v>
      </c>
      <c r="CA5949" s="34">
        <f t="shared" si="6331"/>
        <v>2.1286599322109676E-2</v>
      </c>
    </row>
    <row r="5950" spans="1:79" ht="13.2" x14ac:dyDescent="0.25">
      <c r="A5950" s="75">
        <f t="shared" si="6333"/>
        <v>16.208219178080082</v>
      </c>
      <c r="B5950" s="34">
        <f t="shared" si="6268"/>
        <v>5915.9999999992297</v>
      </c>
      <c r="C5950">
        <f t="shared" si="6334"/>
        <v>15</v>
      </c>
      <c r="D5950" s="35">
        <f t="shared" si="6269"/>
        <v>3000</v>
      </c>
      <c r="E5950" s="27">
        <v>0</v>
      </c>
      <c r="F5950" s="64">
        <f t="shared" si="6270"/>
        <v>0.46593146951268899</v>
      </c>
      <c r="G5950" s="34">
        <v>0</v>
      </c>
      <c r="H5950" s="34">
        <f t="shared" si="6271"/>
        <v>1</v>
      </c>
      <c r="I5950" s="34">
        <f t="shared" si="6272"/>
        <v>6192.2292298236371</v>
      </c>
      <c r="J5950" s="34">
        <f t="shared" si="6273"/>
        <v>29301.017959804445</v>
      </c>
      <c r="K5950" s="34">
        <f t="shared" si="6274"/>
        <v>25896.826177937026</v>
      </c>
      <c r="L5950" s="36">
        <f t="shared" si="6275"/>
        <v>3602.6458315694026</v>
      </c>
      <c r="M5950" s="34">
        <f t="shared" si="6276"/>
        <v>38.195869775056082</v>
      </c>
      <c r="N5950" s="34">
        <f t="shared" si="6277"/>
        <v>180.73908841729778</v>
      </c>
      <c r="O5950" s="34">
        <f t="shared" si="6278"/>
        <v>11.148808202499623</v>
      </c>
      <c r="P5950">
        <f t="shared" si="6279"/>
        <v>114.75773542200581</v>
      </c>
      <c r="Q5950" s="36">
        <f t="shared" si="6280"/>
        <v>179.42649387418808</v>
      </c>
      <c r="R5950" s="34">
        <f t="shared" si="6281"/>
        <v>117.89491785716403</v>
      </c>
      <c r="S5950" s="34">
        <f t="shared" si="6282"/>
        <v>3.2833663679450567</v>
      </c>
      <c r="T5950" s="36">
        <f t="shared" si="6283"/>
        <v>4.2463492848206361E-14</v>
      </c>
      <c r="U5950" s="36">
        <f t="shared" si="6284"/>
        <v>2086.3646920159044</v>
      </c>
      <c r="V5950" s="36">
        <f t="shared" si="6285"/>
        <v>6.2912996377494589E-4</v>
      </c>
      <c r="W5950" s="68">
        <f t="shared" si="6286"/>
        <v>10.293273804484008</v>
      </c>
      <c r="X5950">
        <f t="shared" si="6287"/>
        <v>14.249268950623007</v>
      </c>
      <c r="Y5950">
        <f t="shared" si="6288"/>
        <v>1.8307379300092574E-2</v>
      </c>
      <c r="Z5950" s="34">
        <f t="shared" si="6289"/>
        <v>2.1362371768954423E-3</v>
      </c>
      <c r="AA5950" s="36">
        <f t="shared" si="6290"/>
        <v>6.1120492442441504E-5</v>
      </c>
      <c r="AB5950" s="34">
        <f t="shared" si="6291"/>
        <v>2.3425170561219952E-4</v>
      </c>
      <c r="AC5950" s="36">
        <f t="shared" si="6292"/>
        <v>7.1487190469859144E-2</v>
      </c>
      <c r="AD5950" s="34">
        <f t="shared" si="6293"/>
        <v>0</v>
      </c>
      <c r="AE5950">
        <f t="shared" si="6294"/>
        <v>305.17255053931262</v>
      </c>
      <c r="AF5950" s="36">
        <f t="shared" si="6295"/>
        <v>0</v>
      </c>
      <c r="AG5950" s="34">
        <f t="shared" si="6296"/>
        <v>61.313904893767365</v>
      </c>
      <c r="AH5950">
        <f t="shared" si="6297"/>
        <v>5.5687282309399677E-2</v>
      </c>
      <c r="AI5950" s="29">
        <f t="shared" si="6298"/>
        <v>61.313904893767365</v>
      </c>
      <c r="AJ5950">
        <f t="shared" si="6299"/>
        <v>61.313904893767365</v>
      </c>
      <c r="AK5950" s="36">
        <f t="shared" si="6300"/>
        <v>-5.0490861952271053E-5</v>
      </c>
      <c r="AL5950" s="36">
        <f t="shared" si="6301"/>
        <v>2.3635290893817744E-4</v>
      </c>
      <c r="AM5950" s="36">
        <f t="shared" si="6302"/>
        <v>1.6140570116491253E-5</v>
      </c>
      <c r="AN5950" s="37">
        <f t="shared" si="6303"/>
        <v>1.0460010956649045E-4</v>
      </c>
      <c r="AO5950" s="36">
        <f t="shared" si="6304"/>
        <v>1.7772420127848378E-2</v>
      </c>
      <c r="AP5950" s="36">
        <f t="shared" si="6305"/>
        <v>4.8190027360343743E-3</v>
      </c>
      <c r="AQ5950" s="74">
        <f t="shared" si="6306"/>
        <v>0.34112897210605625</v>
      </c>
      <c r="AR5950" s="73">
        <f t="shared" si="6307"/>
        <v>9.9082644069210181E-5</v>
      </c>
      <c r="AS5950" s="72">
        <f t="shared" si="6308"/>
        <v>5.6135773776190069E-6</v>
      </c>
      <c r="AT5950" s="37">
        <f t="shared" si="6309"/>
        <v>711.71944282575578</v>
      </c>
      <c r="AU5950" s="37">
        <f t="shared" si="6310"/>
        <v>0.18406600095120793</v>
      </c>
      <c r="AV5950" s="34">
        <f t="shared" si="6311"/>
        <v>8.4295014540703133E-3</v>
      </c>
      <c r="AW5950" s="34">
        <f t="shared" si="6312"/>
        <v>0.96800145840733132</v>
      </c>
      <c r="AX5950" s="37">
        <f t="shared" si="6313"/>
        <v>2.9497988530986836</v>
      </c>
      <c r="AY5950" s="7">
        <f t="shared" si="6314"/>
        <v>14.219503617444092</v>
      </c>
      <c r="AZ5950" s="37">
        <f t="shared" si="6315"/>
        <v>13.24307265758269</v>
      </c>
      <c r="BA5950" s="2">
        <f>BE5950*'mass balance'!$B$17+BF5950*'mass balance'!$C$17+BG5950*'mass balance'!$D$17+BH5950*'mass balance'!$E$17</f>
        <v>2.2154894239697221E-4</v>
      </c>
      <c r="BB5950" s="2">
        <f>BE5950*'mass balance'!$B$18+BF5950*'mass balance'!$C$18+BG5950*'mass balance'!$D$18+BH5950*'mass balance'!$E$18</f>
        <v>2.2495738766461798E-4</v>
      </c>
      <c r="BC5950" s="2">
        <f>BE5950*'mass balance'!$B$19+BF5950*'mass balance'!$C$19+BG5950*'mass balance'!$D$19+BH5950*'mass balance'!$E$19</f>
        <v>-2.811967345807724E-4</v>
      </c>
      <c r="BD5950" s="2">
        <f>BE5950*'mass balance'!$B$20+BF5950*'mass balance'!$C$20+BG5950*'mass balance'!$D$20+BH5950*'mass balance'!$E$20</f>
        <v>1.0225335802937179E-5</v>
      </c>
      <c r="BE5950" s="2">
        <f>N5950*'mass balance'!$H$11+R5950*'mass balance'!$I$11+S5950*'mass balance'!$J$11</f>
        <v>-4.3033116289832802E-4</v>
      </c>
      <c r="BF5950" s="2">
        <f>N5950*'mass balance'!$H$12+R5950*'mass balance'!$I$12+S5950*'mass balance'!$J$12</f>
        <v>7.897028833995117E-6</v>
      </c>
      <c r="BG5950" s="2">
        <f>N5950*'mass balance'!$H$13+R5950*'mass balance'!$I$13+S5950*'mass balance'!$J$13</f>
        <v>1.0269104171067015E-4</v>
      </c>
      <c r="BH5950" s="2">
        <f>N5950*'mass balance'!$H$14+R5950*'mass balance'!$I$14+S5950*'mass balance'!$J$14</f>
        <v>4.706747094200462E-5</v>
      </c>
      <c r="BI5950" s="36">
        <f t="shared" si="6316"/>
        <v>6.851681337565462E-17</v>
      </c>
      <c r="BJ5950" s="36">
        <f t="shared" si="6317"/>
        <v>4.4883233566513303E-19</v>
      </c>
      <c r="BK5950" s="36">
        <f t="shared" si="6318"/>
        <v>2.047740205995053E-15</v>
      </c>
      <c r="BL5950" s="36">
        <f t="shared" si="6319"/>
        <v>1.7899173578450941E-15</v>
      </c>
      <c r="BM5950" s="36">
        <f t="shared" si="6320"/>
        <v>4.2182717750966446E-12</v>
      </c>
      <c r="BN5950" s="36">
        <f t="shared" ca="1" si="6332"/>
        <v>0.15431051316869426</v>
      </c>
      <c r="BO5950" s="36">
        <f t="shared" ca="1" si="6321"/>
        <v>1</v>
      </c>
      <c r="BP5950" s="36">
        <f t="shared" si="6322"/>
        <v>-4.2182717437323291E-12</v>
      </c>
      <c r="BQ5950" s="36">
        <f t="shared" si="6323"/>
        <v>0.99999999256465277</v>
      </c>
      <c r="BR5950" s="2">
        <f t="shared" si="6335"/>
        <v>-5</v>
      </c>
      <c r="BS5950">
        <v>0</v>
      </c>
      <c r="BT5950" s="37">
        <f t="shared" si="6324"/>
        <v>0.28189972641722433</v>
      </c>
      <c r="BU5950" s="34">
        <f t="shared" si="6325"/>
        <v>-5</v>
      </c>
      <c r="BV5950" s="34">
        <f t="shared" si="6326"/>
        <v>-5</v>
      </c>
      <c r="BW5950" s="34">
        <f t="shared" si="6327"/>
        <v>-5</v>
      </c>
      <c r="BX5950" s="34">
        <f t="shared" si="6328"/>
        <v>-5</v>
      </c>
      <c r="BY5950" s="34">
        <f t="shared" si="6329"/>
        <v>7.8729437874147887</v>
      </c>
      <c r="BZ5950" s="36">
        <f t="shared" si="6330"/>
        <v>2.811967345807724E-4</v>
      </c>
      <c r="CA5950" s="34">
        <f t="shared" si="6331"/>
        <v>2.1286580063865676E-2</v>
      </c>
    </row>
    <row r="5951" spans="1:79" ht="13.2" x14ac:dyDescent="0.25">
      <c r="A5951" s="75">
        <f t="shared" si="6333"/>
        <v>16.210958904107478</v>
      </c>
      <c r="B5951" s="34">
        <f t="shared" si="6268"/>
        <v>5916.9999999992297</v>
      </c>
      <c r="C5951">
        <f t="shared" si="6334"/>
        <v>15</v>
      </c>
      <c r="D5951" s="35">
        <f t="shared" si="6269"/>
        <v>3000</v>
      </c>
      <c r="E5951" s="27">
        <v>0</v>
      </c>
      <c r="F5951" s="64">
        <f t="shared" si="6270"/>
        <v>0.46593146951268899</v>
      </c>
      <c r="G5951" s="34">
        <v>0</v>
      </c>
      <c r="H5951" s="34">
        <f t="shared" si="6271"/>
        <v>1</v>
      </c>
      <c r="I5951" s="34">
        <f t="shared" si="6272"/>
        <v>6192.2292298236371</v>
      </c>
      <c r="J5951" s="34">
        <f t="shared" si="6273"/>
        <v>29302.211876073707</v>
      </c>
      <c r="K5951" s="34">
        <f t="shared" si="6274"/>
        <v>25897.881385033874</v>
      </c>
      <c r="L5951" s="36">
        <f t="shared" si="6275"/>
        <v>3602.8660270567239</v>
      </c>
      <c r="M5951" s="34">
        <f t="shared" si="6276"/>
        <v>38.195869775056082</v>
      </c>
      <c r="N5951" s="34">
        <f t="shared" si="6277"/>
        <v>180.74645291700386</v>
      </c>
      <c r="O5951" s="34">
        <f t="shared" si="6278"/>
        <v>11.148808202499623</v>
      </c>
      <c r="P5951">
        <f t="shared" si="6279"/>
        <v>114.76474947130637</v>
      </c>
      <c r="Q5951" s="36">
        <f t="shared" si="6280"/>
        <v>179.43454494490641</v>
      </c>
      <c r="R5951" s="34">
        <f t="shared" si="6281"/>
        <v>117.9020696280803</v>
      </c>
      <c r="S5951" s="34">
        <f t="shared" si="6282"/>
        <v>3.2816489570486667</v>
      </c>
      <c r="T5951" s="36">
        <f t="shared" si="6283"/>
        <v>4.2462627753591556E-14</v>
      </c>
      <c r="U5951" s="36">
        <f t="shared" si="6284"/>
        <v>2086.3646920159044</v>
      </c>
      <c r="V5951" s="36">
        <f t="shared" si="6285"/>
        <v>6.2880088851073211E-4</v>
      </c>
      <c r="W5951" s="68">
        <f t="shared" si="6286"/>
        <v>10.293902934447782</v>
      </c>
      <c r="X5951">
        <f t="shared" si="6287"/>
        <v>14.2495592521537</v>
      </c>
      <c r="Y5951">
        <f t="shared" si="6288"/>
        <v>1.8307379300092574E-2</v>
      </c>
      <c r="Z5951" s="34">
        <f t="shared" si="6289"/>
        <v>2.1362371768954423E-3</v>
      </c>
      <c r="AA5951" s="36">
        <f t="shared" si="6290"/>
        <v>6.1084788977997504E-5</v>
      </c>
      <c r="AB5951" s="34">
        <f t="shared" si="6291"/>
        <v>2.3425170561219952E-4</v>
      </c>
      <c r="AC5951" s="36">
        <f t="shared" si="6292"/>
        <v>7.1487190469859144E-2</v>
      </c>
      <c r="AD5951" s="34">
        <f t="shared" si="6293"/>
        <v>0</v>
      </c>
      <c r="AE5951">
        <f t="shared" si="6294"/>
        <v>305.17255053931262</v>
      </c>
      <c r="AF5951" s="36">
        <f t="shared" si="6295"/>
        <v>0</v>
      </c>
      <c r="AG5951" s="34">
        <f t="shared" si="6296"/>
        <v>61.316659326081513</v>
      </c>
      <c r="AH5951">
        <f t="shared" si="6297"/>
        <v>5.5657350508077741E-2</v>
      </c>
      <c r="AI5951" s="29">
        <f t="shared" si="6298"/>
        <v>61.316659326081513</v>
      </c>
      <c r="AJ5951">
        <f t="shared" si="6299"/>
        <v>0</v>
      </c>
      <c r="AK5951" s="36">
        <f t="shared" si="6300"/>
        <v>-9.9082644069210181E-5</v>
      </c>
      <c r="AL5951" s="36">
        <f t="shared" si="6301"/>
        <v>4.9080733448312274E-4</v>
      </c>
      <c r="AM5951" s="36">
        <f t="shared" si="6302"/>
        <v>3.2769294578692274E-5</v>
      </c>
      <c r="AN5951" s="37">
        <f t="shared" si="6303"/>
        <v>5.4109247614219398E-5</v>
      </c>
      <c r="AO5951" s="36">
        <f t="shared" si="6304"/>
        <v>1.8008773036786555E-2</v>
      </c>
      <c r="AP5951" s="36">
        <f t="shared" si="6305"/>
        <v>4.8351433061508652E-3</v>
      </c>
      <c r="AQ5951" s="74">
        <f t="shared" si="6306"/>
        <v>0.16960759675251064</v>
      </c>
      <c r="AR5951" s="73">
        <f t="shared" si="6307"/>
        <v>5.2768199393638563E-5</v>
      </c>
      <c r="AS5951" s="72">
        <f t="shared" si="6308"/>
        <v>5.8405315486051795E-6</v>
      </c>
      <c r="AT5951" s="37">
        <f t="shared" si="6309"/>
        <v>353.86330136211041</v>
      </c>
      <c r="AU5951" s="37">
        <f t="shared" si="6310"/>
        <v>0.18468250406547257</v>
      </c>
      <c r="AV5951" s="34">
        <f t="shared" si="6311"/>
        <v>7.6448889490980346E-6</v>
      </c>
      <c r="AW5951" s="34">
        <f t="shared" si="6312"/>
        <v>0.96806062313315422</v>
      </c>
      <c r="AX5951" s="37">
        <f t="shared" si="6313"/>
        <v>2.9499791462571912</v>
      </c>
      <c r="AY5951" s="7">
        <f t="shared" si="6314"/>
        <v>14.211950348727077</v>
      </c>
      <c r="AZ5951" s="37">
        <f t="shared" si="6315"/>
        <v>13.243882080704974</v>
      </c>
      <c r="BA5951" s="2">
        <f>BE5951*'mass balance'!$B$17+BF5951*'mass balance'!$C$17+BG5951*'mass balance'!$D$17+BH5951*'mass balance'!$E$17</f>
        <v>2.2156228324840153E-4</v>
      </c>
      <c r="BB5951" s="2">
        <f>BE5951*'mass balance'!$B$18+BF5951*'mass balance'!$C$18+BG5951*'mass balance'!$D$18+BH5951*'mass balance'!$E$18</f>
        <v>2.249709337599154E-4</v>
      </c>
      <c r="BC5951" s="2">
        <f>BE5951*'mass balance'!$B$19+BF5951*'mass balance'!$C$19+BG5951*'mass balance'!$D$19+BH5951*'mass balance'!$E$19</f>
        <v>-2.8121366719989418E-4</v>
      </c>
      <c r="BD5951" s="2">
        <f>BE5951*'mass balance'!$B$20+BF5951*'mass balance'!$C$20+BG5951*'mass balance'!$D$20+BH5951*'mass balance'!$E$20</f>
        <v>1.0225951534541604E-5</v>
      </c>
      <c r="BE5951" s="2">
        <f>N5951*'mass balance'!$H$11+R5951*'mass balance'!$I$11+S5951*'mass balance'!$J$11</f>
        <v>-4.3034869742143776E-4</v>
      </c>
      <c r="BF5951" s="2">
        <f>N5951*'mass balance'!$H$12+R5951*'mass balance'!$I$12+S5951*'mass balance'!$J$12</f>
        <v>7.8928981821430967E-6</v>
      </c>
      <c r="BG5951" s="2">
        <f>N5951*'mass balance'!$H$13+R5951*'mass balance'!$I$13+S5951*'mass balance'!$J$13</f>
        <v>1.0269436953771536E-4</v>
      </c>
      <c r="BH5951" s="2">
        <f>N5951*'mass balance'!$H$14+R5951*'mass balance'!$I$14+S5951*'mass balance'!$J$14</f>
        <v>4.7069388780469752E-5</v>
      </c>
      <c r="BI5951" s="36">
        <f t="shared" si="6316"/>
        <v>6.851681337565462E-17</v>
      </c>
      <c r="BJ5951" s="36">
        <f t="shared" si="6317"/>
        <v>4.4886913497172823E-19</v>
      </c>
      <c r="BK5951" s="36">
        <f t="shared" si="6318"/>
        <v>2.0481890383307179E-15</v>
      </c>
      <c r="BL5951" s="36">
        <f t="shared" si="6319"/>
        <v>1.7904074603730045E-15</v>
      </c>
      <c r="BM5951" s="36">
        <f t="shared" si="6320"/>
        <v>4.2200616924544894E-12</v>
      </c>
      <c r="BN5951" s="36">
        <f t="shared" ca="1" si="6332"/>
        <v>0.4159079324690067</v>
      </c>
      <c r="BO5951" s="36">
        <f t="shared" ca="1" si="6321"/>
        <v>1</v>
      </c>
      <c r="BP5951" s="36">
        <f t="shared" si="6322"/>
        <v>-4.2200616610590641E-12</v>
      </c>
      <c r="BQ5951" s="36">
        <f t="shared" si="6323"/>
        <v>0.99999999256043448</v>
      </c>
      <c r="BR5951" s="2">
        <f t="shared" si="6335"/>
        <v>-5</v>
      </c>
      <c r="BS5951">
        <v>0</v>
      </c>
      <c r="BT5951" s="37">
        <f t="shared" si="6324"/>
        <v>0.28191670136789387</v>
      </c>
      <c r="BU5951" s="34">
        <f t="shared" si="6325"/>
        <v>-5</v>
      </c>
      <c r="BV5951" s="34">
        <f t="shared" si="6326"/>
        <v>-5</v>
      </c>
      <c r="BW5951" s="34">
        <f t="shared" si="6327"/>
        <v>-5</v>
      </c>
      <c r="BX5951" s="34">
        <f t="shared" si="6328"/>
        <v>-5</v>
      </c>
      <c r="BY5951" s="34">
        <f t="shared" si="6329"/>
        <v>7.8732645829478196</v>
      </c>
      <c r="BZ5951" s="36">
        <f t="shared" si="6330"/>
        <v>2.8121366719989418E-4</v>
      </c>
      <c r="CA5951" s="34">
        <f t="shared" si="6331"/>
        <v>2.1286560817286242E-2</v>
      </c>
    </row>
    <row r="5952" spans="1:79" ht="13.2" x14ac:dyDescent="0.25">
      <c r="A5952" s="75">
        <f t="shared" si="6333"/>
        <v>16.213698630134875</v>
      </c>
      <c r="B5952" s="34">
        <f t="shared" si="6268"/>
        <v>5917.9999999992297</v>
      </c>
      <c r="C5952">
        <f t="shared" si="6334"/>
        <v>15</v>
      </c>
      <c r="D5952" s="35">
        <f t="shared" si="6269"/>
        <v>3000</v>
      </c>
      <c r="E5952" s="27">
        <v>0</v>
      </c>
      <c r="F5952" s="64">
        <f t="shared" si="6270"/>
        <v>0.46593146951268899</v>
      </c>
      <c r="G5952" s="34">
        <v>0</v>
      </c>
      <c r="H5952" s="34">
        <f t="shared" si="6271"/>
        <v>1</v>
      </c>
      <c r="I5952" s="34">
        <f t="shared" si="6272"/>
        <v>6192.2292298236371</v>
      </c>
      <c r="J5952" s="34">
        <f t="shared" si="6273"/>
        <v>29303.405143544856</v>
      </c>
      <c r="K5952" s="34">
        <f t="shared" si="6274"/>
        <v>25898.936018709966</v>
      </c>
      <c r="L5952" s="36">
        <f t="shared" si="6275"/>
        <v>3603.0861073677024</v>
      </c>
      <c r="M5952" s="34">
        <f t="shared" si="6276"/>
        <v>38.195869775056082</v>
      </c>
      <c r="N5952" s="34">
        <f t="shared" si="6277"/>
        <v>180.7538134146927</v>
      </c>
      <c r="O5952" s="34">
        <f t="shared" si="6278"/>
        <v>11.148808202499623</v>
      </c>
      <c r="P5952">
        <f t="shared" si="6279"/>
        <v>114.77175985180993</v>
      </c>
      <c r="Q5952" s="36">
        <f t="shared" si="6280"/>
        <v>179.44259168570389</v>
      </c>
      <c r="R5952" s="34">
        <f t="shared" si="6281"/>
        <v>117.90921765613194</v>
      </c>
      <c r="S5952" s="34">
        <f t="shared" si="6282"/>
        <v>3.2799323663809545</v>
      </c>
      <c r="T5952" s="36">
        <f t="shared" si="6283"/>
        <v>4.2461763181914166E-14</v>
      </c>
      <c r="U5952" s="36">
        <f t="shared" si="6284"/>
        <v>2086.3646920159044</v>
      </c>
      <c r="V5952" s="36">
        <f t="shared" si="6285"/>
        <v>6.2847197041156851E-4</v>
      </c>
      <c r="W5952" s="68">
        <f t="shared" si="6286"/>
        <v>10.294531735336292</v>
      </c>
      <c r="X5952">
        <f t="shared" si="6287"/>
        <v>14.249849390019428</v>
      </c>
      <c r="Y5952">
        <f t="shared" si="6288"/>
        <v>1.8307379300092574E-2</v>
      </c>
      <c r="Z5952" s="34">
        <f t="shared" si="6289"/>
        <v>2.1362371768954423E-3</v>
      </c>
      <c r="AA5952" s="36">
        <f t="shared" si="6290"/>
        <v>6.1049107095791387E-5</v>
      </c>
      <c r="AB5952" s="34">
        <f t="shared" si="6291"/>
        <v>2.3425170561219952E-4</v>
      </c>
      <c r="AC5952" s="36">
        <f t="shared" si="6292"/>
        <v>7.1487190469859144E-2</v>
      </c>
      <c r="AD5952" s="34">
        <f t="shared" si="6293"/>
        <v>0</v>
      </c>
      <c r="AE5952">
        <f t="shared" si="6294"/>
        <v>305.17255053931262</v>
      </c>
      <c r="AF5952" s="36">
        <f t="shared" si="6295"/>
        <v>0</v>
      </c>
      <c r="AG5952" s="34">
        <f t="shared" si="6296"/>
        <v>61.319412277043149</v>
      </c>
      <c r="AH5952">
        <f t="shared" si="6297"/>
        <v>5.5627433944309246E-2</v>
      </c>
      <c r="AI5952" s="29">
        <f t="shared" si="6298"/>
        <v>61.319412277043149</v>
      </c>
      <c r="AJ5952">
        <f t="shared" si="6299"/>
        <v>61.319412277043149</v>
      </c>
      <c r="AK5952" s="36">
        <f t="shared" si="6300"/>
        <v>-5.2768199393638563E-5</v>
      </c>
      <c r="AL5952" s="36">
        <f t="shared" si="6301"/>
        <v>2.4831241148519405E-4</v>
      </c>
      <c r="AM5952" s="36">
        <f t="shared" si="6302"/>
        <v>1.6920415810206376E-5</v>
      </c>
      <c r="AN5952" s="37">
        <f t="shared" si="6303"/>
        <v>-4.4973396454990783E-5</v>
      </c>
      <c r="AO5952" s="36">
        <f t="shared" si="6304"/>
        <v>1.8499580371269676E-2</v>
      </c>
      <c r="AP5952" s="36">
        <f t="shared" si="6305"/>
        <v>4.8679126007295575E-3</v>
      </c>
      <c r="AQ5952" s="74">
        <f t="shared" si="6306"/>
        <v>-0.13004577130809769</v>
      </c>
      <c r="AR5952" s="73">
        <f t="shared" si="6307"/>
        <v>-4.6181737446450866E-5</v>
      </c>
      <c r="AS5952" s="72">
        <f t="shared" si="6308"/>
        <v>6.3311941559739656E-6</v>
      </c>
      <c r="AT5952" s="37">
        <f t="shared" si="6309"/>
        <v>-271.32290560319069</v>
      </c>
      <c r="AU5952" s="37">
        <f t="shared" si="6310"/>
        <v>0.18593415577382075</v>
      </c>
      <c r="AV5952" s="34">
        <f t="shared" si="6311"/>
        <v>8.4302497074287362E-3</v>
      </c>
      <c r="AW5952" s="34">
        <f t="shared" si="6312"/>
        <v>0.96811975691203611</v>
      </c>
      <c r="AX5952" s="37">
        <f t="shared" si="6313"/>
        <v>2.9501593451108294</v>
      </c>
      <c r="AY5952" s="7">
        <f t="shared" si="6314"/>
        <v>14.221241087066588</v>
      </c>
      <c r="AZ5952" s="37">
        <f t="shared" si="6315"/>
        <v>13.244691080447122</v>
      </c>
      <c r="BA5952" s="2">
        <f>BE5952*'mass balance'!$B$17+BF5952*'mass balance'!$C$17+BG5952*'mass balance'!$D$17+BH5952*'mass balance'!$E$17</f>
        <v>2.215756171137922E-4</v>
      </c>
      <c r="BB5952" s="2">
        <f>BE5952*'mass balance'!$B$18+BF5952*'mass balance'!$C$18+BG5952*'mass balance'!$D$18+BH5952*'mass balance'!$E$18</f>
        <v>2.2498447276169669E-4</v>
      </c>
      <c r="BC5952" s="2">
        <f>BE5952*'mass balance'!$B$19+BF5952*'mass balance'!$C$19+BG5952*'mass balance'!$D$19+BH5952*'mass balance'!$E$19</f>
        <v>-2.8123059095212083E-4</v>
      </c>
      <c r="BD5952" s="2">
        <f>BE5952*'mass balance'!$B$20+BF5952*'mass balance'!$C$20+BG5952*'mass balance'!$D$20+BH5952*'mass balance'!$E$20</f>
        <v>1.0226566943713486E-5</v>
      </c>
      <c r="BE5952" s="2">
        <f>N5952*'mass balance'!$H$11+R5952*'mass balance'!$I$11+S5952*'mass balance'!$J$11</f>
        <v>-4.3036622241593496E-4</v>
      </c>
      <c r="BF5952" s="2">
        <f>N5952*'mass balance'!$H$12+R5952*'mass balance'!$I$12+S5952*'mass balance'!$J$12</f>
        <v>7.8887695030741296E-6</v>
      </c>
      <c r="BG5952" s="2">
        <f>N5952*'mass balance'!$H$13+R5952*'mass balance'!$I$13+S5952*'mass balance'!$J$13</f>
        <v>1.026976955037583E-4</v>
      </c>
      <c r="BH5952" s="2">
        <f>N5952*'mass balance'!$H$14+R5952*'mass balance'!$I$14+S5952*'mass balance'!$J$14</f>
        <v>4.7071305576742882E-5</v>
      </c>
      <c r="BI5952" s="36">
        <f t="shared" si="6316"/>
        <v>6.851681337565462E-17</v>
      </c>
      <c r="BJ5952" s="36">
        <f t="shared" si="6317"/>
        <v>4.4890592551065128E-19</v>
      </c>
      <c r="BK5952" s="36">
        <f t="shared" si="6318"/>
        <v>2.0486379074656898E-15</v>
      </c>
      <c r="BL5952" s="36">
        <f t="shared" si="6319"/>
        <v>1.7908976064753955E-15</v>
      </c>
      <c r="BM5952" s="36">
        <f t="shared" si="6320"/>
        <v>4.2218520999148624E-12</v>
      </c>
      <c r="BN5952" s="36">
        <f t="shared" ca="1" si="6332"/>
        <v>0.49554858966543203</v>
      </c>
      <c r="BO5952" s="36">
        <f t="shared" ca="1" si="6321"/>
        <v>1</v>
      </c>
      <c r="BP5952" s="36">
        <f t="shared" si="6322"/>
        <v>-4.2218520684883007E-12</v>
      </c>
      <c r="BQ5952" s="36">
        <f t="shared" si="6323"/>
        <v>0.99999999255621441</v>
      </c>
      <c r="BR5952" s="2">
        <f t="shared" si="6335"/>
        <v>-5</v>
      </c>
      <c r="BS5952">
        <v>0</v>
      </c>
      <c r="BT5952" s="37">
        <f t="shared" si="6324"/>
        <v>0.2819336674295011</v>
      </c>
      <c r="BU5952" s="34">
        <f t="shared" si="6325"/>
        <v>-5</v>
      </c>
      <c r="BV5952" s="34">
        <f t="shared" si="6326"/>
        <v>-5</v>
      </c>
      <c r="BW5952" s="34">
        <f t="shared" si="6327"/>
        <v>-5</v>
      </c>
      <c r="BX5952" s="34">
        <f t="shared" si="6328"/>
        <v>-5</v>
      </c>
      <c r="BY5952" s="34">
        <f t="shared" si="6329"/>
        <v>7.8735852041541063</v>
      </c>
      <c r="BZ5952" s="36">
        <f t="shared" si="6330"/>
        <v>2.8123059095212083E-4</v>
      </c>
      <c r="CA5952" s="34">
        <f t="shared" si="6331"/>
        <v>2.1286541582363837E-2</v>
      </c>
    </row>
    <row r="5953" spans="1:79" ht="13.2" x14ac:dyDescent="0.25">
      <c r="A5953" s="75">
        <f t="shared" si="6333"/>
        <v>16.216438356162271</v>
      </c>
      <c r="B5953" s="34">
        <f t="shared" si="6268"/>
        <v>5918.9999999992287</v>
      </c>
      <c r="C5953">
        <f t="shared" si="6334"/>
        <v>15</v>
      </c>
      <c r="D5953" s="35">
        <f t="shared" si="6269"/>
        <v>3000</v>
      </c>
      <c r="E5953" s="27">
        <v>0</v>
      </c>
      <c r="F5953" s="64">
        <f t="shared" si="6270"/>
        <v>0.46593146951268899</v>
      </c>
      <c r="G5953" s="34">
        <v>0</v>
      </c>
      <c r="H5953" s="34">
        <f t="shared" si="6271"/>
        <v>1</v>
      </c>
      <c r="I5953" s="34">
        <f t="shared" si="6272"/>
        <v>6192.2292298236371</v>
      </c>
      <c r="J5953" s="34">
        <f t="shared" si="6273"/>
        <v>29304.597762556259</v>
      </c>
      <c r="K5953" s="34">
        <f t="shared" si="6274"/>
        <v>25899.990079264353</v>
      </c>
      <c r="L5953" s="36">
        <f t="shared" si="6275"/>
        <v>3603.3060725573464</v>
      </c>
      <c r="M5953" s="34">
        <f t="shared" si="6276"/>
        <v>38.195869775056082</v>
      </c>
      <c r="N5953" s="34">
        <f t="shared" si="6277"/>
        <v>180.76116991245144</v>
      </c>
      <c r="O5953" s="34">
        <f t="shared" si="6278"/>
        <v>11.148808202499623</v>
      </c>
      <c r="P5953">
        <f t="shared" si="6279"/>
        <v>114.77876656526871</v>
      </c>
      <c r="Q5953" s="36">
        <f t="shared" si="6280"/>
        <v>179.4506340987877</v>
      </c>
      <c r="R5953" s="34">
        <f t="shared" si="6281"/>
        <v>117.91636194310894</v>
      </c>
      <c r="S5953" s="34">
        <f t="shared" si="6282"/>
        <v>3.2782165956417515</v>
      </c>
      <c r="T5953" s="36">
        <f t="shared" si="6283"/>
        <v>4.2460899132837561E-14</v>
      </c>
      <c r="U5953" s="36">
        <f t="shared" si="6284"/>
        <v>2086.3646920159044</v>
      </c>
      <c r="V5953" s="36">
        <f t="shared" si="6285"/>
        <v>6.2814320941994423E-4</v>
      </c>
      <c r="W5953" s="68">
        <f t="shared" si="6286"/>
        <v>10.295160207306704</v>
      </c>
      <c r="X5953">
        <f t="shared" si="6287"/>
        <v>14.250139364312453</v>
      </c>
      <c r="Y5953">
        <f t="shared" si="6288"/>
        <v>1.8307379300092574E-2</v>
      </c>
      <c r="Z5953" s="34">
        <f t="shared" si="6289"/>
        <v>2.1362371768954423E-3</v>
      </c>
      <c r="AA5953" s="36">
        <f t="shared" si="6290"/>
        <v>6.1013446781929338E-5</v>
      </c>
      <c r="AB5953" s="34">
        <f t="shared" si="6291"/>
        <v>2.3425170561219952E-4</v>
      </c>
      <c r="AC5953" s="36">
        <f t="shared" si="6292"/>
        <v>7.1487190469859144E-2</v>
      </c>
      <c r="AD5953" s="34">
        <f t="shared" si="6293"/>
        <v>0</v>
      </c>
      <c r="AE5953">
        <f t="shared" si="6294"/>
        <v>305.17255053931262</v>
      </c>
      <c r="AF5953" s="36">
        <f t="shared" si="6295"/>
        <v>0</v>
      </c>
      <c r="AG5953" s="34">
        <f t="shared" si="6296"/>
        <v>61.322163747407387</v>
      </c>
      <c r="AH5953">
        <f t="shared" si="6297"/>
        <v>5.5597532611329825E-2</v>
      </c>
      <c r="AI5953" s="29">
        <f t="shared" si="6298"/>
        <v>61.322163747407387</v>
      </c>
      <c r="AJ5953">
        <f t="shared" si="6299"/>
        <v>0</v>
      </c>
      <c r="AK5953" s="36">
        <f t="shared" si="6300"/>
        <v>4.6181737446450866E-5</v>
      </c>
      <c r="AL5953" s="36">
        <f t="shared" si="6301"/>
        <v>-2.2974868628953133E-4</v>
      </c>
      <c r="AM5953" s="36">
        <f t="shared" si="6302"/>
        <v>-1.6940012844671785E-5</v>
      </c>
      <c r="AN5953" s="37">
        <f t="shared" si="6303"/>
        <v>-9.7741595848629346E-5</v>
      </c>
      <c r="AO5953" s="36">
        <f t="shared" si="6304"/>
        <v>1.874789278275487E-2</v>
      </c>
      <c r="AP5953" s="36">
        <f t="shared" si="6305"/>
        <v>4.8848330165397642E-3</v>
      </c>
      <c r="AQ5953" s="74">
        <f t="shared" si="6306"/>
        <v>-0.27154900861741926</v>
      </c>
      <c r="AR5953" s="73">
        <f t="shared" si="6307"/>
        <v>-1.0301057406924268E-4</v>
      </c>
      <c r="AS5953" s="72">
        <f t="shared" si="6308"/>
        <v>6.5895746690729243E-6</v>
      </c>
      <c r="AT5953" s="37">
        <f t="shared" si="6309"/>
        <v>-566.5502637313075</v>
      </c>
      <c r="AU5953" s="37">
        <f t="shared" si="6310"/>
        <v>0.18658044577264721</v>
      </c>
      <c r="AV5953" s="34">
        <f t="shared" si="6311"/>
        <v>7.6366725828205902E-6</v>
      </c>
      <c r="AW5953" s="34">
        <f t="shared" si="6312"/>
        <v>0.9681788597587575</v>
      </c>
      <c r="AX5953" s="37">
        <f t="shared" si="6313"/>
        <v>2.9503394497046393</v>
      </c>
      <c r="AY5953" s="7">
        <f t="shared" si="6314"/>
        <v>14.213686153442683</v>
      </c>
      <c r="AZ5953" s="37">
        <f t="shared" si="6315"/>
        <v>13.245499657011344</v>
      </c>
      <c r="BA5953" s="2">
        <f>BE5953*'mass balance'!$B$17+BF5953*'mass balance'!$C$17+BG5953*'mass balance'!$D$17+BH5953*'mass balance'!$E$17</f>
        <v>2.2158894399649024E-4</v>
      </c>
      <c r="BB5953" s="2">
        <f>BE5953*'mass balance'!$B$18+BF5953*'mass balance'!$C$18+BG5953*'mass balance'!$D$18+BH5953*'mass balance'!$E$18</f>
        <v>2.2499800467335929E-4</v>
      </c>
      <c r="BC5953" s="2">
        <f>BE5953*'mass balance'!$B$19+BF5953*'mass balance'!$C$19+BG5953*'mass balance'!$D$19+BH5953*'mass balance'!$E$19</f>
        <v>-2.8124750584169913E-4</v>
      </c>
      <c r="BD5953" s="2">
        <f>BE5953*'mass balance'!$B$20+BF5953*'mass balance'!$C$20+BG5953*'mass balance'!$D$20+BH5953*'mass balance'!$E$20</f>
        <v>1.0227182030607241E-5</v>
      </c>
      <c r="BE5953" s="2">
        <f>N5953*'mass balance'!$H$11+R5953*'mass balance'!$I$11+S5953*'mass balance'!$J$11</f>
        <v>-4.3038373788678911E-4</v>
      </c>
      <c r="BF5953" s="2">
        <f>N5953*'mass balance'!$H$12+R5953*'mass balance'!$I$12+S5953*'mass balance'!$J$12</f>
        <v>7.8846427960662571E-6</v>
      </c>
      <c r="BG5953" s="2">
        <f>N5953*'mass balance'!$H$13+R5953*'mass balance'!$I$13+S5953*'mass balance'!$J$13</f>
        <v>1.0270101960982888E-4</v>
      </c>
      <c r="BH5953" s="2">
        <f>N5953*'mass balance'!$H$14+R5953*'mass balance'!$I$14+S5953*'mass balance'!$J$14</f>
        <v>4.7073221331367555E-5</v>
      </c>
      <c r="BI5953" s="36">
        <f t="shared" si="6316"/>
        <v>6.851681337565462E-17</v>
      </c>
      <c r="BJ5953" s="36">
        <f t="shared" si="6317"/>
        <v>4.4894270728215518E-19</v>
      </c>
      <c r="BK5953" s="36">
        <f t="shared" si="6318"/>
        <v>2.0490868133912003E-15</v>
      </c>
      <c r="BL5953" s="36">
        <f t="shared" si="6319"/>
        <v>1.7913877961360635E-15</v>
      </c>
      <c r="BM5953" s="36">
        <f t="shared" si="6320"/>
        <v>4.2236429975213376E-12</v>
      </c>
      <c r="BN5953" s="36">
        <f t="shared" ca="1" si="6332"/>
        <v>0.14675844001253568</v>
      </c>
      <c r="BO5953" s="36">
        <f t="shared" ca="1" si="6321"/>
        <v>1</v>
      </c>
      <c r="BP5953" s="36">
        <f t="shared" si="6322"/>
        <v>-4.2236429660636129E-12</v>
      </c>
      <c r="BQ5953" s="36">
        <f t="shared" si="6323"/>
        <v>0.99999999255199257</v>
      </c>
      <c r="BR5953" s="2">
        <f t="shared" si="6335"/>
        <v>-5</v>
      </c>
      <c r="BS5953">
        <v>0</v>
      </c>
      <c r="BT5953" s="37">
        <f t="shared" si="6324"/>
        <v>0.28195062460630338</v>
      </c>
      <c r="BU5953" s="34">
        <f t="shared" si="6325"/>
        <v>-5</v>
      </c>
      <c r="BV5953" s="34">
        <f t="shared" si="6326"/>
        <v>-5</v>
      </c>
      <c r="BW5953" s="34">
        <f t="shared" si="6327"/>
        <v>-5</v>
      </c>
      <c r="BX5953" s="34">
        <f t="shared" si="6328"/>
        <v>-5</v>
      </c>
      <c r="BY5953" s="34">
        <f t="shared" si="6329"/>
        <v>7.8739056511245664</v>
      </c>
      <c r="BZ5953" s="36">
        <f t="shared" si="6330"/>
        <v>2.8124750584169913E-4</v>
      </c>
      <c r="CA5953" s="34">
        <f t="shared" si="6331"/>
        <v>2.1286522359090943E-2</v>
      </c>
    </row>
    <row r="5954" spans="1:79" ht="13.2" x14ac:dyDescent="0.25">
      <c r="A5954" s="75">
        <f t="shared" si="6333"/>
        <v>16.219178082189668</v>
      </c>
      <c r="B5954" s="34">
        <f t="shared" si="6268"/>
        <v>5919.9999999992287</v>
      </c>
      <c r="C5954">
        <f t="shared" si="6334"/>
        <v>15</v>
      </c>
      <c r="D5954" s="35">
        <f t="shared" si="6269"/>
        <v>3000</v>
      </c>
      <c r="E5954" s="27">
        <v>0</v>
      </c>
      <c r="F5954" s="64">
        <f t="shared" si="6270"/>
        <v>0.46593146951268899</v>
      </c>
      <c r="G5954" s="34">
        <v>0</v>
      </c>
      <c r="H5954" s="34">
        <f t="shared" si="6271"/>
        <v>1</v>
      </c>
      <c r="I5954" s="34">
        <f t="shared" si="6272"/>
        <v>6192.2292298236371</v>
      </c>
      <c r="J5954" s="34">
        <f t="shared" si="6273"/>
        <v>29305.789733446119</v>
      </c>
      <c r="K5954" s="34">
        <f t="shared" si="6274"/>
        <v>25901.043566995948</v>
      </c>
      <c r="L5954" s="36">
        <f t="shared" si="6275"/>
        <v>3603.5259226806434</v>
      </c>
      <c r="M5954" s="34">
        <f t="shared" si="6276"/>
        <v>38.195869775056082</v>
      </c>
      <c r="N5954" s="34">
        <f t="shared" si="6277"/>
        <v>180.76852241236625</v>
      </c>
      <c r="O5954" s="34">
        <f t="shared" si="6278"/>
        <v>11.148808202499623</v>
      </c>
      <c r="P5954">
        <f t="shared" si="6279"/>
        <v>114.78576961343424</v>
      </c>
      <c r="Q5954" s="36">
        <f t="shared" si="6280"/>
        <v>179.45867218636397</v>
      </c>
      <c r="R5954" s="34">
        <f t="shared" si="6281"/>
        <v>117.92350249080054</v>
      </c>
      <c r="S5954" s="34">
        <f t="shared" si="6282"/>
        <v>3.2765016445308959</v>
      </c>
      <c r="T5954" s="36">
        <f t="shared" si="6283"/>
        <v>4.2460035606025303E-14</v>
      </c>
      <c r="U5954" s="36">
        <f t="shared" si="6284"/>
        <v>2086.3646920159044</v>
      </c>
      <c r="V5954" s="36">
        <f t="shared" si="6285"/>
        <v>6.2781460547833834E-4</v>
      </c>
      <c r="W5954" s="68">
        <f t="shared" si="6286"/>
        <v>10.295788350516125</v>
      </c>
      <c r="X5954">
        <f t="shared" si="6287"/>
        <v>14.250429175124992</v>
      </c>
      <c r="Y5954">
        <f t="shared" si="6288"/>
        <v>1.8307379300092574E-2</v>
      </c>
      <c r="Z5954" s="34">
        <f t="shared" si="6289"/>
        <v>2.1362371768954423E-3</v>
      </c>
      <c r="AA5954" s="36">
        <f t="shared" si="6290"/>
        <v>6.0977808022526624E-5</v>
      </c>
      <c r="AB5954" s="34">
        <f t="shared" si="6291"/>
        <v>2.3425170561219952E-4</v>
      </c>
      <c r="AC5954" s="36">
        <f t="shared" si="6292"/>
        <v>7.1487190469859144E-2</v>
      </c>
      <c r="AD5954" s="34">
        <f t="shared" si="6293"/>
        <v>0</v>
      </c>
      <c r="AE5954">
        <f t="shared" si="6294"/>
        <v>305.17255053931262</v>
      </c>
      <c r="AF5954" s="36">
        <f t="shared" si="6295"/>
        <v>0</v>
      </c>
      <c r="AG5954" s="34">
        <f t="shared" si="6296"/>
        <v>61.324913737928981</v>
      </c>
      <c r="AH5954">
        <f t="shared" si="6297"/>
        <v>5.5567646502353796E-2</v>
      </c>
      <c r="AI5954" s="29">
        <f t="shared" si="6298"/>
        <v>61.324913737928981</v>
      </c>
      <c r="AJ5954">
        <f t="shared" si="6299"/>
        <v>61.324913737928981</v>
      </c>
      <c r="AK5954" s="36">
        <f t="shared" si="6300"/>
        <v>1.0301057406924268E-4</v>
      </c>
      <c r="AL5954" s="36">
        <f t="shared" si="6301"/>
        <v>-4.8372012042393551E-4</v>
      </c>
      <c r="AM5954" s="36">
        <f t="shared" si="6302"/>
        <v>-3.6386258066324529E-5</v>
      </c>
      <c r="AN5954" s="37">
        <f t="shared" si="6303"/>
        <v>-5.155985840217848E-5</v>
      </c>
      <c r="AO5954" s="36">
        <f t="shared" si="6304"/>
        <v>1.8518144096465339E-2</v>
      </c>
      <c r="AP5954" s="36">
        <f t="shared" si="6305"/>
        <v>4.8678930036950927E-3</v>
      </c>
      <c r="AQ5954" s="74">
        <f t="shared" si="6306"/>
        <v>-0.14864336145035478</v>
      </c>
      <c r="AR5954" s="73">
        <f t="shared" si="6307"/>
        <v>-5.3161433686690219E-5</v>
      </c>
      <c r="AS5954" s="72">
        <f t="shared" si="6308"/>
        <v>6.3502727280761018E-6</v>
      </c>
      <c r="AT5954" s="37">
        <f t="shared" si="6309"/>
        <v>-310.124261032579</v>
      </c>
      <c r="AU5954" s="37">
        <f t="shared" si="6310"/>
        <v>0.18593340724804436</v>
      </c>
      <c r="AV5954" s="34">
        <f t="shared" si="6311"/>
        <v>8.4309971556776366E-3</v>
      </c>
      <c r="AW5954" s="34">
        <f t="shared" si="6312"/>
        <v>0.96823793168809269</v>
      </c>
      <c r="AX5954" s="37">
        <f t="shared" si="6313"/>
        <v>2.9505194600836422</v>
      </c>
      <c r="AY5954" s="7">
        <f t="shared" si="6314"/>
        <v>14.222976739443537</v>
      </c>
      <c r="AZ5954" s="37">
        <f t="shared" si="6315"/>
        <v>13.246307810599767</v>
      </c>
      <c r="BA5954" s="2">
        <f>BE5954*'mass balance'!$B$17+BF5954*'mass balance'!$C$17+BG5954*'mass balance'!$D$17+BH5954*'mass balance'!$E$17</f>
        <v>2.2160226389983988E-4</v>
      </c>
      <c r="BB5954" s="2">
        <f>BE5954*'mass balance'!$B$18+BF5954*'mass balance'!$C$18+BG5954*'mass balance'!$D$18+BH5954*'mass balance'!$E$18</f>
        <v>2.25011529498299E-4</v>
      </c>
      <c r="BC5954" s="2">
        <f>BE5954*'mass balance'!$B$19+BF5954*'mass balance'!$C$19+BG5954*'mass balance'!$D$19+BH5954*'mass balance'!$E$19</f>
        <v>-2.8126441187287373E-4</v>
      </c>
      <c r="BD5954" s="2">
        <f>BE5954*'mass balance'!$B$20+BF5954*'mass balance'!$C$20+BG5954*'mass balance'!$D$20+BH5954*'mass balance'!$E$20</f>
        <v>1.0227796795377227E-5</v>
      </c>
      <c r="BE5954" s="2">
        <f>N5954*'mass balance'!$H$11+R5954*'mass balance'!$I$11+S5954*'mass balance'!$J$11</f>
        <v>-4.3040124383896721E-4</v>
      </c>
      <c r="BF5954" s="2">
        <f>N5954*'mass balance'!$H$12+R5954*'mass balance'!$I$12+S5954*'mass balance'!$J$12</f>
        <v>7.8805180603975431E-6</v>
      </c>
      <c r="BG5954" s="2">
        <f>N5954*'mass balance'!$H$13+R5954*'mass balance'!$I$13+S5954*'mass balance'!$J$13</f>
        <v>1.0270434185695656E-4</v>
      </c>
      <c r="BH5954" s="2">
        <f>N5954*'mass balance'!$H$14+R5954*'mass balance'!$I$14+S5954*'mass balance'!$J$14</f>
        <v>4.7075136044887038E-5</v>
      </c>
      <c r="BI5954" s="36">
        <f t="shared" si="6316"/>
        <v>6.851681337565462E-17</v>
      </c>
      <c r="BJ5954" s="36">
        <f t="shared" si="6317"/>
        <v>4.4897948028649586E-19</v>
      </c>
      <c r="BK5954" s="36">
        <f t="shared" si="6318"/>
        <v>2.0495357560984826E-15</v>
      </c>
      <c r="BL5954" s="36">
        <f t="shared" si="6319"/>
        <v>1.7918780293388109E-15</v>
      </c>
      <c r="BM5954" s="36">
        <f t="shared" si="6320"/>
        <v>4.2254343853174737E-12</v>
      </c>
      <c r="BN5954" s="36">
        <f t="shared" ca="1" si="6332"/>
        <v>0.90854715277159293</v>
      </c>
      <c r="BO5954" s="36">
        <f t="shared" ca="1" si="6321"/>
        <v>1</v>
      </c>
      <c r="BP5954" s="36">
        <f t="shared" si="6322"/>
        <v>-4.22543435382856E-12</v>
      </c>
      <c r="BQ5954" s="36">
        <f t="shared" si="6323"/>
        <v>0.99999999254776895</v>
      </c>
      <c r="BR5954" s="2">
        <f t="shared" si="6335"/>
        <v>-5</v>
      </c>
      <c r="BS5954">
        <v>0</v>
      </c>
      <c r="BT5954" s="37">
        <f t="shared" si="6324"/>
        <v>0.28196757290255592</v>
      </c>
      <c r="BU5954" s="34">
        <f t="shared" si="6325"/>
        <v>-5</v>
      </c>
      <c r="BV5954" s="34">
        <f t="shared" si="6326"/>
        <v>-5</v>
      </c>
      <c r="BW5954" s="34">
        <f t="shared" si="6327"/>
        <v>-5</v>
      </c>
      <c r="BX5954" s="34">
        <f t="shared" si="6328"/>
        <v>-5</v>
      </c>
      <c r="BY5954" s="34">
        <f t="shared" si="6329"/>
        <v>7.8742259239500685</v>
      </c>
      <c r="BZ5954" s="36">
        <f t="shared" si="6330"/>
        <v>2.8126441187287373E-4</v>
      </c>
      <c r="CA5954" s="34">
        <f t="shared" si="6331"/>
        <v>2.1286503147460001E-2</v>
      </c>
    </row>
    <row r="5955" spans="1:79" ht="13.2" x14ac:dyDescent="0.25">
      <c r="A5955" s="75">
        <f t="shared" si="6333"/>
        <v>16.221917808217064</v>
      </c>
      <c r="B5955" s="34">
        <f t="shared" si="6268"/>
        <v>5920.9999999992287</v>
      </c>
      <c r="C5955">
        <f t="shared" si="6334"/>
        <v>15</v>
      </c>
      <c r="D5955" s="35">
        <f t="shared" si="6269"/>
        <v>3000</v>
      </c>
      <c r="E5955" s="27">
        <v>0</v>
      </c>
      <c r="F5955" s="64">
        <f t="shared" si="6270"/>
        <v>0.46593146951268899</v>
      </c>
      <c r="G5955" s="34">
        <v>0</v>
      </c>
      <c r="H5955" s="34">
        <f t="shared" si="6271"/>
        <v>1</v>
      </c>
      <c r="I5955" s="34">
        <f t="shared" si="6272"/>
        <v>6192.2292298236371</v>
      </c>
      <c r="J5955" s="34">
        <f t="shared" si="6273"/>
        <v>29306.9810565525</v>
      </c>
      <c r="K5955" s="34">
        <f t="shared" si="6274"/>
        <v>25902.096482203531</v>
      </c>
      <c r="L5955" s="36">
        <f t="shared" si="6275"/>
        <v>3603.7456577925609</v>
      </c>
      <c r="M5955" s="34">
        <f t="shared" si="6276"/>
        <v>38.195869775056082</v>
      </c>
      <c r="N5955" s="34">
        <f t="shared" si="6277"/>
        <v>180.77587091652239</v>
      </c>
      <c r="O5955" s="34">
        <f t="shared" si="6278"/>
        <v>11.148808202499623</v>
      </c>
      <c r="P5955">
        <f t="shared" si="6279"/>
        <v>114.79276899805744</v>
      </c>
      <c r="Q5955" s="36">
        <f t="shared" si="6280"/>
        <v>179.46670595063785</v>
      </c>
      <c r="R5955" s="34">
        <f t="shared" si="6281"/>
        <v>117.93063930099541</v>
      </c>
      <c r="S5955" s="34">
        <f t="shared" si="6282"/>
        <v>3.2747875127481976</v>
      </c>
      <c r="T5955" s="36">
        <f t="shared" si="6283"/>
        <v>4.2459172601141223E-14</v>
      </c>
      <c r="U5955" s="36">
        <f t="shared" si="6284"/>
        <v>2086.3646920159044</v>
      </c>
      <c r="V5955" s="36">
        <f t="shared" si="6285"/>
        <v>6.2748615852923121E-4</v>
      </c>
      <c r="W5955" s="68">
        <f t="shared" si="6286"/>
        <v>10.296416165121602</v>
      </c>
      <c r="X5955">
        <f t="shared" si="6287"/>
        <v>14.250718822549212</v>
      </c>
      <c r="Y5955">
        <f t="shared" si="6288"/>
        <v>1.8307379300092574E-2</v>
      </c>
      <c r="Z5955" s="34">
        <f t="shared" si="6289"/>
        <v>2.1362371768954423E-3</v>
      </c>
      <c r="AA5955" s="36">
        <f t="shared" si="6290"/>
        <v>6.0942190803708689E-5</v>
      </c>
      <c r="AB5955" s="34">
        <f t="shared" si="6291"/>
        <v>2.3425170561219952E-4</v>
      </c>
      <c r="AC5955" s="36">
        <f t="shared" si="6292"/>
        <v>7.1487190469859144E-2</v>
      </c>
      <c r="AD5955" s="34">
        <f t="shared" si="6293"/>
        <v>0</v>
      </c>
      <c r="AE5955">
        <f t="shared" si="6294"/>
        <v>305.17255053931262</v>
      </c>
      <c r="AF5955" s="36">
        <f t="shared" si="6295"/>
        <v>0</v>
      </c>
      <c r="AG5955" s="34">
        <f t="shared" si="6296"/>
        <v>61.327662249362355</v>
      </c>
      <c r="AH5955">
        <f t="shared" si="6297"/>
        <v>5.5537775610609685E-2</v>
      </c>
      <c r="AI5955" s="29">
        <f t="shared" si="6298"/>
        <v>61.327662249362355</v>
      </c>
      <c r="AJ5955">
        <f t="shared" si="6299"/>
        <v>0</v>
      </c>
      <c r="AK5955" s="36">
        <f t="shared" si="6300"/>
        <v>5.3161433686690219E-5</v>
      </c>
      <c r="AL5955" s="36">
        <f t="shared" si="6301"/>
        <v>-2.6199454519420818E-4</v>
      </c>
      <c r="AM5955" s="36">
        <f t="shared" si="6302"/>
        <v>-1.9327901931743724E-5</v>
      </c>
      <c r="AN5955" s="37">
        <f t="shared" si="6303"/>
        <v>5.1450715667064202E-5</v>
      </c>
      <c r="AO5955" s="36">
        <f t="shared" si="6304"/>
        <v>1.8034423976041405E-2</v>
      </c>
      <c r="AP5955" s="36">
        <f t="shared" si="6305"/>
        <v>4.8315067456287681E-3</v>
      </c>
      <c r="AQ5955" s="74">
        <f t="shared" si="6306"/>
        <v>0.16058714364308865</v>
      </c>
      <c r="AR5955" s="73">
        <f t="shared" si="6307"/>
        <v>5.0218390302740186E-5</v>
      </c>
      <c r="AS5955" s="72">
        <f t="shared" si="6308"/>
        <v>5.865524136051837E-6</v>
      </c>
      <c r="AT5955" s="37">
        <f t="shared" si="6309"/>
        <v>335.04334648862732</v>
      </c>
      <c r="AU5955" s="37">
        <f t="shared" si="6310"/>
        <v>0.18454360247334142</v>
      </c>
      <c r="AV5955" s="34">
        <f t="shared" si="6311"/>
        <v>7.628464580997536E-6</v>
      </c>
      <c r="AW5955" s="34">
        <f t="shared" si="6312"/>
        <v>0.96829697271481141</v>
      </c>
      <c r="AX5955" s="37">
        <f t="shared" si="6313"/>
        <v>2.950699376292846</v>
      </c>
      <c r="AY5955" s="7">
        <f t="shared" si="6314"/>
        <v>14.215420142593842</v>
      </c>
      <c r="AZ5955" s="37">
        <f t="shared" si="6315"/>
        <v>13.247115541414448</v>
      </c>
      <c r="BA5955" s="2">
        <f>BE5955*'mass balance'!$B$17+BF5955*'mass balance'!$C$17+BG5955*'mass balance'!$D$17+BH5955*'mass balance'!$E$17</f>
        <v>2.2161557682718474E-4</v>
      </c>
      <c r="BB5955" s="2">
        <f>BE5955*'mass balance'!$B$18+BF5955*'mass balance'!$C$18+BG5955*'mass balance'!$D$18+BH5955*'mass balance'!$E$18</f>
        <v>2.2502504723991072E-4</v>
      </c>
      <c r="BC5955" s="2">
        <f>BE5955*'mass balance'!$B$19+BF5955*'mass balance'!$C$19+BG5955*'mass balance'!$D$19+BH5955*'mass balance'!$E$19</f>
        <v>-2.8128130904988836E-4</v>
      </c>
      <c r="BD5955" s="2">
        <f>BE5955*'mass balance'!$B$20+BF5955*'mass balance'!$C$20+BG5955*'mass balance'!$D$20+BH5955*'mass balance'!$E$20</f>
        <v>1.0228411238177759E-5</v>
      </c>
      <c r="BE5955" s="2">
        <f>N5955*'mass balance'!$H$11+R5955*'mass balance'!$I$11+S5955*'mass balance'!$J$11</f>
        <v>-4.3041874027743425E-4</v>
      </c>
      <c r="BF5955" s="2">
        <f>N5955*'mass balance'!$H$12+R5955*'mass balance'!$I$12+S5955*'mass balance'!$J$12</f>
        <v>7.8763952953459817E-6</v>
      </c>
      <c r="BG5955" s="2">
        <f>N5955*'mass balance'!$H$13+R5955*'mass balance'!$I$13+S5955*'mass balance'!$J$13</f>
        <v>1.0270766224617034E-4</v>
      </c>
      <c r="BH5955" s="2">
        <f>N5955*'mass balance'!$H$14+R5955*'mass balance'!$I$14+S5955*'mass balance'!$J$14</f>
        <v>4.7077049717844367E-5</v>
      </c>
      <c r="BI5955" s="36">
        <f t="shared" si="6316"/>
        <v>6.851681337565462E-17</v>
      </c>
      <c r="BJ5955" s="36">
        <f t="shared" si="6317"/>
        <v>4.4901624452392967E-19</v>
      </c>
      <c r="BK5955" s="36">
        <f t="shared" si="6318"/>
        <v>2.0499847355787693E-15</v>
      </c>
      <c r="BL5955" s="36">
        <f t="shared" si="6319"/>
        <v>1.7923683060674391E-15</v>
      </c>
      <c r="BM5955" s="36">
        <f t="shared" si="6320"/>
        <v>4.2272262633468122E-12</v>
      </c>
      <c r="BN5955" s="36">
        <f t="shared" ca="1" si="6332"/>
        <v>0.38606092182186891</v>
      </c>
      <c r="BO5955" s="36">
        <f t="shared" ca="1" si="6321"/>
        <v>1</v>
      </c>
      <c r="BP5955" s="36">
        <f t="shared" si="6322"/>
        <v>-4.2272262318266838E-12</v>
      </c>
      <c r="BQ5955" s="36">
        <f t="shared" si="6323"/>
        <v>0.99999999254354355</v>
      </c>
      <c r="BR5955" s="2">
        <f t="shared" si="6335"/>
        <v>-5</v>
      </c>
      <c r="BS5955">
        <v>0</v>
      </c>
      <c r="BT5955" s="37">
        <f t="shared" si="6324"/>
        <v>0.28198451232251304</v>
      </c>
      <c r="BU5955" s="34">
        <f t="shared" si="6325"/>
        <v>-5</v>
      </c>
      <c r="BV5955" s="34">
        <f t="shared" si="6326"/>
        <v>-5</v>
      </c>
      <c r="BW5955" s="34">
        <f t="shared" si="6327"/>
        <v>-5</v>
      </c>
      <c r="BX5955" s="34">
        <f t="shared" si="6328"/>
        <v>-5</v>
      </c>
      <c r="BY5955" s="34">
        <f t="shared" si="6329"/>
        <v>7.8745460227214501</v>
      </c>
      <c r="BZ5955" s="36">
        <f t="shared" si="6330"/>
        <v>2.8128130904988836E-4</v>
      </c>
      <c r="CA5955" s="34">
        <f t="shared" si="6331"/>
        <v>2.1286483947463509E-2</v>
      </c>
    </row>
    <row r="5956" spans="1:79" ht="13.2" x14ac:dyDescent="0.25">
      <c r="A5956" s="75">
        <f t="shared" si="6333"/>
        <v>16.224657534244461</v>
      </c>
      <c r="B5956" s="34">
        <f t="shared" si="6268"/>
        <v>5921.9999999992278</v>
      </c>
      <c r="C5956">
        <f t="shared" si="6334"/>
        <v>15</v>
      </c>
      <c r="D5956" s="35">
        <f t="shared" si="6269"/>
        <v>3000</v>
      </c>
      <c r="E5956" s="27">
        <v>0</v>
      </c>
      <c r="F5956" s="64">
        <f t="shared" si="6270"/>
        <v>0.46593146951268899</v>
      </c>
      <c r="G5956" s="34">
        <v>0</v>
      </c>
      <c r="H5956" s="34">
        <f t="shared" si="6271"/>
        <v>1</v>
      </c>
      <c r="I5956" s="34">
        <f t="shared" si="6272"/>
        <v>6192.2292298236371</v>
      </c>
      <c r="J5956" s="34">
        <f t="shared" si="6273"/>
        <v>29308.171732213254</v>
      </c>
      <c r="K5956" s="34">
        <f t="shared" si="6274"/>
        <v>25903.148825185715</v>
      </c>
      <c r="L5956" s="36">
        <f t="shared" si="6275"/>
        <v>3603.9652779480462</v>
      </c>
      <c r="M5956" s="34">
        <f t="shared" si="6276"/>
        <v>38.195869775056082</v>
      </c>
      <c r="N5956" s="34">
        <f t="shared" si="6277"/>
        <v>180.78321542700394</v>
      </c>
      <c r="O5956" s="34">
        <f t="shared" si="6278"/>
        <v>11.148808202499623</v>
      </c>
      <c r="P5956">
        <f t="shared" si="6279"/>
        <v>114.7997647208886</v>
      </c>
      <c r="Q5956" s="36">
        <f t="shared" si="6280"/>
        <v>179.47473539381366</v>
      </c>
      <c r="R5956" s="34">
        <f t="shared" si="6281"/>
        <v>117.93777237548154</v>
      </c>
      <c r="S5956" s="34">
        <f t="shared" si="6282"/>
        <v>3.2730741999935375</v>
      </c>
      <c r="T5956" s="36">
        <f t="shared" si="6283"/>
        <v>4.2458310117849393E-14</v>
      </c>
      <c r="U5956" s="36">
        <f t="shared" si="6284"/>
        <v>2086.3646920159044</v>
      </c>
      <c r="V5956" s="36">
        <f t="shared" si="6285"/>
        <v>6.2715786851511349E-4</v>
      </c>
      <c r="W5956" s="68">
        <f t="shared" si="6286"/>
        <v>10.297043651280132</v>
      </c>
      <c r="X5956">
        <f t="shared" si="6287"/>
        <v>14.251008306677216</v>
      </c>
      <c r="Y5956">
        <f t="shared" si="6288"/>
        <v>1.8307379300092574E-2</v>
      </c>
      <c r="Z5956" s="34">
        <f t="shared" si="6289"/>
        <v>2.1362371768954423E-3</v>
      </c>
      <c r="AA5956" s="36">
        <f t="shared" si="6290"/>
        <v>6.0906595111611963E-5</v>
      </c>
      <c r="AB5956" s="34">
        <f t="shared" si="6291"/>
        <v>2.3425170561219952E-4</v>
      </c>
      <c r="AC5956" s="36">
        <f t="shared" si="6292"/>
        <v>7.1487190469859144E-2</v>
      </c>
      <c r="AD5956" s="34">
        <f t="shared" si="6293"/>
        <v>0</v>
      </c>
      <c r="AE5956">
        <f t="shared" si="6294"/>
        <v>305.17255053931262</v>
      </c>
      <c r="AF5956" s="36">
        <f t="shared" si="6295"/>
        <v>0</v>
      </c>
      <c r="AG5956" s="34">
        <f t="shared" si="6296"/>
        <v>61.330409282461666</v>
      </c>
      <c r="AH5956">
        <f t="shared" si="6297"/>
        <v>5.5507919929389971E-2</v>
      </c>
      <c r="AI5956" s="29">
        <f t="shared" si="6298"/>
        <v>61.330409282461666</v>
      </c>
      <c r="AJ5956">
        <f t="shared" si="6299"/>
        <v>61.330409282461666</v>
      </c>
      <c r="AK5956" s="36">
        <f t="shared" si="6300"/>
        <v>-5.0218390302740186E-5</v>
      </c>
      <c r="AL5956" s="36">
        <f t="shared" si="6301"/>
        <v>2.3496935785374351E-4</v>
      </c>
      <c r="AM5956" s="36">
        <f t="shared" si="6302"/>
        <v>1.6048926994533085E-5</v>
      </c>
      <c r="AN5956" s="37">
        <f t="shared" si="6303"/>
        <v>1.0461214935375443E-4</v>
      </c>
      <c r="AO5956" s="36">
        <f t="shared" si="6304"/>
        <v>1.7772429430847198E-2</v>
      </c>
      <c r="AP5956" s="36">
        <f t="shared" si="6305"/>
        <v>4.812178843697024E-3</v>
      </c>
      <c r="AQ5956" s="74">
        <f t="shared" si="6306"/>
        <v>0.34116770132246399</v>
      </c>
      <c r="AR5956" s="73">
        <f t="shared" si="6307"/>
        <v>9.9093070770668644E-5</v>
      </c>
      <c r="AS5956" s="72">
        <f t="shared" si="6308"/>
        <v>5.613586192929023E-6</v>
      </c>
      <c r="AT5956" s="37">
        <f t="shared" si="6309"/>
        <v>711.8002460954184</v>
      </c>
      <c r="AU5956" s="37">
        <f t="shared" si="6310"/>
        <v>0.18380535644813148</v>
      </c>
      <c r="AV5956" s="34">
        <f t="shared" si="6311"/>
        <v>8.4317437996387721E-3</v>
      </c>
      <c r="AW5956" s="34">
        <f t="shared" si="6312"/>
        <v>0.96835598285367719</v>
      </c>
      <c r="AX5956" s="37">
        <f t="shared" si="6313"/>
        <v>2.9508791983772404</v>
      </c>
      <c r="AY5956" s="7">
        <f t="shared" si="6314"/>
        <v>14.224710576310688</v>
      </c>
      <c r="AZ5956" s="37">
        <f t="shared" si="6315"/>
        <v>13.247922849657373</v>
      </c>
      <c r="BA5956" s="2">
        <f>BE5956*'mass balance'!$B$17+BF5956*'mass balance'!$C$17+BG5956*'mass balance'!$D$17+BH5956*'mass balance'!$E$17</f>
        <v>2.2162888278186673E-4</v>
      </c>
      <c r="BB5956" s="2">
        <f>BE5956*'mass balance'!$B$18+BF5956*'mass balance'!$C$18+BG5956*'mass balance'!$D$18+BH5956*'mass balance'!$E$18</f>
        <v>2.250385579015878E-4</v>
      </c>
      <c r="BC5956" s="2">
        <f>BE5956*'mass balance'!$B$19+BF5956*'mass balance'!$C$19+BG5956*'mass balance'!$D$19+BH5956*'mass balance'!$E$19</f>
        <v>-2.8129819737698474E-4</v>
      </c>
      <c r="BD5956" s="2">
        <f>BE5956*'mass balance'!$B$20+BF5956*'mass balance'!$C$20+BG5956*'mass balance'!$D$20+BH5956*'mass balance'!$E$20</f>
        <v>1.0229025359163081E-5</v>
      </c>
      <c r="BE5956" s="2">
        <f>N5956*'mass balance'!$H$11+R5956*'mass balance'!$I$11+S5956*'mass balance'!$J$11</f>
        <v>-4.304362272071522E-4</v>
      </c>
      <c r="BF5956" s="2">
        <f>N5956*'mass balance'!$H$12+R5956*'mass balance'!$I$12+S5956*'mass balance'!$J$12</f>
        <v>7.8722745001897365E-6</v>
      </c>
      <c r="BG5956" s="2">
        <f>N5956*'mass balance'!$H$13+R5956*'mass balance'!$I$13+S5956*'mass balance'!$J$13</f>
        <v>1.0271098077849806E-4</v>
      </c>
      <c r="BH5956" s="2">
        <f>N5956*'mass balance'!$H$14+R5956*'mass balance'!$I$14+S5956*'mass balance'!$J$14</f>
        <v>4.7078962350782266E-5</v>
      </c>
      <c r="BI5956" s="36">
        <f t="shared" si="6316"/>
        <v>6.851681337565462E-17</v>
      </c>
      <c r="BJ5956" s="36">
        <f t="shared" si="6317"/>
        <v>4.4905299999471218E-19</v>
      </c>
      <c r="BK5956" s="36">
        <f t="shared" si="6318"/>
        <v>2.0504337518232932E-15</v>
      </c>
      <c r="BL5956" s="36">
        <f t="shared" si="6319"/>
        <v>1.7928586263057482E-15</v>
      </c>
      <c r="BM5956" s="36">
        <f t="shared" si="6320"/>
        <v>4.2290186316528797E-12</v>
      </c>
      <c r="BN5956" s="36">
        <f t="shared" ca="1" si="6332"/>
        <v>0.51434006368360097</v>
      </c>
      <c r="BO5956" s="36">
        <f t="shared" ca="1" si="6321"/>
        <v>1</v>
      </c>
      <c r="BP5956" s="36">
        <f t="shared" si="6322"/>
        <v>-4.2290186001015099E-12</v>
      </c>
      <c r="BQ5956" s="36">
        <f t="shared" si="6323"/>
        <v>0.99999999253931637</v>
      </c>
      <c r="BR5956" s="2">
        <f t="shared" si="6335"/>
        <v>-5</v>
      </c>
      <c r="BS5956">
        <v>0</v>
      </c>
      <c r="BT5956" s="37">
        <f t="shared" si="6324"/>
        <v>0.28200144287042717</v>
      </c>
      <c r="BU5956" s="34">
        <f t="shared" si="6325"/>
        <v>-5</v>
      </c>
      <c r="BV5956" s="34">
        <f t="shared" si="6326"/>
        <v>-5</v>
      </c>
      <c r="BW5956" s="34">
        <f t="shared" si="6327"/>
        <v>-5</v>
      </c>
      <c r="BX5956" s="34">
        <f t="shared" si="6328"/>
        <v>-5</v>
      </c>
      <c r="BY5956" s="34">
        <f t="shared" si="6329"/>
        <v>7.8748659475294902</v>
      </c>
      <c r="BZ5956" s="36">
        <f t="shared" si="6330"/>
        <v>2.8129819737698474E-4</v>
      </c>
      <c r="CA5956" s="34">
        <f t="shared" si="6331"/>
        <v>2.1286464759093949E-2</v>
      </c>
    </row>
    <row r="5957" spans="1:79" ht="13.2" x14ac:dyDescent="0.25">
      <c r="A5957" s="75">
        <f t="shared" si="6333"/>
        <v>16.227397260271857</v>
      </c>
      <c r="B5957" s="34">
        <f t="shared" si="6268"/>
        <v>5922.9999999992278</v>
      </c>
      <c r="C5957">
        <f t="shared" si="6334"/>
        <v>15</v>
      </c>
      <c r="D5957" s="35">
        <f t="shared" si="6269"/>
        <v>3000</v>
      </c>
      <c r="E5957" s="27">
        <v>0</v>
      </c>
      <c r="F5957" s="64">
        <f t="shared" si="6270"/>
        <v>0.46593146951268899</v>
      </c>
      <c r="G5957" s="34">
        <v>0</v>
      </c>
      <c r="H5957" s="34">
        <f t="shared" si="6271"/>
        <v>1</v>
      </c>
      <c r="I5957" s="34">
        <f t="shared" si="6272"/>
        <v>6192.2292298236371</v>
      </c>
      <c r="J5957" s="34">
        <f t="shared" si="6273"/>
        <v>29309.361760766133</v>
      </c>
      <c r="K5957" s="34">
        <f t="shared" si="6274"/>
        <v>25904.200596241008</v>
      </c>
      <c r="L5957" s="36">
        <f t="shared" si="6275"/>
        <v>3604.1847832020262</v>
      </c>
      <c r="M5957" s="34">
        <f t="shared" si="6276"/>
        <v>38.195869775056082</v>
      </c>
      <c r="N5957" s="34">
        <f t="shared" si="6277"/>
        <v>180.7905559458942</v>
      </c>
      <c r="O5957" s="34">
        <f t="shared" si="6278"/>
        <v>11.148808202499623</v>
      </c>
      <c r="P5957">
        <f t="shared" si="6279"/>
        <v>114.80675678367737</v>
      </c>
      <c r="Q5957" s="36">
        <f t="shared" si="6280"/>
        <v>179.48276051809449</v>
      </c>
      <c r="R5957" s="34">
        <f t="shared" si="6281"/>
        <v>117.94490171604626</v>
      </c>
      <c r="S5957" s="34">
        <f t="shared" si="6282"/>
        <v>3.2713617059666475</v>
      </c>
      <c r="T5957" s="36">
        <f t="shared" si="6283"/>
        <v>4.2457448155814116E-14</v>
      </c>
      <c r="U5957" s="36">
        <f t="shared" si="6284"/>
        <v>2086.3646920159044</v>
      </c>
      <c r="V5957" s="36">
        <f t="shared" si="6285"/>
        <v>6.268297353784597E-4</v>
      </c>
      <c r="W5957" s="68">
        <f t="shared" si="6286"/>
        <v>10.297670809148647</v>
      </c>
      <c r="X5957">
        <f t="shared" si="6287"/>
        <v>14.251297627601067</v>
      </c>
      <c r="Y5957">
        <f t="shared" si="6288"/>
        <v>1.8307379300092574E-2</v>
      </c>
      <c r="Z5957" s="34">
        <f t="shared" si="6289"/>
        <v>2.1362371768954423E-3</v>
      </c>
      <c r="AA5957" s="36">
        <f t="shared" si="6290"/>
        <v>6.0871020932381358E-5</v>
      </c>
      <c r="AB5957" s="34">
        <f t="shared" si="6291"/>
        <v>2.3425170561219952E-4</v>
      </c>
      <c r="AC5957" s="36">
        <f t="shared" si="6292"/>
        <v>7.1487190469859144E-2</v>
      </c>
      <c r="AD5957" s="34">
        <f t="shared" si="6293"/>
        <v>0</v>
      </c>
      <c r="AE5957">
        <f t="shared" si="6294"/>
        <v>305.17255053931262</v>
      </c>
      <c r="AF5957" s="36">
        <f t="shared" si="6295"/>
        <v>0</v>
      </c>
      <c r="AG5957" s="34">
        <f t="shared" si="6296"/>
        <v>61.333154837980622</v>
      </c>
      <c r="AH5957">
        <f t="shared" si="6297"/>
        <v>5.5478079451873441E-2</v>
      </c>
      <c r="AI5957" s="29">
        <f t="shared" si="6298"/>
        <v>61.333154837980622</v>
      </c>
      <c r="AJ5957">
        <f t="shared" si="6299"/>
        <v>0</v>
      </c>
      <c r="AK5957" s="36">
        <f t="shared" si="6300"/>
        <v>-9.9093070770668644E-5</v>
      </c>
      <c r="AL5957" s="36">
        <f t="shared" si="6301"/>
        <v>4.908597813004478E-4</v>
      </c>
      <c r="AM5957" s="36">
        <f t="shared" si="6302"/>
        <v>3.2774460270214183E-5</v>
      </c>
      <c r="AN5957" s="37">
        <f t="shared" si="6303"/>
        <v>5.4393759051014242E-5</v>
      </c>
      <c r="AO5957" s="36">
        <f t="shared" si="6304"/>
        <v>1.8007398788700942E-2</v>
      </c>
      <c r="AP5957" s="36">
        <f t="shared" si="6305"/>
        <v>4.8282277706915575E-3</v>
      </c>
      <c r="AQ5957" s="74">
        <f t="shared" si="6306"/>
        <v>0.17053844755747277</v>
      </c>
      <c r="AR5957" s="73">
        <f t="shared" si="6307"/>
        <v>5.3037269345005887E-5</v>
      </c>
      <c r="AS5957" s="72">
        <f t="shared" si="6308"/>
        <v>5.83919457909435E-6</v>
      </c>
      <c r="AT5957" s="37">
        <f t="shared" si="6309"/>
        <v>355.80539561511807</v>
      </c>
      <c r="AU5957" s="37">
        <f t="shared" si="6310"/>
        <v>0.18441835917364408</v>
      </c>
      <c r="AV5957" s="34">
        <f t="shared" si="6311"/>
        <v>7.6202649362056041E-6</v>
      </c>
      <c r="AW5957" s="34">
        <f t="shared" si="6312"/>
        <v>0.96841496211944866</v>
      </c>
      <c r="AX5957" s="37">
        <f t="shared" si="6313"/>
        <v>2.9510589263817995</v>
      </c>
      <c r="AY5957" s="7">
        <f t="shared" si="6314"/>
        <v>14.217152317914831</v>
      </c>
      <c r="AZ5957" s="37">
        <f t="shared" si="6315"/>
        <v>13.248729735530446</v>
      </c>
      <c r="BA5957" s="2">
        <f>BE5957*'mass balance'!$B$17+BF5957*'mass balance'!$C$17+BG5957*'mass balance'!$D$17+BH5957*'mass balance'!$E$17</f>
        <v>2.2164218176722679E-4</v>
      </c>
      <c r="BB5957" s="2">
        <f>BE5957*'mass balance'!$B$18+BF5957*'mass balance'!$C$18+BG5957*'mass balance'!$D$18+BH5957*'mass balance'!$E$18</f>
        <v>2.2505206148672261E-4</v>
      </c>
      <c r="BC5957" s="2">
        <f>BE5957*'mass balance'!$B$19+BF5957*'mass balance'!$C$19+BG5957*'mass balance'!$D$19+BH5957*'mass balance'!$E$19</f>
        <v>-2.8131507685840324E-4</v>
      </c>
      <c r="BD5957" s="2">
        <f>BE5957*'mass balance'!$B$20+BF5957*'mass balance'!$C$20+BG5957*'mass balance'!$D$20+BH5957*'mass balance'!$E$20</f>
        <v>1.0229639158487389E-5</v>
      </c>
      <c r="BE5957" s="2">
        <f>N5957*'mass balance'!$H$11+R5957*'mass balance'!$I$11+S5957*'mass balance'!$J$11</f>
        <v>-4.304537046330814E-4</v>
      </c>
      <c r="BF5957" s="2">
        <f>N5957*'mass balance'!$H$12+R5957*'mass balance'!$I$12+S5957*'mass balance'!$J$12</f>
        <v>7.868155674206617E-6</v>
      </c>
      <c r="BG5957" s="2">
        <f>N5957*'mass balance'!$H$13+R5957*'mass balance'!$I$13+S5957*'mass balance'!$J$13</f>
        <v>1.0271429745496777E-4</v>
      </c>
      <c r="BH5957" s="2">
        <f>N5957*'mass balance'!$H$14+R5957*'mass balance'!$I$14+S5957*'mass balance'!$J$14</f>
        <v>4.7080873944243271E-5</v>
      </c>
      <c r="BI5957" s="36">
        <f t="shared" si="6316"/>
        <v>6.851681337565462E-17</v>
      </c>
      <c r="BJ5957" s="36">
        <f t="shared" si="6317"/>
        <v>4.4908974669910291E-19</v>
      </c>
      <c r="BK5957" s="36">
        <f t="shared" si="6318"/>
        <v>2.0508828048232879E-15</v>
      </c>
      <c r="BL5957" s="36">
        <f t="shared" si="6319"/>
        <v>1.7933489900375439E-15</v>
      </c>
      <c r="BM5957" s="36">
        <f t="shared" si="6320"/>
        <v>4.2308114902791854E-12</v>
      </c>
      <c r="BN5957" s="36">
        <f t="shared" ca="1" si="6332"/>
        <v>0.46526960393027583</v>
      </c>
      <c r="BO5957" s="36">
        <f t="shared" ca="1" si="6321"/>
        <v>1</v>
      </c>
      <c r="BP5957" s="36">
        <f t="shared" si="6322"/>
        <v>-4.2308114586965467E-12</v>
      </c>
      <c r="BQ5957" s="36">
        <f t="shared" si="6323"/>
        <v>0.99999999253508731</v>
      </c>
      <c r="BR5957" s="2">
        <f t="shared" si="6335"/>
        <v>-5</v>
      </c>
      <c r="BS5957">
        <v>0</v>
      </c>
      <c r="BT5957" s="37">
        <f t="shared" si="6324"/>
        <v>0.28201836455054924</v>
      </c>
      <c r="BU5957" s="34">
        <f t="shared" si="6325"/>
        <v>-5</v>
      </c>
      <c r="BV5957" s="34">
        <f t="shared" si="6326"/>
        <v>-5</v>
      </c>
      <c r="BW5957" s="34">
        <f t="shared" si="6327"/>
        <v>-5</v>
      </c>
      <c r="BX5957" s="34">
        <f t="shared" si="6328"/>
        <v>-5</v>
      </c>
      <c r="BY5957" s="34">
        <f t="shared" si="6329"/>
        <v>7.8751856984649384</v>
      </c>
      <c r="BZ5957" s="36">
        <f t="shared" si="6330"/>
        <v>2.8131507685840324E-4</v>
      </c>
      <c r="CA5957" s="34">
        <f t="shared" si="6331"/>
        <v>2.1286445582343817E-2</v>
      </c>
    </row>
    <row r="5958" spans="1:79" ht="13.2" x14ac:dyDescent="0.25">
      <c r="A5958" s="75">
        <f t="shared" si="6333"/>
        <v>16.230136986299254</v>
      </c>
      <c r="B5958" s="34">
        <f t="shared" ref="B5958:B6021" si="6336">A5958*365</f>
        <v>5923.9999999992278</v>
      </c>
      <c r="C5958">
        <f t="shared" si="6334"/>
        <v>15</v>
      </c>
      <c r="D5958" s="35">
        <f t="shared" ref="D5958:D6021" si="6337">IF($B$31=1,$B$28,IF(E5958=0,$B$28,0))</f>
        <v>3000</v>
      </c>
      <c r="E5958" s="27">
        <v>0</v>
      </c>
      <c r="F5958" s="64">
        <f t="shared" ref="F5958:F6021" si="6338">EXP($P$24*(1/($P$29)-1/(273+C5958)))/(1+EXP($P$25*(1/(273+C5958)-1/$P$27))+EXP($P$26*(1/$P$28-1/(273+C5958))))</f>
        <v>0.46593146951268899</v>
      </c>
      <c r="G5958" s="34">
        <v>0</v>
      </c>
      <c r="H5958" s="34">
        <f t="shared" ref="H5958:H6021" si="6339">IF(AE5958&gt;$F$24,IF(L5958&gt;0,1,0),1)</f>
        <v>1</v>
      </c>
      <c r="I5958" s="34">
        <f t="shared" ref="I5958:I6021" si="6340">$H$25*F5958</f>
        <v>6192.2292298236371</v>
      </c>
      <c r="J5958" s="34">
        <f t="shared" ref="J5958:J6021" si="6341">IF(AE5958&lt;$F$24,0,I5958*W5958^(2/3))</f>
        <v>29310.551142548695</v>
      </c>
      <c r="K5958" s="34">
        <f t="shared" ref="K5958:K6021" si="6342">IF(AE5958&lt;$F$24,0,IF(E5958&gt;=0,I5958*(D5958/($F$29+D5958))*W5958^(2/3)-1*(M5958/$D$25)*W5958^(2/3),-1*(M5958/$D$25)*W5958^(2/3)))</f>
        <v>25905.251795667744</v>
      </c>
      <c r="L5958" s="36">
        <f t="shared" ref="L5958:L6021" si="6343">IF(L5957+K5958&gt;$F$28*W5958,$F$28*W5958,L5957+K5958)</f>
        <v>3604.4041736094086</v>
      </c>
      <c r="M5958" s="34">
        <f t="shared" ref="M5958:M6021" si="6344">$H$24*F5958</f>
        <v>38.195869775056082</v>
      </c>
      <c r="N5958" s="34">
        <f t="shared" ref="N5958:N6021" si="6345">IF(AE5958&lt;$F$24,0,IF(L5958&gt;0.0000001*$F$28*W5958,H5958*M5958*W5958^(2/3),0))</f>
        <v>180.79789247527538</v>
      </c>
      <c r="O5958" s="34">
        <f t="shared" ref="O5958:O6021" si="6346">$D$29*F5958</f>
        <v>11.148808202499623</v>
      </c>
      <c r="P5958">
        <f t="shared" ref="P5958:P6021" si="6347">O5958*W5958</f>
        <v>114.81374518817272</v>
      </c>
      <c r="Q5958" s="36">
        <f t="shared" ref="Q5958:Q6021" si="6348">W5958*U5958*($D$30*(Y5958/W5958^(1/3))+O5958)/($D$27*U5958+$D$30)</f>
        <v>179.4907813256826</v>
      </c>
      <c r="R5958" s="34">
        <f t="shared" ref="R5958:R6021" si="6349">IF(AE5958&gt;=$F$25,P5958+AC5958+(1-$D$28)*AG5958,P5958+AC5958+AF5958)</f>
        <v>117.95202732447621</v>
      </c>
      <c r="S5958" s="34">
        <f t="shared" ref="S5958:S6021" si="6350">Q5958-P5958-AC5958-AG5958-AF5958</f>
        <v>3.2696500303673659</v>
      </c>
      <c r="T5958" s="36">
        <f t="shared" ref="T5958:T6021" si="6351">IF(AE5958&lt;$F$24,(M5958*0-U5958*Y5958)/W5958^(1/3),IF(L5958/$F$28&lt;0.0000001,(M5958*0-U5958*Y5958)/W5958^(1/3),(M5958*H5958-U5958*Y5958)/W5958^(1/3)))</f>
        <v>4.2456586714699939E-14</v>
      </c>
      <c r="U5958" s="36">
        <f t="shared" ref="U5958:U6021" si="6352">IF(AE5958&lt;$F$24,AT5958,U5957+T5957)</f>
        <v>2086.3646920159044</v>
      </c>
      <c r="V5958" s="36">
        <f t="shared" ref="V5958:V6021" si="6353">W5958*AA5958</f>
        <v>6.2650175906175281E-4</v>
      </c>
      <c r="W5958" s="68">
        <f t="shared" ref="W5958:W6021" si="6354">IF(AE5958&lt;$F$24,AS5958,W5957+V5957)</f>
        <v>10.298297638884025</v>
      </c>
      <c r="X5958">
        <f t="shared" ref="X5958:X6021" si="6355">W5958^(1/3)/$L$24</f>
        <v>14.251586785412769</v>
      </c>
      <c r="Y5958">
        <f t="shared" ref="Y5958:Y6021" si="6356">M5958/$H$30</f>
        <v>1.8307379300092574E-2</v>
      </c>
      <c r="Z5958" s="34">
        <f t="shared" ref="Z5958:Z6021" si="6357">$H$28*F5958</f>
        <v>2.1362371768954423E-3</v>
      </c>
      <c r="AA5958" s="36">
        <f t="shared" ref="AA5958:AA6021" si="6358">Y5958*(((U5958/$H$30)/W5958^(1/3)-(1+G5958/W5958^(1/3))/$H$29^(1/3))/(U5958/$H$30+$H$27))</f>
        <v>6.0835468252172574E-5</v>
      </c>
      <c r="AB5958" s="34">
        <f t="shared" ref="AB5958:AB6021" si="6359">$D$31*F5958</f>
        <v>2.3425170561219952E-4</v>
      </c>
      <c r="AC5958" s="36">
        <f t="shared" ref="AC5958:AC6021" si="6360">AB5958*AE5958</f>
        <v>7.1487190469859144E-2</v>
      </c>
      <c r="AD5958" s="34">
        <f t="shared" ref="AD5958:AD6021" si="6361">IF(AE5958&lt;$F$24,AM5958*M5958,IF(AE5958&lt;$F$25,(1-$D$27)*Q5958-AC5958,0))</f>
        <v>0</v>
      </c>
      <c r="AE5958">
        <f t="shared" ref="AE5958:AE6021" si="6362">IF(AE5957&lt;$F$24,AU5958,AE5957+AD5957)</f>
        <v>305.17255053931262</v>
      </c>
      <c r="AF5958" s="36">
        <f t="shared" ref="AF5958:AF6021" si="6363">AD5958</f>
        <v>0</v>
      </c>
      <c r="AG5958" s="34">
        <f t="shared" ref="AG5958:AG6021" si="6364">IF(AE5958&gt;=$F$25,(1-$D$27)*Q5958-AC5958,0)</f>
        <v>61.335898916672669</v>
      </c>
      <c r="AH5958">
        <f t="shared" ref="AH5958:AH6021" si="6365">IF(AH5957&lt;0,0,AH5957*$D$28+AG5958-AI5957)</f>
        <v>5.5448254171324152E-2</v>
      </c>
      <c r="AI5958" s="29">
        <f t="shared" ref="AI5958:AI6021" si="6366">IF(AE5957&gt;=$F$25,IF(B5957&gt;=$J$29,IF(AH5957&gt;($D$28/$J$30)*((1-$D$27)*($H$30*(Y5958*W5958^(2/3)+Z5958*W5958)/(1+(1/$H$27)))-AC5958),($D$28/$J$30)*((1-$D$27)*($H$30*(Y5958*W5958^(2/3)+Z5958*W5958)/(1+(1/$H$27)))-AC5958),AG5958),0),0)</f>
        <v>61.335898916672669</v>
      </c>
      <c r="AJ5958">
        <f t="shared" ref="AJ5958:AJ6021" si="6367">IF(AJ5957&gt;$J$27*$J$28,0,AI5958+AJ5957)</f>
        <v>61.335898916672669</v>
      </c>
      <c r="AK5958" s="36">
        <f t="shared" ref="AK5958:AK6021" si="6368">-1*AR5957</f>
        <v>-5.3037269345005887E-5</v>
      </c>
      <c r="AL5958" s="36">
        <f t="shared" ref="AL5958:AL6021" si="6369">(Y5957*AQ5957-Z5957*$H$27*AO5957)/(3*(AQ5957+$H$27))</f>
        <v>2.4968500955709576E-4</v>
      </c>
      <c r="AM5958" s="36">
        <f t="shared" ref="AM5958:AM6021" si="6370">(1-$D$27)*AR5957-AB5957*AP5957</f>
        <v>1.7014089997944728E-5</v>
      </c>
      <c r="AN5958" s="37">
        <f t="shared" ref="AN5958:AN6021" si="6371">AN5957+AK5957</f>
        <v>-4.4699311719654402E-5</v>
      </c>
      <c r="AO5958" s="36">
        <f t="shared" ref="AO5958:AO6021" si="6372">AO5957+AL5957</f>
        <v>1.849825857000139E-2</v>
      </c>
      <c r="AP5958" s="36">
        <f t="shared" ref="AP5958:AP6021" si="6373">AP5957+AM5957</f>
        <v>4.861002230961772E-3</v>
      </c>
      <c r="AQ5958" s="74">
        <f t="shared" ref="AQ5958:AQ6021" si="6374">(AN5958*Y5958)/AO5958^3</f>
        <v>-0.12928093315192027</v>
      </c>
      <c r="AR5958" s="73">
        <f t="shared" ref="AR5958:AR6021" si="6375">AO5958^2*(($H$27*AQ5958)/($H$27+AQ5958))*(1+((Z5958*AO5958)/Y5958))</f>
        <v>-4.5894002724597178E-5</v>
      </c>
      <c r="AS5958" s="72">
        <f t="shared" ref="AS5958:AS6021" si="6376">AO5958^3</f>
        <v>6.3298371550517496E-6</v>
      </c>
      <c r="AT5958" s="37">
        <f t="shared" ref="AT5958:AT6021" si="6377">AN5958*M5958/AS5958</f>
        <v>-269.72717427903552</v>
      </c>
      <c r="AU5958" s="37">
        <f t="shared" ref="AU5958:AU6021" si="6378">AP5958*M5958</f>
        <v>0.18567020819007293</v>
      </c>
      <c r="AV5958" s="34">
        <f t="shared" ref="AV5958:AV6021" si="6379">(((AH5958+AJ5958)/$X$27)*$L$29)/(1-$J$24)</f>
        <v>8.4324896401331683E-3</v>
      </c>
      <c r="AW5958" s="34">
        <f t="shared" ref="AW5958:AW6021" si="6380">L5958/$L$25/(1-$L$26)</f>
        <v>0.96847391052687914</v>
      </c>
      <c r="AX5958" s="37">
        <f t="shared" ref="AX5958:AX6021" si="6381">(((U5958*W5958)/$X$27)*$L$29)/$X$24</f>
        <v>2.9512385603514795</v>
      </c>
      <c r="AY5958" s="7">
        <f t="shared" ref="AY5958:AY6021" si="6382">AX5958+W5958+AV5958+AW5958</f>
        <v>14.226442599402517</v>
      </c>
      <c r="AZ5958" s="37">
        <f t="shared" ref="AZ5958:AZ6021" si="6383">AX5958+W5958</f>
        <v>13.249536199235504</v>
      </c>
      <c r="BA5958" s="2">
        <f>BE5958*'mass balance'!$B$17+BF5958*'mass balance'!$C$17+BG5958*'mass balance'!$D$17+BH5958*'mass balance'!$E$17</f>
        <v>2.2165547378660448E-4</v>
      </c>
      <c r="BB5958" s="2">
        <f>BE5958*'mass balance'!$B$18+BF5958*'mass balance'!$C$18+BG5958*'mass balance'!$D$18+BH5958*'mass balance'!$E$18</f>
        <v>2.2506555799870612E-4</v>
      </c>
      <c r="BC5958" s="2">
        <f>BE5958*'mass balance'!$B$19+BF5958*'mass balance'!$C$19+BG5958*'mass balance'!$D$19+BH5958*'mass balance'!$E$19</f>
        <v>-2.813319474983826E-4</v>
      </c>
      <c r="BD5958" s="2">
        <f>BE5958*'mass balance'!$B$20+BF5958*'mass balance'!$C$20+BG5958*'mass balance'!$D$20+BH5958*'mass balance'!$E$20</f>
        <v>1.0230252636304822E-5</v>
      </c>
      <c r="BE5958" s="2">
        <f>N5958*'mass balance'!$H$11+R5958*'mass balance'!$I$11+S5958*'mass balance'!$J$11</f>
        <v>-4.3047117256017945E-4</v>
      </c>
      <c r="BF5958" s="2">
        <f>N5958*'mass balance'!$H$12+R5958*'mass balance'!$I$12+S5958*'mass balance'!$J$12</f>
        <v>7.8640388166746835E-6</v>
      </c>
      <c r="BG5958" s="2">
        <f>N5958*'mass balance'!$H$13+R5958*'mass balance'!$I$13+S5958*'mass balance'!$J$13</f>
        <v>1.0271761227660657E-4</v>
      </c>
      <c r="BH5958" s="2">
        <f>N5958*'mass balance'!$H$14+R5958*'mass balance'!$I$14+S5958*'mass balance'!$J$14</f>
        <v>4.7082784498769624E-5</v>
      </c>
      <c r="BI5958" s="36">
        <f t="shared" ref="BI5958:BI6021" si="6384">$F$26*EXP($P$24*(1/(273+$P$29)-1/(273+C5958)))/(1+EXP($P$25*(1/(273+C5958)-1/$P$27))+EXP($P$26*(1/$P$28-1/(273+C5958))))</f>
        <v>6.851681337565462E-17</v>
      </c>
      <c r="BJ5958" s="36">
        <f t="shared" ref="BJ5958:BJ6021" si="6385">($F$27*(W5958/$H$29)*BK5958+BI5958)*(U5958/$H$30)*((Y5958/W5958^(1/3))-AA5958)-AA5958*BK5958</f>
        <v>4.491264846373607E-19</v>
      </c>
      <c r="BK5958" s="36">
        <f t="shared" ref="BK5958:BK6021" si="6386">IF(AE5958&gt;$F$24,BK5957+BJ5957,0)</f>
        <v>2.051331894569987E-15</v>
      </c>
      <c r="BL5958" s="36">
        <f t="shared" ref="BL5958:BL6021" si="6387">BK5958-AA5958*BM5958</f>
        <v>1.7938393972466322E-15</v>
      </c>
      <c r="BM5958" s="36">
        <f t="shared" ref="BM5958:BM6021" si="6388">BM5957+BL5957</f>
        <v>4.2326048392692225E-12</v>
      </c>
      <c r="BN5958" s="36">
        <f t="shared" ca="1" si="6332"/>
        <v>0.5220431519194505</v>
      </c>
      <c r="BO5958" s="36">
        <f t="shared" ref="BO5958:BO6021" ca="1" si="6389">IF(BO5957=1,IF(BN5958&lt;BM5958,0,1),0)</f>
        <v>1</v>
      </c>
      <c r="BP5958" s="36">
        <f t="shared" ref="BP5958:BP6021" si="6390">-1*BQ5958*BM5958</f>
        <v>-4.2326048076552891E-12</v>
      </c>
      <c r="BQ5958" s="36">
        <f t="shared" ref="BQ5958:BQ6021" si="6391">BQ5957+BP5957</f>
        <v>0.99999999253085647</v>
      </c>
      <c r="BR5958" s="2">
        <f t="shared" si="6335"/>
        <v>-5</v>
      </c>
      <c r="BS5958">
        <v>0</v>
      </c>
      <c r="BT5958" s="37">
        <f t="shared" ref="BT5958:BT6021" si="6392">IF($B$31=24,(-1*BC5958*(0.082058*(20+273.15))/(0.082058*293.15))*24.06*1000,(-1*BC5958*(0.082058*(20+273.15))/(0.082058*293.15))*24.06*1000/24)</f>
        <v>0.28203527736712852</v>
      </c>
      <c r="BU5958" s="34">
        <f t="shared" ref="BU5958:BU6021" si="6393">IF(AE5958&lt;=$F$25,X5958,-5)</f>
        <v>-5</v>
      </c>
      <c r="BV5958" s="34">
        <f t="shared" ref="BV5958:BV6021" si="6394">IF(AE5958&lt;=$F$25,AY5958,-5)</f>
        <v>-5</v>
      </c>
      <c r="BW5958" s="34">
        <f t="shared" ref="BW5958:BW6021" si="6395">IF(AE5958&lt;=$F$24,X5958,-5)</f>
        <v>-5</v>
      </c>
      <c r="BX5958" s="34">
        <f t="shared" ref="BX5958:BX6021" si="6396">IF(AE5958&lt;=$F$24,AY5958,-5)</f>
        <v>-5</v>
      </c>
      <c r="BY5958" s="34">
        <f t="shared" ref="BY5958:BY6021" si="6397">J5958/$L$25/(1-$L$26)</f>
        <v>7.8755052756184947</v>
      </c>
      <c r="BZ5958" s="36">
        <f t="shared" ref="BZ5958:BZ6021" si="6398">BC5958*-1</f>
        <v>2.813319474983826E-4</v>
      </c>
      <c r="CA5958" s="34">
        <f t="shared" ref="CA5958:CA6021" si="6399">BT5958/AZ5958</f>
        <v>2.1286426417205601E-2</v>
      </c>
    </row>
    <row r="5959" spans="1:79" ht="13.2" x14ac:dyDescent="0.25">
      <c r="A5959" s="75">
        <f t="shared" si="6333"/>
        <v>16.23287671232665</v>
      </c>
      <c r="B5959" s="34">
        <f t="shared" si="6336"/>
        <v>5924.9999999992269</v>
      </c>
      <c r="C5959">
        <f t="shared" si="6334"/>
        <v>15</v>
      </c>
      <c r="D5959" s="35">
        <f t="shared" si="6337"/>
        <v>3000</v>
      </c>
      <c r="E5959" s="27">
        <v>0</v>
      </c>
      <c r="F5959" s="64">
        <f t="shared" si="6338"/>
        <v>0.46593146951268899</v>
      </c>
      <c r="G5959" s="34">
        <v>0</v>
      </c>
      <c r="H5959" s="34">
        <f t="shared" si="6339"/>
        <v>1</v>
      </c>
      <c r="I5959" s="34">
        <f t="shared" si="6340"/>
        <v>6192.2292298236371</v>
      </c>
      <c r="J5959" s="34">
        <f t="shared" si="6341"/>
        <v>29311.739877898333</v>
      </c>
      <c r="K5959" s="34">
        <f t="shared" si="6342"/>
        <v>25906.302423764133</v>
      </c>
      <c r="L5959" s="36">
        <f t="shared" si="6343"/>
        <v>3604.6234492250801</v>
      </c>
      <c r="M5959" s="34">
        <f t="shared" si="6344"/>
        <v>38.195869775056082</v>
      </c>
      <c r="N5959" s="34">
        <f t="shared" si="6345"/>
        <v>180.80522501722862</v>
      </c>
      <c r="O5959" s="34">
        <f t="shared" si="6346"/>
        <v>11.148808202499623</v>
      </c>
      <c r="P5959">
        <f t="shared" si="6347"/>
        <v>114.82072993612302</v>
      </c>
      <c r="Q5959" s="36">
        <f t="shared" si="6348"/>
        <v>179.49879781877934</v>
      </c>
      <c r="R5959" s="34">
        <f t="shared" si="6349"/>
        <v>117.95914920255741</v>
      </c>
      <c r="S5959" s="34">
        <f t="shared" si="6350"/>
        <v>3.2679391728955451</v>
      </c>
      <c r="T5959" s="36">
        <f t="shared" si="6351"/>
        <v>4.2455725794171646E-14</v>
      </c>
      <c r="U5959" s="36">
        <f t="shared" si="6352"/>
        <v>2086.3646920159044</v>
      </c>
      <c r="V5959" s="36">
        <f t="shared" si="6353"/>
        <v>6.2617393950747068E-4</v>
      </c>
      <c r="W5959" s="68">
        <f t="shared" si="6354"/>
        <v>10.298924140643086</v>
      </c>
      <c r="X5959">
        <f t="shared" si="6355"/>
        <v>14.25187578020428</v>
      </c>
      <c r="Y5959">
        <f t="shared" si="6356"/>
        <v>1.8307379300092574E-2</v>
      </c>
      <c r="Z5959" s="34">
        <f t="shared" si="6357"/>
        <v>2.1362371768954423E-3</v>
      </c>
      <c r="AA5959" s="36">
        <f t="shared" si="6358"/>
        <v>6.0799937057150819E-5</v>
      </c>
      <c r="AB5959" s="34">
        <f t="shared" si="6359"/>
        <v>2.3425170561219952E-4</v>
      </c>
      <c r="AC5959" s="36">
        <f t="shared" si="6360"/>
        <v>7.1487190469859144E-2</v>
      </c>
      <c r="AD5959" s="34">
        <f t="shared" si="6361"/>
        <v>0</v>
      </c>
      <c r="AE5959">
        <f t="shared" si="6362"/>
        <v>305.17255053931262</v>
      </c>
      <c r="AF5959" s="36">
        <f t="shared" si="6363"/>
        <v>0</v>
      </c>
      <c r="AG5959" s="34">
        <f t="shared" si="6364"/>
        <v>61.338641519290924</v>
      </c>
      <c r="AH5959">
        <f t="shared" si="6365"/>
        <v>5.5418444081013263E-2</v>
      </c>
      <c r="AI5959" s="29">
        <f t="shared" si="6366"/>
        <v>61.338641519290924</v>
      </c>
      <c r="AJ5959">
        <f t="shared" si="6367"/>
        <v>0</v>
      </c>
      <c r="AK5959" s="36">
        <f t="shared" si="6368"/>
        <v>4.5894002724597178E-5</v>
      </c>
      <c r="AL5959" s="36">
        <f t="shared" si="6369"/>
        <v>-2.284291333110289E-4</v>
      </c>
      <c r="AM5959" s="36">
        <f t="shared" si="6370"/>
        <v>-1.6839954275726689E-5</v>
      </c>
      <c r="AN5959" s="37">
        <f t="shared" si="6371"/>
        <v>-9.7736581064660296E-5</v>
      </c>
      <c r="AO5959" s="36">
        <f t="shared" si="6372"/>
        <v>1.8747943579558484E-2</v>
      </c>
      <c r="AP5959" s="36">
        <f t="shared" si="6373"/>
        <v>4.8780163209597169E-3</v>
      </c>
      <c r="AQ5959" s="74">
        <f t="shared" si="6374"/>
        <v>-0.27153286924060266</v>
      </c>
      <c r="AR5959" s="73">
        <f t="shared" si="6375"/>
        <v>-1.030045396247381E-4</v>
      </c>
      <c r="AS5959" s="72">
        <f t="shared" si="6376"/>
        <v>6.5896282319305504E-6</v>
      </c>
      <c r="AT5959" s="37">
        <f t="shared" si="6377"/>
        <v>-566.51659110536616</v>
      </c>
      <c r="AU5959" s="37">
        <f t="shared" si="6378"/>
        <v>0.18632007615597551</v>
      </c>
      <c r="AV5959" s="34">
        <f t="shared" si="6379"/>
        <v>7.6120736410127401E-6</v>
      </c>
      <c r="AW5959" s="34">
        <f t="shared" si="6380"/>
        <v>0.96853282809071595</v>
      </c>
      <c r="AX5959" s="37">
        <f t="shared" si="6381"/>
        <v>2.9514181003312219</v>
      </c>
      <c r="AY5959" s="7">
        <f t="shared" si="6382"/>
        <v>14.218882681138666</v>
      </c>
      <c r="AZ5959" s="37">
        <f t="shared" si="6383"/>
        <v>13.250342240974309</v>
      </c>
      <c r="BA5959" s="2">
        <f>BE5959*'mass balance'!$B$17+BF5959*'mass balance'!$C$17+BG5959*'mass balance'!$D$17+BH5959*'mass balance'!$E$17</f>
        <v>2.2166875884333805E-4</v>
      </c>
      <c r="BB5959" s="2">
        <f>BE5959*'mass balance'!$B$18+BF5959*'mass balance'!$C$18+BG5959*'mass balance'!$D$18+BH5959*'mass balance'!$E$18</f>
        <v>2.2507904744092791E-4</v>
      </c>
      <c r="BC5959" s="2">
        <f>BE5959*'mass balance'!$B$19+BF5959*'mass balance'!$C$19+BG5959*'mass balance'!$D$19+BH5959*'mass balance'!$E$19</f>
        <v>-2.8134880930115989E-4</v>
      </c>
      <c r="BD5959" s="2">
        <f>BE5959*'mass balance'!$B$20+BF5959*'mass balance'!$C$20+BG5959*'mass balance'!$D$20+BH5959*'mass balance'!$E$20</f>
        <v>1.0230865792769447E-5</v>
      </c>
      <c r="BE5959" s="2">
        <f>N5959*'mass balance'!$H$11+R5959*'mass balance'!$I$11+S5959*'mass balance'!$J$11</f>
        <v>-4.3048863099340144E-4</v>
      </c>
      <c r="BF5959" s="2">
        <f>N5959*'mass balance'!$H$12+R5959*'mass balance'!$I$12+S5959*'mass balance'!$J$12</f>
        <v>7.8599239268720319E-6</v>
      </c>
      <c r="BG5959" s="2">
        <f>N5959*'mass balance'!$H$13+R5959*'mass balance'!$I$13+S5959*'mass balance'!$J$13</f>
        <v>1.027209252444408E-4</v>
      </c>
      <c r="BH5959" s="2">
        <f>N5959*'mass balance'!$H$14+R5959*'mass balance'!$I$14+S5959*'mass balance'!$J$14</f>
        <v>4.7084694014903277E-5</v>
      </c>
      <c r="BI5959" s="36">
        <f t="shared" si="6384"/>
        <v>6.851681337565462E-17</v>
      </c>
      <c r="BJ5959" s="36">
        <f t="shared" si="6385"/>
        <v>4.4916321380974624E-19</v>
      </c>
      <c r="BK5959" s="36">
        <f t="shared" si="6386"/>
        <v>2.0517810210546244E-15</v>
      </c>
      <c r="BL5959" s="36">
        <f t="shared" si="6387"/>
        <v>1.7943298479168204E-15</v>
      </c>
      <c r="BM5959" s="36">
        <f t="shared" si="6388"/>
        <v>4.234398678666469E-12</v>
      </c>
      <c r="BN5959" s="36">
        <f t="shared" ca="1" si="6332"/>
        <v>0.41509753185506093</v>
      </c>
      <c r="BO5959" s="36">
        <f t="shared" ca="1" si="6389"/>
        <v>1</v>
      </c>
      <c r="BP5959" s="36">
        <f t="shared" si="6390"/>
        <v>-4.234398647021215E-12</v>
      </c>
      <c r="BQ5959" s="36">
        <f t="shared" si="6391"/>
        <v>0.99999999252662386</v>
      </c>
      <c r="BR5959" s="2">
        <f t="shared" si="6335"/>
        <v>-5</v>
      </c>
      <c r="BS5959">
        <v>0</v>
      </c>
      <c r="BT5959" s="37">
        <f t="shared" si="6392"/>
        <v>0.28205218132441279</v>
      </c>
      <c r="BU5959" s="34">
        <f t="shared" si="6393"/>
        <v>-5</v>
      </c>
      <c r="BV5959" s="34">
        <f t="shared" si="6394"/>
        <v>-5</v>
      </c>
      <c r="BW5959" s="34">
        <f t="shared" si="6395"/>
        <v>-5</v>
      </c>
      <c r="BX5959" s="34">
        <f t="shared" si="6396"/>
        <v>-5</v>
      </c>
      <c r="BY5959" s="34">
        <f t="shared" si="6397"/>
        <v>7.8758246790808135</v>
      </c>
      <c r="BZ5959" s="36">
        <f t="shared" si="6398"/>
        <v>2.8134880930115989E-4</v>
      </c>
      <c r="CA5959" s="34">
        <f t="shared" si="6399"/>
        <v>2.12864072636718E-2</v>
      </c>
    </row>
    <row r="5960" spans="1:79" ht="13.2" x14ac:dyDescent="0.25">
      <c r="A5960" s="75">
        <f t="shared" si="6333"/>
        <v>16.235616438354047</v>
      </c>
      <c r="B5960" s="34">
        <f t="shared" si="6336"/>
        <v>5925.9999999992269</v>
      </c>
      <c r="C5960">
        <f t="shared" si="6334"/>
        <v>15</v>
      </c>
      <c r="D5960" s="35">
        <f t="shared" si="6337"/>
        <v>3000</v>
      </c>
      <c r="E5960" s="27">
        <v>0</v>
      </c>
      <c r="F5960" s="64">
        <f t="shared" si="6338"/>
        <v>0.46593146951268899</v>
      </c>
      <c r="G5960" s="34">
        <v>0</v>
      </c>
      <c r="H5960" s="34">
        <f t="shared" si="6339"/>
        <v>1</v>
      </c>
      <c r="I5960" s="34">
        <f t="shared" si="6340"/>
        <v>6192.2292298236371</v>
      </c>
      <c r="J5960" s="34">
        <f t="shared" si="6341"/>
        <v>29312.927967152318</v>
      </c>
      <c r="K5960" s="34">
        <f t="shared" si="6342"/>
        <v>25907.352480828242</v>
      </c>
      <c r="L5960" s="36">
        <f t="shared" si="6343"/>
        <v>3604.8426101039076</v>
      </c>
      <c r="M5960" s="34">
        <f t="shared" si="6344"/>
        <v>38.195869775056082</v>
      </c>
      <c r="N5960" s="34">
        <f t="shared" si="6345"/>
        <v>180.81255357383435</v>
      </c>
      <c r="O5960" s="34">
        <f t="shared" si="6346"/>
        <v>11.148808202499623</v>
      </c>
      <c r="P5960">
        <f t="shared" si="6347"/>
        <v>114.82771102927599</v>
      </c>
      <c r="Q5960" s="36">
        <f t="shared" si="6348"/>
        <v>179.5068099995849</v>
      </c>
      <c r="R5960" s="34">
        <f t="shared" si="6349"/>
        <v>117.96626735207525</v>
      </c>
      <c r="S5960" s="34">
        <f t="shared" si="6350"/>
        <v>3.2662291332509383</v>
      </c>
      <c r="T5960" s="36">
        <f t="shared" si="6351"/>
        <v>4.2454865393894267E-14</v>
      </c>
      <c r="U5960" s="36">
        <f t="shared" si="6352"/>
        <v>2086.3646920159044</v>
      </c>
      <c r="V5960" s="36">
        <f t="shared" si="6353"/>
        <v>6.2584627665809335E-4</v>
      </c>
      <c r="W5960" s="68">
        <f t="shared" si="6354"/>
        <v>10.299550314582593</v>
      </c>
      <c r="X5960">
        <f t="shared" si="6355"/>
        <v>14.252164612067499</v>
      </c>
      <c r="Y5960">
        <f t="shared" si="6356"/>
        <v>1.8307379300092574E-2</v>
      </c>
      <c r="Z5960" s="34">
        <f t="shared" si="6357"/>
        <v>2.1362371768954423E-3</v>
      </c>
      <c r="AA5960" s="36">
        <f t="shared" si="6358"/>
        <v>6.0764427333491492E-5</v>
      </c>
      <c r="AB5960" s="34">
        <f t="shared" si="6359"/>
        <v>2.3425170561219952E-4</v>
      </c>
      <c r="AC5960" s="36">
        <f t="shared" si="6360"/>
        <v>7.1487190469859144E-2</v>
      </c>
      <c r="AD5960" s="34">
        <f t="shared" si="6361"/>
        <v>0</v>
      </c>
      <c r="AE5960">
        <f t="shared" si="6362"/>
        <v>305.17255053931262</v>
      </c>
      <c r="AF5960" s="36">
        <f t="shared" si="6363"/>
        <v>0</v>
      </c>
      <c r="AG5960" s="34">
        <f t="shared" si="6364"/>
        <v>61.341382646588123</v>
      </c>
      <c r="AH5960">
        <f t="shared" si="6365"/>
        <v>5.5388649174162197E-2</v>
      </c>
      <c r="AI5960" s="29">
        <f t="shared" si="6366"/>
        <v>61.341382646588123</v>
      </c>
      <c r="AJ5960">
        <f t="shared" si="6367"/>
        <v>61.341382646588123</v>
      </c>
      <c r="AK5960" s="36">
        <f t="shared" si="6368"/>
        <v>1.030045396247381E-4</v>
      </c>
      <c r="AL5960" s="36">
        <f t="shared" si="6369"/>
        <v>-4.836900531786808E-4</v>
      </c>
      <c r="AM5960" s="36">
        <f t="shared" si="6370"/>
        <v>-3.6382596739604357E-5</v>
      </c>
      <c r="AN5960" s="37">
        <f t="shared" si="6371"/>
        <v>-5.1842578340063119E-5</v>
      </c>
      <c r="AO5960" s="36">
        <f t="shared" si="6372"/>
        <v>1.8519514446247456E-2</v>
      </c>
      <c r="AP5960" s="36">
        <f t="shared" si="6373"/>
        <v>4.8611763666839905E-3</v>
      </c>
      <c r="AQ5960" s="74">
        <f t="shared" si="6374"/>
        <v>-0.14942524765417922</v>
      </c>
      <c r="AR5960" s="73">
        <f t="shared" si="6375"/>
        <v>-5.3460429584338567E-5</v>
      </c>
      <c r="AS5960" s="72">
        <f t="shared" si="6376"/>
        <v>6.3516826002714276E-6</v>
      </c>
      <c r="AT5960" s="37">
        <f t="shared" si="6377"/>
        <v>-311.75556080141268</v>
      </c>
      <c r="AU5960" s="37">
        <f t="shared" si="6378"/>
        <v>0.18567685945544196</v>
      </c>
      <c r="AV5960" s="34">
        <f t="shared" si="6379"/>
        <v>8.4332346779811412E-3</v>
      </c>
      <c r="AW5960" s="34">
        <f t="shared" si="6380"/>
        <v>0.96859171482570161</v>
      </c>
      <c r="AX5960" s="37">
        <f t="shared" si="6381"/>
        <v>2.9515975463659512</v>
      </c>
      <c r="AY5960" s="7">
        <f t="shared" si="6382"/>
        <v>14.228172810452225</v>
      </c>
      <c r="AZ5960" s="37">
        <f t="shared" si="6383"/>
        <v>13.251147860948544</v>
      </c>
      <c r="BA5960" s="2">
        <f>BE5960*'mass balance'!$B$17+BF5960*'mass balance'!$C$17+BG5960*'mass balance'!$D$17+BH5960*'mass balance'!$E$17</f>
        <v>2.2168203694076491E-4</v>
      </c>
      <c r="BB5960" s="2">
        <f>BE5960*'mass balance'!$B$18+BF5960*'mass balance'!$C$18+BG5960*'mass balance'!$D$18+BH5960*'mass balance'!$E$18</f>
        <v>2.2509252981677675E-4</v>
      </c>
      <c r="BC5960" s="2">
        <f>BE5960*'mass balance'!$B$19+BF5960*'mass balance'!$C$19+BG5960*'mass balance'!$D$19+BH5960*'mass balance'!$E$19</f>
        <v>-2.8136566227097092E-4</v>
      </c>
      <c r="BD5960" s="2">
        <f>BE5960*'mass balance'!$B$20+BF5960*'mass balance'!$C$20+BG5960*'mass balance'!$D$20+BH5960*'mass balance'!$E$20</f>
        <v>1.0231478628035308E-5</v>
      </c>
      <c r="BE5960" s="2">
        <f>N5960*'mass balance'!$H$11+R5960*'mass balance'!$I$11+S5960*'mass balance'!$J$11</f>
        <v>-4.3050607993770081E-4</v>
      </c>
      <c r="BF5960" s="2">
        <f>N5960*'mass balance'!$H$12+R5960*'mass balance'!$I$12+S5960*'mass balance'!$J$12</f>
        <v>7.8558110040765209E-6</v>
      </c>
      <c r="BG5960" s="2">
        <f>N5960*'mass balance'!$H$13+R5960*'mass balance'!$I$13+S5960*'mass balance'!$J$13</f>
        <v>1.0272423635949681E-4</v>
      </c>
      <c r="BH5960" s="2">
        <f>N5960*'mass balance'!$H$14+R5960*'mass balance'!$I$14+S5960*'mass balance'!$J$14</f>
        <v>4.7086602493186021E-5</v>
      </c>
      <c r="BI5960" s="36">
        <f t="shared" si="6384"/>
        <v>6.851681337565462E-17</v>
      </c>
      <c r="BJ5960" s="36">
        <f t="shared" si="6385"/>
        <v>4.4919993421652105E-19</v>
      </c>
      <c r="BK5960" s="36">
        <f t="shared" si="6386"/>
        <v>2.0522301842684342E-15</v>
      </c>
      <c r="BL5960" s="36">
        <f t="shared" si="6387"/>
        <v>1.7948203420319173E-15</v>
      </c>
      <c r="BM5960" s="36">
        <f t="shared" si="6388"/>
        <v>4.2361930085143858E-12</v>
      </c>
      <c r="BN5960" s="36">
        <f t="shared" ca="1" si="6332"/>
        <v>0.49931593924110551</v>
      </c>
      <c r="BO5960" s="36">
        <f t="shared" ca="1" si="6389"/>
        <v>1</v>
      </c>
      <c r="BP5960" s="36">
        <f t="shared" si="6390"/>
        <v>-4.2361929768377845E-12</v>
      </c>
      <c r="BQ5960" s="36">
        <f t="shared" si="6391"/>
        <v>0.99999999252238947</v>
      </c>
      <c r="BR5960" s="2">
        <f t="shared" si="6335"/>
        <v>-5</v>
      </c>
      <c r="BS5960">
        <v>0</v>
      </c>
      <c r="BT5960" s="37">
        <f t="shared" si="6392"/>
        <v>0.28206907642664836</v>
      </c>
      <c r="BU5960" s="34">
        <f t="shared" si="6393"/>
        <v>-5</v>
      </c>
      <c r="BV5960" s="34">
        <f t="shared" si="6394"/>
        <v>-5</v>
      </c>
      <c r="BW5960" s="34">
        <f t="shared" si="6395"/>
        <v>-5</v>
      </c>
      <c r="BX5960" s="34">
        <f t="shared" si="6396"/>
        <v>-5</v>
      </c>
      <c r="BY5960" s="34">
        <f t="shared" si="6397"/>
        <v>7.8761439089425149</v>
      </c>
      <c r="BZ5960" s="36">
        <f t="shared" si="6398"/>
        <v>2.8136566227097092E-4</v>
      </c>
      <c r="CA5960" s="34">
        <f t="shared" si="6399"/>
        <v>2.1286388121734934E-2</v>
      </c>
    </row>
    <row r="5961" spans="1:79" ht="13.2" x14ac:dyDescent="0.25">
      <c r="A5961" s="75">
        <f t="shared" si="6333"/>
        <v>16.238356164381443</v>
      </c>
      <c r="B5961" s="34">
        <f t="shared" si="6336"/>
        <v>5926.9999999992269</v>
      </c>
      <c r="C5961">
        <f t="shared" si="6334"/>
        <v>15</v>
      </c>
      <c r="D5961" s="35">
        <f t="shared" si="6337"/>
        <v>3000</v>
      </c>
      <c r="E5961" s="27">
        <v>0</v>
      </c>
      <c r="F5961" s="64">
        <f t="shared" si="6338"/>
        <v>0.46593146951268899</v>
      </c>
      <c r="G5961" s="34">
        <v>0</v>
      </c>
      <c r="H5961" s="34">
        <f t="shared" si="6339"/>
        <v>1</v>
      </c>
      <c r="I5961" s="34">
        <f t="shared" si="6340"/>
        <v>6192.2292298236371</v>
      </c>
      <c r="J5961" s="34">
        <f t="shared" si="6341"/>
        <v>29314.11541064773</v>
      </c>
      <c r="K5961" s="34">
        <f t="shared" si="6342"/>
        <v>25908.401967157995</v>
      </c>
      <c r="L5961" s="36">
        <f t="shared" si="6343"/>
        <v>3605.0616563007379</v>
      </c>
      <c r="M5961" s="34">
        <f t="shared" si="6344"/>
        <v>38.195869775056082</v>
      </c>
      <c r="N5961" s="34">
        <f t="shared" si="6345"/>
        <v>180.81987814717178</v>
      </c>
      <c r="O5961" s="34">
        <f t="shared" si="6346"/>
        <v>11.148808202499623</v>
      </c>
      <c r="P5961">
        <f t="shared" si="6347"/>
        <v>114.8346884693787</v>
      </c>
      <c r="Q5961" s="36">
        <f t="shared" si="6348"/>
        <v>179.51481787029857</v>
      </c>
      <c r="R5961" s="34">
        <f t="shared" si="6349"/>
        <v>117.9733817748144</v>
      </c>
      <c r="S5961" s="34">
        <f t="shared" si="6350"/>
        <v>3.264519911133327</v>
      </c>
      <c r="T5961" s="36">
        <f t="shared" si="6351"/>
        <v>4.245400551353306E-14</v>
      </c>
      <c r="U5961" s="36">
        <f t="shared" si="6352"/>
        <v>2086.3646920159044</v>
      </c>
      <c r="V5961" s="36">
        <f t="shared" si="6353"/>
        <v>6.2551877045609837E-4</v>
      </c>
      <c r="W5961" s="68">
        <f t="shared" si="6354"/>
        <v>10.300176160859252</v>
      </c>
      <c r="X5961">
        <f t="shared" si="6355"/>
        <v>14.252453281094281</v>
      </c>
      <c r="Y5961">
        <f t="shared" si="6356"/>
        <v>1.8307379300092574E-2</v>
      </c>
      <c r="Z5961" s="34">
        <f t="shared" si="6357"/>
        <v>2.1362371768954423E-3</v>
      </c>
      <c r="AA5961" s="36">
        <f t="shared" si="6358"/>
        <v>6.0728939067379689E-5</v>
      </c>
      <c r="AB5961" s="34">
        <f t="shared" si="6359"/>
        <v>2.3425170561219952E-4</v>
      </c>
      <c r="AC5961" s="36">
        <f t="shared" si="6360"/>
        <v>7.1487190469859144E-2</v>
      </c>
      <c r="AD5961" s="34">
        <f t="shared" si="6361"/>
        <v>0</v>
      </c>
      <c r="AE5961">
        <f t="shared" si="6362"/>
        <v>305.17255053931262</v>
      </c>
      <c r="AF5961" s="36">
        <f t="shared" si="6363"/>
        <v>0</v>
      </c>
      <c r="AG5961" s="34">
        <f t="shared" si="6364"/>
        <v>61.344122299316687</v>
      </c>
      <c r="AH5961">
        <f t="shared" si="6365"/>
        <v>5.5358869444020797E-2</v>
      </c>
      <c r="AI5961" s="29">
        <f t="shared" si="6366"/>
        <v>61.344122299316687</v>
      </c>
      <c r="AJ5961">
        <f t="shared" si="6367"/>
        <v>0</v>
      </c>
      <c r="AK5961" s="36">
        <f t="shared" si="6368"/>
        <v>5.3460429584338567E-5</v>
      </c>
      <c r="AL5961" s="36">
        <f t="shared" si="6369"/>
        <v>-2.633578661589656E-4</v>
      </c>
      <c r="AM5961" s="36">
        <f t="shared" si="6370"/>
        <v>-1.9428621024571351E-5</v>
      </c>
      <c r="AN5961" s="37">
        <f t="shared" si="6371"/>
        <v>5.1161961284674982E-5</v>
      </c>
      <c r="AO5961" s="36">
        <f t="shared" si="6372"/>
        <v>1.8035824393068774E-2</v>
      </c>
      <c r="AP5961" s="36">
        <f t="shared" si="6373"/>
        <v>4.824793769944386E-3</v>
      </c>
      <c r="AQ5961" s="74">
        <f t="shared" si="6374"/>
        <v>0.15964869390349962</v>
      </c>
      <c r="AR5961" s="73">
        <f t="shared" si="6375"/>
        <v>4.9944510241659194E-5</v>
      </c>
      <c r="AS5961" s="72">
        <f t="shared" si="6376"/>
        <v>5.8668906589449062E-6</v>
      </c>
      <c r="AT5961" s="37">
        <f t="shared" si="6377"/>
        <v>333.08539808671719</v>
      </c>
      <c r="AU5961" s="37">
        <f t="shared" si="6378"/>
        <v>0.18428719452829767</v>
      </c>
      <c r="AV5961" s="34">
        <f t="shared" si="6379"/>
        <v>7.6038906880005576E-6</v>
      </c>
      <c r="AW5961" s="34">
        <f t="shared" si="6380"/>
        <v>0.96865057074657301</v>
      </c>
      <c r="AX5961" s="37">
        <f t="shared" si="6381"/>
        <v>2.9517768985005759</v>
      </c>
      <c r="AY5961" s="7">
        <f t="shared" si="6382"/>
        <v>14.22061123399709</v>
      </c>
      <c r="AZ5961" s="37">
        <f t="shared" si="6383"/>
        <v>13.251953059359828</v>
      </c>
      <c r="BA5961" s="2">
        <f>BE5961*'mass balance'!$B$17+BF5961*'mass balance'!$C$17+BG5961*'mass balance'!$D$17+BH5961*'mass balance'!$E$17</f>
        <v>2.2169530808222084E-4</v>
      </c>
      <c r="BB5961" s="2">
        <f>BE5961*'mass balance'!$B$18+BF5961*'mass balance'!$C$18+BG5961*'mass balance'!$D$18+BH5961*'mass balance'!$E$18</f>
        <v>2.2510600512963967E-4</v>
      </c>
      <c r="BC5961" s="2">
        <f>BE5961*'mass balance'!$B$19+BF5961*'mass balance'!$C$19+BG5961*'mass balance'!$D$19+BH5961*'mass balance'!$E$19</f>
        <v>-2.8138250641204955E-4</v>
      </c>
      <c r="BD5961" s="2">
        <f>BE5961*'mass balance'!$B$20+BF5961*'mass balance'!$C$20+BG5961*'mass balance'!$D$20+BH5961*'mass balance'!$E$20</f>
        <v>1.0232091142256343E-5</v>
      </c>
      <c r="BE5961" s="2">
        <f>N5961*'mass balance'!$H$11+R5961*'mass balance'!$I$11+S5961*'mass balance'!$J$11</f>
        <v>-4.3052351939802799E-4</v>
      </c>
      <c r="BF5961" s="2">
        <f>N5961*'mass balance'!$H$12+R5961*'mass balance'!$I$12+S5961*'mass balance'!$J$12</f>
        <v>7.8517000475660768E-6</v>
      </c>
      <c r="BG5961" s="2">
        <f>N5961*'mass balance'!$H$13+R5961*'mass balance'!$I$13+S5961*'mass balance'!$J$13</f>
        <v>1.0272754562280005E-4</v>
      </c>
      <c r="BH5961" s="2">
        <f>N5961*'mass balance'!$H$14+R5961*'mass balance'!$I$14+S5961*'mass balance'!$J$14</f>
        <v>4.7088509934159311E-5</v>
      </c>
      <c r="BI5961" s="36">
        <f t="shared" si="6384"/>
        <v>6.851681337565462E-17</v>
      </c>
      <c r="BJ5961" s="36">
        <f t="shared" si="6385"/>
        <v>4.4923664585794775E-19</v>
      </c>
      <c r="BK5961" s="36">
        <f t="shared" si="6386"/>
        <v>2.0526793842026507E-15</v>
      </c>
      <c r="BL5961" s="36">
        <f t="shared" si="6387"/>
        <v>1.7953108795757327E-15</v>
      </c>
      <c r="BM5961" s="36">
        <f t="shared" si="6388"/>
        <v>4.2379878288564176E-12</v>
      </c>
      <c r="BN5961" s="36">
        <f t="shared" ca="1" si="6332"/>
        <v>0.78085619329320477</v>
      </c>
      <c r="BO5961" s="36">
        <f t="shared" ca="1" si="6389"/>
        <v>1</v>
      </c>
      <c r="BP5961" s="36">
        <f t="shared" si="6390"/>
        <v>-4.2379877971484424E-12</v>
      </c>
      <c r="BQ5961" s="36">
        <f t="shared" si="6391"/>
        <v>0.9999999925181533</v>
      </c>
      <c r="BR5961" s="2">
        <f t="shared" si="6335"/>
        <v>-5</v>
      </c>
      <c r="BS5961">
        <v>0</v>
      </c>
      <c r="BT5961" s="37">
        <f t="shared" si="6392"/>
        <v>0.28208596267807967</v>
      </c>
      <c r="BU5961" s="34">
        <f t="shared" si="6393"/>
        <v>-5</v>
      </c>
      <c r="BV5961" s="34">
        <f t="shared" si="6394"/>
        <v>-5</v>
      </c>
      <c r="BW5961" s="34">
        <f t="shared" si="6395"/>
        <v>-5</v>
      </c>
      <c r="BX5961" s="34">
        <f t="shared" si="6396"/>
        <v>-5</v>
      </c>
      <c r="BY5961" s="34">
        <f t="shared" si="6397"/>
        <v>7.8764629652941736</v>
      </c>
      <c r="BZ5961" s="36">
        <f t="shared" si="6398"/>
        <v>2.8138250641204955E-4</v>
      </c>
      <c r="CA5961" s="34">
        <f t="shared" si="6399"/>
        <v>2.1286368991387493E-2</v>
      </c>
    </row>
    <row r="5962" spans="1:79" ht="13.2" x14ac:dyDescent="0.25">
      <c r="A5962" s="75">
        <f t="shared" si="6333"/>
        <v>16.24109589040884</v>
      </c>
      <c r="B5962" s="34">
        <f t="shared" si="6336"/>
        <v>5927.999999999226</v>
      </c>
      <c r="C5962">
        <f t="shared" si="6334"/>
        <v>15</v>
      </c>
      <c r="D5962" s="35">
        <f t="shared" si="6337"/>
        <v>3000</v>
      </c>
      <c r="E5962" s="27">
        <v>0</v>
      </c>
      <c r="F5962" s="64">
        <f t="shared" si="6338"/>
        <v>0.46593146951268899</v>
      </c>
      <c r="G5962" s="34">
        <v>0</v>
      </c>
      <c r="H5962" s="34">
        <f t="shared" si="6339"/>
        <v>1</v>
      </c>
      <c r="I5962" s="34">
        <f t="shared" si="6340"/>
        <v>6192.2292298236371</v>
      </c>
      <c r="J5962" s="34">
        <f t="shared" si="6341"/>
        <v>29315.302208721496</v>
      </c>
      <c r="K5962" s="34">
        <f t="shared" si="6342"/>
        <v>25909.450883051188</v>
      </c>
      <c r="L5962" s="36">
        <f t="shared" si="6343"/>
        <v>3605.2805878703975</v>
      </c>
      <c r="M5962" s="34">
        <f t="shared" si="6344"/>
        <v>38.195869775056082</v>
      </c>
      <c r="N5962" s="34">
        <f t="shared" si="6345"/>
        <v>180.82719873931919</v>
      </c>
      <c r="O5962" s="34">
        <f t="shared" si="6346"/>
        <v>11.148808202499623</v>
      </c>
      <c r="P5962">
        <f t="shared" si="6347"/>
        <v>114.84166225817758</v>
      </c>
      <c r="Q5962" s="36">
        <f t="shared" si="6348"/>
        <v>179.52282143311865</v>
      </c>
      <c r="R5962" s="34">
        <f t="shared" si="6349"/>
        <v>117.98049247255886</v>
      </c>
      <c r="S5962" s="34">
        <f t="shared" si="6350"/>
        <v>3.262811506242528</v>
      </c>
      <c r="T5962" s="36">
        <f t="shared" si="6351"/>
        <v>4.2453146152753536E-14</v>
      </c>
      <c r="U5962" s="36">
        <f t="shared" si="6352"/>
        <v>2086.3646920159044</v>
      </c>
      <c r="V5962" s="36">
        <f t="shared" si="6353"/>
        <v>6.2519142084395852E-4</v>
      </c>
      <c r="W5962" s="68">
        <f t="shared" si="6354"/>
        <v>10.300801679629707</v>
      </c>
      <c r="X5962">
        <f t="shared" si="6355"/>
        <v>14.252741787376424</v>
      </c>
      <c r="Y5962">
        <f t="shared" si="6356"/>
        <v>1.8307379300092574E-2</v>
      </c>
      <c r="Z5962" s="34">
        <f t="shared" si="6357"/>
        <v>2.1362371768954423E-3</v>
      </c>
      <c r="AA5962" s="36">
        <f t="shared" si="6358"/>
        <v>6.0693472245010048E-5</v>
      </c>
      <c r="AB5962" s="34">
        <f t="shared" si="6359"/>
        <v>2.3425170561219952E-4</v>
      </c>
      <c r="AC5962" s="36">
        <f t="shared" si="6360"/>
        <v>7.1487190469859144E-2</v>
      </c>
      <c r="AD5962" s="34">
        <f t="shared" si="6361"/>
        <v>0</v>
      </c>
      <c r="AE5962">
        <f t="shared" si="6362"/>
        <v>305.17255053931262</v>
      </c>
      <c r="AF5962" s="36">
        <f t="shared" si="6363"/>
        <v>0</v>
      </c>
      <c r="AG5962" s="34">
        <f t="shared" si="6364"/>
        <v>61.346860478228692</v>
      </c>
      <c r="AH5962">
        <f t="shared" si="6365"/>
        <v>5.5329104883824698E-2</v>
      </c>
      <c r="AI5962" s="29">
        <f t="shared" si="6366"/>
        <v>61.346860478228692</v>
      </c>
      <c r="AJ5962">
        <f t="shared" si="6367"/>
        <v>61.346860478228692</v>
      </c>
      <c r="AK5962" s="36">
        <f t="shared" si="6368"/>
        <v>-4.9944510241659194E-5</v>
      </c>
      <c r="AL5962" s="36">
        <f t="shared" si="6369"/>
        <v>2.335785803787846E-4</v>
      </c>
      <c r="AM5962" s="36">
        <f t="shared" si="6370"/>
        <v>1.5956799674039858E-5</v>
      </c>
      <c r="AN5962" s="37">
        <f t="shared" si="6371"/>
        <v>1.0462239086901355E-4</v>
      </c>
      <c r="AO5962" s="36">
        <f t="shared" si="6372"/>
        <v>1.7772466526909808E-2</v>
      </c>
      <c r="AP5962" s="36">
        <f t="shared" si="6373"/>
        <v>4.8053651489198147E-3</v>
      </c>
      <c r="AQ5962" s="74">
        <f t="shared" si="6374"/>
        <v>0.3411989650549449</v>
      </c>
      <c r="AR5962" s="73">
        <f t="shared" si="6375"/>
        <v>9.9101817781652738E-5</v>
      </c>
      <c r="AS5962" s="72">
        <f t="shared" si="6376"/>
        <v>5.6136213444056994E-6</v>
      </c>
      <c r="AT5962" s="37">
        <f t="shared" si="6377"/>
        <v>711.86547364300714</v>
      </c>
      <c r="AU5962" s="37">
        <f t="shared" si="6378"/>
        <v>0.18354510144973421</v>
      </c>
      <c r="AV5962" s="34">
        <f t="shared" si="6379"/>
        <v>8.433978914002235E-3</v>
      </c>
      <c r="AW5962" s="34">
        <f t="shared" si="6380"/>
        <v>0.96870939586806148</v>
      </c>
      <c r="AX5962" s="37">
        <f t="shared" si="6381"/>
        <v>2.9519561567799846</v>
      </c>
      <c r="AY5962" s="7">
        <f t="shared" si="6382"/>
        <v>14.229901211191756</v>
      </c>
      <c r="AZ5962" s="37">
        <f t="shared" si="6383"/>
        <v>13.252757836409693</v>
      </c>
      <c r="BA5962" s="2">
        <f>BE5962*'mass balance'!$B$17+BF5962*'mass balance'!$C$17+BG5962*'mass balance'!$D$17+BH5962*'mass balance'!$E$17</f>
        <v>2.2170857227104046E-4</v>
      </c>
      <c r="BB5962" s="2">
        <f>BE5962*'mass balance'!$B$18+BF5962*'mass balance'!$C$18+BG5962*'mass balance'!$D$18+BH5962*'mass balance'!$E$18</f>
        <v>2.2511947338290259E-4</v>
      </c>
      <c r="BC5962" s="2">
        <f>BE5962*'mass balance'!$B$19+BF5962*'mass balance'!$C$19+BG5962*'mass balance'!$D$19+BH5962*'mass balance'!$E$19</f>
        <v>-2.813993417286283E-4</v>
      </c>
      <c r="BD5962" s="2">
        <f>BE5962*'mass balance'!$B$20+BF5962*'mass balance'!$C$20+BG5962*'mass balance'!$D$20+BH5962*'mass balance'!$E$20</f>
        <v>1.0232703335586481E-5</v>
      </c>
      <c r="BE5962" s="2">
        <f>N5962*'mass balance'!$H$11+R5962*'mass balance'!$I$11+S5962*'mass balance'!$J$11</f>
        <v>-4.3054094937933137E-4</v>
      </c>
      <c r="BF5962" s="2">
        <f>N5962*'mass balance'!$H$12+R5962*'mass balance'!$I$12+S5962*'mass balance'!$J$12</f>
        <v>7.8475910566187091E-6</v>
      </c>
      <c r="BG5962" s="2">
        <f>N5962*'mass balance'!$H$13+R5962*'mass balance'!$I$13+S5962*'mass balance'!$J$13</f>
        <v>1.0273085303537548E-4</v>
      </c>
      <c r="BH5962" s="2">
        <f>N5962*'mass balance'!$H$14+R5962*'mass balance'!$I$14+S5962*'mass balance'!$J$14</f>
        <v>4.7090416338364363E-5</v>
      </c>
      <c r="BI5962" s="36">
        <f t="shared" si="6384"/>
        <v>6.851681337565462E-17</v>
      </c>
      <c r="BJ5962" s="36">
        <f t="shared" si="6385"/>
        <v>4.4927334873429086E-19</v>
      </c>
      <c r="BK5962" s="36">
        <f t="shared" si="6386"/>
        <v>2.0531286208485088E-15</v>
      </c>
      <c r="BL5962" s="36">
        <f t="shared" si="6387"/>
        <v>1.7958014605320806E-15</v>
      </c>
      <c r="BM5962" s="36">
        <f t="shared" si="6388"/>
        <v>4.2397831397359929E-12</v>
      </c>
      <c r="BN5962" s="36">
        <f t="shared" ca="1" si="6332"/>
        <v>0.71671838212524663</v>
      </c>
      <c r="BO5962" s="36">
        <f t="shared" ca="1" si="6389"/>
        <v>1</v>
      </c>
      <c r="BP5962" s="36">
        <f t="shared" si="6390"/>
        <v>-4.2397831079966172E-12</v>
      </c>
      <c r="BQ5962" s="36">
        <f t="shared" si="6391"/>
        <v>0.99999999251391536</v>
      </c>
      <c r="BR5962" s="2">
        <f t="shared" si="6335"/>
        <v>-5</v>
      </c>
      <c r="BS5962">
        <v>0</v>
      </c>
      <c r="BT5962" s="37">
        <f t="shared" si="6392"/>
        <v>0.28210284008294989</v>
      </c>
      <c r="BU5962" s="34">
        <f t="shared" si="6393"/>
        <v>-5</v>
      </c>
      <c r="BV5962" s="34">
        <f t="shared" si="6394"/>
        <v>-5</v>
      </c>
      <c r="BW5962" s="34">
        <f t="shared" si="6395"/>
        <v>-5</v>
      </c>
      <c r="BX5962" s="34">
        <f t="shared" si="6396"/>
        <v>-5</v>
      </c>
      <c r="BY5962" s="34">
        <f t="shared" si="6397"/>
        <v>7.8767818482263161</v>
      </c>
      <c r="BZ5962" s="36">
        <f t="shared" si="6398"/>
        <v>2.813993417286283E-4</v>
      </c>
      <c r="CA5962" s="34">
        <f t="shared" si="6399"/>
        <v>2.1286349872622016E-2</v>
      </c>
    </row>
    <row r="5963" spans="1:79" ht="13.2" x14ac:dyDescent="0.25">
      <c r="A5963" s="75">
        <f t="shared" si="6333"/>
        <v>16.243835616436236</v>
      </c>
      <c r="B5963" s="34">
        <f t="shared" si="6336"/>
        <v>5928.999999999226</v>
      </c>
      <c r="C5963">
        <f t="shared" si="6334"/>
        <v>15</v>
      </c>
      <c r="D5963" s="35">
        <f t="shared" si="6337"/>
        <v>3000</v>
      </c>
      <c r="E5963" s="27">
        <v>0</v>
      </c>
      <c r="F5963" s="64">
        <f t="shared" si="6338"/>
        <v>0.46593146951268899</v>
      </c>
      <c r="G5963" s="34">
        <v>0</v>
      </c>
      <c r="H5963" s="34">
        <f t="shared" si="6339"/>
        <v>1</v>
      </c>
      <c r="I5963" s="34">
        <f t="shared" si="6340"/>
        <v>6192.2292298236371</v>
      </c>
      <c r="J5963" s="34">
        <f t="shared" si="6341"/>
        <v>29316.488361710384</v>
      </c>
      <c r="K5963" s="34">
        <f t="shared" si="6342"/>
        <v>25910.499228805445</v>
      </c>
      <c r="L5963" s="36">
        <f t="shared" si="6343"/>
        <v>3605.4994048676931</v>
      </c>
      <c r="M5963" s="34">
        <f t="shared" si="6344"/>
        <v>38.195869775056082</v>
      </c>
      <c r="N5963" s="34">
        <f t="shared" si="6345"/>
        <v>180.83451535235389</v>
      </c>
      <c r="O5963" s="34">
        <f t="shared" si="6346"/>
        <v>11.148808202499623</v>
      </c>
      <c r="P5963">
        <f t="shared" si="6347"/>
        <v>114.84863239741841</v>
      </c>
      <c r="Q5963" s="36">
        <f t="shared" si="6348"/>
        <v>179.53082069024254</v>
      </c>
      <c r="R5963" s="34">
        <f t="shared" si="6349"/>
        <v>117.98759944709207</v>
      </c>
      <c r="S5963" s="34">
        <f t="shared" si="6350"/>
        <v>3.2611039182783585</v>
      </c>
      <c r="T5963" s="36">
        <f t="shared" si="6351"/>
        <v>4.2452287311221433E-14</v>
      </c>
      <c r="U5963" s="36">
        <f t="shared" si="6352"/>
        <v>2086.3646920159044</v>
      </c>
      <c r="V5963" s="36">
        <f t="shared" si="6353"/>
        <v>6.2486422776415382E-4</v>
      </c>
      <c r="W5963" s="68">
        <f t="shared" si="6354"/>
        <v>10.301426871050552</v>
      </c>
      <c r="X5963">
        <f t="shared" si="6355"/>
        <v>14.253030131005675</v>
      </c>
      <c r="Y5963">
        <f t="shared" si="6356"/>
        <v>1.8307379300092574E-2</v>
      </c>
      <c r="Z5963" s="34">
        <f t="shared" si="6357"/>
        <v>2.1362371768954423E-3</v>
      </c>
      <c r="AA5963" s="36">
        <f t="shared" si="6358"/>
        <v>6.0658026852587788E-5</v>
      </c>
      <c r="AB5963" s="34">
        <f t="shared" si="6359"/>
        <v>2.3425170561219952E-4</v>
      </c>
      <c r="AC5963" s="36">
        <f t="shared" si="6360"/>
        <v>7.1487190469859144E-2</v>
      </c>
      <c r="AD5963" s="34">
        <f t="shared" si="6361"/>
        <v>0</v>
      </c>
      <c r="AE5963">
        <f t="shared" si="6362"/>
        <v>305.17255053931262</v>
      </c>
      <c r="AF5963" s="36">
        <f t="shared" si="6363"/>
        <v>0</v>
      </c>
      <c r="AG5963" s="34">
        <f t="shared" si="6364"/>
        <v>61.349597184075911</v>
      </c>
      <c r="AH5963">
        <f t="shared" si="6365"/>
        <v>5.5299355486852164E-2</v>
      </c>
      <c r="AI5963" s="29">
        <f t="shared" si="6366"/>
        <v>61.349597184075911</v>
      </c>
      <c r="AJ5963">
        <f t="shared" si="6367"/>
        <v>0</v>
      </c>
      <c r="AK5963" s="36">
        <f t="shared" si="6368"/>
        <v>-9.9101817781652738E-5</v>
      </c>
      <c r="AL5963" s="36">
        <f t="shared" si="6369"/>
        <v>4.9090209836674767E-4</v>
      </c>
      <c r="AM5963" s="36">
        <f t="shared" si="6370"/>
        <v>3.2779048917235143E-5</v>
      </c>
      <c r="AN5963" s="37">
        <f t="shared" si="6371"/>
        <v>5.4677880627354355E-5</v>
      </c>
      <c r="AO5963" s="36">
        <f t="shared" si="6372"/>
        <v>1.8006045107288593E-2</v>
      </c>
      <c r="AP5963" s="36">
        <f t="shared" si="6373"/>
        <v>4.8213219485938544E-3</v>
      </c>
      <c r="AQ5963" s="74">
        <f t="shared" si="6374"/>
        <v>0.17146790857978336</v>
      </c>
      <c r="AR5963" s="73">
        <f t="shared" si="6375"/>
        <v>5.3305833903267035E-5</v>
      </c>
      <c r="AS5963" s="72">
        <f t="shared" si="6376"/>
        <v>5.8378778178448154E-6</v>
      </c>
      <c r="AT5963" s="37">
        <f t="shared" si="6377"/>
        <v>357.74459027467179</v>
      </c>
      <c r="AU5963" s="37">
        <f t="shared" si="6378"/>
        <v>0.18415458529211048</v>
      </c>
      <c r="AV5963" s="34">
        <f t="shared" si="6379"/>
        <v>7.5957160697457851E-6</v>
      </c>
      <c r="AW5963" s="34">
        <f t="shared" si="6380"/>
        <v>0.96876819020489302</v>
      </c>
      <c r="AX5963" s="37">
        <f t="shared" si="6381"/>
        <v>2.9521353212490551</v>
      </c>
      <c r="AY5963" s="7">
        <f t="shared" si="6382"/>
        <v>14.222337978220571</v>
      </c>
      <c r="AZ5963" s="37">
        <f t="shared" si="6383"/>
        <v>13.253562192299608</v>
      </c>
      <c r="BA5963" s="2">
        <f>BE5963*'mass balance'!$B$17+BF5963*'mass balance'!$C$17+BG5963*'mass balance'!$D$17+BH5963*'mass balance'!$E$17</f>
        <v>2.2172182951055711E-4</v>
      </c>
      <c r="BB5963" s="2">
        <f>BE5963*'mass balance'!$B$18+BF5963*'mass balance'!$C$18+BG5963*'mass balance'!$D$18+BH5963*'mass balance'!$E$18</f>
        <v>2.2513293457995033E-4</v>
      </c>
      <c r="BC5963" s="2">
        <f>BE5963*'mass balance'!$B$19+BF5963*'mass balance'!$C$19+BG5963*'mass balance'!$D$19+BH5963*'mass balance'!$E$19</f>
        <v>-2.8141616822493788E-4</v>
      </c>
      <c r="BD5963" s="2">
        <f>BE5963*'mass balance'!$B$20+BF5963*'mass balance'!$C$20+BG5963*'mass balance'!$D$20+BH5963*'mass balance'!$E$20</f>
        <v>1.0233315208179562E-5</v>
      </c>
      <c r="BE5963" s="2">
        <f>N5963*'mass balance'!$H$11+R5963*'mass balance'!$I$11+S5963*'mass balance'!$J$11</f>
        <v>-4.3055836988655687E-4</v>
      </c>
      <c r="BF5963" s="2">
        <f>N5963*'mass balance'!$H$12+R5963*'mass balance'!$I$12+S5963*'mass balance'!$J$12</f>
        <v>7.8434840305124306E-6</v>
      </c>
      <c r="BG5963" s="2">
        <f>N5963*'mass balance'!$H$13+R5963*'mass balance'!$I$13+S5963*'mass balance'!$J$13</f>
        <v>1.0273415859824734E-4</v>
      </c>
      <c r="BH5963" s="2">
        <f>N5963*'mass balance'!$H$14+R5963*'mass balance'!$I$14+S5963*'mass balance'!$J$14</f>
        <v>4.7092321706342151E-5</v>
      </c>
      <c r="BI5963" s="36">
        <f t="shared" si="6384"/>
        <v>6.851681337565462E-17</v>
      </c>
      <c r="BJ5963" s="36">
        <f t="shared" si="6385"/>
        <v>4.4931004284581509E-19</v>
      </c>
      <c r="BK5963" s="36">
        <f t="shared" si="6386"/>
        <v>2.053577894197243E-15</v>
      </c>
      <c r="BL5963" s="36">
        <f t="shared" si="6387"/>
        <v>1.7962920848847733E-15</v>
      </c>
      <c r="BM5963" s="36">
        <f t="shared" si="6388"/>
        <v>4.2415789411965251E-12</v>
      </c>
      <c r="BN5963" s="36">
        <f t="shared" ca="1" si="6332"/>
        <v>0.64756143876088923</v>
      </c>
      <c r="BO5963" s="36">
        <f t="shared" ca="1" si="6389"/>
        <v>1</v>
      </c>
      <c r="BP5963" s="36">
        <f t="shared" si="6390"/>
        <v>-4.2415789094257222E-12</v>
      </c>
      <c r="BQ5963" s="36">
        <f t="shared" si="6391"/>
        <v>0.99999999250967553</v>
      </c>
      <c r="BR5963" s="2">
        <f t="shared" si="6335"/>
        <v>-5</v>
      </c>
      <c r="BS5963">
        <v>0</v>
      </c>
      <c r="BT5963" s="37">
        <f t="shared" si="6392"/>
        <v>0.28211970864550018</v>
      </c>
      <c r="BU5963" s="34">
        <f t="shared" si="6393"/>
        <v>-5</v>
      </c>
      <c r="BV5963" s="34">
        <f t="shared" si="6394"/>
        <v>-5</v>
      </c>
      <c r="BW5963" s="34">
        <f t="shared" si="6395"/>
        <v>-5</v>
      </c>
      <c r="BX5963" s="34">
        <f t="shared" si="6396"/>
        <v>-5</v>
      </c>
      <c r="BY5963" s="34">
        <f t="shared" si="6397"/>
        <v>7.8771005578294293</v>
      </c>
      <c r="BZ5963" s="36">
        <f t="shared" si="6398"/>
        <v>2.8141616822493788E-4</v>
      </c>
      <c r="CA5963" s="34">
        <f t="shared" si="6399"/>
        <v>2.1286330765430992E-2</v>
      </c>
    </row>
    <row r="5964" spans="1:79" ht="13.2" x14ac:dyDescent="0.25">
      <c r="A5964" s="75">
        <f t="shared" si="6333"/>
        <v>16.246575342463633</v>
      </c>
      <c r="B5964" s="34">
        <f t="shared" si="6336"/>
        <v>5929.999999999226</v>
      </c>
      <c r="C5964">
        <f t="shared" si="6334"/>
        <v>15</v>
      </c>
      <c r="D5964" s="35">
        <f t="shared" si="6337"/>
        <v>3000</v>
      </c>
      <c r="E5964" s="27">
        <v>0</v>
      </c>
      <c r="F5964" s="64">
        <f t="shared" si="6338"/>
        <v>0.46593146951268899</v>
      </c>
      <c r="G5964" s="34">
        <v>0</v>
      </c>
      <c r="H5964" s="34">
        <f t="shared" si="6339"/>
        <v>1</v>
      </c>
      <c r="I5964" s="34">
        <f t="shared" si="6340"/>
        <v>6192.2292298236371</v>
      </c>
      <c r="J5964" s="34">
        <f t="shared" si="6341"/>
        <v>29317.673869950995</v>
      </c>
      <c r="K5964" s="34">
        <f t="shared" si="6342"/>
        <v>25911.547004718275</v>
      </c>
      <c r="L5964" s="36">
        <f t="shared" si="6343"/>
        <v>3605.7181073474103</v>
      </c>
      <c r="M5964" s="34">
        <f t="shared" si="6344"/>
        <v>38.195869775056082</v>
      </c>
      <c r="N5964" s="34">
        <f t="shared" si="6345"/>
        <v>180.84182798835218</v>
      </c>
      <c r="O5964" s="34">
        <f t="shared" si="6346"/>
        <v>11.148808202499623</v>
      </c>
      <c r="P5964">
        <f t="shared" si="6347"/>
        <v>114.85559888884636</v>
      </c>
      <c r="Q5964" s="36">
        <f t="shared" si="6348"/>
        <v>179.53881564386651</v>
      </c>
      <c r="R5964" s="34">
        <f t="shared" si="6349"/>
        <v>117.9947027001967</v>
      </c>
      <c r="S5964" s="34">
        <f t="shared" si="6350"/>
        <v>3.2593971469405503</v>
      </c>
      <c r="T5964" s="36">
        <f t="shared" si="6351"/>
        <v>4.2451428988602752E-14</v>
      </c>
      <c r="U5964" s="36">
        <f t="shared" si="6352"/>
        <v>2086.3646920159044</v>
      </c>
      <c r="V5964" s="36">
        <f t="shared" si="6353"/>
        <v>6.2453719115916162E-4</v>
      </c>
      <c r="W5964" s="68">
        <f t="shared" si="6354"/>
        <v>10.302051735278315</v>
      </c>
      <c r="X5964">
        <f t="shared" si="6355"/>
        <v>14.253318312073725</v>
      </c>
      <c r="Y5964">
        <f t="shared" si="6356"/>
        <v>1.8307379300092574E-2</v>
      </c>
      <c r="Z5964" s="34">
        <f t="shared" si="6357"/>
        <v>2.1362371768954423E-3</v>
      </c>
      <c r="AA5964" s="36">
        <f t="shared" si="6358"/>
        <v>6.0622602876327863E-5</v>
      </c>
      <c r="AB5964" s="34">
        <f t="shared" si="6359"/>
        <v>2.3425170561219952E-4</v>
      </c>
      <c r="AC5964" s="36">
        <f t="shared" si="6360"/>
        <v>7.1487190469859144E-2</v>
      </c>
      <c r="AD5964" s="34">
        <f t="shared" si="6361"/>
        <v>0</v>
      </c>
      <c r="AE5964">
        <f t="shared" si="6362"/>
        <v>305.17255053931262</v>
      </c>
      <c r="AF5964" s="36">
        <f t="shared" si="6363"/>
        <v>0</v>
      </c>
      <c r="AG5964" s="34">
        <f t="shared" si="6364"/>
        <v>61.352332417609752</v>
      </c>
      <c r="AH5964">
        <f t="shared" si="6365"/>
        <v>5.526962124635304E-2</v>
      </c>
      <c r="AI5964" s="29">
        <f t="shared" si="6366"/>
        <v>61.352332417609752</v>
      </c>
      <c r="AJ5964">
        <f t="shared" si="6367"/>
        <v>61.352332417609752</v>
      </c>
      <c r="AK5964" s="36">
        <f t="shared" si="6368"/>
        <v>-5.3305833903267035E-5</v>
      </c>
      <c r="AL5964" s="36">
        <f t="shared" si="6369"/>
        <v>2.510549040660139E-4</v>
      </c>
      <c r="AM5964" s="36">
        <f t="shared" si="6370"/>
        <v>1.7107589005222072E-5</v>
      </c>
      <c r="AN5964" s="37">
        <f t="shared" si="6371"/>
        <v>-4.4423937154298382E-5</v>
      </c>
      <c r="AO5964" s="36">
        <f t="shared" si="6372"/>
        <v>1.849694720565534E-2</v>
      </c>
      <c r="AP5964" s="36">
        <f t="shared" si="6373"/>
        <v>4.8541009975110894E-3</v>
      </c>
      <c r="AQ5964" s="74">
        <f t="shared" si="6374"/>
        <v>-0.12851181422201288</v>
      </c>
      <c r="AR5964" s="73">
        <f t="shared" si="6375"/>
        <v>-4.5604945215744961E-5</v>
      </c>
      <c r="AS5964" s="72">
        <f t="shared" si="6376"/>
        <v>6.3284910606133779E-6</v>
      </c>
      <c r="AT5964" s="37">
        <f t="shared" si="6377"/>
        <v>-268.12251169971569</v>
      </c>
      <c r="AU5964" s="37">
        <f t="shared" si="6378"/>
        <v>0.18540660957590341</v>
      </c>
      <c r="AV5964" s="34">
        <f t="shared" si="6379"/>
        <v>8.434722349015291E-3</v>
      </c>
      <c r="AW5964" s="34">
        <f t="shared" si="6380"/>
        <v>0.9688269537717884</v>
      </c>
      <c r="AX5964" s="37">
        <f t="shared" si="6381"/>
        <v>2.952314391952644</v>
      </c>
      <c r="AY5964" s="7">
        <f t="shared" si="6382"/>
        <v>14.231627803351763</v>
      </c>
      <c r="AZ5964" s="37">
        <f t="shared" si="6383"/>
        <v>13.254366127230959</v>
      </c>
      <c r="BA5964" s="2">
        <f>BE5964*'mass balance'!$B$17+BF5964*'mass balance'!$C$17+BG5964*'mass balance'!$D$17+BH5964*'mass balance'!$E$17</f>
        <v>2.2173507980410319E-4</v>
      </c>
      <c r="BB5964" s="2">
        <f>BE5964*'mass balance'!$B$18+BF5964*'mass balance'!$C$18+BG5964*'mass balance'!$D$18+BH5964*'mass balance'!$E$18</f>
        <v>2.2514638872416637E-4</v>
      </c>
      <c r="BC5964" s="2">
        <f>BE5964*'mass balance'!$B$19+BF5964*'mass balance'!$C$19+BG5964*'mass balance'!$D$19+BH5964*'mass balance'!$E$19</f>
        <v>-2.8143298590520792E-4</v>
      </c>
      <c r="BD5964" s="2">
        <f>BE5964*'mass balance'!$B$20+BF5964*'mass balance'!$C$20+BG5964*'mass balance'!$D$20+BH5964*'mass balance'!$E$20</f>
        <v>1.0233926760189378E-5</v>
      </c>
      <c r="BE5964" s="2">
        <f>N5964*'mass balance'!$H$11+R5964*'mass balance'!$I$11+S5964*'mass balance'!$J$11</f>
        <v>-4.3057578092464802E-4</v>
      </c>
      <c r="BF5964" s="2">
        <f>N5964*'mass balance'!$H$12+R5964*'mass balance'!$I$12+S5964*'mass balance'!$J$12</f>
        <v>7.8393789685250459E-6</v>
      </c>
      <c r="BG5964" s="2">
        <f>N5964*'mass balance'!$H$13+R5964*'mass balance'!$I$13+S5964*'mass balance'!$J$13</f>
        <v>1.0273746231243951E-4</v>
      </c>
      <c r="BH5964" s="2">
        <f>N5964*'mass balance'!$H$14+R5964*'mass balance'!$I$14+S5964*'mass balance'!$J$14</f>
        <v>4.7094226038633374E-5</v>
      </c>
      <c r="BI5964" s="36">
        <f t="shared" si="6384"/>
        <v>6.851681337565462E-17</v>
      </c>
      <c r="BJ5964" s="36">
        <f t="shared" si="6385"/>
        <v>4.4934672819278584E-19</v>
      </c>
      <c r="BK5964" s="36">
        <f t="shared" si="6386"/>
        <v>2.0540272042400888E-15</v>
      </c>
      <c r="BL5964" s="36">
        <f t="shared" si="6387"/>
        <v>1.796782752617625E-15</v>
      </c>
      <c r="BM5964" s="36">
        <f t="shared" si="6388"/>
        <v>4.2433752332814097E-12</v>
      </c>
      <c r="BN5964" s="36">
        <f t="shared" ca="1" si="6332"/>
        <v>4.8701888603640553E-2</v>
      </c>
      <c r="BO5964" s="36">
        <f t="shared" ca="1" si="6389"/>
        <v>1</v>
      </c>
      <c r="BP5964" s="36">
        <f t="shared" si="6390"/>
        <v>-4.2433752014791537E-12</v>
      </c>
      <c r="BQ5964" s="36">
        <f t="shared" si="6391"/>
        <v>0.99999999250543392</v>
      </c>
      <c r="BR5964" s="2">
        <f t="shared" si="6335"/>
        <v>-5</v>
      </c>
      <c r="BS5964">
        <v>0</v>
      </c>
      <c r="BT5964" s="37">
        <f t="shared" si="6392"/>
        <v>0.28213656836997092</v>
      </c>
      <c r="BU5964" s="34">
        <f t="shared" si="6393"/>
        <v>-5</v>
      </c>
      <c r="BV5964" s="34">
        <f t="shared" si="6394"/>
        <v>-5</v>
      </c>
      <c r="BW5964" s="34">
        <f t="shared" si="6395"/>
        <v>-5</v>
      </c>
      <c r="BX5964" s="34">
        <f t="shared" si="6396"/>
        <v>-5</v>
      </c>
      <c r="BY5964" s="34">
        <f t="shared" si="6397"/>
        <v>7.8774190941939555</v>
      </c>
      <c r="BZ5964" s="36">
        <f t="shared" si="6398"/>
        <v>2.8143298590520792E-4</v>
      </c>
      <c r="CA5964" s="34">
        <f t="shared" si="6399"/>
        <v>2.1286311669806997E-2</v>
      </c>
    </row>
    <row r="5965" spans="1:79" ht="13.2" x14ac:dyDescent="0.25">
      <c r="A5965" s="75">
        <f t="shared" si="6333"/>
        <v>16.249315068491029</v>
      </c>
      <c r="B5965" s="34">
        <f t="shared" si="6336"/>
        <v>5930.999999999226</v>
      </c>
      <c r="C5965">
        <f t="shared" si="6334"/>
        <v>15</v>
      </c>
      <c r="D5965" s="35">
        <f t="shared" si="6337"/>
        <v>3000</v>
      </c>
      <c r="E5965" s="27">
        <v>0</v>
      </c>
      <c r="F5965" s="64">
        <f t="shared" si="6338"/>
        <v>0.46593146951268899</v>
      </c>
      <c r="G5965" s="34">
        <v>0</v>
      </c>
      <c r="H5965" s="34">
        <f t="shared" si="6339"/>
        <v>1</v>
      </c>
      <c r="I5965" s="34">
        <f t="shared" si="6340"/>
        <v>6192.2292298236371</v>
      </c>
      <c r="J5965" s="34">
        <f t="shared" si="6341"/>
        <v>29318.858733779798</v>
      </c>
      <c r="K5965" s="34">
        <f t="shared" si="6342"/>
        <v>25912.594211087046</v>
      </c>
      <c r="L5965" s="36">
        <f t="shared" si="6343"/>
        <v>3605.9366953643162</v>
      </c>
      <c r="M5965" s="34">
        <f t="shared" si="6344"/>
        <v>38.195869775056082</v>
      </c>
      <c r="N5965" s="34">
        <f t="shared" si="6345"/>
        <v>180.84913664938949</v>
      </c>
      <c r="O5965" s="34">
        <f t="shared" si="6346"/>
        <v>11.148808202499623</v>
      </c>
      <c r="P5965">
        <f t="shared" si="6347"/>
        <v>114.86256173420593</v>
      </c>
      <c r="Q5965" s="36">
        <f t="shared" si="6348"/>
        <v>179.54680629618593</v>
      </c>
      <c r="R5965" s="34">
        <f t="shared" si="6349"/>
        <v>118.00180223365484</v>
      </c>
      <c r="S5965" s="34">
        <f t="shared" si="6350"/>
        <v>3.2576911919288847</v>
      </c>
      <c r="T5965" s="36">
        <f t="shared" si="6351"/>
        <v>4.2450571184563686E-14</v>
      </c>
      <c r="U5965" s="36">
        <f t="shared" si="6352"/>
        <v>2086.3646920159044</v>
      </c>
      <c r="V5965" s="36">
        <f t="shared" si="6353"/>
        <v>6.242103109714472E-4</v>
      </c>
      <c r="W5965" s="68">
        <f t="shared" si="6354"/>
        <v>10.302676272469474</v>
      </c>
      <c r="X5965">
        <f t="shared" si="6355"/>
        <v>14.253606330672227</v>
      </c>
      <c r="Y5965">
        <f t="shared" si="6356"/>
        <v>1.8307379300092574E-2</v>
      </c>
      <c r="Z5965" s="34">
        <f t="shared" si="6357"/>
        <v>2.1362371768954423E-3</v>
      </c>
      <c r="AA5965" s="36">
        <f t="shared" si="6358"/>
        <v>6.0587200302453905E-5</v>
      </c>
      <c r="AB5965" s="34">
        <f t="shared" si="6359"/>
        <v>2.3425170561219952E-4</v>
      </c>
      <c r="AC5965" s="36">
        <f t="shared" si="6360"/>
        <v>7.1487190469859144E-2</v>
      </c>
      <c r="AD5965" s="34">
        <f t="shared" si="6361"/>
        <v>0</v>
      </c>
      <c r="AE5965">
        <f t="shared" si="6362"/>
        <v>305.17255053931262</v>
      </c>
      <c r="AF5965" s="36">
        <f t="shared" si="6363"/>
        <v>0</v>
      </c>
      <c r="AG5965" s="34">
        <f t="shared" si="6364"/>
        <v>61.355066179581272</v>
      </c>
      <c r="AH5965">
        <f t="shared" si="6365"/>
        <v>5.5239902155555853E-2</v>
      </c>
      <c r="AI5965" s="29">
        <f t="shared" si="6366"/>
        <v>61.355066179581272</v>
      </c>
      <c r="AJ5965">
        <f t="shared" si="6367"/>
        <v>0</v>
      </c>
      <c r="AK5965" s="36">
        <f t="shared" si="6368"/>
        <v>4.5604945215744961E-5</v>
      </c>
      <c r="AL5965" s="36">
        <f t="shared" si="6369"/>
        <v>-2.2710276203943944E-4</v>
      </c>
      <c r="AM5965" s="36">
        <f t="shared" si="6370"/>
        <v>-1.6739445295091518E-5</v>
      </c>
      <c r="AN5965" s="37">
        <f t="shared" si="6371"/>
        <v>-9.7729771057565411E-5</v>
      </c>
      <c r="AO5965" s="36">
        <f t="shared" si="6372"/>
        <v>1.8748002109721353E-2</v>
      </c>
      <c r="AP5965" s="36">
        <f t="shared" si="6373"/>
        <v>4.8712085865163113E-3</v>
      </c>
      <c r="AQ5965" s="74">
        <f t="shared" si="6374"/>
        <v>-0.27151140665833201</v>
      </c>
      <c r="AR5965" s="73">
        <f t="shared" si="6375"/>
        <v>-1.0299641561728896E-4</v>
      </c>
      <c r="AS5965" s="72">
        <f t="shared" si="6376"/>
        <v>6.5896899496143289E-6</v>
      </c>
      <c r="AT5965" s="37">
        <f t="shared" si="6377"/>
        <v>-566.47181233151719</v>
      </c>
      <c r="AU5965" s="37">
        <f t="shared" si="6378"/>
        <v>0.18606004881771204</v>
      </c>
      <c r="AV5965" s="34">
        <f t="shared" si="6379"/>
        <v>7.5875497788378432E-6</v>
      </c>
      <c r="AW5965" s="34">
        <f t="shared" si="6380"/>
        <v>0.96888568658346286</v>
      </c>
      <c r="AX5965" s="37">
        <f t="shared" si="6381"/>
        <v>2.9524933689355932</v>
      </c>
      <c r="AY5965" s="7">
        <f t="shared" si="6382"/>
        <v>14.22406291553831</v>
      </c>
      <c r="AZ5965" s="37">
        <f t="shared" si="6383"/>
        <v>13.255169641405068</v>
      </c>
      <c r="BA5965" s="2">
        <f>BE5965*'mass balance'!$B$17+BF5965*'mass balance'!$C$17+BG5965*'mass balance'!$D$17+BH5965*'mass balance'!$E$17</f>
        <v>2.2174832315500958E-4</v>
      </c>
      <c r="BB5965" s="2">
        <f>BE5965*'mass balance'!$B$18+BF5965*'mass balance'!$C$18+BG5965*'mass balance'!$D$18+BH5965*'mass balance'!$E$18</f>
        <v>2.2515983581893276E-4</v>
      </c>
      <c r="BC5965" s="2">
        <f>BE5965*'mass balance'!$B$19+BF5965*'mass balance'!$C$19+BG5965*'mass balance'!$D$19+BH5965*'mass balance'!$E$19</f>
        <v>-2.8144979477366596E-4</v>
      </c>
      <c r="BD5965" s="2">
        <f>BE5965*'mass balance'!$B$20+BF5965*'mass balance'!$C$20+BG5965*'mass balance'!$D$20+BH5965*'mass balance'!$E$20</f>
        <v>1.0234537991769669E-5</v>
      </c>
      <c r="BE5965" s="2">
        <f>N5965*'mass balance'!$H$11+R5965*'mass balance'!$I$11+S5965*'mass balance'!$J$11</f>
        <v>-4.3059318249854639E-4</v>
      </c>
      <c r="BF5965" s="2">
        <f>N5965*'mass balance'!$H$12+R5965*'mass balance'!$I$12+S5965*'mass balance'!$J$12</f>
        <v>7.8352758699344813E-6</v>
      </c>
      <c r="BG5965" s="2">
        <f>N5965*'mass balance'!$H$13+R5965*'mass balance'!$I$13+S5965*'mass balance'!$J$13</f>
        <v>1.0274076417897547E-4</v>
      </c>
      <c r="BH5965" s="2">
        <f>N5965*'mass balance'!$H$14+R5965*'mass balance'!$I$14+S5965*'mass balance'!$J$14</f>
        <v>4.7096129335778508E-5</v>
      </c>
      <c r="BI5965" s="36">
        <f t="shared" si="6384"/>
        <v>6.851681337565462E-17</v>
      </c>
      <c r="BJ5965" s="36">
        <f t="shared" si="6385"/>
        <v>4.4938340477547255E-19</v>
      </c>
      <c r="BK5965" s="36">
        <f t="shared" si="6386"/>
        <v>2.0544765509682814E-15</v>
      </c>
      <c r="BL5965" s="36">
        <f t="shared" si="6387"/>
        <v>1.7972734637144556E-15</v>
      </c>
      <c r="BM5965" s="36">
        <f t="shared" si="6388"/>
        <v>4.2451720160340275E-12</v>
      </c>
      <c r="BN5965" s="36">
        <f t="shared" ca="1" si="6332"/>
        <v>0.89761903986496305</v>
      </c>
      <c r="BO5965" s="36">
        <f t="shared" ca="1" si="6389"/>
        <v>1</v>
      </c>
      <c r="BP5965" s="36">
        <f t="shared" si="6390"/>
        <v>-4.2451719842002918E-12</v>
      </c>
      <c r="BQ5965" s="36">
        <f t="shared" si="6391"/>
        <v>0.99999999250119054</v>
      </c>
      <c r="BR5965" s="2">
        <f t="shared" si="6335"/>
        <v>-5</v>
      </c>
      <c r="BS5965">
        <v>0</v>
      </c>
      <c r="BT5965" s="37">
        <f t="shared" si="6392"/>
        <v>0.28215341926060011</v>
      </c>
      <c r="BU5965" s="34">
        <f t="shared" si="6393"/>
        <v>-5</v>
      </c>
      <c r="BV5965" s="34">
        <f t="shared" si="6394"/>
        <v>-5</v>
      </c>
      <c r="BW5965" s="34">
        <f t="shared" si="6395"/>
        <v>-5</v>
      </c>
      <c r="BX5965" s="34">
        <f t="shared" si="6396"/>
        <v>-5</v>
      </c>
      <c r="BY5965" s="34">
        <f t="shared" si="6397"/>
        <v>7.8777374574103014</v>
      </c>
      <c r="BZ5965" s="36">
        <f t="shared" si="6398"/>
        <v>2.8144979477366596E-4</v>
      </c>
      <c r="CA5965" s="34">
        <f t="shared" si="6399"/>
        <v>2.1286292585742526E-2</v>
      </c>
    </row>
    <row r="5966" spans="1:79" ht="13.2" x14ac:dyDescent="0.25">
      <c r="A5966" s="75">
        <f t="shared" si="6333"/>
        <v>16.252054794518425</v>
      </c>
      <c r="B5966" s="34">
        <f t="shared" si="6336"/>
        <v>5931.9999999992251</v>
      </c>
      <c r="C5966">
        <f t="shared" si="6334"/>
        <v>15</v>
      </c>
      <c r="D5966" s="35">
        <f t="shared" si="6337"/>
        <v>3000</v>
      </c>
      <c r="E5966" s="27">
        <v>0</v>
      </c>
      <c r="F5966" s="64">
        <f t="shared" si="6338"/>
        <v>0.46593146951268899</v>
      </c>
      <c r="G5966" s="34">
        <v>0</v>
      </c>
      <c r="H5966" s="34">
        <f t="shared" si="6339"/>
        <v>1</v>
      </c>
      <c r="I5966" s="34">
        <f t="shared" si="6340"/>
        <v>6192.2292298236371</v>
      </c>
      <c r="J5966" s="34">
        <f t="shared" si="6341"/>
        <v>29320.042953533059</v>
      </c>
      <c r="K5966" s="34">
        <f t="shared" si="6342"/>
        <v>25913.640848208965</v>
      </c>
      <c r="L5966" s="36">
        <f t="shared" si="6343"/>
        <v>3606.1551689731559</v>
      </c>
      <c r="M5966" s="34">
        <f t="shared" si="6344"/>
        <v>38.195869775056082</v>
      </c>
      <c r="N5966" s="34">
        <f t="shared" si="6345"/>
        <v>180.85644133754005</v>
      </c>
      <c r="O5966" s="34">
        <f t="shared" si="6346"/>
        <v>11.148808202499623</v>
      </c>
      <c r="P5966">
        <f t="shared" si="6347"/>
        <v>114.86952093524096</v>
      </c>
      <c r="Q5966" s="36">
        <f t="shared" si="6348"/>
        <v>179.55479264939521</v>
      </c>
      <c r="R5966" s="34">
        <f t="shared" si="6349"/>
        <v>118.00889804924788</v>
      </c>
      <c r="S5966" s="34">
        <f t="shared" si="6350"/>
        <v>3.2559860529431788</v>
      </c>
      <c r="T5966" s="36">
        <f t="shared" si="6351"/>
        <v>4.2449713898770724E-14</v>
      </c>
      <c r="U5966" s="36">
        <f t="shared" si="6352"/>
        <v>2086.3646920159044</v>
      </c>
      <c r="V5966" s="36">
        <f t="shared" si="6353"/>
        <v>6.2388358714349733E-4</v>
      </c>
      <c r="W5966" s="68">
        <f t="shared" si="6354"/>
        <v>10.303300482780445</v>
      </c>
      <c r="X5966">
        <f t="shared" si="6355"/>
        <v>14.253894186892765</v>
      </c>
      <c r="Y5966">
        <f t="shared" si="6356"/>
        <v>1.8307379300092574E-2</v>
      </c>
      <c r="Z5966" s="34">
        <f t="shared" si="6357"/>
        <v>2.1362371768954423E-3</v>
      </c>
      <c r="AA5966" s="36">
        <f t="shared" si="6358"/>
        <v>6.0551819117201595E-5</v>
      </c>
      <c r="AB5966" s="34">
        <f t="shared" si="6359"/>
        <v>2.3425170561219952E-4</v>
      </c>
      <c r="AC5966" s="36">
        <f t="shared" si="6360"/>
        <v>7.1487190469859144E-2</v>
      </c>
      <c r="AD5966" s="34">
        <f t="shared" si="6361"/>
        <v>0</v>
      </c>
      <c r="AE5966">
        <f t="shared" si="6362"/>
        <v>305.17255053931262</v>
      </c>
      <c r="AF5966" s="36">
        <f t="shared" si="6363"/>
        <v>0</v>
      </c>
      <c r="AG5966" s="34">
        <f t="shared" si="6364"/>
        <v>61.357798470741223</v>
      </c>
      <c r="AH5966">
        <f t="shared" si="6365"/>
        <v>5.5210198207731764E-2</v>
      </c>
      <c r="AI5966" s="29">
        <f t="shared" si="6366"/>
        <v>61.357798470741223</v>
      </c>
      <c r="AJ5966">
        <f t="shared" si="6367"/>
        <v>61.357798470741223</v>
      </c>
      <c r="AK5966" s="36">
        <f t="shared" si="6368"/>
        <v>1.0299641561728896E-4</v>
      </c>
      <c r="AL5966" s="36">
        <f t="shared" si="6369"/>
        <v>-4.8365006244646691E-4</v>
      </c>
      <c r="AM5966" s="36">
        <f t="shared" si="6370"/>
        <v>-3.6378222630771135E-5</v>
      </c>
      <c r="AN5966" s="37">
        <f t="shared" si="6371"/>
        <v>-5.212482584182045E-5</v>
      </c>
      <c r="AO5966" s="36">
        <f t="shared" si="6372"/>
        <v>1.8520899347681915E-2</v>
      </c>
      <c r="AP5966" s="36">
        <f t="shared" si="6373"/>
        <v>4.8544691412212198E-3</v>
      </c>
      <c r="AQ5966" s="74">
        <f t="shared" si="6374"/>
        <v>-0.15020506645529544</v>
      </c>
      <c r="AR5966" s="73">
        <f t="shared" si="6375"/>
        <v>-5.3758951204611871E-5</v>
      </c>
      <c r="AS5966" s="72">
        <f t="shared" si="6376"/>
        <v>6.3531076558025905E-6</v>
      </c>
      <c r="AT5966" s="37">
        <f t="shared" si="6377"/>
        <v>-313.38254721423164</v>
      </c>
      <c r="AU5966" s="37">
        <f t="shared" si="6378"/>
        <v>0.18542067114511404</v>
      </c>
      <c r="AV5966" s="34">
        <f t="shared" si="6379"/>
        <v>8.4354649838383894E-3</v>
      </c>
      <c r="AW5966" s="34">
        <f t="shared" si="6380"/>
        <v>0.96894438865462607</v>
      </c>
      <c r="AX5966" s="37">
        <f t="shared" si="6381"/>
        <v>2.9526722522427287</v>
      </c>
      <c r="AY5966" s="7">
        <f t="shared" si="6382"/>
        <v>14.233352588661639</v>
      </c>
      <c r="AZ5966" s="37">
        <f t="shared" si="6383"/>
        <v>13.255972735023175</v>
      </c>
      <c r="BA5966" s="2">
        <f>BE5966*'mass balance'!$B$17+BF5966*'mass balance'!$C$17+BG5966*'mass balance'!$D$17+BH5966*'mass balance'!$E$17</f>
        <v>2.2176155956660592E-4</v>
      </c>
      <c r="BB5966" s="2">
        <f>BE5966*'mass balance'!$B$18+BF5966*'mass balance'!$C$18+BG5966*'mass balance'!$D$18+BH5966*'mass balance'!$E$18</f>
        <v>2.2517327586763059E-4</v>
      </c>
      <c r="BC5966" s="2">
        <f>BE5966*'mass balance'!$B$19+BF5966*'mass balance'!$C$19+BG5966*'mass balance'!$D$19+BH5966*'mass balance'!$E$19</f>
        <v>-2.8146659483453831E-4</v>
      </c>
      <c r="BD5966" s="2">
        <f>BE5966*'mass balance'!$B$20+BF5966*'mass balance'!$C$20+BG5966*'mass balance'!$D$20+BH5966*'mass balance'!$E$20</f>
        <v>1.0235148903074118E-5</v>
      </c>
      <c r="BE5966" s="2">
        <f>N5966*'mass balance'!$H$11+R5966*'mass balance'!$I$11+S5966*'mass balance'!$J$11</f>
        <v>-4.3061057461319058E-4</v>
      </c>
      <c r="BF5966" s="2">
        <f>N5966*'mass balance'!$H$12+R5966*'mass balance'!$I$12+S5966*'mass balance'!$J$12</f>
        <v>7.8311747340187479E-6</v>
      </c>
      <c r="BG5966" s="2">
        <f>N5966*'mass balance'!$H$13+R5966*'mass balance'!$I$13+S5966*'mass balance'!$J$13</f>
        <v>1.0274406419887761E-4</v>
      </c>
      <c r="BH5966" s="2">
        <f>N5966*'mass balance'!$H$14+R5966*'mass balance'!$I$14+S5966*'mass balance'!$J$14</f>
        <v>4.7098031598317714E-5</v>
      </c>
      <c r="BI5966" s="36">
        <f t="shared" si="6384"/>
        <v>6.851681337565462E-17</v>
      </c>
      <c r="BJ5966" s="36">
        <f t="shared" si="6385"/>
        <v>4.494200725941409E-19</v>
      </c>
      <c r="BK5966" s="36">
        <f t="shared" si="6386"/>
        <v>2.0549259343730567E-15</v>
      </c>
      <c r="BL5966" s="36">
        <f t="shared" si="6387"/>
        <v>1.7977642181590794E-15</v>
      </c>
      <c r="BM5966" s="36">
        <f t="shared" si="6388"/>
        <v>4.2469692894977418E-12</v>
      </c>
      <c r="BN5966" s="36">
        <f t="shared" ca="1" si="6332"/>
        <v>0.80224272583906464</v>
      </c>
      <c r="BO5966" s="36">
        <f t="shared" ca="1" si="6389"/>
        <v>1</v>
      </c>
      <c r="BP5966" s="36">
        <f t="shared" si="6390"/>
        <v>-4.2469692576324989E-12</v>
      </c>
      <c r="BQ5966" s="36">
        <f t="shared" si="6391"/>
        <v>0.99999999249694538</v>
      </c>
      <c r="BR5966" s="2">
        <f t="shared" si="6335"/>
        <v>-5</v>
      </c>
      <c r="BS5966">
        <v>0</v>
      </c>
      <c r="BT5966" s="37">
        <f t="shared" si="6392"/>
        <v>0.28217026132162465</v>
      </c>
      <c r="BU5966" s="34">
        <f t="shared" si="6393"/>
        <v>-5</v>
      </c>
      <c r="BV5966" s="34">
        <f t="shared" si="6394"/>
        <v>-5</v>
      </c>
      <c r="BW5966" s="34">
        <f t="shared" si="6395"/>
        <v>-5</v>
      </c>
      <c r="BX5966" s="34">
        <f t="shared" si="6396"/>
        <v>-5</v>
      </c>
      <c r="BY5966" s="34">
        <f t="shared" si="6397"/>
        <v>7.8780556475688197</v>
      </c>
      <c r="BZ5966" s="36">
        <f t="shared" si="6398"/>
        <v>2.8146659483453831E-4</v>
      </c>
      <c r="CA5966" s="34">
        <f t="shared" si="6399"/>
        <v>2.1286273513230137E-2</v>
      </c>
    </row>
    <row r="5967" spans="1:79" ht="13.2" x14ac:dyDescent="0.25">
      <c r="A5967" s="75">
        <f t="shared" si="6333"/>
        <v>16.254794520545822</v>
      </c>
      <c r="B5967" s="34">
        <f t="shared" si="6336"/>
        <v>5932.9999999992251</v>
      </c>
      <c r="C5967">
        <f t="shared" si="6334"/>
        <v>15</v>
      </c>
      <c r="D5967" s="35">
        <f t="shared" si="6337"/>
        <v>3000</v>
      </c>
      <c r="E5967" s="27">
        <v>0</v>
      </c>
      <c r="F5967" s="64">
        <f t="shared" si="6338"/>
        <v>0.46593146951268899</v>
      </c>
      <c r="G5967" s="34">
        <v>0</v>
      </c>
      <c r="H5967" s="34">
        <f t="shared" si="6339"/>
        <v>1</v>
      </c>
      <c r="I5967" s="34">
        <f t="shared" si="6340"/>
        <v>6192.2292298236371</v>
      </c>
      <c r="J5967" s="34">
        <f t="shared" si="6341"/>
        <v>29321.226529546933</v>
      </c>
      <c r="K5967" s="34">
        <f t="shared" si="6342"/>
        <v>25914.686916381128</v>
      </c>
      <c r="L5967" s="36">
        <f t="shared" si="6343"/>
        <v>3606.3735282286561</v>
      </c>
      <c r="M5967" s="34">
        <f t="shared" si="6344"/>
        <v>38.195869775056082</v>
      </c>
      <c r="N5967" s="34">
        <f t="shared" si="6345"/>
        <v>180.86374205487738</v>
      </c>
      <c r="O5967" s="34">
        <f t="shared" si="6346"/>
        <v>11.148808202499623</v>
      </c>
      <c r="P5967">
        <f t="shared" si="6347"/>
        <v>114.87647649369471</v>
      </c>
      <c r="Q5967" s="36">
        <f t="shared" si="6348"/>
        <v>179.56277470568779</v>
      </c>
      <c r="R5967" s="34">
        <f t="shared" si="6349"/>
        <v>118.01599014875657</v>
      </c>
      <c r="S5967" s="34">
        <f t="shared" si="6350"/>
        <v>3.2542817296831785</v>
      </c>
      <c r="T5967" s="36">
        <f t="shared" si="6351"/>
        <v>4.244885713089053E-14</v>
      </c>
      <c r="U5967" s="36">
        <f t="shared" si="6352"/>
        <v>2086.3646920159044</v>
      </c>
      <c r="V5967" s="36">
        <f t="shared" si="6353"/>
        <v>6.2355701961776938E-4</v>
      </c>
      <c r="W5967" s="68">
        <f t="shared" si="6354"/>
        <v>10.303924366367589</v>
      </c>
      <c r="X5967">
        <f t="shared" si="6355"/>
        <v>14.254181880826886</v>
      </c>
      <c r="Y5967">
        <f t="shared" si="6356"/>
        <v>1.8307379300092574E-2</v>
      </c>
      <c r="Z5967" s="34">
        <f t="shared" si="6357"/>
        <v>2.1362371768954423E-3</v>
      </c>
      <c r="AA5967" s="36">
        <f t="shared" si="6358"/>
        <v>6.0516459306813606E-5</v>
      </c>
      <c r="AB5967" s="34">
        <f t="shared" si="6359"/>
        <v>2.3425170561219952E-4</v>
      </c>
      <c r="AC5967" s="36">
        <f t="shared" si="6360"/>
        <v>7.1487190469859144E-2</v>
      </c>
      <c r="AD5967" s="34">
        <f t="shared" si="6361"/>
        <v>0</v>
      </c>
      <c r="AE5967">
        <f t="shared" si="6362"/>
        <v>305.17255053931262</v>
      </c>
      <c r="AF5967" s="36">
        <f t="shared" si="6363"/>
        <v>0</v>
      </c>
      <c r="AG5967" s="34">
        <f t="shared" si="6364"/>
        <v>61.360529291840045</v>
      </c>
      <c r="AH5967">
        <f t="shared" si="6365"/>
        <v>5.5180509396166144E-2</v>
      </c>
      <c r="AI5967" s="29">
        <f t="shared" si="6366"/>
        <v>61.360529291840045</v>
      </c>
      <c r="AJ5967">
        <f t="shared" si="6367"/>
        <v>0</v>
      </c>
      <c r="AK5967" s="36">
        <f t="shared" si="6368"/>
        <v>5.3758951204611871E-5</v>
      </c>
      <c r="AL5967" s="36">
        <f t="shared" si="6369"/>
        <v>-2.647181772571901E-4</v>
      </c>
      <c r="AM5967" s="36">
        <f t="shared" si="6370"/>
        <v>-1.952918006229467E-5</v>
      </c>
      <c r="AN5967" s="37">
        <f t="shared" si="6371"/>
        <v>5.0871589775468508E-5</v>
      </c>
      <c r="AO5967" s="36">
        <f t="shared" si="6372"/>
        <v>1.8037249285235448E-2</v>
      </c>
      <c r="AP5967" s="36">
        <f t="shared" si="6373"/>
        <v>4.8180909185904482E-3</v>
      </c>
      <c r="AQ5967" s="74">
        <f t="shared" si="6374"/>
        <v>0.15870498444004796</v>
      </c>
      <c r="AR5967" s="73">
        <f t="shared" si="6375"/>
        <v>4.9668964499074513E-5</v>
      </c>
      <c r="AS5967" s="72">
        <f t="shared" si="6376"/>
        <v>5.8682812824321137E-6</v>
      </c>
      <c r="AT5967" s="37">
        <f t="shared" si="6377"/>
        <v>331.11647598265034</v>
      </c>
      <c r="AU5967" s="37">
        <f t="shared" si="6378"/>
        <v>0.18403117329086111</v>
      </c>
      <c r="AV5967" s="34">
        <f t="shared" si="6379"/>
        <v>7.5793918078642009E-6</v>
      </c>
      <c r="AW5967" s="34">
        <f t="shared" si="6380"/>
        <v>0.96900305999998237</v>
      </c>
      <c r="AX5967" s="37">
        <f t="shared" si="6381"/>
        <v>2.9528510419188585</v>
      </c>
      <c r="AY5967" s="7">
        <f t="shared" si="6382"/>
        <v>14.225786047678238</v>
      </c>
      <c r="AZ5967" s="37">
        <f t="shared" si="6383"/>
        <v>13.256775408286448</v>
      </c>
      <c r="BA5967" s="2">
        <f>BE5967*'mass balance'!$B$17+BF5967*'mass balance'!$C$17+BG5967*'mass balance'!$D$17+BH5967*'mass balance'!$E$17</f>
        <v>2.2177478904222085E-4</v>
      </c>
      <c r="BB5967" s="2">
        <f>BE5967*'mass balance'!$B$18+BF5967*'mass balance'!$C$18+BG5967*'mass balance'!$D$18+BH5967*'mass balance'!$E$18</f>
        <v>2.2518670887363961E-4</v>
      </c>
      <c r="BC5967" s="2">
        <f>BE5967*'mass balance'!$B$19+BF5967*'mass balance'!$C$19+BG5967*'mass balance'!$D$19+BH5967*'mass balance'!$E$19</f>
        <v>-2.8148338609204946E-4</v>
      </c>
      <c r="BD5967" s="2">
        <f>BE5967*'mass balance'!$B$20+BF5967*'mass balance'!$C$20+BG5967*'mass balance'!$D$20+BH5967*'mass balance'!$E$20</f>
        <v>1.023575949425635E-5</v>
      </c>
      <c r="BE5967" s="2">
        <f>N5967*'mass balance'!$H$11+R5967*'mass balance'!$I$11+S5967*'mass balance'!$J$11</f>
        <v>-4.3062795727351756E-4</v>
      </c>
      <c r="BF5967" s="2">
        <f>N5967*'mass balance'!$H$12+R5967*'mass balance'!$I$12+S5967*'mass balance'!$J$12</f>
        <v>7.8270755600556876E-6</v>
      </c>
      <c r="BG5967" s="2">
        <f>N5967*'mass balance'!$H$13+R5967*'mass balance'!$I$13+S5967*'mass balance'!$J$13</f>
        <v>1.0274736237316832E-4</v>
      </c>
      <c r="BH5967" s="2">
        <f>N5967*'mass balance'!$H$14+R5967*'mass balance'!$I$14+S5967*'mass balance'!$J$14</f>
        <v>4.7099932826790974E-5</v>
      </c>
      <c r="BI5967" s="36">
        <f t="shared" si="6384"/>
        <v>6.851681337565462E-17</v>
      </c>
      <c r="BJ5967" s="36">
        <f t="shared" si="6385"/>
        <v>4.494567316490638E-19</v>
      </c>
      <c r="BK5967" s="36">
        <f t="shared" si="6386"/>
        <v>2.0553753544456508E-15</v>
      </c>
      <c r="BL5967" s="36">
        <f t="shared" si="6387"/>
        <v>1.7982550159353223E-15</v>
      </c>
      <c r="BM5967" s="36">
        <f t="shared" si="6388"/>
        <v>4.2487670537159011E-12</v>
      </c>
      <c r="BN5967" s="36">
        <f t="shared" ca="1" si="6332"/>
        <v>0.19033594740338311</v>
      </c>
      <c r="BO5967" s="36">
        <f t="shared" ca="1" si="6389"/>
        <v>1</v>
      </c>
      <c r="BP5967" s="36">
        <f t="shared" si="6390"/>
        <v>-4.2487670218191252E-12</v>
      </c>
      <c r="BQ5967" s="36">
        <f t="shared" si="6391"/>
        <v>0.99999999249269844</v>
      </c>
      <c r="BR5967" s="2">
        <f t="shared" si="6335"/>
        <v>-5</v>
      </c>
      <c r="BS5967">
        <v>0</v>
      </c>
      <c r="BT5967" s="37">
        <f t="shared" si="6392"/>
        <v>0.28218709455727958</v>
      </c>
      <c r="BU5967" s="34">
        <f t="shared" si="6393"/>
        <v>-5</v>
      </c>
      <c r="BV5967" s="34">
        <f t="shared" si="6394"/>
        <v>-5</v>
      </c>
      <c r="BW5967" s="34">
        <f t="shared" si="6395"/>
        <v>-5</v>
      </c>
      <c r="BX5967" s="34">
        <f t="shared" si="6396"/>
        <v>-5</v>
      </c>
      <c r="BY5967" s="34">
        <f t="shared" si="6397"/>
        <v>7.8783736647598319</v>
      </c>
      <c r="BZ5967" s="36">
        <f t="shared" si="6398"/>
        <v>2.8148338609204946E-4</v>
      </c>
      <c r="CA5967" s="34">
        <f t="shared" si="6399"/>
        <v>2.128625445226236E-2</v>
      </c>
    </row>
    <row r="5968" spans="1:79" ht="13.2" x14ac:dyDescent="0.25">
      <c r="A5968" s="75">
        <f t="shared" si="6333"/>
        <v>16.257534246573218</v>
      </c>
      <c r="B5968" s="34">
        <f t="shared" si="6336"/>
        <v>5933.9999999992251</v>
      </c>
      <c r="C5968">
        <f t="shared" si="6334"/>
        <v>15</v>
      </c>
      <c r="D5968" s="35">
        <f t="shared" si="6337"/>
        <v>3000</v>
      </c>
      <c r="E5968" s="27">
        <v>0</v>
      </c>
      <c r="F5968" s="64">
        <f t="shared" si="6338"/>
        <v>0.46593146951268899</v>
      </c>
      <c r="G5968" s="34">
        <v>0</v>
      </c>
      <c r="H5968" s="34">
        <f t="shared" si="6339"/>
        <v>1</v>
      </c>
      <c r="I5968" s="34">
        <f t="shared" si="6340"/>
        <v>6192.2292298236371</v>
      </c>
      <c r="J5968" s="34">
        <f t="shared" si="6341"/>
        <v>29322.409462157386</v>
      </c>
      <c r="K5968" s="34">
        <f t="shared" si="6342"/>
        <v>25915.732415900464</v>
      </c>
      <c r="L5968" s="36">
        <f t="shared" si="6343"/>
        <v>3606.591773185522</v>
      </c>
      <c r="M5968" s="34">
        <f t="shared" si="6344"/>
        <v>38.195869775056082</v>
      </c>
      <c r="N5968" s="34">
        <f t="shared" si="6345"/>
        <v>180.87103880347379</v>
      </c>
      <c r="O5968" s="34">
        <f t="shared" si="6346"/>
        <v>11.148808202499623</v>
      </c>
      <c r="P5968">
        <f t="shared" si="6347"/>
        <v>114.88342841130974</v>
      </c>
      <c r="Q5968" s="36">
        <f t="shared" si="6348"/>
        <v>179.57075246725606</v>
      </c>
      <c r="R5968" s="34">
        <f t="shared" si="6349"/>
        <v>118.02307853396098</v>
      </c>
      <c r="S5968" s="34">
        <f t="shared" si="6350"/>
        <v>3.2525782218486867</v>
      </c>
      <c r="T5968" s="36">
        <f t="shared" si="6351"/>
        <v>4.2448000880590067E-14</v>
      </c>
      <c r="U5968" s="36">
        <f t="shared" si="6352"/>
        <v>2086.3646920159044</v>
      </c>
      <c r="V5968" s="36">
        <f t="shared" si="6353"/>
        <v>6.2323060833674926E-4</v>
      </c>
      <c r="W5968" s="68">
        <f t="shared" si="6354"/>
        <v>10.304547923387206</v>
      </c>
      <c r="X5968">
        <f t="shared" si="6355"/>
        <v>14.254469412566076</v>
      </c>
      <c r="Y5968">
        <f t="shared" si="6356"/>
        <v>1.8307379300092574E-2</v>
      </c>
      <c r="Z5968" s="34">
        <f t="shared" si="6357"/>
        <v>2.1362371768954423E-3</v>
      </c>
      <c r="AA5968" s="36">
        <f t="shared" si="6358"/>
        <v>6.0481120857545318E-5</v>
      </c>
      <c r="AB5968" s="34">
        <f t="shared" si="6359"/>
        <v>2.3425170561219952E-4</v>
      </c>
      <c r="AC5968" s="36">
        <f t="shared" si="6360"/>
        <v>7.1487190469859144E-2</v>
      </c>
      <c r="AD5968" s="34">
        <f t="shared" si="6361"/>
        <v>0</v>
      </c>
      <c r="AE5968">
        <f t="shared" si="6362"/>
        <v>305.17255053931262</v>
      </c>
      <c r="AF5968" s="36">
        <f t="shared" si="6363"/>
        <v>0</v>
      </c>
      <c r="AG5968" s="34">
        <f t="shared" si="6364"/>
        <v>61.36325864362778</v>
      </c>
      <c r="AH5968">
        <f t="shared" si="6365"/>
        <v>5.5150835714094626E-2</v>
      </c>
      <c r="AI5968" s="29">
        <f t="shared" si="6366"/>
        <v>61.36325864362778</v>
      </c>
      <c r="AJ5968">
        <f t="shared" si="6367"/>
        <v>61.36325864362778</v>
      </c>
      <c r="AK5968" s="36">
        <f t="shared" si="6368"/>
        <v>-4.9668964499074513E-5</v>
      </c>
      <c r="AL5968" s="36">
        <f t="shared" si="6369"/>
        <v>2.3217933208752697E-4</v>
      </c>
      <c r="AM5968" s="36">
        <f t="shared" si="6370"/>
        <v>1.5864100118948907E-5</v>
      </c>
      <c r="AN5968" s="37">
        <f t="shared" si="6371"/>
        <v>1.0463054098008037E-4</v>
      </c>
      <c r="AO5968" s="36">
        <f t="shared" si="6372"/>
        <v>1.7772531107978259E-2</v>
      </c>
      <c r="AP5968" s="36">
        <f t="shared" si="6373"/>
        <v>4.7985617385281534E-3</v>
      </c>
      <c r="AQ5968" s="74">
        <f t="shared" si="6374"/>
        <v>0.3412218247626409</v>
      </c>
      <c r="AR5968" s="73">
        <f t="shared" si="6375"/>
        <v>9.9108631656078029E-5</v>
      </c>
      <c r="AS5968" s="72">
        <f t="shared" si="6376"/>
        <v>5.6136825404666592E-6</v>
      </c>
      <c r="AT5968" s="37">
        <f t="shared" si="6377"/>
        <v>711.91316733001395</v>
      </c>
      <c r="AU5968" s="37">
        <f t="shared" si="6378"/>
        <v>0.18328523927238805</v>
      </c>
      <c r="AV5968" s="34">
        <f t="shared" si="6379"/>
        <v>8.4362068192889127E-3</v>
      </c>
      <c r="AW5968" s="34">
        <f t="shared" si="6380"/>
        <v>0.96906170063423103</v>
      </c>
      <c r="AX5968" s="37">
        <f t="shared" si="6381"/>
        <v>2.9530297380087762</v>
      </c>
      <c r="AY5968" s="7">
        <f t="shared" si="6382"/>
        <v>14.235075568849503</v>
      </c>
      <c r="AZ5968" s="37">
        <f t="shared" si="6383"/>
        <v>13.257577661395983</v>
      </c>
      <c r="BA5968" s="2">
        <f>BE5968*'mass balance'!$B$17+BF5968*'mass balance'!$C$17+BG5968*'mass balance'!$D$17+BH5968*'mass balance'!$E$17</f>
        <v>2.2178801158518138E-4</v>
      </c>
      <c r="BB5968" s="2">
        <f>BE5968*'mass balance'!$B$18+BF5968*'mass balance'!$C$18+BG5968*'mass balance'!$D$18+BH5968*'mass balance'!$E$18</f>
        <v>2.2520013484033803E-4</v>
      </c>
      <c r="BC5968" s="2">
        <f>BE5968*'mass balance'!$B$19+BF5968*'mass balance'!$C$19+BG5968*'mass balance'!$D$19+BH5968*'mass balance'!$E$19</f>
        <v>-2.8150016855042255E-4</v>
      </c>
      <c r="BD5968" s="2">
        <f>BE5968*'mass balance'!$B$20+BF5968*'mass balance'!$C$20+BG5968*'mass balance'!$D$20+BH5968*'mass balance'!$E$20</f>
        <v>1.023636976546991E-5</v>
      </c>
      <c r="BE5968" s="2">
        <f>N5968*'mass balance'!$H$11+R5968*'mass balance'!$I$11+S5968*'mass balance'!$J$11</f>
        <v>-4.3064533048446137E-4</v>
      </c>
      <c r="BF5968" s="2">
        <f>N5968*'mass balance'!$H$12+R5968*'mass balance'!$I$12+S5968*'mass balance'!$J$12</f>
        <v>7.8229783473232742E-6</v>
      </c>
      <c r="BG5968" s="2">
        <f>N5968*'mass balance'!$H$13+R5968*'mass balance'!$I$13+S5968*'mass balance'!$J$13</f>
        <v>1.0275065870286919E-4</v>
      </c>
      <c r="BH5968" s="2">
        <f>N5968*'mass balance'!$H$14+R5968*'mass balance'!$I$14+S5968*'mass balance'!$J$14</f>
        <v>4.7101833021737963E-5</v>
      </c>
      <c r="BI5968" s="36">
        <f t="shared" si="6384"/>
        <v>6.851681337565462E-17</v>
      </c>
      <c r="BJ5968" s="36">
        <f t="shared" si="6385"/>
        <v>4.4949338194050913E-19</v>
      </c>
      <c r="BK5968" s="36">
        <f t="shared" si="6386"/>
        <v>2.0558248111772998E-15</v>
      </c>
      <c r="BL5968" s="36">
        <f t="shared" si="6387"/>
        <v>1.7987458570270004E-15</v>
      </c>
      <c r="BM5968" s="36">
        <f t="shared" si="6388"/>
        <v>4.2505653087318363E-12</v>
      </c>
      <c r="BN5968" s="36">
        <f t="shared" ca="1" si="6332"/>
        <v>0.71080193987582529</v>
      </c>
      <c r="BO5968" s="36">
        <f t="shared" ca="1" si="6389"/>
        <v>1</v>
      </c>
      <c r="BP5968" s="36">
        <f t="shared" si="6390"/>
        <v>-4.2505652768035016E-12</v>
      </c>
      <c r="BQ5968" s="36">
        <f t="shared" si="6391"/>
        <v>0.99999999248844973</v>
      </c>
      <c r="BR5968" s="2">
        <f t="shared" si="6335"/>
        <v>-5</v>
      </c>
      <c r="BS5968">
        <v>0</v>
      </c>
      <c r="BT5968" s="37">
        <f t="shared" si="6392"/>
        <v>0.28220391897179858</v>
      </c>
      <c r="BU5968" s="34">
        <f t="shared" si="6393"/>
        <v>-5</v>
      </c>
      <c r="BV5968" s="34">
        <f t="shared" si="6394"/>
        <v>-5</v>
      </c>
      <c r="BW5968" s="34">
        <f t="shared" si="6395"/>
        <v>-5</v>
      </c>
      <c r="BX5968" s="34">
        <f t="shared" si="6396"/>
        <v>-5</v>
      </c>
      <c r="BY5968" s="34">
        <f t="shared" si="6397"/>
        <v>7.8786915090736089</v>
      </c>
      <c r="BZ5968" s="36">
        <f t="shared" si="6398"/>
        <v>2.8150016855042255E-4</v>
      </c>
      <c r="CA5968" s="34">
        <f t="shared" si="6399"/>
        <v>2.1286235402831755E-2</v>
      </c>
    </row>
    <row r="5969" spans="1:79" ht="13.2" x14ac:dyDescent="0.25">
      <c r="A5969" s="75">
        <f t="shared" si="6333"/>
        <v>16.260273972600615</v>
      </c>
      <c r="B5969" s="34">
        <f t="shared" si="6336"/>
        <v>5934.9999999992242</v>
      </c>
      <c r="C5969">
        <f t="shared" si="6334"/>
        <v>15</v>
      </c>
      <c r="D5969" s="35">
        <f t="shared" si="6337"/>
        <v>3000</v>
      </c>
      <c r="E5969" s="27">
        <v>0</v>
      </c>
      <c r="F5969" s="64">
        <f t="shared" si="6338"/>
        <v>0.46593146951268899</v>
      </c>
      <c r="G5969" s="34">
        <v>0</v>
      </c>
      <c r="H5969" s="34">
        <f t="shared" si="6339"/>
        <v>1</v>
      </c>
      <c r="I5969" s="34">
        <f t="shared" si="6340"/>
        <v>6192.2292298236371</v>
      </c>
      <c r="J5969" s="34">
        <f t="shared" si="6341"/>
        <v>29323.591751700234</v>
      </c>
      <c r="K5969" s="34">
        <f t="shared" si="6342"/>
        <v>25916.777347063784</v>
      </c>
      <c r="L5969" s="36">
        <f t="shared" si="6343"/>
        <v>3606.8099038984401</v>
      </c>
      <c r="M5969" s="34">
        <f t="shared" si="6344"/>
        <v>38.195869775056082</v>
      </c>
      <c r="N5969" s="34">
        <f t="shared" si="6345"/>
        <v>180.87833158540082</v>
      </c>
      <c r="O5969" s="34">
        <f t="shared" si="6346"/>
        <v>11.148808202499623</v>
      </c>
      <c r="P5969">
        <f t="shared" si="6347"/>
        <v>114.89037668982802</v>
      </c>
      <c r="Q5969" s="36">
        <f t="shared" si="6348"/>
        <v>179.57872593629136</v>
      </c>
      <c r="R5969" s="34">
        <f t="shared" si="6349"/>
        <v>118.03016320664058</v>
      </c>
      <c r="S5969" s="34">
        <f t="shared" si="6350"/>
        <v>3.250875529139357</v>
      </c>
      <c r="T5969" s="36">
        <f t="shared" si="6351"/>
        <v>4.2447145147536478E-14</v>
      </c>
      <c r="U5969" s="36">
        <f t="shared" si="6352"/>
        <v>2086.3646920159044</v>
      </c>
      <c r="V5969" s="36">
        <f t="shared" si="6353"/>
        <v>6.2290435324289563E-4</v>
      </c>
      <c r="W5969" s="68">
        <f t="shared" si="6354"/>
        <v>10.305171153995543</v>
      </c>
      <c r="X5969">
        <f t="shared" si="6355"/>
        <v>14.254756782201779</v>
      </c>
      <c r="Y5969">
        <f t="shared" si="6356"/>
        <v>1.8307379300092574E-2</v>
      </c>
      <c r="Z5969" s="34">
        <f t="shared" si="6357"/>
        <v>2.1362371768954423E-3</v>
      </c>
      <c r="AA5969" s="36">
        <f t="shared" si="6358"/>
        <v>6.04458037556593E-5</v>
      </c>
      <c r="AB5969" s="34">
        <f t="shared" si="6359"/>
        <v>2.3425170561219952E-4</v>
      </c>
      <c r="AC5969" s="36">
        <f t="shared" si="6360"/>
        <v>7.1487190469859144E-2</v>
      </c>
      <c r="AD5969" s="34">
        <f t="shared" si="6361"/>
        <v>0</v>
      </c>
      <c r="AE5969">
        <f t="shared" si="6362"/>
        <v>305.17255053931262</v>
      </c>
      <c r="AF5969" s="36">
        <f t="shared" si="6363"/>
        <v>0</v>
      </c>
      <c r="AG5969" s="34">
        <f t="shared" si="6364"/>
        <v>61.365986526854137</v>
      </c>
      <c r="AH5969">
        <f t="shared" si="6365"/>
        <v>5.5121177154745737E-2</v>
      </c>
      <c r="AI5969" s="29">
        <f t="shared" si="6366"/>
        <v>61.365986526854137</v>
      </c>
      <c r="AJ5969">
        <f t="shared" si="6367"/>
        <v>0</v>
      </c>
      <c r="AK5969" s="36">
        <f t="shared" si="6368"/>
        <v>-9.9108631656078029E-5</v>
      </c>
      <c r="AL5969" s="36">
        <f t="shared" si="6369"/>
        <v>4.9093301527433002E-4</v>
      </c>
      <c r="AM5969" s="36">
        <f t="shared" si="6370"/>
        <v>3.2782973790441748E-5</v>
      </c>
      <c r="AN5969" s="37">
        <f t="shared" si="6371"/>
        <v>5.496157648100586E-5</v>
      </c>
      <c r="AO5969" s="36">
        <f t="shared" si="6372"/>
        <v>1.8004710440065786E-2</v>
      </c>
      <c r="AP5969" s="36">
        <f t="shared" si="6373"/>
        <v>4.8144258386471021E-3</v>
      </c>
      <c r="AQ5969" s="74">
        <f t="shared" si="6374"/>
        <v>0.17239590159905538</v>
      </c>
      <c r="AR5969" s="73">
        <f t="shared" si="6375"/>
        <v>5.3573863361866296E-5</v>
      </c>
      <c r="AS5969" s="72">
        <f t="shared" si="6376"/>
        <v>5.8365797460137238E-6</v>
      </c>
      <c r="AT5969" s="37">
        <f t="shared" si="6377"/>
        <v>359.6807221445182</v>
      </c>
      <c r="AU5969" s="37">
        <f t="shared" si="6378"/>
        <v>0.18389118237462987</v>
      </c>
      <c r="AV5969" s="34">
        <f t="shared" si="6379"/>
        <v>7.5712421494162243E-6</v>
      </c>
      <c r="AW5969" s="34">
        <f t="shared" si="6380"/>
        <v>0.9691203105720656</v>
      </c>
      <c r="AX5969" s="37">
        <f t="shared" si="6381"/>
        <v>2.9532083405572567</v>
      </c>
      <c r="AY5969" s="7">
        <f t="shared" si="6382"/>
        <v>14.227507376367015</v>
      </c>
      <c r="AZ5969" s="37">
        <f t="shared" si="6383"/>
        <v>13.2583794945528</v>
      </c>
      <c r="BA5969" s="2">
        <f>BE5969*'mass balance'!$B$17+BF5969*'mass balance'!$C$17+BG5969*'mass balance'!$D$17+BH5969*'mass balance'!$E$17</f>
        <v>2.2180122719881392E-4</v>
      </c>
      <c r="BB5969" s="2">
        <f>BE5969*'mass balance'!$B$18+BF5969*'mass balance'!$C$18+BG5969*'mass balance'!$D$18+BH5969*'mass balance'!$E$18</f>
        <v>2.2521355377110334E-4</v>
      </c>
      <c r="BC5969" s="2">
        <f>BE5969*'mass balance'!$B$19+BF5969*'mass balance'!$C$19+BG5969*'mass balance'!$D$19+BH5969*'mass balance'!$E$19</f>
        <v>-2.8151694221387912E-4</v>
      </c>
      <c r="BD5969" s="2">
        <f>BE5969*'mass balance'!$B$20+BF5969*'mass balance'!$C$20+BG5969*'mass balance'!$D$20+BH5969*'mass balance'!$E$20</f>
        <v>1.0236979716868333E-5</v>
      </c>
      <c r="BE5969" s="2">
        <f>N5969*'mass balance'!$H$11+R5969*'mass balance'!$I$11+S5969*'mass balance'!$J$11</f>
        <v>-4.3066269425095431E-4</v>
      </c>
      <c r="BF5969" s="2">
        <f>N5969*'mass balance'!$H$12+R5969*'mass balance'!$I$12+S5969*'mass balance'!$J$12</f>
        <v>7.8188830950991291E-6</v>
      </c>
      <c r="BG5969" s="2">
        <f>N5969*'mass balance'!$H$13+R5969*'mass balance'!$I$13+S5969*'mass balance'!$J$13</f>
        <v>1.0275395318900149E-4</v>
      </c>
      <c r="BH5969" s="2">
        <f>N5969*'mass balance'!$H$14+R5969*'mass balance'!$I$14+S5969*'mass balance'!$J$14</f>
        <v>4.7103732183698124E-5</v>
      </c>
      <c r="BI5969" s="36">
        <f t="shared" si="6384"/>
        <v>6.851681337565462E-17</v>
      </c>
      <c r="BJ5969" s="36">
        <f t="shared" si="6385"/>
        <v>4.4953002346875145E-19</v>
      </c>
      <c r="BK5969" s="36">
        <f t="shared" si="6386"/>
        <v>2.0562743045592403E-15</v>
      </c>
      <c r="BL5969" s="36">
        <f t="shared" si="6387"/>
        <v>1.7992367414179422E-15</v>
      </c>
      <c r="BM5969" s="36">
        <f t="shared" si="6388"/>
        <v>4.252364054588863E-12</v>
      </c>
      <c r="BN5969" s="36">
        <f t="shared" ca="1" si="6332"/>
        <v>0.818987255061427</v>
      </c>
      <c r="BO5969" s="36">
        <f t="shared" ca="1" si="6389"/>
        <v>1</v>
      </c>
      <c r="BP5969" s="36">
        <f t="shared" si="6390"/>
        <v>-4.2523640226289419E-12</v>
      </c>
      <c r="BQ5969" s="36">
        <f t="shared" si="6391"/>
        <v>0.99999999248419913</v>
      </c>
      <c r="BR5969" s="2">
        <f t="shared" si="6335"/>
        <v>-5</v>
      </c>
      <c r="BS5969">
        <v>0</v>
      </c>
      <c r="BT5969" s="37">
        <f t="shared" si="6392"/>
        <v>0.28222073456941382</v>
      </c>
      <c r="BU5969" s="34">
        <f t="shared" si="6393"/>
        <v>-5</v>
      </c>
      <c r="BV5969" s="34">
        <f t="shared" si="6394"/>
        <v>-5</v>
      </c>
      <c r="BW5969" s="34">
        <f t="shared" si="6395"/>
        <v>-5</v>
      </c>
      <c r="BX5969" s="34">
        <f t="shared" si="6396"/>
        <v>-5</v>
      </c>
      <c r="BY5969" s="34">
        <f t="shared" si="6397"/>
        <v>7.8790091806003817</v>
      </c>
      <c r="BZ5969" s="36">
        <f t="shared" si="6398"/>
        <v>2.8151694221387912E-4</v>
      </c>
      <c r="CA5969" s="34">
        <f t="shared" si="6399"/>
        <v>2.1286216364930881E-2</v>
      </c>
    </row>
    <row r="5970" spans="1:79" ht="13.2" x14ac:dyDescent="0.25">
      <c r="A5970" s="75">
        <f t="shared" si="6333"/>
        <v>16.263013698628011</v>
      </c>
      <c r="B5970" s="34">
        <f t="shared" si="6336"/>
        <v>5935.9999999992242</v>
      </c>
      <c r="C5970">
        <f t="shared" si="6334"/>
        <v>15</v>
      </c>
      <c r="D5970" s="35">
        <f t="shared" si="6337"/>
        <v>3000</v>
      </c>
      <c r="E5970" s="27">
        <v>0</v>
      </c>
      <c r="F5970" s="64">
        <f t="shared" si="6338"/>
        <v>0.46593146951268899</v>
      </c>
      <c r="G5970" s="34">
        <v>0</v>
      </c>
      <c r="H5970" s="34">
        <f t="shared" si="6339"/>
        <v>1</v>
      </c>
      <c r="I5970" s="34">
        <f t="shared" si="6340"/>
        <v>6192.2292298236371</v>
      </c>
      <c r="J5970" s="34">
        <f t="shared" si="6341"/>
        <v>29324.773398511126</v>
      </c>
      <c r="K5970" s="34">
        <f t="shared" si="6342"/>
        <v>25917.821710167729</v>
      </c>
      <c r="L5970" s="36">
        <f t="shared" si="6343"/>
        <v>3607.0279204220751</v>
      </c>
      <c r="M5970" s="34">
        <f t="shared" si="6344"/>
        <v>38.195869775056082</v>
      </c>
      <c r="N5970" s="34">
        <f t="shared" si="6345"/>
        <v>180.88562040272873</v>
      </c>
      <c r="O5970" s="34">
        <f t="shared" si="6346"/>
        <v>11.148808202499623</v>
      </c>
      <c r="P5970">
        <f t="shared" si="6347"/>
        <v>114.89732133099082</v>
      </c>
      <c r="Q5970" s="36">
        <f t="shared" si="6348"/>
        <v>179.58669511498437</v>
      </c>
      <c r="R5970" s="34">
        <f t="shared" si="6349"/>
        <v>118.03724416857411</v>
      </c>
      <c r="S5970" s="34">
        <f t="shared" si="6350"/>
        <v>3.2491736512551057</v>
      </c>
      <c r="T5970" s="36">
        <f t="shared" si="6351"/>
        <v>4.2446289931397214E-14</v>
      </c>
      <c r="U5970" s="36">
        <f t="shared" si="6352"/>
        <v>2086.3646920159044</v>
      </c>
      <c r="V5970" s="36">
        <f t="shared" si="6353"/>
        <v>6.2257825427869406E-4</v>
      </c>
      <c r="W5970" s="68">
        <f t="shared" si="6354"/>
        <v>10.305794058348786</v>
      </c>
      <c r="X5970">
        <f t="shared" si="6355"/>
        <v>14.255043989825371</v>
      </c>
      <c r="Y5970">
        <f t="shared" si="6356"/>
        <v>1.8307379300092574E-2</v>
      </c>
      <c r="Z5970" s="34">
        <f t="shared" si="6357"/>
        <v>2.1362371768954423E-3</v>
      </c>
      <c r="AA5970" s="36">
        <f t="shared" si="6358"/>
        <v>6.0410507987430589E-5</v>
      </c>
      <c r="AB5970" s="34">
        <f t="shared" si="6359"/>
        <v>2.3425170561219952E-4</v>
      </c>
      <c r="AC5970" s="36">
        <f t="shared" si="6360"/>
        <v>7.1487190469859144E-2</v>
      </c>
      <c r="AD5970" s="34">
        <f t="shared" si="6361"/>
        <v>0</v>
      </c>
      <c r="AE5970">
        <f t="shared" si="6362"/>
        <v>305.17255053931262</v>
      </c>
      <c r="AF5970" s="36">
        <f t="shared" si="6363"/>
        <v>0</v>
      </c>
      <c r="AG5970" s="34">
        <f t="shared" si="6364"/>
        <v>61.368712942268587</v>
      </c>
      <c r="AH5970">
        <f t="shared" si="6365"/>
        <v>5.5091533711461693E-2</v>
      </c>
      <c r="AI5970" s="29">
        <f t="shared" si="6366"/>
        <v>61.368712942268587</v>
      </c>
      <c r="AJ5970">
        <f t="shared" si="6367"/>
        <v>61.368712942268587</v>
      </c>
      <c r="AK5970" s="36">
        <f t="shared" si="6368"/>
        <v>-5.3573863361866296E-5</v>
      </c>
      <c r="AL5970" s="36">
        <f t="shared" si="6369"/>
        <v>2.5242198427570631E-4</v>
      </c>
      <c r="AM5970" s="36">
        <f t="shared" si="6370"/>
        <v>1.720090266911517E-5</v>
      </c>
      <c r="AN5970" s="37">
        <f t="shared" si="6371"/>
        <v>-4.4147055175072169E-5</v>
      </c>
      <c r="AO5970" s="36">
        <f t="shared" si="6372"/>
        <v>1.8495643455340115E-2</v>
      </c>
      <c r="AP5970" s="36">
        <f t="shared" si="6373"/>
        <v>4.8472088124375439E-3</v>
      </c>
      <c r="AQ5970" s="74">
        <f t="shared" si="6374"/>
        <v>-0.1277378447732021</v>
      </c>
      <c r="AR5970" s="73">
        <f t="shared" si="6375"/>
        <v>-4.5314343475941442E-5</v>
      </c>
      <c r="AS5970" s="72">
        <f t="shared" si="6376"/>
        <v>6.3271529710489949E-6</v>
      </c>
      <c r="AT5970" s="37">
        <f t="shared" si="6377"/>
        <v>-266.50772916901786</v>
      </c>
      <c r="AU5970" s="37">
        <f t="shared" si="6378"/>
        <v>0.18514335657236866</v>
      </c>
      <c r="AV5970" s="34">
        <f t="shared" si="6379"/>
        <v>8.4369478561834663E-3</v>
      </c>
      <c r="AW5970" s="34">
        <f t="shared" si="6380"/>
        <v>0.96917888982817402</v>
      </c>
      <c r="AX5970" s="37">
        <f t="shared" si="6381"/>
        <v>2.9533868496090596</v>
      </c>
      <c r="AY5970" s="7">
        <f t="shared" si="6382"/>
        <v>14.236796745642202</v>
      </c>
      <c r="AZ5970" s="37">
        <f t="shared" si="6383"/>
        <v>13.259180907957845</v>
      </c>
      <c r="BA5970" s="2">
        <f>BE5970*'mass balance'!$B$17+BF5970*'mass balance'!$C$17+BG5970*'mass balance'!$D$17+BH5970*'mass balance'!$E$17</f>
        <v>2.2181443588644277E-4</v>
      </c>
      <c r="BB5970" s="2">
        <f>BE5970*'mass balance'!$B$18+BF5970*'mass balance'!$C$18+BG5970*'mass balance'!$D$18+BH5970*'mass balance'!$E$18</f>
        <v>2.2522696566931109E-4</v>
      </c>
      <c r="BC5970" s="2">
        <f>BE5970*'mass balance'!$B$19+BF5970*'mass balance'!$C$19+BG5970*'mass balance'!$D$19+BH5970*'mass balance'!$E$19</f>
        <v>-2.815337070866389E-4</v>
      </c>
      <c r="BD5970" s="2">
        <f>BE5970*'mass balance'!$B$20+BF5970*'mass balance'!$C$20+BG5970*'mass balance'!$D$20+BH5970*'mass balance'!$E$20</f>
        <v>1.0237589348605049E-5</v>
      </c>
      <c r="BE5970" s="2">
        <f>N5970*'mass balance'!$H$11+R5970*'mass balance'!$I$11+S5970*'mass balance'!$J$11</f>
        <v>-4.306800485779255E-4</v>
      </c>
      <c r="BF5970" s="2">
        <f>N5970*'mass balance'!$H$12+R5970*'mass balance'!$I$12+S5970*'mass balance'!$J$12</f>
        <v>7.8147898026615024E-6</v>
      </c>
      <c r="BG5970" s="2">
        <f>N5970*'mass balance'!$H$13+R5970*'mass balance'!$I$13+S5970*'mass balance'!$J$13</f>
        <v>1.0275724583258541E-4</v>
      </c>
      <c r="BH5970" s="2">
        <f>N5970*'mass balance'!$H$14+R5970*'mass balance'!$I$14+S5970*'mass balance'!$J$14</f>
        <v>4.7105630313210599E-5</v>
      </c>
      <c r="BI5970" s="36">
        <f t="shared" si="6384"/>
        <v>6.851681337565462E-17</v>
      </c>
      <c r="BJ5970" s="36">
        <f t="shared" si="6385"/>
        <v>4.4956665623406115E-19</v>
      </c>
      <c r="BK5970" s="36">
        <f t="shared" si="6386"/>
        <v>2.0567238345827093E-15</v>
      </c>
      <c r="BL5970" s="36">
        <f t="shared" si="6387"/>
        <v>1.7997276690919672E-15</v>
      </c>
      <c r="BM5970" s="36">
        <f t="shared" si="6388"/>
        <v>4.2541632913302812E-12</v>
      </c>
      <c r="BN5970" s="36">
        <f t="shared" ca="1" si="6332"/>
        <v>9.0593444586694383E-2</v>
      </c>
      <c r="BO5970" s="36">
        <f t="shared" ca="1" si="6389"/>
        <v>1</v>
      </c>
      <c r="BP5970" s="36">
        <f t="shared" si="6390"/>
        <v>-4.2541632593387471E-12</v>
      </c>
      <c r="BQ5970" s="36">
        <f t="shared" si="6391"/>
        <v>0.99999999247994675</v>
      </c>
      <c r="BR5970" s="2">
        <f t="shared" si="6335"/>
        <v>-5</v>
      </c>
      <c r="BS5970">
        <v>0</v>
      </c>
      <c r="BT5970" s="37">
        <f t="shared" si="6392"/>
        <v>0.28223754135435547</v>
      </c>
      <c r="BU5970" s="34">
        <f t="shared" si="6393"/>
        <v>-5</v>
      </c>
      <c r="BV5970" s="34">
        <f t="shared" si="6394"/>
        <v>-5</v>
      </c>
      <c r="BW5970" s="34">
        <f t="shared" si="6395"/>
        <v>-5</v>
      </c>
      <c r="BX5970" s="34">
        <f t="shared" si="6396"/>
        <v>-5</v>
      </c>
      <c r="BY5970" s="34">
        <f t="shared" si="6397"/>
        <v>7.8793266794303358</v>
      </c>
      <c r="BZ5970" s="36">
        <f t="shared" si="6398"/>
        <v>2.815337070866389E-4</v>
      </c>
      <c r="CA5970" s="34">
        <f t="shared" si="6399"/>
        <v>2.128619733855228E-2</v>
      </c>
    </row>
    <row r="5971" spans="1:79" ht="13.2" x14ac:dyDescent="0.25">
      <c r="A5971" s="75">
        <f t="shared" si="6333"/>
        <v>16.265753424655408</v>
      </c>
      <c r="B5971" s="34">
        <f t="shared" si="6336"/>
        <v>5936.9999999992242</v>
      </c>
      <c r="C5971">
        <f t="shared" si="6334"/>
        <v>15</v>
      </c>
      <c r="D5971" s="35">
        <f t="shared" si="6337"/>
        <v>3000</v>
      </c>
      <c r="E5971" s="27">
        <v>0</v>
      </c>
      <c r="F5971" s="64">
        <f t="shared" si="6338"/>
        <v>0.46593146951268899</v>
      </c>
      <c r="G5971" s="34">
        <v>0</v>
      </c>
      <c r="H5971" s="34">
        <f t="shared" si="6339"/>
        <v>1</v>
      </c>
      <c r="I5971" s="34">
        <f t="shared" si="6340"/>
        <v>6192.2292298236371</v>
      </c>
      <c r="J5971" s="34">
        <f t="shared" si="6341"/>
        <v>29325.954402925556</v>
      </c>
      <c r="K5971" s="34">
        <f t="shared" si="6342"/>
        <v>25918.865505508827</v>
      </c>
      <c r="L5971" s="36">
        <f t="shared" si="6343"/>
        <v>3607.2458228110722</v>
      </c>
      <c r="M5971" s="34">
        <f t="shared" si="6344"/>
        <v>38.195869775056082</v>
      </c>
      <c r="N5971" s="34">
        <f t="shared" si="6345"/>
        <v>180.89290525752708</v>
      </c>
      <c r="O5971" s="34">
        <f t="shared" si="6346"/>
        <v>11.148808202499623</v>
      </c>
      <c r="P5971">
        <f t="shared" si="6347"/>
        <v>114.90426233653882</v>
      </c>
      <c r="Q5971" s="36">
        <f t="shared" si="6348"/>
        <v>179.59466000552433</v>
      </c>
      <c r="R5971" s="34">
        <f t="shared" si="6349"/>
        <v>118.04432142153968</v>
      </c>
      <c r="S5971" s="34">
        <f t="shared" si="6350"/>
        <v>3.2474725878955368</v>
      </c>
      <c r="T5971" s="36">
        <f t="shared" si="6351"/>
        <v>4.2445435231839896E-14</v>
      </c>
      <c r="U5971" s="36">
        <f t="shared" si="6352"/>
        <v>2086.3646920159044</v>
      </c>
      <c r="V5971" s="36">
        <f t="shared" si="6353"/>
        <v>6.2225231138660704E-4</v>
      </c>
      <c r="W5971" s="68">
        <f t="shared" si="6354"/>
        <v>10.306416636603064</v>
      </c>
      <c r="X5971">
        <f t="shared" si="6355"/>
        <v>14.25533103552819</v>
      </c>
      <c r="Y5971">
        <f t="shared" si="6356"/>
        <v>1.8307379300092574E-2</v>
      </c>
      <c r="Z5971" s="34">
        <f t="shared" si="6357"/>
        <v>2.1362371768954423E-3</v>
      </c>
      <c r="AA5971" s="36">
        <f t="shared" si="6358"/>
        <v>6.0375233539141873E-5</v>
      </c>
      <c r="AB5971" s="34">
        <f t="shared" si="6359"/>
        <v>2.3425170561219952E-4</v>
      </c>
      <c r="AC5971" s="36">
        <f t="shared" si="6360"/>
        <v>7.1487190469859144E-2</v>
      </c>
      <c r="AD5971" s="34">
        <f t="shared" si="6361"/>
        <v>0</v>
      </c>
      <c r="AE5971">
        <f t="shared" si="6362"/>
        <v>305.17255053931262</v>
      </c>
      <c r="AF5971" s="36">
        <f t="shared" si="6363"/>
        <v>0</v>
      </c>
      <c r="AG5971" s="34">
        <f t="shared" si="6364"/>
        <v>61.371437890620122</v>
      </c>
      <c r="AH5971">
        <f t="shared" si="6365"/>
        <v>5.5061905377421283E-2</v>
      </c>
      <c r="AI5971" s="29">
        <f t="shared" si="6366"/>
        <v>61.371437890620122</v>
      </c>
      <c r="AJ5971">
        <f t="shared" si="6367"/>
        <v>0</v>
      </c>
      <c r="AK5971" s="36">
        <f t="shared" si="6368"/>
        <v>4.5314343475941442E-5</v>
      </c>
      <c r="AL5971" s="36">
        <f t="shared" si="6369"/>
        <v>-2.2576859810234835E-4</v>
      </c>
      <c r="AM5971" s="36">
        <f t="shared" si="6370"/>
        <v>-1.6638410121761065E-5</v>
      </c>
      <c r="AN5971" s="37">
        <f t="shared" si="6371"/>
        <v>-9.7720918536938465E-5</v>
      </c>
      <c r="AO5971" s="36">
        <f t="shared" si="6372"/>
        <v>1.8748065439615821E-2</v>
      </c>
      <c r="AP5971" s="36">
        <f t="shared" si="6373"/>
        <v>4.8644097151066589E-3</v>
      </c>
      <c r="AQ5971" s="74">
        <f t="shared" si="6374"/>
        <v>-0.27148406152470433</v>
      </c>
      <c r="AR5971" s="73">
        <f t="shared" si="6375"/>
        <v>-1.0298594129976934E-4</v>
      </c>
      <c r="AS5971" s="72">
        <f t="shared" si="6376"/>
        <v>6.5897567288545391E-6</v>
      </c>
      <c r="AT5971" s="37">
        <f t="shared" si="6377"/>
        <v>-566.41476041021792</v>
      </c>
      <c r="AU5971" s="37">
        <f t="shared" si="6378"/>
        <v>0.18580036001073161</v>
      </c>
      <c r="AV5971" s="34">
        <f t="shared" si="6379"/>
        <v>7.5631007960940719E-6</v>
      </c>
      <c r="AW5971" s="34">
        <f t="shared" si="6380"/>
        <v>0.96923743841723919</v>
      </c>
      <c r="AX5971" s="37">
        <f t="shared" si="6381"/>
        <v>2.9535652652089275</v>
      </c>
      <c r="AY5971" s="7">
        <f t="shared" si="6382"/>
        <v>14.229226903330028</v>
      </c>
      <c r="AZ5971" s="37">
        <f t="shared" si="6383"/>
        <v>13.259981901811992</v>
      </c>
      <c r="BA5971" s="2">
        <f>BE5971*'mass balance'!$B$17+BF5971*'mass balance'!$C$17+BG5971*'mass balance'!$D$17+BH5971*'mass balance'!$E$17</f>
        <v>2.2182763765139185E-4</v>
      </c>
      <c r="BB5971" s="2">
        <f>BE5971*'mass balance'!$B$18+BF5971*'mass balance'!$C$18+BG5971*'mass balance'!$D$18+BH5971*'mass balance'!$E$18</f>
        <v>2.2524037053833629E-4</v>
      </c>
      <c r="BC5971" s="2">
        <f>BE5971*'mass balance'!$B$19+BF5971*'mass balance'!$C$19+BG5971*'mass balance'!$D$19+BH5971*'mass balance'!$E$19</f>
        <v>-2.8155046317292036E-4</v>
      </c>
      <c r="BD5971" s="2">
        <f>BE5971*'mass balance'!$B$20+BF5971*'mass balance'!$C$20+BG5971*'mass balance'!$D$20+BH5971*'mass balance'!$E$20</f>
        <v>1.0238198660833466E-5</v>
      </c>
      <c r="BE5971" s="2">
        <f>N5971*'mass balance'!$H$11+R5971*'mass balance'!$I$11+S5971*'mass balance'!$J$11</f>
        <v>-4.3069739347030252E-4</v>
      </c>
      <c r="BF5971" s="2">
        <f>N5971*'mass balance'!$H$12+R5971*'mass balance'!$I$12+S5971*'mass balance'!$J$12</f>
        <v>7.8106984692878903E-6</v>
      </c>
      <c r="BG5971" s="2">
        <f>N5971*'mass balance'!$H$13+R5971*'mass balance'!$I$13+S5971*'mass balance'!$J$13</f>
        <v>1.0276053663464114E-4</v>
      </c>
      <c r="BH5971" s="2">
        <f>N5971*'mass balance'!$H$14+R5971*'mass balance'!$I$14+S5971*'mass balance'!$J$14</f>
        <v>4.7107527410814337E-5</v>
      </c>
      <c r="BI5971" s="36">
        <f t="shared" si="6384"/>
        <v>6.851681337565462E-17</v>
      </c>
      <c r="BJ5971" s="36">
        <f t="shared" si="6385"/>
        <v>4.4960328023671374E-19</v>
      </c>
      <c r="BK5971" s="36">
        <f t="shared" si="6386"/>
        <v>2.0571734012389432E-15</v>
      </c>
      <c r="BL5971" s="36">
        <f t="shared" si="6387"/>
        <v>1.8002186400329047E-15</v>
      </c>
      <c r="BM5971" s="36">
        <f t="shared" si="6388"/>
        <v>4.2559630189993734E-12</v>
      </c>
      <c r="BN5971" s="36">
        <f t="shared" ca="1" si="6332"/>
        <v>0.32293741888302541</v>
      </c>
      <c r="BO5971" s="36">
        <f t="shared" ca="1" si="6389"/>
        <v>1</v>
      </c>
      <c r="BP5971" s="36">
        <f t="shared" si="6390"/>
        <v>-4.2559629869761997E-12</v>
      </c>
      <c r="BQ5971" s="36">
        <f t="shared" si="6391"/>
        <v>0.9999999924756926</v>
      </c>
      <c r="BR5971" s="2">
        <f t="shared" si="6335"/>
        <v>-5</v>
      </c>
      <c r="BS5971">
        <v>0</v>
      </c>
      <c r="BT5971" s="37">
        <f t="shared" si="6392"/>
        <v>0.28225433933085264</v>
      </c>
      <c r="BU5971" s="34">
        <f t="shared" si="6393"/>
        <v>-5</v>
      </c>
      <c r="BV5971" s="34">
        <f t="shared" si="6394"/>
        <v>-5</v>
      </c>
      <c r="BW5971" s="34">
        <f t="shared" si="6395"/>
        <v>-5</v>
      </c>
      <c r="BX5971" s="34">
        <f t="shared" si="6396"/>
        <v>-5</v>
      </c>
      <c r="BY5971" s="34">
        <f t="shared" si="6397"/>
        <v>7.8796440056536188</v>
      </c>
      <c r="BZ5971" s="36">
        <f t="shared" si="6398"/>
        <v>2.8155046317292036E-4</v>
      </c>
      <c r="CA5971" s="34">
        <f t="shared" si="6399"/>
        <v>2.128617832368853E-2</v>
      </c>
    </row>
    <row r="5972" spans="1:79" ht="13.2" x14ac:dyDescent="0.25">
      <c r="A5972" s="75">
        <f t="shared" si="6333"/>
        <v>16.268493150682804</v>
      </c>
      <c r="B5972" s="34">
        <f t="shared" si="6336"/>
        <v>5937.9999999992233</v>
      </c>
      <c r="C5972">
        <f t="shared" si="6334"/>
        <v>15</v>
      </c>
      <c r="D5972" s="35">
        <f t="shared" si="6337"/>
        <v>3000</v>
      </c>
      <c r="E5972" s="27">
        <v>0</v>
      </c>
      <c r="F5972" s="64">
        <f t="shared" si="6338"/>
        <v>0.46593146951268899</v>
      </c>
      <c r="G5972" s="34">
        <v>0</v>
      </c>
      <c r="H5972" s="34">
        <f t="shared" si="6339"/>
        <v>1</v>
      </c>
      <c r="I5972" s="34">
        <f t="shared" si="6340"/>
        <v>6192.2292298236371</v>
      </c>
      <c r="J5972" s="34">
        <f t="shared" si="6341"/>
        <v>29327.134765278868</v>
      </c>
      <c r="K5972" s="34">
        <f t="shared" si="6342"/>
        <v>25919.908733383458</v>
      </c>
      <c r="L5972" s="36">
        <f t="shared" si="6343"/>
        <v>3607.4636111200575</v>
      </c>
      <c r="M5972" s="34">
        <f t="shared" si="6344"/>
        <v>38.195869775056082</v>
      </c>
      <c r="N5972" s="34">
        <f t="shared" si="6345"/>
        <v>180.90018615186435</v>
      </c>
      <c r="O5972" s="34">
        <f t="shared" si="6346"/>
        <v>11.148808202499623</v>
      </c>
      <c r="P5972">
        <f t="shared" si="6347"/>
        <v>114.91119970821202</v>
      </c>
      <c r="Q5972" s="36">
        <f t="shared" si="6348"/>
        <v>179.60262061009996</v>
      </c>
      <c r="R5972" s="34">
        <f t="shared" si="6349"/>
        <v>118.05139496731475</v>
      </c>
      <c r="S5972" s="34">
        <f t="shared" si="6350"/>
        <v>3.2457723387605526</v>
      </c>
      <c r="T5972" s="36">
        <f t="shared" si="6351"/>
        <v>4.244458104853241E-14</v>
      </c>
      <c r="U5972" s="36">
        <f t="shared" si="6352"/>
        <v>2086.3646920159044</v>
      </c>
      <c r="V5972" s="36">
        <f t="shared" si="6353"/>
        <v>6.2192652450910278E-4</v>
      </c>
      <c r="W5972" s="68">
        <f t="shared" si="6354"/>
        <v>10.30703888891445</v>
      </c>
      <c r="X5972">
        <f t="shared" si="6355"/>
        <v>14.255617919401523</v>
      </c>
      <c r="Y5972">
        <f t="shared" si="6356"/>
        <v>1.8307379300092574E-2</v>
      </c>
      <c r="Z5972" s="34">
        <f t="shared" si="6357"/>
        <v>2.1362371768954423E-3</v>
      </c>
      <c r="AA5972" s="36">
        <f t="shared" si="6358"/>
        <v>6.0339980397086173E-5</v>
      </c>
      <c r="AB5972" s="34">
        <f t="shared" si="6359"/>
        <v>2.3425170561219952E-4</v>
      </c>
      <c r="AC5972" s="36">
        <f t="shared" si="6360"/>
        <v>7.1487190469859144E-2</v>
      </c>
      <c r="AD5972" s="34">
        <f t="shared" si="6361"/>
        <v>0</v>
      </c>
      <c r="AE5972">
        <f t="shared" si="6362"/>
        <v>305.17255053931262</v>
      </c>
      <c r="AF5972" s="36">
        <f t="shared" si="6363"/>
        <v>0</v>
      </c>
      <c r="AG5972" s="34">
        <f t="shared" si="6364"/>
        <v>61.374161372657532</v>
      </c>
      <c r="AH5972">
        <f t="shared" si="6365"/>
        <v>5.5032292145959616E-2</v>
      </c>
      <c r="AI5972" s="29">
        <f t="shared" si="6366"/>
        <v>61.374161372657532</v>
      </c>
      <c r="AJ5972">
        <f t="shared" si="6367"/>
        <v>61.374161372657532</v>
      </c>
      <c r="AK5972" s="36">
        <f t="shared" si="6368"/>
        <v>1.0298594129976934E-4</v>
      </c>
      <c r="AL5972" s="36">
        <f t="shared" si="6369"/>
        <v>-4.8359910297588431E-4</v>
      </c>
      <c r="AM5972" s="36">
        <f t="shared" si="6370"/>
        <v>-3.637304651003737E-5</v>
      </c>
      <c r="AN5972" s="37">
        <f t="shared" si="6371"/>
        <v>-5.2406575060997023E-5</v>
      </c>
      <c r="AO5972" s="36">
        <f t="shared" si="6372"/>
        <v>1.8522296841513471E-2</v>
      </c>
      <c r="AP5972" s="36">
        <f t="shared" si="6373"/>
        <v>4.8477713049848974E-3</v>
      </c>
      <c r="AQ5972" s="74">
        <f t="shared" si="6374"/>
        <v>-0.15098278694349723</v>
      </c>
      <c r="AR5972" s="73">
        <f t="shared" si="6375"/>
        <v>-5.4056975776954861E-5</v>
      </c>
      <c r="AS5972" s="72">
        <f t="shared" si="6376"/>
        <v>6.3545458848861632E-6</v>
      </c>
      <c r="AT5972" s="37">
        <f t="shared" si="6377"/>
        <v>-315.00515578107331</v>
      </c>
      <c r="AU5972" s="37">
        <f t="shared" si="6378"/>
        <v>0.18516484146445683</v>
      </c>
      <c r="AV5972" s="34">
        <f t="shared" si="6379"/>
        <v>8.4376880953379498E-3</v>
      </c>
      <c r="AW5972" s="34">
        <f t="shared" si="6380"/>
        <v>0.9692959563539385</v>
      </c>
      <c r="AX5972" s="37">
        <f t="shared" si="6381"/>
        <v>2.9537435874015867</v>
      </c>
      <c r="AY5972" s="7">
        <f t="shared" si="6382"/>
        <v>14.238516120765313</v>
      </c>
      <c r="AZ5972" s="37">
        <f t="shared" si="6383"/>
        <v>13.260782476316036</v>
      </c>
      <c r="BA5972" s="2">
        <f>BE5972*'mass balance'!$B$17+BF5972*'mass balance'!$C$17+BG5972*'mass balance'!$D$17+BH5972*'mass balance'!$E$17</f>
        <v>2.2184083249698319E-4</v>
      </c>
      <c r="BB5972" s="2">
        <f>BE5972*'mass balance'!$B$18+BF5972*'mass balance'!$C$18+BG5972*'mass balance'!$D$18+BH5972*'mass balance'!$E$18</f>
        <v>2.2525376838155214E-4</v>
      </c>
      <c r="BC5972" s="2">
        <f>BE5972*'mass balance'!$B$19+BF5972*'mass balance'!$C$19+BG5972*'mass balance'!$D$19+BH5972*'mass balance'!$E$19</f>
        <v>-2.8156721047694028E-4</v>
      </c>
      <c r="BD5972" s="2">
        <f>BE5972*'mass balance'!$B$20+BF5972*'mass balance'!$C$20+BG5972*'mass balance'!$D$20+BH5972*'mass balance'!$E$20</f>
        <v>1.0238807653706917E-5</v>
      </c>
      <c r="BE5972" s="2">
        <f>N5972*'mass balance'!$H$11+R5972*'mass balance'!$I$11+S5972*'mass balance'!$J$11</f>
        <v>-4.3071472893301032E-4</v>
      </c>
      <c r="BF5972" s="2">
        <f>N5972*'mass balance'!$H$12+R5972*'mass balance'!$I$12+S5972*'mass balance'!$J$12</f>
        <v>7.8066090942565105E-6</v>
      </c>
      <c r="BG5972" s="2">
        <f>N5972*'mass balance'!$H$13+R5972*'mass balance'!$I$13+S5972*'mass balance'!$J$13</f>
        <v>1.0276382559618802E-4</v>
      </c>
      <c r="BH5972" s="2">
        <f>N5972*'mass balance'!$H$14+R5972*'mass balance'!$I$14+S5972*'mass balance'!$J$14</f>
        <v>4.7109423477047997E-5</v>
      </c>
      <c r="BI5972" s="36">
        <f t="shared" si="6384"/>
        <v>6.851681337565462E-17</v>
      </c>
      <c r="BJ5972" s="36">
        <f t="shared" si="6385"/>
        <v>4.496398954769852E-19</v>
      </c>
      <c r="BK5972" s="36">
        <f t="shared" si="6386"/>
        <v>2.0576230045191798E-15</v>
      </c>
      <c r="BL5972" s="36">
        <f t="shared" si="6387"/>
        <v>1.8007096542245837E-15</v>
      </c>
      <c r="BM5972" s="36">
        <f t="shared" si="6388"/>
        <v>4.2577632376394067E-12</v>
      </c>
      <c r="BN5972" s="36">
        <f t="shared" ca="1" si="6332"/>
        <v>0.71942444286292362</v>
      </c>
      <c r="BO5972" s="36">
        <f t="shared" ca="1" si="6389"/>
        <v>1</v>
      </c>
      <c r="BP5972" s="36">
        <f t="shared" si="6390"/>
        <v>-4.2577632055845666E-12</v>
      </c>
      <c r="BQ5972" s="36">
        <f t="shared" si="6391"/>
        <v>0.99999999247143667</v>
      </c>
      <c r="BR5972" s="2">
        <f t="shared" si="6335"/>
        <v>-5</v>
      </c>
      <c r="BS5972">
        <v>0</v>
      </c>
      <c r="BT5972" s="37">
        <f t="shared" si="6392"/>
        <v>0.28227112850313257</v>
      </c>
      <c r="BU5972" s="34">
        <f t="shared" si="6393"/>
        <v>-5</v>
      </c>
      <c r="BV5972" s="34">
        <f t="shared" si="6394"/>
        <v>-5</v>
      </c>
      <c r="BW5972" s="34">
        <f t="shared" si="6395"/>
        <v>-5</v>
      </c>
      <c r="BX5972" s="34">
        <f t="shared" si="6396"/>
        <v>-5</v>
      </c>
      <c r="BY5972" s="34">
        <f t="shared" si="6397"/>
        <v>7.8799611593603309</v>
      </c>
      <c r="BZ5972" s="36">
        <f t="shared" si="6398"/>
        <v>2.8156721047694028E-4</v>
      </c>
      <c r="CA5972" s="34">
        <f t="shared" si="6399"/>
        <v>2.1286159320332204E-2</v>
      </c>
    </row>
    <row r="5973" spans="1:79" ht="13.2" x14ac:dyDescent="0.25">
      <c r="A5973" s="75">
        <f t="shared" si="6333"/>
        <v>16.271232876710201</v>
      </c>
      <c r="B5973" s="34">
        <f t="shared" si="6336"/>
        <v>5938.9999999992233</v>
      </c>
      <c r="C5973">
        <f t="shared" si="6334"/>
        <v>15</v>
      </c>
      <c r="D5973" s="35">
        <f t="shared" si="6337"/>
        <v>3000</v>
      </c>
      <c r="E5973" s="27">
        <v>0</v>
      </c>
      <c r="F5973" s="64">
        <f t="shared" si="6338"/>
        <v>0.46593146951268899</v>
      </c>
      <c r="G5973" s="34">
        <v>0</v>
      </c>
      <c r="H5973" s="34">
        <f t="shared" si="6339"/>
        <v>1</v>
      </c>
      <c r="I5973" s="34">
        <f t="shared" si="6340"/>
        <v>6192.2292298236371</v>
      </c>
      <c r="J5973" s="34">
        <f t="shared" si="6341"/>
        <v>29328.314485906241</v>
      </c>
      <c r="K5973" s="34">
        <f t="shared" si="6342"/>
        <v>25920.951394087861</v>
      </c>
      <c r="L5973" s="36">
        <f t="shared" si="6343"/>
        <v>3607.6812854036357</v>
      </c>
      <c r="M5973" s="34">
        <f t="shared" si="6344"/>
        <v>38.195869775056082</v>
      </c>
      <c r="N5973" s="34">
        <f t="shared" si="6345"/>
        <v>180.90746308780805</v>
      </c>
      <c r="O5973" s="34">
        <f t="shared" si="6346"/>
        <v>11.148808202499623</v>
      </c>
      <c r="P5973">
        <f t="shared" si="6347"/>
        <v>114.91813344774982</v>
      </c>
      <c r="Q5973" s="36">
        <f t="shared" si="6348"/>
        <v>179.61057693089873</v>
      </c>
      <c r="R5973" s="34">
        <f t="shared" si="6349"/>
        <v>118.05846480767615</v>
      </c>
      <c r="S5973" s="34">
        <f t="shared" si="6350"/>
        <v>3.2440729035498421</v>
      </c>
      <c r="T5973" s="36">
        <f t="shared" si="6351"/>
        <v>4.2443727381142884E-14</v>
      </c>
      <c r="U5973" s="36">
        <f t="shared" si="6352"/>
        <v>2086.3646920159044</v>
      </c>
      <c r="V5973" s="36">
        <f t="shared" si="6353"/>
        <v>6.2160089358865504E-4</v>
      </c>
      <c r="W5973" s="68">
        <f t="shared" si="6354"/>
        <v>10.307660815438959</v>
      </c>
      <c r="X5973">
        <f t="shared" si="6355"/>
        <v>14.255904641536601</v>
      </c>
      <c r="Y5973">
        <f t="shared" si="6356"/>
        <v>1.8307379300092574E-2</v>
      </c>
      <c r="Z5973" s="34">
        <f t="shared" si="6357"/>
        <v>2.1362371768954423E-3</v>
      </c>
      <c r="AA5973" s="36">
        <f t="shared" si="6358"/>
        <v>6.0304748547566919E-5</v>
      </c>
      <c r="AB5973" s="34">
        <f t="shared" si="6359"/>
        <v>2.3425170561219952E-4</v>
      </c>
      <c r="AC5973" s="36">
        <f t="shared" si="6360"/>
        <v>7.1487190469859144E-2</v>
      </c>
      <c r="AD5973" s="34">
        <f t="shared" si="6361"/>
        <v>0</v>
      </c>
      <c r="AE5973">
        <f t="shared" si="6362"/>
        <v>305.17255053931262</v>
      </c>
      <c r="AF5973" s="36">
        <f t="shared" si="6363"/>
        <v>0</v>
      </c>
      <c r="AG5973" s="34">
        <f t="shared" si="6364"/>
        <v>61.376883389129212</v>
      </c>
      <c r="AH5973">
        <f t="shared" si="6365"/>
        <v>5.5002694010340747E-2</v>
      </c>
      <c r="AI5973" s="29">
        <f t="shared" si="6366"/>
        <v>61.376883389129212</v>
      </c>
      <c r="AJ5973">
        <f t="shared" si="6367"/>
        <v>0</v>
      </c>
      <c r="AK5973" s="36">
        <f t="shared" si="6368"/>
        <v>5.4056975776954861E-5</v>
      </c>
      <c r="AL5973" s="36">
        <f t="shared" si="6369"/>
        <v>-2.6607541888352157E-4</v>
      </c>
      <c r="AM5973" s="36">
        <f t="shared" si="6370"/>
        <v>-1.9629571249422387E-5</v>
      </c>
      <c r="AN5973" s="37">
        <f t="shared" si="6371"/>
        <v>5.0579366238772312E-5</v>
      </c>
      <c r="AO5973" s="36">
        <f t="shared" si="6372"/>
        <v>1.8038697738537585E-2</v>
      </c>
      <c r="AP5973" s="36">
        <f t="shared" si="6373"/>
        <v>4.8113982584748602E-3</v>
      </c>
      <c r="AQ5973" s="74">
        <f t="shared" si="6374"/>
        <v>0.15775532164357992</v>
      </c>
      <c r="AR5973" s="73">
        <f t="shared" si="6375"/>
        <v>4.9391534097334592E-5</v>
      </c>
      <c r="AS5973" s="72">
        <f t="shared" si="6376"/>
        <v>5.869695125617243E-6</v>
      </c>
      <c r="AT5973" s="37">
        <f t="shared" si="6377"/>
        <v>329.13513305477841</v>
      </c>
      <c r="AU5973" s="37">
        <f t="shared" si="6378"/>
        <v>0.18377554131663737</v>
      </c>
      <c r="AV5973" s="34">
        <f t="shared" si="6379"/>
        <v>7.554967740500826E-6</v>
      </c>
      <c r="AW5973" s="34">
        <f t="shared" si="6380"/>
        <v>0.96935444365294376</v>
      </c>
      <c r="AX5973" s="37">
        <f t="shared" si="6381"/>
        <v>2.9539218162317491</v>
      </c>
      <c r="AY5973" s="7">
        <f t="shared" si="6382"/>
        <v>14.230944630291393</v>
      </c>
      <c r="AZ5973" s="37">
        <f t="shared" si="6383"/>
        <v>13.261582631670709</v>
      </c>
      <c r="BA5973" s="2">
        <f>BE5973*'mass balance'!$B$17+BF5973*'mass balance'!$C$17+BG5973*'mass balance'!$D$17+BH5973*'mass balance'!$E$17</f>
        <v>2.218540204265381E-4</v>
      </c>
      <c r="BB5973" s="2">
        <f>BE5973*'mass balance'!$B$18+BF5973*'mass balance'!$C$18+BG5973*'mass balance'!$D$18+BH5973*'mass balance'!$E$18</f>
        <v>2.2526715920233103E-4</v>
      </c>
      <c r="BC5973" s="2">
        <f>BE5973*'mass balance'!$B$19+BF5973*'mass balance'!$C$19+BG5973*'mass balance'!$D$19+BH5973*'mass balance'!$E$19</f>
        <v>-2.8158394900291381E-4</v>
      </c>
      <c r="BD5973" s="2">
        <f>BE5973*'mass balance'!$B$20+BF5973*'mass balance'!$C$20+BG5973*'mass balance'!$D$20+BH5973*'mass balance'!$E$20</f>
        <v>1.0239416327378681E-5</v>
      </c>
      <c r="BE5973" s="2">
        <f>N5973*'mass balance'!$H$11+R5973*'mass balance'!$I$11+S5973*'mass balance'!$J$11</f>
        <v>-4.3073205497097154E-4</v>
      </c>
      <c r="BF5973" s="2">
        <f>N5973*'mass balance'!$H$12+R5973*'mass balance'!$I$12+S5973*'mass balance'!$J$12</f>
        <v>7.8025216768450675E-6</v>
      </c>
      <c r="BG5973" s="2">
        <f>N5973*'mass balance'!$H$13+R5973*'mass balance'!$I$13+S5973*'mass balance'!$J$13</f>
        <v>1.0276711271824494E-4</v>
      </c>
      <c r="BH5973" s="2">
        <f>N5973*'mass balance'!$H$14+R5973*'mass balance'!$I$14+S5973*'mass balance'!$J$14</f>
        <v>4.7111318512450007E-5</v>
      </c>
      <c r="BI5973" s="36">
        <f t="shared" si="6384"/>
        <v>6.851681337565462E-17</v>
      </c>
      <c r="BJ5973" s="36">
        <f t="shared" si="6385"/>
        <v>4.4967650195515113E-19</v>
      </c>
      <c r="BK5973" s="36">
        <f t="shared" si="6386"/>
        <v>2.0580726444146568E-15</v>
      </c>
      <c r="BL5973" s="36">
        <f t="shared" si="6387"/>
        <v>1.8012007116508327E-15</v>
      </c>
      <c r="BM5973" s="36">
        <f t="shared" si="6388"/>
        <v>4.259563947293631E-12</v>
      </c>
      <c r="BN5973" s="36">
        <f t="shared" ca="1" si="6332"/>
        <v>5.7641204240277411E-2</v>
      </c>
      <c r="BO5973" s="36">
        <f t="shared" ca="1" si="6389"/>
        <v>1</v>
      </c>
      <c r="BP5973" s="36">
        <f t="shared" si="6390"/>
        <v>-4.2595639152070979E-12</v>
      </c>
      <c r="BQ5973" s="36">
        <f t="shared" si="6391"/>
        <v>0.99999999246717886</v>
      </c>
      <c r="BR5973" s="2">
        <f t="shared" si="6335"/>
        <v>-5</v>
      </c>
      <c r="BS5973">
        <v>0</v>
      </c>
      <c r="BT5973" s="37">
        <f t="shared" si="6392"/>
        <v>0.2822879088754211</v>
      </c>
      <c r="BU5973" s="34">
        <f t="shared" si="6393"/>
        <v>-5</v>
      </c>
      <c r="BV5973" s="34">
        <f t="shared" si="6394"/>
        <v>-5</v>
      </c>
      <c r="BW5973" s="34">
        <f t="shared" si="6395"/>
        <v>-5</v>
      </c>
      <c r="BX5973" s="34">
        <f t="shared" si="6396"/>
        <v>-5</v>
      </c>
      <c r="BY5973" s="34">
        <f t="shared" si="6397"/>
        <v>7.8802781406405344</v>
      </c>
      <c r="BZ5973" s="36">
        <f t="shared" si="6398"/>
        <v>2.8158394900291381E-4</v>
      </c>
      <c r="CA5973" s="34">
        <f t="shared" si="6399"/>
        <v>2.1286140328475874E-2</v>
      </c>
    </row>
    <row r="5974" spans="1:79" ht="13.2" x14ac:dyDescent="0.25">
      <c r="A5974" s="75">
        <f t="shared" si="6333"/>
        <v>16.273972602737597</v>
      </c>
      <c r="B5974" s="34">
        <f t="shared" si="6336"/>
        <v>5939.9999999992233</v>
      </c>
      <c r="C5974">
        <f t="shared" si="6334"/>
        <v>15</v>
      </c>
      <c r="D5974" s="35">
        <f t="shared" si="6337"/>
        <v>3000</v>
      </c>
      <c r="E5974" s="27">
        <v>0</v>
      </c>
      <c r="F5974" s="64">
        <f t="shared" si="6338"/>
        <v>0.46593146951268899</v>
      </c>
      <c r="G5974" s="34">
        <v>0</v>
      </c>
      <c r="H5974" s="34">
        <f t="shared" si="6339"/>
        <v>1</v>
      </c>
      <c r="I5974" s="34">
        <f t="shared" si="6340"/>
        <v>6192.2292298236371</v>
      </c>
      <c r="J5974" s="34">
        <f t="shared" si="6341"/>
        <v>29329.493565142689</v>
      </c>
      <c r="K5974" s="34">
        <f t="shared" si="6342"/>
        <v>25921.99348791812</v>
      </c>
      <c r="L5974" s="36">
        <f t="shared" si="6343"/>
        <v>3607.8988457163914</v>
      </c>
      <c r="M5974" s="34">
        <f t="shared" si="6344"/>
        <v>38.195869775056082</v>
      </c>
      <c r="N5974" s="34">
        <f t="shared" si="6345"/>
        <v>180.91473606742466</v>
      </c>
      <c r="O5974" s="34">
        <f t="shared" si="6346"/>
        <v>11.148808202499623</v>
      </c>
      <c r="P5974">
        <f t="shared" si="6347"/>
        <v>114.92506355689093</v>
      </c>
      <c r="Q5974" s="36">
        <f t="shared" si="6348"/>
        <v>179.61852897010709</v>
      </c>
      <c r="R5974" s="34">
        <f t="shared" si="6349"/>
        <v>118.06553094439995</v>
      </c>
      <c r="S5974" s="34">
        <f t="shared" si="6350"/>
        <v>3.24237428196313</v>
      </c>
      <c r="T5974" s="36">
        <f t="shared" si="6351"/>
        <v>4.2442874229339681E-14</v>
      </c>
      <c r="U5974" s="36">
        <f t="shared" si="6352"/>
        <v>2086.3646920159044</v>
      </c>
      <c r="V5974" s="36">
        <f t="shared" si="6353"/>
        <v>6.2127541856773214E-4</v>
      </c>
      <c r="W5974" s="68">
        <f t="shared" si="6354"/>
        <v>10.308282416332547</v>
      </c>
      <c r="X5974">
        <f t="shared" si="6355"/>
        <v>14.256191202024599</v>
      </c>
      <c r="Y5974">
        <f t="shared" si="6356"/>
        <v>1.8307379300092574E-2</v>
      </c>
      <c r="Z5974" s="34">
        <f t="shared" si="6357"/>
        <v>2.1362371768954423E-3</v>
      </c>
      <c r="AA5974" s="36">
        <f t="shared" si="6358"/>
        <v>6.0269537976896817E-5</v>
      </c>
      <c r="AB5974" s="34">
        <f t="shared" si="6359"/>
        <v>2.3425170561219952E-4</v>
      </c>
      <c r="AC5974" s="36">
        <f t="shared" si="6360"/>
        <v>7.1487190469859144E-2</v>
      </c>
      <c r="AD5974" s="34">
        <f t="shared" si="6361"/>
        <v>0</v>
      </c>
      <c r="AE5974">
        <f t="shared" si="6362"/>
        <v>305.17255053931262</v>
      </c>
      <c r="AF5974" s="36">
        <f t="shared" si="6363"/>
        <v>0</v>
      </c>
      <c r="AG5974" s="34">
        <f t="shared" si="6364"/>
        <v>61.379603940783177</v>
      </c>
      <c r="AH5974">
        <f t="shared" si="6365"/>
        <v>5.4973110963786098E-2</v>
      </c>
      <c r="AI5974" s="29">
        <f t="shared" si="6366"/>
        <v>61.379603940783177</v>
      </c>
      <c r="AJ5974">
        <f t="shared" si="6367"/>
        <v>61.379603940783177</v>
      </c>
      <c r="AK5974" s="36">
        <f t="shared" si="6368"/>
        <v>-4.9391534097334592E-5</v>
      </c>
      <c r="AL5974" s="36">
        <f t="shared" si="6369"/>
        <v>2.3077057352929793E-4</v>
      </c>
      <c r="AM5974" s="36">
        <f t="shared" si="6370"/>
        <v>1.5770753396952808E-5</v>
      </c>
      <c r="AN5974" s="37">
        <f t="shared" si="6371"/>
        <v>1.0463634201572717E-4</v>
      </c>
      <c r="AO5974" s="36">
        <f t="shared" si="6372"/>
        <v>1.7772622319654062E-2</v>
      </c>
      <c r="AP5974" s="36">
        <f t="shared" si="6373"/>
        <v>4.7917686872254381E-3</v>
      </c>
      <c r="AQ5974" s="74">
        <f t="shared" si="6374"/>
        <v>0.34123548927513625</v>
      </c>
      <c r="AR5974" s="73">
        <f t="shared" si="6375"/>
        <v>9.9113292065955511E-5</v>
      </c>
      <c r="AS5974" s="72">
        <f t="shared" si="6376"/>
        <v>5.6137689720531361E-6</v>
      </c>
      <c r="AT5974" s="37">
        <f t="shared" si="6377"/>
        <v>711.9416764864178</v>
      </c>
      <c r="AU5974" s="37">
        <f t="shared" si="6378"/>
        <v>0.18302577276945428</v>
      </c>
      <c r="AV5974" s="34">
        <f t="shared" si="6379"/>
        <v>8.4384275375675426E-3</v>
      </c>
      <c r="AW5974" s="34">
        <f t="shared" si="6380"/>
        <v>0.96941290032892158</v>
      </c>
      <c r="AX5974" s="37">
        <f t="shared" si="6381"/>
        <v>2.954099951744106</v>
      </c>
      <c r="AY5974" s="7">
        <f t="shared" si="6382"/>
        <v>14.240233695943143</v>
      </c>
      <c r="AZ5974" s="37">
        <f t="shared" si="6383"/>
        <v>13.262382368076654</v>
      </c>
      <c r="BA5974" s="2">
        <f>BE5974*'mass balance'!$B$17+BF5974*'mass balance'!$C$17+BG5974*'mass balance'!$D$17+BH5974*'mass balance'!$E$17</f>
        <v>2.2186720144337624E-4</v>
      </c>
      <c r="BB5974" s="2">
        <f>BE5974*'mass balance'!$B$18+BF5974*'mass balance'!$C$18+BG5974*'mass balance'!$D$18+BH5974*'mass balance'!$E$18</f>
        <v>2.252805430040436E-4</v>
      </c>
      <c r="BC5974" s="2">
        <f>BE5974*'mass balance'!$B$19+BF5974*'mass balance'!$C$19+BG5974*'mass balance'!$D$19+BH5974*'mass balance'!$E$19</f>
        <v>-2.8160067875505445E-4</v>
      </c>
      <c r="BD5974" s="2">
        <f>BE5974*'mass balance'!$B$20+BF5974*'mass balance'!$C$20+BG5974*'mass balance'!$D$20+BH5974*'mass balance'!$E$20</f>
        <v>1.0240024682001982E-5</v>
      </c>
      <c r="BE5974" s="2">
        <f>N5974*'mass balance'!$H$11+R5974*'mass balance'!$I$11+S5974*'mass balance'!$J$11</f>
        <v>-4.3074937158910629E-4</v>
      </c>
      <c r="BF5974" s="2">
        <f>N5974*'mass balance'!$H$12+R5974*'mass balance'!$I$12+S5974*'mass balance'!$J$12</f>
        <v>7.7984362163313489E-6</v>
      </c>
      <c r="BG5974" s="2">
        <f>N5974*'mass balance'!$H$13+R5974*'mass balance'!$I$13+S5974*'mass balance'!$J$13</f>
        <v>1.027703980018303E-4</v>
      </c>
      <c r="BH5974" s="2">
        <f>N5974*'mass balance'!$H$14+R5974*'mass balance'!$I$14+S5974*'mass balance'!$J$14</f>
        <v>4.7113212517558497E-5</v>
      </c>
      <c r="BI5974" s="36">
        <f t="shared" si="6384"/>
        <v>6.851681337565462E-17</v>
      </c>
      <c r="BJ5974" s="36">
        <f t="shared" si="6385"/>
        <v>4.4971309967148916E-19</v>
      </c>
      <c r="BK5974" s="36">
        <f t="shared" si="6386"/>
        <v>2.0585223209166119E-15</v>
      </c>
      <c r="BL5974" s="36">
        <f t="shared" si="6387"/>
        <v>1.801691812295483E-15</v>
      </c>
      <c r="BM5974" s="36">
        <f t="shared" si="6388"/>
        <v>4.2613651480052819E-12</v>
      </c>
      <c r="BN5974" s="36">
        <f t="shared" ca="1" si="6332"/>
        <v>0.54997045996836325</v>
      </c>
      <c r="BO5974" s="36">
        <f t="shared" ca="1" si="6389"/>
        <v>1</v>
      </c>
      <c r="BP5974" s="36">
        <f t="shared" si="6390"/>
        <v>-4.2613651158870284E-12</v>
      </c>
      <c r="BQ5974" s="36">
        <f t="shared" si="6391"/>
        <v>0.99999999246291926</v>
      </c>
      <c r="BR5974" s="2">
        <f t="shared" si="6335"/>
        <v>-5</v>
      </c>
      <c r="BS5974">
        <v>0</v>
      </c>
      <c r="BT5974" s="37">
        <f t="shared" si="6392"/>
        <v>0.28230468045194207</v>
      </c>
      <c r="BU5974" s="34">
        <f t="shared" si="6393"/>
        <v>-5</v>
      </c>
      <c r="BV5974" s="34">
        <f t="shared" si="6394"/>
        <v>-5</v>
      </c>
      <c r="BW5974" s="34">
        <f t="shared" si="6395"/>
        <v>-5</v>
      </c>
      <c r="BX5974" s="34">
        <f t="shared" si="6396"/>
        <v>-5</v>
      </c>
      <c r="BY5974" s="34">
        <f t="shared" si="6397"/>
        <v>7.8805949495842444</v>
      </c>
      <c r="BZ5974" s="36">
        <f t="shared" si="6398"/>
        <v>2.8160067875505445E-4</v>
      </c>
      <c r="CA5974" s="34">
        <f t="shared" si="6399"/>
        <v>2.1286121348112107E-2</v>
      </c>
    </row>
    <row r="5975" spans="1:79" ht="13.2" x14ac:dyDescent="0.25">
      <c r="A5975" s="75">
        <f t="shared" si="6333"/>
        <v>16.276712328764994</v>
      </c>
      <c r="B5975" s="34">
        <f t="shared" si="6336"/>
        <v>5940.9999999992224</v>
      </c>
      <c r="C5975">
        <f t="shared" si="6334"/>
        <v>15</v>
      </c>
      <c r="D5975" s="35">
        <f t="shared" si="6337"/>
        <v>3000</v>
      </c>
      <c r="E5975" s="27">
        <v>0</v>
      </c>
      <c r="F5975" s="64">
        <f t="shared" si="6338"/>
        <v>0.46593146951268899</v>
      </c>
      <c r="G5975" s="34">
        <v>0</v>
      </c>
      <c r="H5975" s="34">
        <f t="shared" si="6339"/>
        <v>1</v>
      </c>
      <c r="I5975" s="34">
        <f t="shared" si="6340"/>
        <v>6192.2292298236371</v>
      </c>
      <c r="J5975" s="34">
        <f t="shared" si="6341"/>
        <v>29330.672003323074</v>
      </c>
      <c r="K5975" s="34">
        <f t="shared" si="6342"/>
        <v>25923.0350151702</v>
      </c>
      <c r="L5975" s="36">
        <f t="shared" si="6343"/>
        <v>3608.1162921128907</v>
      </c>
      <c r="M5975" s="34">
        <f t="shared" si="6344"/>
        <v>38.195869775056082</v>
      </c>
      <c r="N5975" s="34">
        <f t="shared" si="6345"/>
        <v>180.9220050927797</v>
      </c>
      <c r="O5975" s="34">
        <f t="shared" si="6346"/>
        <v>11.148808202499623</v>
      </c>
      <c r="P5975">
        <f t="shared" si="6347"/>
        <v>114.93199003737348</v>
      </c>
      <c r="Q5975" s="36">
        <f t="shared" si="6348"/>
        <v>179.62647672991076</v>
      </c>
      <c r="R5975" s="34">
        <f t="shared" si="6349"/>
        <v>118.07259337926169</v>
      </c>
      <c r="S5975" s="34">
        <f t="shared" si="6350"/>
        <v>3.2406764737002192</v>
      </c>
      <c r="T5975" s="36">
        <f t="shared" si="6351"/>
        <v>4.2442021592791391E-14</v>
      </c>
      <c r="U5975" s="36">
        <f t="shared" si="6352"/>
        <v>2086.3646920159044</v>
      </c>
      <c r="V5975" s="36">
        <f t="shared" si="6353"/>
        <v>6.2095009938880437E-4</v>
      </c>
      <c r="W5975" s="68">
        <f t="shared" si="6354"/>
        <v>10.308903691751116</v>
      </c>
      <c r="X5975">
        <f t="shared" si="6355"/>
        <v>14.25647760095665</v>
      </c>
      <c r="Y5975">
        <f t="shared" si="6356"/>
        <v>1.8307379300092574E-2</v>
      </c>
      <c r="Z5975" s="34">
        <f t="shared" si="6357"/>
        <v>2.1362371768954423E-3</v>
      </c>
      <c r="AA5975" s="36">
        <f t="shared" si="6358"/>
        <v>6.0234348671398543E-5</v>
      </c>
      <c r="AB5975" s="34">
        <f t="shared" si="6359"/>
        <v>2.3425170561219952E-4</v>
      </c>
      <c r="AC5975" s="36">
        <f t="shared" si="6360"/>
        <v>7.1487190469859144E-2</v>
      </c>
      <c r="AD5975" s="34">
        <f t="shared" si="6361"/>
        <v>0</v>
      </c>
      <c r="AE5975">
        <f t="shared" si="6362"/>
        <v>305.17255053931262</v>
      </c>
      <c r="AF5975" s="36">
        <f t="shared" si="6363"/>
        <v>0</v>
      </c>
      <c r="AG5975" s="34">
        <f t="shared" si="6364"/>
        <v>61.38232302836721</v>
      </c>
      <c r="AH5975">
        <f t="shared" si="6365"/>
        <v>5.4943542999630779E-2</v>
      </c>
      <c r="AI5975" s="29">
        <f t="shared" si="6366"/>
        <v>61.38232302836721</v>
      </c>
      <c r="AJ5975">
        <f t="shared" si="6367"/>
        <v>0</v>
      </c>
      <c r="AK5975" s="36">
        <f t="shared" si="6368"/>
        <v>-9.9113292065955511E-5</v>
      </c>
      <c r="AL5975" s="36">
        <f t="shared" si="6369"/>
        <v>4.9095146148226234E-4</v>
      </c>
      <c r="AM5975" s="36">
        <f t="shared" si="6370"/>
        <v>3.2786159493723005E-5</v>
      </c>
      <c r="AN5975" s="37">
        <f t="shared" si="6371"/>
        <v>5.5244807918392582E-5</v>
      </c>
      <c r="AO5975" s="36">
        <f t="shared" si="6372"/>
        <v>1.8003392893183361E-2</v>
      </c>
      <c r="AP5975" s="36">
        <f t="shared" si="6373"/>
        <v>4.8075394406223906E-3</v>
      </c>
      <c r="AQ5975" s="74">
        <f t="shared" si="6374"/>
        <v>0.17332235026586593</v>
      </c>
      <c r="AR5975" s="73">
        <f t="shared" si="6375"/>
        <v>5.3841326385890769E-5</v>
      </c>
      <c r="AS5975" s="72">
        <f t="shared" si="6376"/>
        <v>5.8352985138463891E-6</v>
      </c>
      <c r="AT5975" s="37">
        <f t="shared" si="6377"/>
        <v>361.61363193191693</v>
      </c>
      <c r="AU5975" s="37">
        <f t="shared" si="6378"/>
        <v>0.18362815041245878</v>
      </c>
      <c r="AV5975" s="34">
        <f t="shared" si="6379"/>
        <v>7.5468429752366399E-6</v>
      </c>
      <c r="AW5975" s="34">
        <f t="shared" si="6380"/>
        <v>0.96947132639653344</v>
      </c>
      <c r="AX5975" s="37">
        <f t="shared" si="6381"/>
        <v>2.9542779939833355</v>
      </c>
      <c r="AY5975" s="7">
        <f t="shared" si="6382"/>
        <v>14.23266055897396</v>
      </c>
      <c r="AZ5975" s="37">
        <f t="shared" si="6383"/>
        <v>13.263181685734452</v>
      </c>
      <c r="BA5975" s="2">
        <f>BE5975*'mass balance'!$B$17+BF5975*'mass balance'!$C$17+BG5975*'mass balance'!$D$17+BH5975*'mass balance'!$E$17</f>
        <v>2.2188037555081623E-4</v>
      </c>
      <c r="BB5975" s="2">
        <f>BE5975*'mass balance'!$B$18+BF5975*'mass balance'!$C$18+BG5975*'mass balance'!$D$18+BH5975*'mass balance'!$E$18</f>
        <v>2.2529391979005955E-4</v>
      </c>
      <c r="BC5975" s="2">
        <f>BE5975*'mass balance'!$B$19+BF5975*'mass balance'!$C$19+BG5975*'mass balance'!$D$19+BH5975*'mass balance'!$E$19</f>
        <v>-2.8161739973757443E-4</v>
      </c>
      <c r="BD5975" s="2">
        <f>BE5975*'mass balance'!$B$20+BF5975*'mass balance'!$C$20+BG5975*'mass balance'!$D$20+BH5975*'mass balance'!$E$20</f>
        <v>1.0240632717729979E-5</v>
      </c>
      <c r="BE5975" s="2">
        <f>N5975*'mass balance'!$H$11+R5975*'mass balance'!$I$11+S5975*'mass balance'!$J$11</f>
        <v>-4.3076667879233258E-4</v>
      </c>
      <c r="BF5975" s="2">
        <f>N5975*'mass balance'!$H$12+R5975*'mass balance'!$I$12+S5975*'mass balance'!$J$12</f>
        <v>7.794352711993332E-6</v>
      </c>
      <c r="BG5975" s="2">
        <f>N5975*'mass balance'!$H$13+R5975*'mass balance'!$I$13+S5975*'mass balance'!$J$13</f>
        <v>1.0277368144796173E-4</v>
      </c>
      <c r="BH5975" s="2">
        <f>N5975*'mass balance'!$H$14+R5975*'mass balance'!$I$14+S5975*'mass balance'!$J$14</f>
        <v>4.7115105492911375E-5</v>
      </c>
      <c r="BI5975" s="36">
        <f t="shared" si="6384"/>
        <v>6.851681337565462E-17</v>
      </c>
      <c r="BJ5975" s="36">
        <f t="shared" si="6385"/>
        <v>4.4974968862627787E-19</v>
      </c>
      <c r="BK5975" s="36">
        <f t="shared" si="6386"/>
        <v>2.0589720340162834E-15</v>
      </c>
      <c r="BL5975" s="36">
        <f t="shared" si="6387"/>
        <v>1.8021829561423671E-15</v>
      </c>
      <c r="BM5975" s="36">
        <f t="shared" si="6388"/>
        <v>4.2631668398175772E-12</v>
      </c>
      <c r="BN5975" s="36">
        <f t="shared" ca="1" si="6332"/>
        <v>0.15389361452129602</v>
      </c>
      <c r="BO5975" s="36">
        <f t="shared" ca="1" si="6389"/>
        <v>1</v>
      </c>
      <c r="BP5975" s="36">
        <f t="shared" si="6390"/>
        <v>-4.2631668076675774E-12</v>
      </c>
      <c r="BQ5975" s="36">
        <f t="shared" si="6391"/>
        <v>0.99999999245865789</v>
      </c>
      <c r="BR5975" s="2">
        <f t="shared" si="6335"/>
        <v>-5</v>
      </c>
      <c r="BS5975">
        <v>0</v>
      </c>
      <c r="BT5975" s="37">
        <f t="shared" si="6392"/>
        <v>0.28232144323691838</v>
      </c>
      <c r="BU5975" s="34">
        <f t="shared" si="6393"/>
        <v>-5</v>
      </c>
      <c r="BV5975" s="34">
        <f t="shared" si="6394"/>
        <v>-5</v>
      </c>
      <c r="BW5975" s="34">
        <f t="shared" si="6395"/>
        <v>-5</v>
      </c>
      <c r="BX5975" s="34">
        <f t="shared" si="6396"/>
        <v>-5</v>
      </c>
      <c r="BY5975" s="34">
        <f t="shared" si="6397"/>
        <v>7.8809115862814352</v>
      </c>
      <c r="BZ5975" s="36">
        <f t="shared" si="6398"/>
        <v>2.8161739973757443E-4</v>
      </c>
      <c r="CA5975" s="34">
        <f t="shared" si="6399"/>
        <v>2.1286102379233507E-2</v>
      </c>
    </row>
    <row r="5976" spans="1:79" ht="13.2" x14ac:dyDescent="0.25">
      <c r="A5976" s="75">
        <f t="shared" si="6333"/>
        <v>16.27945205479239</v>
      </c>
      <c r="B5976" s="34">
        <f t="shared" si="6336"/>
        <v>5941.9999999992224</v>
      </c>
      <c r="C5976">
        <f t="shared" si="6334"/>
        <v>15</v>
      </c>
      <c r="D5976" s="35">
        <f t="shared" si="6337"/>
        <v>3000</v>
      </c>
      <c r="E5976" s="27">
        <v>0</v>
      </c>
      <c r="F5976" s="64">
        <f t="shared" si="6338"/>
        <v>0.46593146951268899</v>
      </c>
      <c r="G5976" s="34">
        <v>0</v>
      </c>
      <c r="H5976" s="34">
        <f t="shared" si="6339"/>
        <v>1</v>
      </c>
      <c r="I5976" s="34">
        <f t="shared" si="6340"/>
        <v>6192.2292298236371</v>
      </c>
      <c r="J5976" s="34">
        <f t="shared" si="6341"/>
        <v>29331.849800782104</v>
      </c>
      <c r="K5976" s="34">
        <f t="shared" si="6342"/>
        <v>25924.075976139928</v>
      </c>
      <c r="L5976" s="36">
        <f t="shared" si="6343"/>
        <v>3608.3336246476765</v>
      </c>
      <c r="M5976" s="34">
        <f t="shared" si="6344"/>
        <v>38.195869775056082</v>
      </c>
      <c r="N5976" s="34">
        <f t="shared" si="6345"/>
        <v>180.92927016593782</v>
      </c>
      <c r="O5976" s="34">
        <f t="shared" si="6346"/>
        <v>11.148808202499623</v>
      </c>
      <c r="P5976">
        <f t="shared" si="6347"/>
        <v>114.9389128909349</v>
      </c>
      <c r="Q5976" s="36">
        <f t="shared" si="6348"/>
        <v>179.63442021249423</v>
      </c>
      <c r="R5976" s="34">
        <f t="shared" si="6349"/>
        <v>118.07965211403619</v>
      </c>
      <c r="S5976" s="34">
        <f t="shared" si="6350"/>
        <v>3.2389794784608199</v>
      </c>
      <c r="T5976" s="36">
        <f t="shared" si="6351"/>
        <v>4.2441169471166845E-14</v>
      </c>
      <c r="U5976" s="36">
        <f t="shared" si="6352"/>
        <v>2086.3646920159044</v>
      </c>
      <c r="V5976" s="36">
        <f t="shared" si="6353"/>
        <v>6.206249359943343E-4</v>
      </c>
      <c r="W5976" s="68">
        <f t="shared" si="6354"/>
        <v>10.309524641850505</v>
      </c>
      <c r="X5976">
        <f t="shared" si="6355"/>
        <v>14.256763838423833</v>
      </c>
      <c r="Y5976">
        <f t="shared" si="6356"/>
        <v>1.8307379300092574E-2</v>
      </c>
      <c r="Z5976" s="34">
        <f t="shared" si="6357"/>
        <v>2.1362371768954423E-3</v>
      </c>
      <c r="AA5976" s="36">
        <f t="shared" si="6358"/>
        <v>6.0199180617403857E-5</v>
      </c>
      <c r="AB5976" s="34">
        <f t="shared" si="6359"/>
        <v>2.3425170561219952E-4</v>
      </c>
      <c r="AC5976" s="36">
        <f t="shared" si="6360"/>
        <v>7.1487190469859144E-2</v>
      </c>
      <c r="AD5976" s="34">
        <f t="shared" si="6361"/>
        <v>0</v>
      </c>
      <c r="AE5976">
        <f t="shared" si="6362"/>
        <v>305.17255053931262</v>
      </c>
      <c r="AF5976" s="36">
        <f t="shared" si="6363"/>
        <v>0</v>
      </c>
      <c r="AG5976" s="34">
        <f t="shared" si="6364"/>
        <v>61.38504065262866</v>
      </c>
      <c r="AH5976">
        <f t="shared" si="6365"/>
        <v>5.4913990111096211E-2</v>
      </c>
      <c r="AI5976" s="29">
        <f t="shared" si="6366"/>
        <v>61.38504065262866</v>
      </c>
      <c r="AJ5976">
        <f t="shared" si="6367"/>
        <v>61.38504065262866</v>
      </c>
      <c r="AK5976" s="36">
        <f t="shared" si="6368"/>
        <v>-5.3841326385890769E-5</v>
      </c>
      <c r="AL5976" s="36">
        <f t="shared" si="6369"/>
        <v>2.5378614263981444E-4</v>
      </c>
      <c r="AM5976" s="36">
        <f t="shared" si="6370"/>
        <v>1.7294020269377232E-5</v>
      </c>
      <c r="AN5976" s="37">
        <f t="shared" si="6371"/>
        <v>-4.3868484147562929E-5</v>
      </c>
      <c r="AO5976" s="36">
        <f t="shared" si="6372"/>
        <v>1.8494344354665623E-2</v>
      </c>
      <c r="AP5976" s="36">
        <f t="shared" si="6373"/>
        <v>4.8403256001161134E-3</v>
      </c>
      <c r="AQ5976" s="74">
        <f t="shared" si="6374"/>
        <v>-0.12695856011851425</v>
      </c>
      <c r="AR5976" s="73">
        <f t="shared" si="6375"/>
        <v>-4.5022014736818465E-5</v>
      </c>
      <c r="AS5976" s="72">
        <f t="shared" si="6376"/>
        <v>6.3258198412130152E-6</v>
      </c>
      <c r="AT5976" s="37">
        <f t="shared" si="6377"/>
        <v>-264.8818571804473</v>
      </c>
      <c r="AU5976" s="37">
        <f t="shared" si="6378"/>
        <v>0.18488044629090525</v>
      </c>
      <c r="AV5976" s="34">
        <f t="shared" si="6379"/>
        <v>8.439166183686668E-3</v>
      </c>
      <c r="AW5976" s="34">
        <f t="shared" si="6380"/>
        <v>0.96952972187043451</v>
      </c>
      <c r="AX5976" s="37">
        <f t="shared" si="6381"/>
        <v>2.9544559429940969</v>
      </c>
      <c r="AY5976" s="7">
        <f t="shared" si="6382"/>
        <v>14.241949472898723</v>
      </c>
      <c r="AZ5976" s="37">
        <f t="shared" si="6383"/>
        <v>13.263980584844601</v>
      </c>
      <c r="BA5976" s="2">
        <f>BE5976*'mass balance'!$B$17+BF5976*'mass balance'!$C$17+BG5976*'mass balance'!$D$17+BH5976*'mass balance'!$E$17</f>
        <v>2.2189354275217564E-4</v>
      </c>
      <c r="BB5976" s="2">
        <f>BE5976*'mass balance'!$B$18+BF5976*'mass balance'!$C$18+BG5976*'mass balance'!$D$18+BH5976*'mass balance'!$E$18</f>
        <v>2.2530728956374758E-4</v>
      </c>
      <c r="BC5976" s="2">
        <f>BE5976*'mass balance'!$B$19+BF5976*'mass balance'!$C$19+BG5976*'mass balance'!$D$19+BH5976*'mass balance'!$E$19</f>
        <v>-2.8163411195468441E-4</v>
      </c>
      <c r="BD5976" s="2">
        <f>BE5976*'mass balance'!$B$20+BF5976*'mass balance'!$C$20+BG5976*'mass balance'!$D$20+BH5976*'mass balance'!$E$20</f>
        <v>1.02412404347158E-5</v>
      </c>
      <c r="BE5976" s="2">
        <f>N5976*'mass balance'!$H$11+R5976*'mass balance'!$I$11+S5976*'mass balance'!$J$11</f>
        <v>-4.3078397658556622E-4</v>
      </c>
      <c r="BF5976" s="2">
        <f>N5976*'mass balance'!$H$12+R5976*'mass balance'!$I$12+S5976*'mass balance'!$J$12</f>
        <v>7.790271163108772E-6</v>
      </c>
      <c r="BG5976" s="2">
        <f>N5976*'mass balance'!$H$13+R5976*'mass balance'!$I$13+S5976*'mass balance'!$J$13</f>
        <v>1.0277696305765656E-4</v>
      </c>
      <c r="BH5976" s="2">
        <f>N5976*'mass balance'!$H$14+R5976*'mass balance'!$I$14+S5976*'mass balance'!$J$14</f>
        <v>4.7116997439046302E-5</v>
      </c>
      <c r="BI5976" s="36">
        <f t="shared" si="6384"/>
        <v>6.851681337565462E-17</v>
      </c>
      <c r="BJ5976" s="36">
        <f t="shared" si="6385"/>
        <v>4.4978626881979845E-19</v>
      </c>
      <c r="BK5976" s="36">
        <f t="shared" si="6386"/>
        <v>2.0594217837049096E-15</v>
      </c>
      <c r="BL5976" s="36">
        <f t="shared" si="6387"/>
        <v>1.8026741431753219E-15</v>
      </c>
      <c r="BM5976" s="36">
        <f t="shared" si="6388"/>
        <v>4.2649690227737193E-12</v>
      </c>
      <c r="BN5976" s="36">
        <f t="shared" ca="1" si="6332"/>
        <v>6.9406981900762998E-2</v>
      </c>
      <c r="BO5976" s="36">
        <f t="shared" ca="1" si="6389"/>
        <v>1</v>
      </c>
      <c r="BP5976" s="36">
        <f t="shared" si="6390"/>
        <v>-4.2649689905919466E-12</v>
      </c>
      <c r="BQ5976" s="36">
        <f t="shared" si="6391"/>
        <v>0.99999999245439475</v>
      </c>
      <c r="BR5976" s="2">
        <f t="shared" si="6335"/>
        <v>-5</v>
      </c>
      <c r="BS5976">
        <v>0</v>
      </c>
      <c r="BT5976" s="37">
        <f t="shared" si="6392"/>
        <v>0.28233819723457115</v>
      </c>
      <c r="BU5976" s="34">
        <f t="shared" si="6393"/>
        <v>-5</v>
      </c>
      <c r="BV5976" s="34">
        <f t="shared" si="6394"/>
        <v>-5</v>
      </c>
      <c r="BW5976" s="34">
        <f t="shared" si="6395"/>
        <v>-5</v>
      </c>
      <c r="BX5976" s="34">
        <f t="shared" si="6396"/>
        <v>-5</v>
      </c>
      <c r="BY5976" s="34">
        <f t="shared" si="6397"/>
        <v>7.8812280508220391</v>
      </c>
      <c r="BZ5976" s="36">
        <f t="shared" si="6398"/>
        <v>2.8163411195468441E-4</v>
      </c>
      <c r="CA5976" s="34">
        <f t="shared" si="6399"/>
        <v>2.1286083421832677E-2</v>
      </c>
    </row>
    <row r="5977" spans="1:79" ht="13.2" x14ac:dyDescent="0.25">
      <c r="A5977" s="75">
        <f t="shared" si="6333"/>
        <v>16.282191780819787</v>
      </c>
      <c r="B5977" s="34">
        <f t="shared" si="6336"/>
        <v>5942.9999999992224</v>
      </c>
      <c r="C5977">
        <f t="shared" si="6334"/>
        <v>15</v>
      </c>
      <c r="D5977" s="35">
        <f t="shared" si="6337"/>
        <v>3000</v>
      </c>
      <c r="E5977" s="27">
        <v>0</v>
      </c>
      <c r="F5977" s="64">
        <f t="shared" si="6338"/>
        <v>0.46593146951268899</v>
      </c>
      <c r="G5977" s="34">
        <v>0</v>
      </c>
      <c r="H5977" s="34">
        <f t="shared" si="6339"/>
        <v>1</v>
      </c>
      <c r="I5977" s="34">
        <f t="shared" si="6340"/>
        <v>6192.2292298236371</v>
      </c>
      <c r="J5977" s="34">
        <f t="shared" si="6341"/>
        <v>29333.02695785433</v>
      </c>
      <c r="K5977" s="34">
        <f t="shared" si="6342"/>
        <v>25925.116371122975</v>
      </c>
      <c r="L5977" s="36">
        <f t="shared" si="6343"/>
        <v>3608.5508433752748</v>
      </c>
      <c r="M5977" s="34">
        <f t="shared" si="6344"/>
        <v>38.195869775056082</v>
      </c>
      <c r="N5977" s="34">
        <f t="shared" si="6345"/>
        <v>180.93653128896264</v>
      </c>
      <c r="O5977" s="34">
        <f t="shared" si="6346"/>
        <v>11.148808202499623</v>
      </c>
      <c r="P5977">
        <f t="shared" si="6347"/>
        <v>114.94583211931199</v>
      </c>
      <c r="Q5977" s="36">
        <f t="shared" si="6348"/>
        <v>179.64235942004117</v>
      </c>
      <c r="R5977" s="34">
        <f t="shared" si="6349"/>
        <v>118.08670715049757</v>
      </c>
      <c r="S5977" s="34">
        <f t="shared" si="6350"/>
        <v>3.2372832959447138</v>
      </c>
      <c r="T5977" s="36">
        <f t="shared" si="6351"/>
        <v>4.2440317864135104E-14</v>
      </c>
      <c r="U5977" s="36">
        <f t="shared" si="6352"/>
        <v>2086.3646920159044</v>
      </c>
      <c r="V5977" s="36">
        <f t="shared" si="6353"/>
        <v>6.2029992832679558E-4</v>
      </c>
      <c r="W5977" s="68">
        <f t="shared" si="6354"/>
        <v>10.310145266786499</v>
      </c>
      <c r="X5977">
        <f t="shared" si="6355"/>
        <v>14.257049914517172</v>
      </c>
      <c r="Y5977">
        <f t="shared" si="6356"/>
        <v>1.8307379300092574E-2</v>
      </c>
      <c r="Z5977" s="34">
        <f t="shared" si="6357"/>
        <v>2.1362371768954423E-3</v>
      </c>
      <c r="AA5977" s="36">
        <f t="shared" si="6358"/>
        <v>6.0164033801255328E-5</v>
      </c>
      <c r="AB5977" s="34">
        <f t="shared" si="6359"/>
        <v>2.3425170561219952E-4</v>
      </c>
      <c r="AC5977" s="36">
        <f t="shared" si="6360"/>
        <v>7.1487190469859144E-2</v>
      </c>
      <c r="AD5977" s="34">
        <f t="shared" si="6361"/>
        <v>0</v>
      </c>
      <c r="AE5977">
        <f t="shared" si="6362"/>
        <v>305.17255053931262</v>
      </c>
      <c r="AF5977" s="36">
        <f t="shared" si="6363"/>
        <v>0</v>
      </c>
      <c r="AG5977" s="34">
        <f t="shared" si="6364"/>
        <v>61.387756814314621</v>
      </c>
      <c r="AH5977">
        <f t="shared" si="6365"/>
        <v>5.4884452291503294E-2</v>
      </c>
      <c r="AI5977" s="29">
        <f t="shared" si="6366"/>
        <v>61.387756814314621</v>
      </c>
      <c r="AJ5977">
        <f t="shared" si="6367"/>
        <v>0</v>
      </c>
      <c r="AK5977" s="36">
        <f t="shared" si="6368"/>
        <v>4.5022014736818465E-5</v>
      </c>
      <c r="AL5977" s="36">
        <f t="shared" si="6369"/>
        <v>-2.2442584958157682E-4</v>
      </c>
      <c r="AM5977" s="36">
        <f t="shared" si="6370"/>
        <v>-1.6536786209305923E-5</v>
      </c>
      <c r="AN5977" s="37">
        <f t="shared" si="6371"/>
        <v>-9.7709810533453691E-5</v>
      </c>
      <c r="AO5977" s="36">
        <f t="shared" si="6372"/>
        <v>1.8748130497305438E-2</v>
      </c>
      <c r="AP5977" s="36">
        <f t="shared" si="6373"/>
        <v>4.8576196203854909E-3</v>
      </c>
      <c r="AQ5977" s="74">
        <f t="shared" si="6374"/>
        <v>-0.27145037585533949</v>
      </c>
      <c r="AR5977" s="73">
        <f t="shared" si="6375"/>
        <v>-1.0297289584667774E-4</v>
      </c>
      <c r="AS5977" s="72">
        <f t="shared" si="6376"/>
        <v>6.5898253304663138E-6</v>
      </c>
      <c r="AT5977" s="37">
        <f t="shared" si="6377"/>
        <v>-566.34447981902827</v>
      </c>
      <c r="AU5977" s="37">
        <f t="shared" si="6378"/>
        <v>0.18554100643700158</v>
      </c>
      <c r="AV5977" s="34">
        <f t="shared" si="6379"/>
        <v>7.538726492913383E-6</v>
      </c>
      <c r="AW5977" s="34">
        <f t="shared" si="6380"/>
        <v>0.96958808676527541</v>
      </c>
      <c r="AX5977" s="37">
        <f t="shared" si="6381"/>
        <v>2.9546337988210354</v>
      </c>
      <c r="AY5977" s="7">
        <f t="shared" si="6382"/>
        <v>14.234374691099303</v>
      </c>
      <c r="AZ5977" s="37">
        <f t="shared" si="6383"/>
        <v>13.264779065607534</v>
      </c>
      <c r="BA5977" s="2">
        <f>BE5977*'mass balance'!$B$17+BF5977*'mass balance'!$C$17+BG5977*'mass balance'!$D$17+BH5977*'mass balance'!$E$17</f>
        <v>2.2190670305077026E-4</v>
      </c>
      <c r="BB5977" s="2">
        <f>BE5977*'mass balance'!$B$18+BF5977*'mass balance'!$C$18+BG5977*'mass balance'!$D$18+BH5977*'mass balance'!$E$18</f>
        <v>2.2532065232847449E-4</v>
      </c>
      <c r="BC5977" s="2">
        <f>BE5977*'mass balance'!$B$19+BF5977*'mass balance'!$C$19+BG5977*'mass balance'!$D$19+BH5977*'mass balance'!$E$19</f>
        <v>-2.8165081541059304E-4</v>
      </c>
      <c r="BD5977" s="2">
        <f>BE5977*'mass balance'!$B$20+BF5977*'mass balance'!$C$20+BG5977*'mass balance'!$D$20+BH5977*'mass balance'!$E$20</f>
        <v>1.0241847833112477E-5</v>
      </c>
      <c r="BE5977" s="2">
        <f>N5977*'mass balance'!$H$11+R5977*'mass balance'!$I$11+S5977*'mass balance'!$J$11</f>
        <v>-4.3080126497372056E-4</v>
      </c>
      <c r="BF5977" s="2">
        <f>N5977*'mass balance'!$H$12+R5977*'mass balance'!$I$12+S5977*'mass balance'!$J$12</f>
        <v>7.7861915689555938E-6</v>
      </c>
      <c r="BG5977" s="2">
        <f>N5977*'mass balance'!$H$13+R5977*'mass balance'!$I$13+S5977*'mass balance'!$J$13</f>
        <v>1.0278024283193163E-4</v>
      </c>
      <c r="BH5977" s="2">
        <f>N5977*'mass balance'!$H$14+R5977*'mass balance'!$I$14+S5977*'mass balance'!$J$14</f>
        <v>4.7118888356500678E-5</v>
      </c>
      <c r="BI5977" s="36">
        <f t="shared" si="6384"/>
        <v>6.851681337565462E-17</v>
      </c>
      <c r="BJ5977" s="36">
        <f t="shared" si="6385"/>
        <v>4.4982284025233064E-19</v>
      </c>
      <c r="BK5977" s="36">
        <f t="shared" si="6386"/>
        <v>2.0598715699737295E-15</v>
      </c>
      <c r="BL5977" s="36">
        <f t="shared" si="6387"/>
        <v>1.8031653733781822E-15</v>
      </c>
      <c r="BM5977" s="36">
        <f t="shared" si="6388"/>
        <v>4.2667716969168945E-12</v>
      </c>
      <c r="BN5977" s="36">
        <f t="shared" ca="1" si="6332"/>
        <v>0.80523339486392331</v>
      </c>
      <c r="BO5977" s="36">
        <f t="shared" ca="1" si="6389"/>
        <v>1</v>
      </c>
      <c r="BP5977" s="36">
        <f t="shared" si="6390"/>
        <v>-4.2667716647033221E-12</v>
      </c>
      <c r="BQ5977" s="36">
        <f t="shared" si="6391"/>
        <v>0.99999999245012983</v>
      </c>
      <c r="BR5977" s="2">
        <f t="shared" si="6335"/>
        <v>-5</v>
      </c>
      <c r="BS5977">
        <v>0</v>
      </c>
      <c r="BT5977" s="37">
        <f t="shared" si="6392"/>
        <v>0.28235494244911952</v>
      </c>
      <c r="BU5977" s="34">
        <f t="shared" si="6393"/>
        <v>-5</v>
      </c>
      <c r="BV5977" s="34">
        <f t="shared" si="6394"/>
        <v>-5</v>
      </c>
      <c r="BW5977" s="34">
        <f t="shared" si="6395"/>
        <v>-5</v>
      </c>
      <c r="BX5977" s="34">
        <f t="shared" si="6396"/>
        <v>-5</v>
      </c>
      <c r="BY5977" s="34">
        <f t="shared" si="6397"/>
        <v>7.8815443432959489</v>
      </c>
      <c r="BZ5977" s="36">
        <f t="shared" si="6398"/>
        <v>2.8165081541059304E-4</v>
      </c>
      <c r="CA5977" s="34">
        <f t="shared" si="6399"/>
        <v>2.1286064475902186E-2</v>
      </c>
    </row>
    <row r="5978" spans="1:79" ht="13.2" x14ac:dyDescent="0.25">
      <c r="A5978" s="75">
        <f t="shared" si="6333"/>
        <v>16.284931506847183</v>
      </c>
      <c r="B5978" s="34">
        <f t="shared" si="6336"/>
        <v>5943.9999999992215</v>
      </c>
      <c r="C5978">
        <f t="shared" si="6334"/>
        <v>15</v>
      </c>
      <c r="D5978" s="35">
        <f t="shared" si="6337"/>
        <v>3000</v>
      </c>
      <c r="E5978" s="27">
        <v>0</v>
      </c>
      <c r="F5978" s="64">
        <f t="shared" si="6338"/>
        <v>0.46593146951268899</v>
      </c>
      <c r="G5978" s="34">
        <v>0</v>
      </c>
      <c r="H5978" s="34">
        <f t="shared" si="6339"/>
        <v>1</v>
      </c>
      <c r="I5978" s="34">
        <f t="shared" si="6340"/>
        <v>6192.2292298236371</v>
      </c>
      <c r="J5978" s="34">
        <f t="shared" si="6341"/>
        <v>29334.203474874121</v>
      </c>
      <c r="K5978" s="34">
        <f t="shared" si="6342"/>
        <v>25926.156200414865</v>
      </c>
      <c r="L5978" s="36">
        <f t="shared" si="6343"/>
        <v>3608.7679483501893</v>
      </c>
      <c r="M5978" s="34">
        <f t="shared" si="6344"/>
        <v>38.195869775056082</v>
      </c>
      <c r="N5978" s="34">
        <f t="shared" si="6345"/>
        <v>180.9437884639166</v>
      </c>
      <c r="O5978" s="34">
        <f t="shared" si="6346"/>
        <v>11.148808202499623</v>
      </c>
      <c r="P5978">
        <f t="shared" si="6347"/>
        <v>114.95274772424092</v>
      </c>
      <c r="Q5978" s="36">
        <f t="shared" si="6348"/>
        <v>179.65029435473417</v>
      </c>
      <c r="R5978" s="34">
        <f t="shared" si="6349"/>
        <v>118.09375849041936</v>
      </c>
      <c r="S5978" s="34">
        <f t="shared" si="6350"/>
        <v>3.235587925851604</v>
      </c>
      <c r="T5978" s="36">
        <f t="shared" si="6351"/>
        <v>4.2439466771365487E-14</v>
      </c>
      <c r="U5978" s="36">
        <f t="shared" si="6352"/>
        <v>2086.3646920159044</v>
      </c>
      <c r="V5978" s="36">
        <f t="shared" si="6353"/>
        <v>6.199750763286521E-4</v>
      </c>
      <c r="W5978" s="68">
        <f t="shared" si="6354"/>
        <v>10.310765566714826</v>
      </c>
      <c r="X5978">
        <f t="shared" si="6355"/>
        <v>14.257335829327641</v>
      </c>
      <c r="Y5978">
        <f t="shared" si="6356"/>
        <v>1.8307379300092574E-2</v>
      </c>
      <c r="Z5978" s="34">
        <f t="shared" si="6357"/>
        <v>2.1362371768954423E-3</v>
      </c>
      <c r="AA5978" s="36">
        <f t="shared" si="6358"/>
        <v>6.0128908209304391E-5</v>
      </c>
      <c r="AB5978" s="34">
        <f t="shared" si="6359"/>
        <v>2.3425170561219952E-4</v>
      </c>
      <c r="AC5978" s="36">
        <f t="shared" si="6360"/>
        <v>7.1487190469859144E-2</v>
      </c>
      <c r="AD5978" s="34">
        <f t="shared" si="6361"/>
        <v>0</v>
      </c>
      <c r="AE5978">
        <f t="shared" si="6362"/>
        <v>305.17255053931262</v>
      </c>
      <c r="AF5978" s="36">
        <f t="shared" si="6363"/>
        <v>0</v>
      </c>
      <c r="AG5978" s="34">
        <f t="shared" si="6364"/>
        <v>61.390471514171793</v>
      </c>
      <c r="AH5978">
        <f t="shared" si="6365"/>
        <v>5.4854929534101871E-2</v>
      </c>
      <c r="AI5978" s="29">
        <f t="shared" si="6366"/>
        <v>61.390471514171793</v>
      </c>
      <c r="AJ5978">
        <f t="shared" si="6367"/>
        <v>61.390471514171793</v>
      </c>
      <c r="AK5978" s="36">
        <f t="shared" si="6368"/>
        <v>1.0297289584667774E-4</v>
      </c>
      <c r="AL5978" s="36">
        <f t="shared" si="6369"/>
        <v>-4.8353631864601741E-4</v>
      </c>
      <c r="AM5978" s="36">
        <f t="shared" si="6370"/>
        <v>-3.636699280835597E-5</v>
      </c>
      <c r="AN5978" s="37">
        <f t="shared" si="6371"/>
        <v>-5.2687795796635226E-5</v>
      </c>
      <c r="AO5978" s="36">
        <f t="shared" si="6372"/>
        <v>1.8523704647723863E-2</v>
      </c>
      <c r="AP5978" s="36">
        <f t="shared" si="6373"/>
        <v>4.8410828341761847E-3</v>
      </c>
      <c r="AQ5978" s="74">
        <f t="shared" si="6374"/>
        <v>-0.15175837461641895</v>
      </c>
      <c r="AR5978" s="73">
        <f t="shared" si="6375"/>
        <v>-5.435447702643413E-5</v>
      </c>
      <c r="AS5978" s="72">
        <f t="shared" si="6376"/>
        <v>6.3559949463933281E-6</v>
      </c>
      <c r="AT5978" s="37">
        <f t="shared" si="6377"/>
        <v>-316.62331451741994</v>
      </c>
      <c r="AU5978" s="37">
        <f t="shared" si="6378"/>
        <v>0.18490936950445297</v>
      </c>
      <c r="AV5978" s="34">
        <f t="shared" si="6379"/>
        <v>8.4399040345090274E-3</v>
      </c>
      <c r="AW5978" s="34">
        <f t="shared" si="6380"/>
        <v>0.96964642109570087</v>
      </c>
      <c r="AX5978" s="37">
        <f t="shared" si="6381"/>
        <v>2.9548115615087784</v>
      </c>
      <c r="AY5978" s="7">
        <f t="shared" si="6382"/>
        <v>14.243663453353815</v>
      </c>
      <c r="AZ5978" s="37">
        <f t="shared" si="6383"/>
        <v>13.265577128223605</v>
      </c>
      <c r="BA5978" s="2">
        <f>BE5978*'mass balance'!$B$17+BF5978*'mass balance'!$C$17+BG5978*'mass balance'!$D$17+BH5978*'mass balance'!$E$17</f>
        <v>2.2191985644991517E-4</v>
      </c>
      <c r="BB5978" s="2">
        <f>BE5978*'mass balance'!$B$18+BF5978*'mass balance'!$C$18+BG5978*'mass balance'!$D$18+BH5978*'mass balance'!$E$18</f>
        <v>2.2533400808760624E-4</v>
      </c>
      <c r="BC5978" s="2">
        <f>BE5978*'mass balance'!$B$19+BF5978*'mass balance'!$C$19+BG5978*'mass balance'!$D$19+BH5978*'mass balance'!$E$19</f>
        <v>-2.8166751010950773E-4</v>
      </c>
      <c r="BD5978" s="2">
        <f>BE5978*'mass balance'!$B$20+BF5978*'mass balance'!$C$20+BG5978*'mass balance'!$D$20+BH5978*'mass balance'!$E$20</f>
        <v>1.0242454913073006E-5</v>
      </c>
      <c r="BE5978" s="2">
        <f>N5978*'mass balance'!$H$11+R5978*'mass balance'!$I$11+S5978*'mass balance'!$J$11</f>
        <v>-4.3081854396170616E-4</v>
      </c>
      <c r="BF5978" s="2">
        <f>N5978*'mass balance'!$H$12+R5978*'mass balance'!$I$12+S5978*'mass balance'!$J$12</f>
        <v>7.7821139288115356E-6</v>
      </c>
      <c r="BG5978" s="2">
        <f>N5978*'mass balance'!$H$13+R5978*'mass balance'!$I$13+S5978*'mass balance'!$J$13</f>
        <v>1.0278352077180279E-4</v>
      </c>
      <c r="BH5978" s="2">
        <f>N5978*'mass balance'!$H$14+R5978*'mass balance'!$I$14+S5978*'mass balance'!$J$14</f>
        <v>4.7120778245811608E-5</v>
      </c>
      <c r="BI5978" s="36">
        <f t="shared" si="6384"/>
        <v>6.851681337565462E-17</v>
      </c>
      <c r="BJ5978" s="36">
        <f t="shared" si="6385"/>
        <v>4.4985940292415726E-19</v>
      </c>
      <c r="BK5978" s="36">
        <f t="shared" si="6386"/>
        <v>2.0603213928139817E-15</v>
      </c>
      <c r="BL5978" s="36">
        <f t="shared" si="6387"/>
        <v>1.8036566467347856E-15</v>
      </c>
      <c r="BM5978" s="36">
        <f t="shared" si="6388"/>
        <v>4.2685748622902728E-12</v>
      </c>
      <c r="BN5978" s="36">
        <f t="shared" ca="1" si="6332"/>
        <v>0.54432848296502201</v>
      </c>
      <c r="BO5978" s="36">
        <f t="shared" ca="1" si="6389"/>
        <v>1</v>
      </c>
      <c r="BP5978" s="36">
        <f t="shared" si="6390"/>
        <v>-4.2685748300448734E-12</v>
      </c>
      <c r="BQ5978" s="36">
        <f t="shared" si="6391"/>
        <v>0.99999999244586302</v>
      </c>
      <c r="BR5978" s="2">
        <f t="shared" si="6335"/>
        <v>-5</v>
      </c>
      <c r="BS5978">
        <v>0</v>
      </c>
      <c r="BT5978" s="37">
        <f t="shared" si="6392"/>
        <v>0.28237167888478149</v>
      </c>
      <c r="BU5978" s="34">
        <f t="shared" si="6393"/>
        <v>-5</v>
      </c>
      <c r="BV5978" s="34">
        <f t="shared" si="6394"/>
        <v>-5</v>
      </c>
      <c r="BW5978" s="34">
        <f t="shared" si="6395"/>
        <v>-5</v>
      </c>
      <c r="BX5978" s="34">
        <f t="shared" si="6396"/>
        <v>-5</v>
      </c>
      <c r="BY5978" s="34">
        <f t="shared" si="6397"/>
        <v>7.8818604637930072</v>
      </c>
      <c r="BZ5978" s="36">
        <f t="shared" si="6398"/>
        <v>2.8166751010950773E-4</v>
      </c>
      <c r="CA5978" s="34">
        <f t="shared" si="6399"/>
        <v>2.1286045541434647E-2</v>
      </c>
    </row>
    <row r="5979" spans="1:79" ht="13.2" x14ac:dyDescent="0.25">
      <c r="A5979" s="75">
        <f t="shared" si="6333"/>
        <v>16.28767123287458</v>
      </c>
      <c r="B5979" s="34">
        <f t="shared" si="6336"/>
        <v>5944.9999999992215</v>
      </c>
      <c r="C5979">
        <f t="shared" si="6334"/>
        <v>15</v>
      </c>
      <c r="D5979" s="35">
        <f t="shared" si="6337"/>
        <v>3000</v>
      </c>
      <c r="E5979" s="27">
        <v>0</v>
      </c>
      <c r="F5979" s="64">
        <f t="shared" si="6338"/>
        <v>0.46593146951268899</v>
      </c>
      <c r="G5979" s="34">
        <v>0</v>
      </c>
      <c r="H5979" s="34">
        <f t="shared" si="6339"/>
        <v>1</v>
      </c>
      <c r="I5979" s="34">
        <f t="shared" si="6340"/>
        <v>6192.2292298236371</v>
      </c>
      <c r="J5979" s="34">
        <f t="shared" si="6341"/>
        <v>29335.3793521757</v>
      </c>
      <c r="K5979" s="34">
        <f t="shared" si="6342"/>
        <v>25927.195464310997</v>
      </c>
      <c r="L5979" s="36">
        <f t="shared" si="6343"/>
        <v>3608.9849396269046</v>
      </c>
      <c r="M5979" s="34">
        <f t="shared" si="6344"/>
        <v>38.195869775056082</v>
      </c>
      <c r="N5979" s="34">
        <f t="shared" si="6345"/>
        <v>180.95104169286139</v>
      </c>
      <c r="O5979" s="34">
        <f t="shared" si="6346"/>
        <v>11.148808202499623</v>
      </c>
      <c r="P5979">
        <f t="shared" si="6347"/>
        <v>114.95965970745725</v>
      </c>
      <c r="Q5979" s="36">
        <f t="shared" si="6348"/>
        <v>179.65822501875493</v>
      </c>
      <c r="R5979" s="34">
        <f t="shared" si="6349"/>
        <v>118.10080613557443</v>
      </c>
      <c r="S5979" s="34">
        <f t="shared" si="6350"/>
        <v>3.233893367881258</v>
      </c>
      <c r="T5979" s="36">
        <f t="shared" si="6351"/>
        <v>4.2438616192527521E-14</v>
      </c>
      <c r="U5979" s="36">
        <f t="shared" si="6352"/>
        <v>2086.3646920159044</v>
      </c>
      <c r="V5979" s="36">
        <f t="shared" si="6353"/>
        <v>6.1965037994237478E-4</v>
      </c>
      <c r="W5979" s="68">
        <f t="shared" si="6354"/>
        <v>10.311385541791156</v>
      </c>
      <c r="X5979">
        <f t="shared" si="6355"/>
        <v>14.257621582946163</v>
      </c>
      <c r="Y5979">
        <f t="shared" si="6356"/>
        <v>1.8307379300092574E-2</v>
      </c>
      <c r="Z5979" s="34">
        <f t="shared" si="6357"/>
        <v>2.1362371768954423E-3</v>
      </c>
      <c r="AA5979" s="36">
        <f t="shared" si="6358"/>
        <v>6.0093803827912871E-5</v>
      </c>
      <c r="AB5979" s="34">
        <f t="shared" si="6359"/>
        <v>2.3425170561219952E-4</v>
      </c>
      <c r="AC5979" s="36">
        <f t="shared" si="6360"/>
        <v>7.1487190469859144E-2</v>
      </c>
      <c r="AD5979" s="34">
        <f t="shared" si="6361"/>
        <v>0</v>
      </c>
      <c r="AE5979">
        <f t="shared" si="6362"/>
        <v>305.17255053931262</v>
      </c>
      <c r="AF5979" s="36">
        <f t="shared" si="6363"/>
        <v>0</v>
      </c>
      <c r="AG5979" s="34">
        <f t="shared" si="6364"/>
        <v>61.393184752946574</v>
      </c>
      <c r="AH5979">
        <f t="shared" si="6365"/>
        <v>5.4825421832177312E-2</v>
      </c>
      <c r="AI5979" s="29">
        <f t="shared" si="6366"/>
        <v>61.393184752946574</v>
      </c>
      <c r="AJ5979">
        <f t="shared" si="6367"/>
        <v>0</v>
      </c>
      <c r="AK5979" s="36">
        <f t="shared" si="6368"/>
        <v>5.435447702643413E-5</v>
      </c>
      <c r="AL5979" s="36">
        <f t="shared" si="6369"/>
        <v>-2.6742952484031652E-4</v>
      </c>
      <c r="AM5979" s="36">
        <f t="shared" si="6370"/>
        <v>-1.9729785591199355E-5</v>
      </c>
      <c r="AN5979" s="37">
        <f t="shared" si="6371"/>
        <v>5.0285100050042514E-5</v>
      </c>
      <c r="AO5979" s="36">
        <f t="shared" si="6372"/>
        <v>1.8040168329077844E-2</v>
      </c>
      <c r="AP5979" s="36">
        <f t="shared" si="6373"/>
        <v>4.8047158413678289E-3</v>
      </c>
      <c r="AQ5979" s="74">
        <f t="shared" si="6374"/>
        <v>0.15679916350822909</v>
      </c>
      <c r="AR5979" s="73">
        <f t="shared" si="6375"/>
        <v>4.911204241389389E-5</v>
      </c>
      <c r="AS5979" s="72">
        <f t="shared" si="6376"/>
        <v>5.8711308093867373E-6</v>
      </c>
      <c r="AT5979" s="37">
        <f t="shared" si="6377"/>
        <v>327.14023848119865</v>
      </c>
      <c r="AU5979" s="37">
        <f t="shared" si="6378"/>
        <v>0.18352030058303462</v>
      </c>
      <c r="AV5979" s="34">
        <f t="shared" si="6379"/>
        <v>7.5306182861438948E-6</v>
      </c>
      <c r="AW5979" s="34">
        <f t="shared" si="6380"/>
        <v>0.96970472487635051</v>
      </c>
      <c r="AX5979" s="37">
        <f t="shared" si="6381"/>
        <v>2.9549892311019361</v>
      </c>
      <c r="AY5979" s="7">
        <f t="shared" si="6382"/>
        <v>14.236087028387727</v>
      </c>
      <c r="AZ5979" s="37">
        <f t="shared" si="6383"/>
        <v>13.266374772893091</v>
      </c>
      <c r="BA5979" s="2">
        <f>BE5979*'mass balance'!$B$17+BF5979*'mass balance'!$C$17+BG5979*'mass balance'!$D$17+BH5979*'mass balance'!$E$17</f>
        <v>2.2193300295292393E-4</v>
      </c>
      <c r="BB5979" s="2">
        <f>BE5979*'mass balance'!$B$18+BF5979*'mass balance'!$C$18+BG5979*'mass balance'!$D$18+BH5979*'mass balance'!$E$18</f>
        <v>2.2534735684450743E-4</v>
      </c>
      <c r="BC5979" s="2">
        <f>BE5979*'mass balance'!$B$19+BF5979*'mass balance'!$C$19+BG5979*'mass balance'!$D$19+BH5979*'mass balance'!$E$19</f>
        <v>-2.8168419605563427E-4</v>
      </c>
      <c r="BD5979" s="2">
        <f>BE5979*'mass balance'!$B$20+BF5979*'mass balance'!$C$20+BG5979*'mass balance'!$D$20+BH5979*'mass balance'!$E$20</f>
        <v>1.0243061674750337E-5</v>
      </c>
      <c r="BE5979" s="2">
        <f>N5979*'mass balance'!$H$11+R5979*'mass balance'!$I$11+S5979*'mass balance'!$J$11</f>
        <v>-4.3083581355443185E-4</v>
      </c>
      <c r="BF5979" s="2">
        <f>N5979*'mass balance'!$H$12+R5979*'mass balance'!$I$12+S5979*'mass balance'!$J$12</f>
        <v>7.7780382419544901E-6</v>
      </c>
      <c r="BG5979" s="2">
        <f>N5979*'mass balance'!$H$13+R5979*'mass balance'!$I$13+S5979*'mass balance'!$J$13</f>
        <v>1.027867968782857E-4</v>
      </c>
      <c r="BH5979" s="2">
        <f>N5979*'mass balance'!$H$14+R5979*'mass balance'!$I$14+S5979*'mass balance'!$J$14</f>
        <v>4.7122667107515984E-5</v>
      </c>
      <c r="BI5979" s="36">
        <f t="shared" si="6384"/>
        <v>6.851681337565462E-17</v>
      </c>
      <c r="BJ5979" s="36">
        <f t="shared" si="6385"/>
        <v>4.4989595683556104E-19</v>
      </c>
      <c r="BK5979" s="36">
        <f t="shared" si="6386"/>
        <v>2.0607712522169058E-15</v>
      </c>
      <c r="BL5979" s="36">
        <f t="shared" si="6387"/>
        <v>1.8041479632289721E-15</v>
      </c>
      <c r="BM5979" s="36">
        <f t="shared" si="6388"/>
        <v>4.2703785189370074E-12</v>
      </c>
      <c r="BN5979" s="36">
        <f t="shared" ca="1" si="6332"/>
        <v>0.87944528649783704</v>
      </c>
      <c r="BO5979" s="36">
        <f t="shared" ca="1" si="6389"/>
        <v>1</v>
      </c>
      <c r="BP5979" s="36">
        <f t="shared" si="6390"/>
        <v>-4.2703784866597543E-12</v>
      </c>
      <c r="BQ5979" s="36">
        <f t="shared" si="6391"/>
        <v>0.99999999244159443</v>
      </c>
      <c r="BR5979" s="2">
        <f t="shared" si="6335"/>
        <v>-5</v>
      </c>
      <c r="BS5979">
        <v>0</v>
      </c>
      <c r="BT5979" s="37">
        <f t="shared" si="6392"/>
        <v>0.28238840654577335</v>
      </c>
      <c r="BU5979" s="34">
        <f t="shared" si="6393"/>
        <v>-5</v>
      </c>
      <c r="BV5979" s="34">
        <f t="shared" si="6394"/>
        <v>-5</v>
      </c>
      <c r="BW5979" s="34">
        <f t="shared" si="6395"/>
        <v>-5</v>
      </c>
      <c r="BX5979" s="34">
        <f t="shared" si="6396"/>
        <v>-5</v>
      </c>
      <c r="BY5979" s="34">
        <f t="shared" si="6397"/>
        <v>7.8821764124030151</v>
      </c>
      <c r="BZ5979" s="36">
        <f t="shared" si="6398"/>
        <v>2.8168419605563427E-4</v>
      </c>
      <c r="CA5979" s="34">
        <f t="shared" si="6399"/>
        <v>2.128602661842267E-2</v>
      </c>
    </row>
    <row r="5980" spans="1:79" ht="13.2" x14ac:dyDescent="0.25">
      <c r="A5980" s="75">
        <f t="shared" si="6333"/>
        <v>16.290410958901976</v>
      </c>
      <c r="B5980" s="34">
        <f t="shared" si="6336"/>
        <v>5945.9999999992215</v>
      </c>
      <c r="C5980">
        <f t="shared" si="6334"/>
        <v>15</v>
      </c>
      <c r="D5980" s="35">
        <f t="shared" si="6337"/>
        <v>3000</v>
      </c>
      <c r="E5980" s="27">
        <v>0</v>
      </c>
      <c r="F5980" s="64">
        <f t="shared" si="6338"/>
        <v>0.46593146951268899</v>
      </c>
      <c r="G5980" s="34">
        <v>0</v>
      </c>
      <c r="H5980" s="34">
        <f t="shared" si="6339"/>
        <v>1</v>
      </c>
      <c r="I5980" s="34">
        <f t="shared" si="6340"/>
        <v>6192.2292298236371</v>
      </c>
      <c r="J5980" s="34">
        <f t="shared" si="6341"/>
        <v>29336.554590093147</v>
      </c>
      <c r="K5980" s="34">
        <f t="shared" si="6342"/>
        <v>25928.234163106637</v>
      </c>
      <c r="L5980" s="36">
        <f t="shared" si="6343"/>
        <v>3609.2018172598841</v>
      </c>
      <c r="M5980" s="34">
        <f t="shared" si="6344"/>
        <v>38.195869775056082</v>
      </c>
      <c r="N5980" s="34">
        <f t="shared" si="6345"/>
        <v>180.95829097785773</v>
      </c>
      <c r="O5980" s="34">
        <f t="shared" si="6346"/>
        <v>11.148808202499623</v>
      </c>
      <c r="P5980">
        <f t="shared" si="6347"/>
        <v>114.96656807069584</v>
      </c>
      <c r="Q5980" s="36">
        <f t="shared" si="6348"/>
        <v>179.66615141428414</v>
      </c>
      <c r="R5980" s="34">
        <f t="shared" si="6349"/>
        <v>118.10785008773495</v>
      </c>
      <c r="S5980" s="34">
        <f t="shared" si="6350"/>
        <v>3.2321996217334217</v>
      </c>
      <c r="T5980" s="36">
        <f t="shared" si="6351"/>
        <v>4.2437766127290992E-14</v>
      </c>
      <c r="U5980" s="36">
        <f t="shared" si="6352"/>
        <v>2086.3646920159044</v>
      </c>
      <c r="V5980" s="36">
        <f t="shared" si="6353"/>
        <v>6.1932583911043163E-4</v>
      </c>
      <c r="W5980" s="68">
        <f t="shared" si="6354"/>
        <v>10.312005192171098</v>
      </c>
      <c r="X5980">
        <f t="shared" si="6355"/>
        <v>14.257907175463615</v>
      </c>
      <c r="Y5980">
        <f t="shared" si="6356"/>
        <v>1.8307379300092574E-2</v>
      </c>
      <c r="Z5980" s="34">
        <f t="shared" si="6357"/>
        <v>2.1362371768954423E-3</v>
      </c>
      <c r="AA5980" s="36">
        <f t="shared" si="6358"/>
        <v>6.0058720643452105E-5</v>
      </c>
      <c r="AB5980" s="34">
        <f t="shared" si="6359"/>
        <v>2.3425170561219952E-4</v>
      </c>
      <c r="AC5980" s="36">
        <f t="shared" si="6360"/>
        <v>7.1487190469859144E-2</v>
      </c>
      <c r="AD5980" s="34">
        <f t="shared" si="6361"/>
        <v>0</v>
      </c>
      <c r="AE5980">
        <f t="shared" si="6362"/>
        <v>305.17255053931262</v>
      </c>
      <c r="AF5980" s="36">
        <f t="shared" si="6363"/>
        <v>0</v>
      </c>
      <c r="AG5980" s="34">
        <f t="shared" si="6364"/>
        <v>61.395896531385027</v>
      </c>
      <c r="AH5980">
        <f t="shared" si="6365"/>
        <v>5.4795929179022096E-2</v>
      </c>
      <c r="AI5980" s="29">
        <f t="shared" si="6366"/>
        <v>61.395896531385027</v>
      </c>
      <c r="AJ5980">
        <f t="shared" si="6367"/>
        <v>61.395896531385027</v>
      </c>
      <c r="AK5980" s="36">
        <f t="shared" si="6368"/>
        <v>-4.911204241389389E-5</v>
      </c>
      <c r="AL5980" s="36">
        <f t="shared" si="6369"/>
        <v>2.2935148843523636E-4</v>
      </c>
      <c r="AM5980" s="36">
        <f t="shared" si="6370"/>
        <v>1.5676699069819007E-5</v>
      </c>
      <c r="AN5980" s="37">
        <f t="shared" si="6371"/>
        <v>1.0463957707647665E-4</v>
      </c>
      <c r="AO5980" s="36">
        <f t="shared" si="6372"/>
        <v>1.7772738804237527E-2</v>
      </c>
      <c r="AP5980" s="36">
        <f t="shared" si="6373"/>
        <v>4.7849860557766296E-3</v>
      </c>
      <c r="AQ5980" s="74">
        <f t="shared" si="6374"/>
        <v>0.34123932966067594</v>
      </c>
      <c r="AR5980" s="73">
        <f t="shared" si="6375"/>
        <v>9.9115616228994389E-5</v>
      </c>
      <c r="AS5980" s="72">
        <f t="shared" si="6376"/>
        <v>5.6138793533712966E-6</v>
      </c>
      <c r="AT5980" s="37">
        <f t="shared" si="6377"/>
        <v>711.94968893121165</v>
      </c>
      <c r="AU5980" s="37">
        <f t="shared" si="6378"/>
        <v>0.18276670426190339</v>
      </c>
      <c r="AV5980" s="34">
        <f t="shared" si="6379"/>
        <v>8.4406410908475903E-3</v>
      </c>
      <c r="AW5980" s="34">
        <f t="shared" si="6380"/>
        <v>0.96976299812185807</v>
      </c>
      <c r="AX5980" s="37">
        <f t="shared" si="6381"/>
        <v>2.9551668076451039</v>
      </c>
      <c r="AY5980" s="7">
        <f t="shared" si="6382"/>
        <v>14.245375639028909</v>
      </c>
      <c r="AZ5980" s="37">
        <f t="shared" si="6383"/>
        <v>13.267171999816203</v>
      </c>
      <c r="BA5980" s="2">
        <f>BE5980*'mass balance'!$B$17+BF5980*'mass balance'!$C$17+BG5980*'mass balance'!$D$17+BH5980*'mass balance'!$E$17</f>
        <v>2.2194614256310918E-4</v>
      </c>
      <c r="BB5980" s="2">
        <f>BE5980*'mass balance'!$B$18+BF5980*'mass balance'!$C$18+BG5980*'mass balance'!$D$18+BH5980*'mass balance'!$E$18</f>
        <v>2.2536069860254162E-4</v>
      </c>
      <c r="BC5980" s="2">
        <f>BE5980*'mass balance'!$B$19+BF5980*'mass balance'!$C$19+BG5980*'mass balance'!$D$19+BH5980*'mass balance'!$E$19</f>
        <v>-2.8170087325317703E-4</v>
      </c>
      <c r="BD5980" s="2">
        <f>BE5980*'mass balance'!$B$20+BF5980*'mass balance'!$C$20+BG5980*'mass balance'!$D$20+BH5980*'mass balance'!$E$20</f>
        <v>1.0243668118297345E-5</v>
      </c>
      <c r="BE5980" s="2">
        <f>N5980*'mass balance'!$H$11+R5980*'mass balance'!$I$11+S5980*'mass balance'!$J$11</f>
        <v>-4.3085307375680408E-4</v>
      </c>
      <c r="BF5980" s="2">
        <f>N5980*'mass balance'!$H$12+R5980*'mass balance'!$I$12+S5980*'mass balance'!$J$12</f>
        <v>7.7739645076622973E-6</v>
      </c>
      <c r="BG5980" s="2">
        <f>N5980*'mass balance'!$H$13+R5980*'mass balance'!$I$13+S5980*'mass balance'!$J$13</f>
        <v>1.0279007115239545E-4</v>
      </c>
      <c r="BH5980" s="2">
        <f>N5980*'mass balance'!$H$14+R5980*'mass balance'!$I$14+S5980*'mass balance'!$J$14</f>
        <v>4.7124554942150445E-5</v>
      </c>
      <c r="BI5980" s="36">
        <f t="shared" si="6384"/>
        <v>6.851681337565462E-17</v>
      </c>
      <c r="BJ5980" s="36">
        <f t="shared" si="6385"/>
        <v>4.4993250198682634E-19</v>
      </c>
      <c r="BK5980" s="36">
        <f t="shared" si="6386"/>
        <v>2.0612211481737414E-15</v>
      </c>
      <c r="BL5980" s="36">
        <f t="shared" si="6387"/>
        <v>1.8046393228445821E-15</v>
      </c>
      <c r="BM5980" s="36">
        <f t="shared" si="6388"/>
        <v>4.2721826669002361E-12</v>
      </c>
      <c r="BN5980" s="36">
        <f t="shared" ca="1" si="6332"/>
        <v>0.23918427667148201</v>
      </c>
      <c r="BO5980" s="36">
        <f t="shared" ca="1" si="6389"/>
        <v>1</v>
      </c>
      <c r="BP5980" s="36">
        <f t="shared" si="6390"/>
        <v>-4.2721826345911034E-12</v>
      </c>
      <c r="BQ5980" s="36">
        <f t="shared" si="6391"/>
        <v>0.99999999243732407</v>
      </c>
      <c r="BR5980" s="2">
        <f t="shared" si="6335"/>
        <v>-5</v>
      </c>
      <c r="BS5980">
        <v>0</v>
      </c>
      <c r="BT5980" s="37">
        <f t="shared" si="6392"/>
        <v>0.28240512543630997</v>
      </c>
      <c r="BU5980" s="34">
        <f t="shared" si="6393"/>
        <v>-5</v>
      </c>
      <c r="BV5980" s="34">
        <f t="shared" si="6394"/>
        <v>-5</v>
      </c>
      <c r="BW5980" s="34">
        <f t="shared" si="6395"/>
        <v>-5</v>
      </c>
      <c r="BX5980" s="34">
        <f t="shared" si="6396"/>
        <v>-5</v>
      </c>
      <c r="BY5980" s="34">
        <f t="shared" si="6397"/>
        <v>7.8824921892157391</v>
      </c>
      <c r="BZ5980" s="36">
        <f t="shared" si="6398"/>
        <v>2.8170087325317703E-4</v>
      </c>
      <c r="CA5980" s="34">
        <f t="shared" si="6399"/>
        <v>2.1286007706858876E-2</v>
      </c>
    </row>
    <row r="5981" spans="1:79" ht="13.2" x14ac:dyDescent="0.25">
      <c r="A5981" s="75">
        <f t="shared" si="6333"/>
        <v>16.293150684929373</v>
      </c>
      <c r="B5981" s="34">
        <f t="shared" si="6336"/>
        <v>5946.9999999992206</v>
      </c>
      <c r="C5981">
        <f t="shared" si="6334"/>
        <v>15</v>
      </c>
      <c r="D5981" s="35">
        <f t="shared" si="6337"/>
        <v>3000</v>
      </c>
      <c r="E5981" s="27">
        <v>0</v>
      </c>
      <c r="F5981" s="64">
        <f t="shared" si="6338"/>
        <v>0.46593146951268899</v>
      </c>
      <c r="G5981" s="34">
        <v>0</v>
      </c>
      <c r="H5981" s="34">
        <f t="shared" si="6339"/>
        <v>1</v>
      </c>
      <c r="I5981" s="34">
        <f t="shared" si="6340"/>
        <v>6192.2292298236371</v>
      </c>
      <c r="J5981" s="34">
        <f t="shared" si="6341"/>
        <v>29337.729188960366</v>
      </c>
      <c r="K5981" s="34">
        <f t="shared" si="6342"/>
        <v>25929.272297096893</v>
      </c>
      <c r="L5981" s="36">
        <f t="shared" si="6343"/>
        <v>3609.4185813035729</v>
      </c>
      <c r="M5981" s="34">
        <f t="shared" si="6344"/>
        <v>38.195869775056082</v>
      </c>
      <c r="N5981" s="34">
        <f t="shared" si="6345"/>
        <v>180.96553632096521</v>
      </c>
      <c r="O5981" s="34">
        <f t="shared" si="6346"/>
        <v>11.148808202499623</v>
      </c>
      <c r="P5981">
        <f t="shared" si="6347"/>
        <v>114.97347281569094</v>
      </c>
      <c r="Q5981" s="36">
        <f t="shared" si="6348"/>
        <v>179.67407354350149</v>
      </c>
      <c r="R5981" s="34">
        <f t="shared" si="6349"/>
        <v>118.11489034867243</v>
      </c>
      <c r="S5981" s="34">
        <f t="shared" si="6350"/>
        <v>3.2305066871078338</v>
      </c>
      <c r="T5981" s="36">
        <f t="shared" si="6351"/>
        <v>4.243691657532592E-14</v>
      </c>
      <c r="U5981" s="36">
        <f t="shared" si="6352"/>
        <v>2086.3646920159044</v>
      </c>
      <c r="V5981" s="36">
        <f t="shared" si="6353"/>
        <v>6.1900145377529099E-4</v>
      </c>
      <c r="W5981" s="68">
        <f t="shared" si="6354"/>
        <v>10.312624518010209</v>
      </c>
      <c r="X5981">
        <f t="shared" si="6355"/>
        <v>14.258192606970807</v>
      </c>
      <c r="Y5981">
        <f t="shared" si="6356"/>
        <v>1.8307379300092574E-2</v>
      </c>
      <c r="Z5981" s="34">
        <f t="shared" si="6357"/>
        <v>2.1362371768954423E-3</v>
      </c>
      <c r="AA5981" s="36">
        <f t="shared" si="6358"/>
        <v>6.0023658642303171E-5</v>
      </c>
      <c r="AB5981" s="34">
        <f t="shared" si="6359"/>
        <v>2.3425170561219952E-4</v>
      </c>
      <c r="AC5981" s="36">
        <f t="shared" si="6360"/>
        <v>7.1487190469859144E-2</v>
      </c>
      <c r="AD5981" s="34">
        <f t="shared" si="6361"/>
        <v>0</v>
      </c>
      <c r="AE5981">
        <f t="shared" si="6362"/>
        <v>305.17255053931262</v>
      </c>
      <c r="AF5981" s="36">
        <f t="shared" si="6363"/>
        <v>0</v>
      </c>
      <c r="AG5981" s="34">
        <f t="shared" si="6364"/>
        <v>61.398606850232866</v>
      </c>
      <c r="AH5981">
        <f t="shared" si="6365"/>
        <v>5.4766451567907382E-2</v>
      </c>
      <c r="AI5981" s="29">
        <f t="shared" si="6366"/>
        <v>61.398606850232866</v>
      </c>
      <c r="AJ5981">
        <f t="shared" si="6367"/>
        <v>0</v>
      </c>
      <c r="AK5981" s="36">
        <f t="shared" si="6368"/>
        <v>-9.9115616228994389E-5</v>
      </c>
      <c r="AL5981" s="36">
        <f t="shared" si="6369"/>
        <v>4.9095658636797595E-4</v>
      </c>
      <c r="AM5981" s="36">
        <f t="shared" si="6370"/>
        <v>3.2788543479367289E-5</v>
      </c>
      <c r="AN5981" s="37">
        <f t="shared" si="6371"/>
        <v>5.5527534662582761E-5</v>
      </c>
      <c r="AO5981" s="36">
        <f t="shared" si="6372"/>
        <v>1.8002090292672763E-2</v>
      </c>
      <c r="AP5981" s="36">
        <f t="shared" si="6373"/>
        <v>4.8006627548464482E-3</v>
      </c>
      <c r="AQ5981" s="74">
        <f t="shared" si="6374"/>
        <v>0.1742471824960718</v>
      </c>
      <c r="AR5981" s="73">
        <f t="shared" si="6375"/>
        <v>5.4108191038698293E-5</v>
      </c>
      <c r="AS5981" s="72">
        <f t="shared" si="6376"/>
        <v>5.8340320004305252E-6</v>
      </c>
      <c r="AT5981" s="37">
        <f t="shared" si="6377"/>
        <v>363.54316924305681</v>
      </c>
      <c r="AU5981" s="37">
        <f t="shared" si="6378"/>
        <v>0.18336548941807693</v>
      </c>
      <c r="AV5981" s="34">
        <f t="shared" si="6379"/>
        <v>7.5225183475458985E-6</v>
      </c>
      <c r="AW5981" s="34">
        <f t="shared" si="6380"/>
        <v>0.96982124084685273</v>
      </c>
      <c r="AX5981" s="37">
        <f t="shared" si="6381"/>
        <v>2.9553442911828589</v>
      </c>
      <c r="AY5981" s="7">
        <f t="shared" si="6382"/>
        <v>14.237797572558268</v>
      </c>
      <c r="AZ5981" s="37">
        <f t="shared" si="6383"/>
        <v>13.267968809193068</v>
      </c>
      <c r="BA5981" s="2">
        <f>BE5981*'mass balance'!$B$17+BF5981*'mass balance'!$C$17+BG5981*'mass balance'!$D$17+BH5981*'mass balance'!$E$17</f>
        <v>2.2195927528378178E-4</v>
      </c>
      <c r="BB5981" s="2">
        <f>BE5981*'mass balance'!$B$18+BF5981*'mass balance'!$C$18+BG5981*'mass balance'!$D$18+BH5981*'mass balance'!$E$18</f>
        <v>2.2537403336507072E-4</v>
      </c>
      <c r="BC5981" s="2">
        <f>BE5981*'mass balance'!$B$19+BF5981*'mass balance'!$C$19+BG5981*'mass balance'!$D$19+BH5981*'mass balance'!$E$19</f>
        <v>-2.8171754170633838E-4</v>
      </c>
      <c r="BD5981" s="2">
        <f>BE5981*'mass balance'!$B$20+BF5981*'mass balance'!$C$20+BG5981*'mass balance'!$D$20+BH5981*'mass balance'!$E$20</f>
        <v>1.024427424386685E-5</v>
      </c>
      <c r="BE5981" s="2">
        <f>N5981*'mass balance'!$H$11+R5981*'mass balance'!$I$11+S5981*'mass balance'!$J$11</f>
        <v>-4.3087032457372665E-4</v>
      </c>
      <c r="BF5981" s="2">
        <f>N5981*'mass balance'!$H$12+R5981*'mass balance'!$I$12+S5981*'mass balance'!$J$12</f>
        <v>7.7698927252127803E-6</v>
      </c>
      <c r="BG5981" s="2">
        <f>N5981*'mass balance'!$H$13+R5981*'mass balance'!$I$13+S5981*'mass balance'!$J$13</f>
        <v>1.0279334359514648E-4</v>
      </c>
      <c r="BH5981" s="2">
        <f>N5981*'mass balance'!$H$14+R5981*'mass balance'!$I$14+S5981*'mass balance'!$J$14</f>
        <v>4.7126441750251351E-5</v>
      </c>
      <c r="BI5981" s="36">
        <f t="shared" si="6384"/>
        <v>6.851681337565462E-17</v>
      </c>
      <c r="BJ5981" s="36">
        <f t="shared" si="6385"/>
        <v>4.4996903837823859E-19</v>
      </c>
      <c r="BK5981" s="36">
        <f t="shared" si="6386"/>
        <v>2.0616710806757284E-15</v>
      </c>
      <c r="BL5981" s="36">
        <f t="shared" si="6387"/>
        <v>1.8051307255654571E-15</v>
      </c>
      <c r="BM5981" s="36">
        <f t="shared" si="6388"/>
        <v>4.2739873062230806E-12</v>
      </c>
      <c r="BN5981" s="36">
        <f t="shared" ca="1" si="6332"/>
        <v>0.65458471897007575</v>
      </c>
      <c r="BO5981" s="36">
        <f t="shared" ca="1" si="6389"/>
        <v>1</v>
      </c>
      <c r="BP5981" s="36">
        <f t="shared" si="6390"/>
        <v>-4.2739872738820409E-12</v>
      </c>
      <c r="BQ5981" s="36">
        <f t="shared" si="6391"/>
        <v>0.99999999243305193</v>
      </c>
      <c r="BR5981" s="2">
        <f t="shared" si="6335"/>
        <v>-5</v>
      </c>
      <c r="BS5981">
        <v>0</v>
      </c>
      <c r="BT5981" s="37">
        <f t="shared" si="6392"/>
        <v>0.28242183556060424</v>
      </c>
      <c r="BU5981" s="34">
        <f t="shared" si="6393"/>
        <v>-5</v>
      </c>
      <c r="BV5981" s="34">
        <f t="shared" si="6394"/>
        <v>-5</v>
      </c>
      <c r="BW5981" s="34">
        <f t="shared" si="6395"/>
        <v>-5</v>
      </c>
      <c r="BX5981" s="34">
        <f t="shared" si="6396"/>
        <v>-5</v>
      </c>
      <c r="BY5981" s="34">
        <f t="shared" si="6397"/>
        <v>7.882807794320895</v>
      </c>
      <c r="BZ5981" s="36">
        <f t="shared" si="6398"/>
        <v>2.8171754170633838E-4</v>
      </c>
      <c r="CA5981" s="34">
        <f t="shared" si="6399"/>
        <v>2.1285988806735864E-2</v>
      </c>
    </row>
    <row r="5982" spans="1:79" ht="13.2" x14ac:dyDescent="0.25">
      <c r="A5982" s="75">
        <f t="shared" si="6333"/>
        <v>16.295890410956769</v>
      </c>
      <c r="B5982" s="34">
        <f t="shared" si="6336"/>
        <v>5947.9999999992206</v>
      </c>
      <c r="C5982">
        <f t="shared" si="6334"/>
        <v>15</v>
      </c>
      <c r="D5982" s="35">
        <f t="shared" si="6337"/>
        <v>3000</v>
      </c>
      <c r="E5982" s="27">
        <v>0</v>
      </c>
      <c r="F5982" s="64">
        <f t="shared" si="6338"/>
        <v>0.46593146951268899</v>
      </c>
      <c r="G5982" s="34">
        <v>0</v>
      </c>
      <c r="H5982" s="34">
        <f t="shared" si="6339"/>
        <v>1</v>
      </c>
      <c r="I5982" s="34">
        <f t="shared" si="6340"/>
        <v>6192.2292298236371</v>
      </c>
      <c r="J5982" s="34">
        <f t="shared" si="6341"/>
        <v>29338.90314911112</v>
      </c>
      <c r="K5982" s="34">
        <f t="shared" si="6342"/>
        <v>25930.309866576754</v>
      </c>
      <c r="L5982" s="36">
        <f t="shared" si="6343"/>
        <v>3609.6352318123945</v>
      </c>
      <c r="M5982" s="34">
        <f t="shared" si="6344"/>
        <v>38.195869775056082</v>
      </c>
      <c r="N5982" s="34">
        <f t="shared" si="6345"/>
        <v>180.9727777242426</v>
      </c>
      <c r="O5982" s="34">
        <f t="shared" si="6346"/>
        <v>11.148808202499623</v>
      </c>
      <c r="P5982">
        <f t="shared" si="6347"/>
        <v>114.98037394417615</v>
      </c>
      <c r="Q5982" s="36">
        <f t="shared" si="6348"/>
        <v>179.68199140858579</v>
      </c>
      <c r="R5982" s="34">
        <f t="shared" si="6349"/>
        <v>118.12192692015778</v>
      </c>
      <c r="S5982" s="34">
        <f t="shared" si="6350"/>
        <v>3.228814563704276</v>
      </c>
      <c r="T5982" s="36">
        <f t="shared" si="6351"/>
        <v>4.2436067536302531E-14</v>
      </c>
      <c r="U5982" s="36">
        <f t="shared" si="6352"/>
        <v>2086.3646920159044</v>
      </c>
      <c r="V5982" s="36">
        <f t="shared" si="6353"/>
        <v>6.1867722387941499E-4</v>
      </c>
      <c r="W5982" s="68">
        <f t="shared" si="6354"/>
        <v>10.313243519463985</v>
      </c>
      <c r="X5982">
        <f t="shared" si="6355"/>
        <v>14.258477877558521</v>
      </c>
      <c r="Y5982">
        <f t="shared" si="6356"/>
        <v>1.8307379300092574E-2</v>
      </c>
      <c r="Z5982" s="34">
        <f t="shared" si="6357"/>
        <v>2.1362371768954423E-3</v>
      </c>
      <c r="AA5982" s="36">
        <f t="shared" si="6358"/>
        <v>5.9988617810856248E-5</v>
      </c>
      <c r="AB5982" s="34">
        <f t="shared" si="6359"/>
        <v>2.3425170561219952E-4</v>
      </c>
      <c r="AC5982" s="36">
        <f t="shared" si="6360"/>
        <v>7.1487190469859144E-2</v>
      </c>
      <c r="AD5982" s="34">
        <f t="shared" si="6361"/>
        <v>0</v>
      </c>
      <c r="AE5982">
        <f t="shared" si="6362"/>
        <v>305.17255053931262</v>
      </c>
      <c r="AF5982" s="36">
        <f t="shared" si="6363"/>
        <v>0</v>
      </c>
      <c r="AG5982" s="34">
        <f t="shared" si="6364"/>
        <v>61.401315710235508</v>
      </c>
      <c r="AH5982">
        <f t="shared" si="6365"/>
        <v>5.4736988992154068E-2</v>
      </c>
      <c r="AI5982" s="29">
        <f t="shared" si="6366"/>
        <v>61.401315710235508</v>
      </c>
      <c r="AJ5982">
        <f t="shared" si="6367"/>
        <v>61.401315710235508</v>
      </c>
      <c r="AK5982" s="36">
        <f t="shared" si="6368"/>
        <v>-5.4108191038698293E-5</v>
      </c>
      <c r="AL5982" s="36">
        <f t="shared" si="6369"/>
        <v>2.5514727827302111E-4</v>
      </c>
      <c r="AM5982" s="36">
        <f t="shared" si="6370"/>
        <v>1.7386930879767718E-5</v>
      </c>
      <c r="AN5982" s="37">
        <f t="shared" si="6371"/>
        <v>-4.3588081566411628E-5</v>
      </c>
      <c r="AO5982" s="36">
        <f t="shared" si="6372"/>
        <v>1.8493046879040739E-2</v>
      </c>
      <c r="AP5982" s="36">
        <f t="shared" si="6373"/>
        <v>4.8334512983258153E-3</v>
      </c>
      <c r="AQ5982" s="74">
        <f t="shared" si="6374"/>
        <v>-0.12617360817128953</v>
      </c>
      <c r="AR5982" s="73">
        <f t="shared" si="6375"/>
        <v>-4.4727817986413237E-5</v>
      </c>
      <c r="AS5982" s="72">
        <f t="shared" si="6376"/>
        <v>6.3244885659158782E-6</v>
      </c>
      <c r="AT5982" s="37">
        <f t="shared" si="6377"/>
        <v>-263.24416115282855</v>
      </c>
      <c r="AU5982" s="37">
        <f t="shared" si="6378"/>
        <v>0.18461787635492857</v>
      </c>
      <c r="AV5982" s="34">
        <f t="shared" si="6379"/>
        <v>8.4413773535146029E-3</v>
      </c>
      <c r="AW5982" s="34">
        <f t="shared" si="6380"/>
        <v>0.96987945306595746</v>
      </c>
      <c r="AX5982" s="37">
        <f t="shared" si="6381"/>
        <v>2.9555216817597638</v>
      </c>
      <c r="AY5982" s="7">
        <f t="shared" si="6382"/>
        <v>14.247086031643221</v>
      </c>
      <c r="AZ5982" s="37">
        <f t="shared" si="6383"/>
        <v>13.268765201223749</v>
      </c>
      <c r="BA5982" s="2">
        <f>BE5982*'mass balance'!$B$17+BF5982*'mass balance'!$C$17+BG5982*'mass balance'!$D$17+BH5982*'mass balance'!$E$17</f>
        <v>2.2197240111825186E-4</v>
      </c>
      <c r="BB5982" s="2">
        <f>BE5982*'mass balance'!$B$18+BF5982*'mass balance'!$C$18+BG5982*'mass balance'!$D$18+BH5982*'mass balance'!$E$18</f>
        <v>2.2538736113545576E-4</v>
      </c>
      <c r="BC5982" s="2">
        <f>BE5982*'mass balance'!$B$19+BF5982*'mass balance'!$C$19+BG5982*'mass balance'!$D$19+BH5982*'mass balance'!$E$19</f>
        <v>-2.817342014193196E-4</v>
      </c>
      <c r="BD5982" s="2">
        <f>BE5982*'mass balance'!$B$20+BF5982*'mass balance'!$C$20+BG5982*'mass balance'!$D$20+BH5982*'mass balance'!$E$20</f>
        <v>1.0244880051611623E-5</v>
      </c>
      <c r="BE5982" s="2">
        <f>N5982*'mass balance'!$H$11+R5982*'mass balance'!$I$11+S5982*'mass balance'!$J$11</f>
        <v>-4.3088756601010139E-4</v>
      </c>
      <c r="BF5982" s="2">
        <f>N5982*'mass balance'!$H$12+R5982*'mass balance'!$I$12+S5982*'mass balance'!$J$12</f>
        <v>7.7658228938838638E-6</v>
      </c>
      <c r="BG5982" s="2">
        <f>N5982*'mass balance'!$H$13+R5982*'mass balance'!$I$13+S5982*'mass balance'!$J$13</f>
        <v>1.0279661420755271E-4</v>
      </c>
      <c r="BH5982" s="2">
        <f>N5982*'mass balance'!$H$14+R5982*'mass balance'!$I$14+S5982*'mass balance'!$J$14</f>
        <v>4.7128327532354835E-5</v>
      </c>
      <c r="BI5982" s="36">
        <f t="shared" si="6384"/>
        <v>6.851681337565462E-17</v>
      </c>
      <c r="BJ5982" s="36">
        <f t="shared" si="6385"/>
        <v>4.5000556601008522E-19</v>
      </c>
      <c r="BK5982" s="36">
        <f t="shared" si="6386"/>
        <v>2.0621210497141068E-15</v>
      </c>
      <c r="BL5982" s="36">
        <f t="shared" si="6387"/>
        <v>1.8056221713754448E-15</v>
      </c>
      <c r="BM5982" s="36">
        <f t="shared" si="6388"/>
        <v>4.2757924369486462E-12</v>
      </c>
      <c r="BN5982" s="36">
        <f t="shared" ca="1" si="6332"/>
        <v>0.43137090544906753</v>
      </c>
      <c r="BO5982" s="36">
        <f t="shared" ca="1" si="6389"/>
        <v>1</v>
      </c>
      <c r="BP5982" s="36">
        <f t="shared" si="6390"/>
        <v>-4.275792404575672E-12</v>
      </c>
      <c r="BQ5982" s="36">
        <f t="shared" si="6391"/>
        <v>0.99999999242877791</v>
      </c>
      <c r="BR5982" s="2">
        <f t="shared" si="6335"/>
        <v>-5</v>
      </c>
      <c r="BS5982">
        <v>0</v>
      </c>
      <c r="BT5982" s="37">
        <f t="shared" si="6392"/>
        <v>0.28243853692286786</v>
      </c>
      <c r="BU5982" s="34">
        <f t="shared" si="6393"/>
        <v>-5</v>
      </c>
      <c r="BV5982" s="34">
        <f t="shared" si="6394"/>
        <v>-5</v>
      </c>
      <c r="BW5982" s="34">
        <f t="shared" si="6395"/>
        <v>-5</v>
      </c>
      <c r="BX5982" s="34">
        <f t="shared" si="6396"/>
        <v>-5</v>
      </c>
      <c r="BY5982" s="34">
        <f t="shared" si="6397"/>
        <v>7.8831232278081629</v>
      </c>
      <c r="BZ5982" s="36">
        <f t="shared" si="6398"/>
        <v>2.817342014193196E-4</v>
      </c>
      <c r="CA5982" s="34">
        <f t="shared" si="6399"/>
        <v>2.1285969918046269E-2</v>
      </c>
    </row>
    <row r="5983" spans="1:79" ht="13.2" x14ac:dyDescent="0.25">
      <c r="A5983" s="75">
        <f t="shared" si="6333"/>
        <v>16.298630136984166</v>
      </c>
      <c r="B5983" s="34">
        <f t="shared" si="6336"/>
        <v>5948.9999999992206</v>
      </c>
      <c r="C5983">
        <f t="shared" si="6334"/>
        <v>15</v>
      </c>
      <c r="D5983" s="35">
        <f t="shared" si="6337"/>
        <v>3000</v>
      </c>
      <c r="E5983" s="27">
        <v>0</v>
      </c>
      <c r="F5983" s="64">
        <f t="shared" si="6338"/>
        <v>0.46593146951268899</v>
      </c>
      <c r="G5983" s="34">
        <v>0</v>
      </c>
      <c r="H5983" s="34">
        <f t="shared" si="6339"/>
        <v>1</v>
      </c>
      <c r="I5983" s="34">
        <f t="shared" si="6340"/>
        <v>6192.2292298236371</v>
      </c>
      <c r="J5983" s="34">
        <f t="shared" si="6341"/>
        <v>29340.076470878994</v>
      </c>
      <c r="K5983" s="34">
        <f t="shared" si="6342"/>
        <v>25931.346871841044</v>
      </c>
      <c r="L5983" s="36">
        <f t="shared" si="6343"/>
        <v>3609.8517688407528</v>
      </c>
      <c r="M5983" s="34">
        <f t="shared" si="6344"/>
        <v>38.195869775056082</v>
      </c>
      <c r="N5983" s="34">
        <f t="shared" si="6345"/>
        <v>180.98001518974763</v>
      </c>
      <c r="O5983" s="34">
        <f t="shared" si="6346"/>
        <v>11.148808202499623</v>
      </c>
      <c r="P5983">
        <f t="shared" si="6347"/>
        <v>114.98727145788445</v>
      </c>
      <c r="Q5983" s="36">
        <f t="shared" si="6348"/>
        <v>179.68990501171467</v>
      </c>
      <c r="R5983" s="34">
        <f t="shared" si="6349"/>
        <v>118.12895980396119</v>
      </c>
      <c r="S5983" s="34">
        <f t="shared" si="6350"/>
        <v>3.2271232512224088</v>
      </c>
      <c r="T5983" s="36">
        <f t="shared" si="6351"/>
        <v>4.2435219009891315E-14</v>
      </c>
      <c r="U5983" s="36">
        <f t="shared" si="6352"/>
        <v>2086.3646920159044</v>
      </c>
      <c r="V5983" s="36">
        <f t="shared" si="6353"/>
        <v>6.1835314936527198E-4</v>
      </c>
      <c r="W5983" s="68">
        <f t="shared" si="6354"/>
        <v>10.313862196687865</v>
      </c>
      <c r="X5983">
        <f t="shared" si="6355"/>
        <v>14.258762987317471</v>
      </c>
      <c r="Y5983">
        <f t="shared" si="6356"/>
        <v>1.8307379300092574E-2</v>
      </c>
      <c r="Z5983" s="34">
        <f t="shared" si="6357"/>
        <v>2.1362371768954423E-3</v>
      </c>
      <c r="AA5983" s="36">
        <f t="shared" si="6358"/>
        <v>5.9953598135511871E-5</v>
      </c>
      <c r="AB5983" s="34">
        <f t="shared" si="6359"/>
        <v>2.3425170561219952E-4</v>
      </c>
      <c r="AC5983" s="36">
        <f t="shared" si="6360"/>
        <v>7.1487190469859144E-2</v>
      </c>
      <c r="AD5983" s="34">
        <f t="shared" si="6361"/>
        <v>0</v>
      </c>
      <c r="AE5983">
        <f t="shared" si="6362"/>
        <v>305.17255053931262</v>
      </c>
      <c r="AF5983" s="36">
        <f t="shared" si="6363"/>
        <v>0</v>
      </c>
      <c r="AG5983" s="34">
        <f t="shared" si="6364"/>
        <v>61.404023112137963</v>
      </c>
      <c r="AH5983">
        <f t="shared" si="6365"/>
        <v>5.4707541445004892E-2</v>
      </c>
      <c r="AI5983" s="29">
        <f t="shared" si="6366"/>
        <v>61.404023112137963</v>
      </c>
      <c r="AJ5983">
        <f t="shared" si="6367"/>
        <v>0</v>
      </c>
      <c r="AK5983" s="36">
        <f t="shared" si="6368"/>
        <v>4.4727817986413237E-5</v>
      </c>
      <c r="AL5983" s="36">
        <f t="shared" si="6369"/>
        <v>-2.2307391968931275E-4</v>
      </c>
      <c r="AM5983" s="36">
        <f t="shared" si="6370"/>
        <v>-1.6434525300138019E-5</v>
      </c>
      <c r="AN5983" s="37">
        <f t="shared" si="6371"/>
        <v>-9.7696272605109921E-5</v>
      </c>
      <c r="AO5983" s="36">
        <f t="shared" si="6372"/>
        <v>1.8748194157313759E-2</v>
      </c>
      <c r="AP5983" s="36">
        <f t="shared" si="6373"/>
        <v>4.850838229205583E-3</v>
      </c>
      <c r="AQ5983" s="74">
        <f t="shared" si="6374"/>
        <v>-0.27141000099630086</v>
      </c>
      <c r="AR5983" s="73">
        <f t="shared" si="6375"/>
        <v>-1.0295710255433262E-4</v>
      </c>
      <c r="AS5983" s="72">
        <f t="shared" si="6376"/>
        <v>6.5898924587210306E-6</v>
      </c>
      <c r="AT5983" s="37">
        <f t="shared" si="6377"/>
        <v>-566.26024313868504</v>
      </c>
      <c r="AU5983" s="37">
        <f t="shared" si="6378"/>
        <v>0.18528198530260009</v>
      </c>
      <c r="AV5983" s="34">
        <f t="shared" si="6379"/>
        <v>7.5144266697449245E-6</v>
      </c>
      <c r="AW5983" s="34">
        <f t="shared" si="6380"/>
        <v>0.96993763479379014</v>
      </c>
      <c r="AX5983" s="37">
        <f t="shared" si="6381"/>
        <v>2.955698979420363</v>
      </c>
      <c r="AY5983" s="7">
        <f t="shared" si="6382"/>
        <v>14.239506325328689</v>
      </c>
      <c r="AZ5983" s="37">
        <f t="shared" si="6383"/>
        <v>13.269561176108228</v>
      </c>
      <c r="BA5983" s="2">
        <f>BE5983*'mass balance'!$B$17+BF5983*'mass balance'!$C$17+BG5983*'mass balance'!$D$17+BH5983*'mass balance'!$E$17</f>
        <v>2.2198552006982817E-4</v>
      </c>
      <c r="BB5983" s="2">
        <f>BE5983*'mass balance'!$B$18+BF5983*'mass balance'!$C$18+BG5983*'mass balance'!$D$18+BH5983*'mass balance'!$E$18</f>
        <v>2.2540068191705633E-4</v>
      </c>
      <c r="BC5983" s="2">
        <f>BE5983*'mass balance'!$B$19+BF5983*'mass balance'!$C$19+BG5983*'mass balance'!$D$19+BH5983*'mass balance'!$E$19</f>
        <v>-2.8175085239632046E-4</v>
      </c>
      <c r="BD5983" s="2">
        <f>BE5983*'mass balance'!$B$20+BF5983*'mass balance'!$C$20+BG5983*'mass balance'!$D$20+BH5983*'mass balance'!$E$20</f>
        <v>1.0245485541684376E-5</v>
      </c>
      <c r="BE5983" s="2">
        <f>N5983*'mass balance'!$H$11+R5983*'mass balance'!$I$11+S5983*'mass balance'!$J$11</f>
        <v>-4.3090479807082765E-4</v>
      </c>
      <c r="BF5983" s="2">
        <f>N5983*'mass balance'!$H$12+R5983*'mass balance'!$I$12+S5983*'mass balance'!$J$12</f>
        <v>7.7617550129531829E-6</v>
      </c>
      <c r="BG5983" s="2">
        <f>N5983*'mass balance'!$H$13+R5983*'mass balance'!$I$13+S5983*'mass balance'!$J$13</f>
        <v>1.0279988299062763E-4</v>
      </c>
      <c r="BH5983" s="2">
        <f>N5983*'mass balance'!$H$14+R5983*'mass balance'!$I$14+S5983*'mass balance'!$J$14</f>
        <v>4.713021228899677E-5</v>
      </c>
      <c r="BI5983" s="36">
        <f t="shared" si="6384"/>
        <v>6.851681337565462E-17</v>
      </c>
      <c r="BJ5983" s="36">
        <f t="shared" si="6385"/>
        <v>4.5004208488265417E-19</v>
      </c>
      <c r="BK5983" s="36">
        <f t="shared" si="6386"/>
        <v>2.0625710552801167E-15</v>
      </c>
      <c r="BL5983" s="36">
        <f t="shared" si="6387"/>
        <v>1.8061136602583896E-15</v>
      </c>
      <c r="BM5983" s="36">
        <f t="shared" si="6388"/>
        <v>4.2775980591200216E-12</v>
      </c>
      <c r="BN5983" s="36">
        <f t="shared" ca="1" si="6332"/>
        <v>9.947238117191104E-2</v>
      </c>
      <c r="BO5983" s="36">
        <f t="shared" ca="1" si="6389"/>
        <v>1</v>
      </c>
      <c r="BP5983" s="36">
        <f t="shared" si="6390"/>
        <v>-4.2775980267150862E-12</v>
      </c>
      <c r="BQ5983" s="36">
        <f t="shared" si="6391"/>
        <v>0.9999999924245021</v>
      </c>
      <c r="BR5983" s="2">
        <f t="shared" si="6335"/>
        <v>-5</v>
      </c>
      <c r="BS5983">
        <v>0</v>
      </c>
      <c r="BT5983" s="37">
        <f t="shared" si="6392"/>
        <v>0.28245522952731122</v>
      </c>
      <c r="BU5983" s="34">
        <f t="shared" si="6393"/>
        <v>-5</v>
      </c>
      <c r="BV5983" s="34">
        <f t="shared" si="6394"/>
        <v>-5</v>
      </c>
      <c r="BW5983" s="34">
        <f t="shared" si="6395"/>
        <v>-5</v>
      </c>
      <c r="BX5983" s="34">
        <f t="shared" si="6396"/>
        <v>-5</v>
      </c>
      <c r="BY5983" s="34">
        <f t="shared" si="6397"/>
        <v>7.8834384897671734</v>
      </c>
      <c r="BZ5983" s="36">
        <f t="shared" si="6398"/>
        <v>2.8175085239632046E-4</v>
      </c>
      <c r="CA5983" s="34">
        <f t="shared" si="6399"/>
        <v>2.1285951040782743E-2</v>
      </c>
    </row>
    <row r="5984" spans="1:79" ht="13.2" x14ac:dyDescent="0.25">
      <c r="A5984" s="75">
        <f t="shared" si="6333"/>
        <v>16.301369863011562</v>
      </c>
      <c r="B5984" s="34">
        <f t="shared" si="6336"/>
        <v>5949.9999999992206</v>
      </c>
      <c r="C5984">
        <f t="shared" si="6334"/>
        <v>15</v>
      </c>
      <c r="D5984" s="35">
        <f t="shared" si="6337"/>
        <v>3000</v>
      </c>
      <c r="E5984" s="27">
        <v>0</v>
      </c>
      <c r="F5984" s="64">
        <f t="shared" si="6338"/>
        <v>0.46593146951268899</v>
      </c>
      <c r="G5984" s="34">
        <v>0</v>
      </c>
      <c r="H5984" s="34">
        <f t="shared" si="6339"/>
        <v>1</v>
      </c>
      <c r="I5984" s="34">
        <f t="shared" si="6340"/>
        <v>6192.2292298236371</v>
      </c>
      <c r="J5984" s="34">
        <f t="shared" si="6341"/>
        <v>29341.249154597426</v>
      </c>
      <c r="K5984" s="34">
        <f t="shared" si="6342"/>
        <v>25932.383313184469</v>
      </c>
      <c r="L5984" s="36">
        <f t="shared" si="6343"/>
        <v>3610.0681924430305</v>
      </c>
      <c r="M5984" s="34">
        <f t="shared" si="6344"/>
        <v>38.195869775056082</v>
      </c>
      <c r="N5984" s="34">
        <f t="shared" si="6345"/>
        <v>180.98724871953701</v>
      </c>
      <c r="O5984" s="34">
        <f t="shared" si="6346"/>
        <v>11.148808202499623</v>
      </c>
      <c r="P5984">
        <f t="shared" si="6347"/>
        <v>114.99416535854813</v>
      </c>
      <c r="Q5984" s="36">
        <f t="shared" si="6348"/>
        <v>179.69781435506496</v>
      </c>
      <c r="R5984" s="34">
        <f t="shared" si="6349"/>
        <v>118.13598900185224</v>
      </c>
      <c r="S5984" s="34">
        <f t="shared" si="6350"/>
        <v>3.225432749362021</v>
      </c>
      <c r="T5984" s="36">
        <f t="shared" si="6351"/>
        <v>4.2434370995762975E-14</v>
      </c>
      <c r="U5984" s="36">
        <f t="shared" si="6352"/>
        <v>2086.3646920159044</v>
      </c>
      <c r="V5984" s="36">
        <f t="shared" si="6353"/>
        <v>6.1802923017532864E-4</v>
      </c>
      <c r="W5984" s="68">
        <f t="shared" si="6354"/>
        <v>10.31448054983723</v>
      </c>
      <c r="X5984">
        <f t="shared" si="6355"/>
        <v>14.259047936338325</v>
      </c>
      <c r="Y5984">
        <f t="shared" si="6356"/>
        <v>1.8307379300092574E-2</v>
      </c>
      <c r="Z5984" s="34">
        <f t="shared" si="6357"/>
        <v>2.1362371768954423E-3</v>
      </c>
      <c r="AA5984" s="36">
        <f t="shared" si="6358"/>
        <v>5.99185996026801E-5</v>
      </c>
      <c r="AB5984" s="34">
        <f t="shared" si="6359"/>
        <v>2.3425170561219952E-4</v>
      </c>
      <c r="AC5984" s="36">
        <f t="shared" si="6360"/>
        <v>7.1487190469859144E-2</v>
      </c>
      <c r="AD5984" s="34">
        <f t="shared" si="6361"/>
        <v>0</v>
      </c>
      <c r="AE5984">
        <f t="shared" si="6362"/>
        <v>305.17255053931262</v>
      </c>
      <c r="AF5984" s="36">
        <f t="shared" si="6363"/>
        <v>0</v>
      </c>
      <c r="AG5984" s="34">
        <f t="shared" si="6364"/>
        <v>61.406729056684959</v>
      </c>
      <c r="AH5984">
        <f t="shared" si="6365"/>
        <v>5.4678108919752333E-2</v>
      </c>
      <c r="AI5984" s="29">
        <f t="shared" si="6366"/>
        <v>61.406729056684959</v>
      </c>
      <c r="AJ5984">
        <f t="shared" si="6367"/>
        <v>61.406729056684959</v>
      </c>
      <c r="AK5984" s="36">
        <f t="shared" si="6368"/>
        <v>1.0295710255433262E-4</v>
      </c>
      <c r="AL5984" s="36">
        <f t="shared" si="6369"/>
        <v>-4.8346105741019067E-4</v>
      </c>
      <c r="AM5984" s="36">
        <f t="shared" si="6370"/>
        <v>-3.636000105472854E-5</v>
      </c>
      <c r="AN5984" s="37">
        <f t="shared" si="6371"/>
        <v>-5.2968454618696684E-5</v>
      </c>
      <c r="AO5984" s="36">
        <f t="shared" si="6372"/>
        <v>1.8525120237624447E-2</v>
      </c>
      <c r="AP5984" s="36">
        <f t="shared" si="6373"/>
        <v>4.8344037039054454E-3</v>
      </c>
      <c r="AQ5984" s="74">
        <f t="shared" si="6374"/>
        <v>-0.15253179304584863</v>
      </c>
      <c r="AR5984" s="73">
        <f t="shared" si="6375"/>
        <v>-5.4651426168106984E-5</v>
      </c>
      <c r="AS5984" s="72">
        <f t="shared" si="6376"/>
        <v>6.3574522417942081E-6</v>
      </c>
      <c r="AT5984" s="37">
        <f t="shared" si="6377"/>
        <v>-318.23694742073639</v>
      </c>
      <c r="AU5984" s="37">
        <f t="shared" si="6378"/>
        <v>0.18465425431442117</v>
      </c>
      <c r="AV5984" s="34">
        <f t="shared" si="6379"/>
        <v>8.4421128233215653E-3</v>
      </c>
      <c r="AW5984" s="34">
        <f t="shared" si="6380"/>
        <v>0.96999578604496295</v>
      </c>
      <c r="AX5984" s="37">
        <f t="shared" si="6381"/>
        <v>2.9558761842091843</v>
      </c>
      <c r="AY5984" s="7">
        <f t="shared" si="6382"/>
        <v>14.248794632914699</v>
      </c>
      <c r="AZ5984" s="37">
        <f t="shared" si="6383"/>
        <v>13.270356734046414</v>
      </c>
      <c r="BA5984" s="2">
        <f>BE5984*'mass balance'!$B$17+BF5984*'mass balance'!$C$17+BG5984*'mass balance'!$D$17+BH5984*'mass balance'!$E$17</f>
        <v>2.2199863214181806E-4</v>
      </c>
      <c r="BB5984" s="2">
        <f>BE5984*'mass balance'!$B$18+BF5984*'mass balance'!$C$18+BG5984*'mass balance'!$D$18+BH5984*'mass balance'!$E$18</f>
        <v>2.2541399571323066E-4</v>
      </c>
      <c r="BC5984" s="2">
        <f>BE5984*'mass balance'!$B$19+BF5984*'mass balance'!$C$19+BG5984*'mass balance'!$D$19+BH5984*'mass balance'!$E$19</f>
        <v>-2.8176749464153833E-4</v>
      </c>
      <c r="BD5984" s="2">
        <f>BE5984*'mass balance'!$B$20+BF5984*'mass balance'!$C$20+BG5984*'mass balance'!$D$20+BH5984*'mass balance'!$E$20</f>
        <v>1.0246090714237759E-5</v>
      </c>
      <c r="BE5984" s="2">
        <f>N5984*'mass balance'!$H$11+R5984*'mass balance'!$I$11+S5984*'mass balance'!$J$11</f>
        <v>-4.3092202076080234E-4</v>
      </c>
      <c r="BF5984" s="2">
        <f>N5984*'mass balance'!$H$12+R5984*'mass balance'!$I$12+S5984*'mass balance'!$J$12</f>
        <v>7.757689081698681E-6</v>
      </c>
      <c r="BG5984" s="2">
        <f>N5984*'mass balance'!$H$13+R5984*'mass balance'!$I$13+S5984*'mass balance'!$J$13</f>
        <v>1.0280314994538403E-4</v>
      </c>
      <c r="BH5984" s="2">
        <f>N5984*'mass balance'!$H$14+R5984*'mass balance'!$I$14+S5984*'mass balance'!$J$14</f>
        <v>4.7132096020712752E-5</v>
      </c>
      <c r="BI5984" s="36">
        <f t="shared" si="6384"/>
        <v>6.851681337565462E-17</v>
      </c>
      <c r="BJ5984" s="36">
        <f t="shared" si="6385"/>
        <v>4.5007859499623366E-19</v>
      </c>
      <c r="BK5984" s="36">
        <f t="shared" si="6386"/>
        <v>2.0630210973649994E-15</v>
      </c>
      <c r="BL5984" s="36">
        <f t="shared" si="6387"/>
        <v>1.8066051921981393E-15</v>
      </c>
      <c r="BM5984" s="36">
        <f t="shared" si="6388"/>
        <v>4.2794041727802799E-12</v>
      </c>
      <c r="BN5984" s="36">
        <f t="shared" ca="1" si="6332"/>
        <v>0.79937888963548465</v>
      </c>
      <c r="BO5984" s="36">
        <f t="shared" ca="1" si="6389"/>
        <v>1</v>
      </c>
      <c r="BP5984" s="36">
        <f t="shared" si="6390"/>
        <v>-4.2794041403433575E-12</v>
      </c>
      <c r="BQ5984" s="36">
        <f t="shared" si="6391"/>
        <v>0.99999999242022453</v>
      </c>
      <c r="BR5984" s="2">
        <f t="shared" si="6335"/>
        <v>-5</v>
      </c>
      <c r="BS5984">
        <v>0</v>
      </c>
      <c r="BT5984" s="37">
        <f t="shared" si="6392"/>
        <v>0.2824719133781422</v>
      </c>
      <c r="BU5984" s="34">
        <f t="shared" si="6393"/>
        <v>-5</v>
      </c>
      <c r="BV5984" s="34">
        <f t="shared" si="6394"/>
        <v>-5</v>
      </c>
      <c r="BW5984" s="34">
        <f t="shared" si="6395"/>
        <v>-5</v>
      </c>
      <c r="BX5984" s="34">
        <f t="shared" si="6396"/>
        <v>-5</v>
      </c>
      <c r="BY5984" s="34">
        <f t="shared" si="6397"/>
        <v>7.8837535802875207</v>
      </c>
      <c r="BZ5984" s="36">
        <f t="shared" si="6398"/>
        <v>2.8176749464153833E-4</v>
      </c>
      <c r="CA5984" s="34">
        <f t="shared" si="6399"/>
        <v>2.1285932174937884E-2</v>
      </c>
    </row>
    <row r="5985" spans="1:79" ht="13.2" x14ac:dyDescent="0.25">
      <c r="A5985" s="75">
        <f t="shared" si="6333"/>
        <v>16.304109589038958</v>
      </c>
      <c r="B5985" s="34">
        <f t="shared" si="6336"/>
        <v>5950.9999999992197</v>
      </c>
      <c r="C5985">
        <f t="shared" si="6334"/>
        <v>15</v>
      </c>
      <c r="D5985" s="35">
        <f t="shared" si="6337"/>
        <v>3000</v>
      </c>
      <c r="E5985" s="27">
        <v>0</v>
      </c>
      <c r="F5985" s="64">
        <f t="shared" si="6338"/>
        <v>0.46593146951268899</v>
      </c>
      <c r="G5985" s="34">
        <v>0</v>
      </c>
      <c r="H5985" s="34">
        <f t="shared" si="6339"/>
        <v>1</v>
      </c>
      <c r="I5985" s="34">
        <f t="shared" si="6340"/>
        <v>6192.2292298236371</v>
      </c>
      <c r="J5985" s="34">
        <f t="shared" si="6341"/>
        <v>29342.421200599681</v>
      </c>
      <c r="K5985" s="34">
        <f t="shared" si="6342"/>
        <v>25933.419190901572</v>
      </c>
      <c r="L5985" s="36">
        <f t="shared" si="6343"/>
        <v>3610.2845026735918</v>
      </c>
      <c r="M5985" s="34">
        <f t="shared" si="6344"/>
        <v>38.195869775056082</v>
      </c>
      <c r="N5985" s="34">
        <f t="shared" si="6345"/>
        <v>180.99447831566644</v>
      </c>
      <c r="O5985" s="34">
        <f t="shared" si="6346"/>
        <v>11.148808202499623</v>
      </c>
      <c r="P5985">
        <f t="shared" si="6347"/>
        <v>115.00105564789888</v>
      </c>
      <c r="Q5985" s="36">
        <f t="shared" si="6348"/>
        <v>179.70571944081252</v>
      </c>
      <c r="R5985" s="34">
        <f t="shared" si="6349"/>
        <v>118.14301451559979</v>
      </c>
      <c r="S5985" s="34">
        <f t="shared" si="6350"/>
        <v>3.2237430578228654</v>
      </c>
      <c r="T5985" s="36">
        <f t="shared" si="6351"/>
        <v>4.2433523493588487E-14</v>
      </c>
      <c r="U5985" s="36">
        <f t="shared" si="6352"/>
        <v>2086.3646920159044</v>
      </c>
      <c r="V5985" s="36">
        <f t="shared" si="6353"/>
        <v>6.1770546625205701E-4</v>
      </c>
      <c r="W5985" s="68">
        <f t="shared" si="6354"/>
        <v>10.315098579067405</v>
      </c>
      <c r="X5985">
        <f t="shared" si="6355"/>
        <v>14.259332724711697</v>
      </c>
      <c r="Y5985">
        <f t="shared" si="6356"/>
        <v>1.8307379300092574E-2</v>
      </c>
      <c r="Z5985" s="34">
        <f t="shared" si="6357"/>
        <v>2.1362371768954423E-3</v>
      </c>
      <c r="AA5985" s="36">
        <f t="shared" si="6358"/>
        <v>5.9883622198781181E-5</v>
      </c>
      <c r="AB5985" s="34">
        <f t="shared" si="6359"/>
        <v>2.3425170561219952E-4</v>
      </c>
      <c r="AC5985" s="36">
        <f t="shared" si="6360"/>
        <v>7.1487190469859144E-2</v>
      </c>
      <c r="AD5985" s="34">
        <f t="shared" si="6361"/>
        <v>0</v>
      </c>
      <c r="AE5985">
        <f t="shared" si="6362"/>
        <v>305.17255053931262</v>
      </c>
      <c r="AF5985" s="36">
        <f t="shared" si="6363"/>
        <v>0</v>
      </c>
      <c r="AG5985" s="34">
        <f t="shared" si="6364"/>
        <v>61.409433544620917</v>
      </c>
      <c r="AH5985">
        <f t="shared" si="6365"/>
        <v>5.4648691409724393E-2</v>
      </c>
      <c r="AI5985" s="29">
        <f t="shared" si="6366"/>
        <v>61.409433544620917</v>
      </c>
      <c r="AJ5985">
        <f t="shared" si="6367"/>
        <v>0</v>
      </c>
      <c r="AK5985" s="36">
        <f t="shared" si="6368"/>
        <v>5.4651426168106984E-5</v>
      </c>
      <c r="AL5985" s="36">
        <f t="shared" si="6369"/>
        <v>-2.6878042528694405E-4</v>
      </c>
      <c r="AM5985" s="36">
        <f t="shared" si="6370"/>
        <v>-1.9829813233890544E-5</v>
      </c>
      <c r="AN5985" s="37">
        <f t="shared" si="6371"/>
        <v>4.9988647935635934E-5</v>
      </c>
      <c r="AO5985" s="36">
        <f t="shared" si="6372"/>
        <v>1.8041659180214255E-2</v>
      </c>
      <c r="AP5985" s="36">
        <f t="shared" si="6373"/>
        <v>4.798043702850717E-3</v>
      </c>
      <c r="AQ5985" s="74">
        <f t="shared" si="6374"/>
        <v>0.15583612716824799</v>
      </c>
      <c r="AR5985" s="73">
        <f t="shared" si="6375"/>
        <v>4.8830357978083318E-5</v>
      </c>
      <c r="AS5985" s="72">
        <f t="shared" si="6376"/>
        <v>5.8725865117812246E-6</v>
      </c>
      <c r="AT5985" s="37">
        <f t="shared" si="6377"/>
        <v>325.13099346433381</v>
      </c>
      <c r="AU5985" s="37">
        <f t="shared" si="6378"/>
        <v>0.18326545244911385</v>
      </c>
      <c r="AV5985" s="34">
        <f t="shared" si="6379"/>
        <v>7.5063432453586953E-6</v>
      </c>
      <c r="AW5985" s="34">
        <f t="shared" si="6380"/>
        <v>0.97005390683408332</v>
      </c>
      <c r="AX5985" s="37">
        <f t="shared" si="6381"/>
        <v>2.9560532961707415</v>
      </c>
      <c r="AY5985" s="7">
        <f t="shared" si="6382"/>
        <v>14.241213288415475</v>
      </c>
      <c r="AZ5985" s="37">
        <f t="shared" si="6383"/>
        <v>13.271151875238147</v>
      </c>
      <c r="BA5985" s="2">
        <f>BE5985*'mass balance'!$B$17+BF5985*'mass balance'!$C$17+BG5985*'mass balance'!$D$17+BH5985*'mass balance'!$E$17</f>
        <v>2.2201173733752772E-4</v>
      </c>
      <c r="BB5985" s="2">
        <f>BE5985*'mass balance'!$B$18+BF5985*'mass balance'!$C$18+BG5985*'mass balance'!$D$18+BH5985*'mass balance'!$E$18</f>
        <v>2.2542730252733591E-4</v>
      </c>
      <c r="BC5985" s="2">
        <f>BE5985*'mass balance'!$B$19+BF5985*'mass balance'!$C$19+BG5985*'mass balance'!$D$19+BH5985*'mass balance'!$E$19</f>
        <v>-2.8178412815916978E-4</v>
      </c>
      <c r="BD5985" s="2">
        <f>BE5985*'mass balance'!$B$20+BF5985*'mass balance'!$C$20+BG5985*'mass balance'!$D$20+BH5985*'mass balance'!$E$20</f>
        <v>1.0246695569424358E-5</v>
      </c>
      <c r="BE5985" s="2">
        <f>N5985*'mass balance'!$H$11+R5985*'mass balance'!$I$11+S5985*'mass balance'!$J$11</f>
        <v>-4.3093923408492004E-4</v>
      </c>
      <c r="BF5985" s="2">
        <f>N5985*'mass balance'!$H$12+R5985*'mass balance'!$I$12+S5985*'mass balance'!$J$12</f>
        <v>7.7536250993982167E-6</v>
      </c>
      <c r="BG5985" s="2">
        <f>N5985*'mass balance'!$H$13+R5985*'mass balance'!$I$13+S5985*'mass balance'!$J$13</f>
        <v>1.0280641507283414E-4</v>
      </c>
      <c r="BH5985" s="2">
        <f>N5985*'mass balance'!$H$14+R5985*'mass balance'!$I$14+S5985*'mass balance'!$J$14</f>
        <v>4.7133978728038126E-5</v>
      </c>
      <c r="BI5985" s="36">
        <f t="shared" si="6384"/>
        <v>6.851681337565462E-17</v>
      </c>
      <c r="BJ5985" s="36">
        <f t="shared" si="6385"/>
        <v>4.5011509635111352E-19</v>
      </c>
      <c r="BK5985" s="36">
        <f t="shared" si="6386"/>
        <v>2.0634711759599958E-15</v>
      </c>
      <c r="BL5985" s="36">
        <f t="shared" si="6387"/>
        <v>1.8070967671785419E-15</v>
      </c>
      <c r="BM5985" s="36">
        <f t="shared" si="6388"/>
        <v>4.2812107779724781E-12</v>
      </c>
      <c r="BN5985" s="36">
        <f t="shared" ca="1" si="6332"/>
        <v>0.36922982599806808</v>
      </c>
      <c r="BO5985" s="36">
        <f t="shared" ca="1" si="6389"/>
        <v>1</v>
      </c>
      <c r="BP5985" s="36">
        <f t="shared" si="6390"/>
        <v>-4.2812107455035412E-12</v>
      </c>
      <c r="BQ5985" s="36">
        <f t="shared" si="6391"/>
        <v>0.99999999241594517</v>
      </c>
      <c r="BR5985" s="2">
        <f t="shared" si="6335"/>
        <v>-5</v>
      </c>
      <c r="BS5985">
        <v>0</v>
      </c>
      <c r="BT5985" s="37">
        <f t="shared" si="6392"/>
        <v>0.2824885884795677</v>
      </c>
      <c r="BU5985" s="34">
        <f t="shared" si="6393"/>
        <v>-5</v>
      </c>
      <c r="BV5985" s="34">
        <f t="shared" si="6394"/>
        <v>-5</v>
      </c>
      <c r="BW5985" s="34">
        <f t="shared" si="6395"/>
        <v>-5</v>
      </c>
      <c r="BX5985" s="34">
        <f t="shared" si="6396"/>
        <v>-5</v>
      </c>
      <c r="BY5985" s="34">
        <f t="shared" si="6397"/>
        <v>7.8840684994587464</v>
      </c>
      <c r="BZ5985" s="36">
        <f t="shared" si="6398"/>
        <v>2.8178412815916978E-4</v>
      </c>
      <c r="CA5985" s="34">
        <f t="shared" si="6399"/>
        <v>2.1285913320504331E-2</v>
      </c>
    </row>
    <row r="5986" spans="1:79" ht="13.2" x14ac:dyDescent="0.25">
      <c r="A5986" s="75">
        <f t="shared" si="6333"/>
        <v>16.306849315066355</v>
      </c>
      <c r="B5986" s="34">
        <f t="shared" si="6336"/>
        <v>5951.9999999992197</v>
      </c>
      <c r="C5986">
        <f t="shared" si="6334"/>
        <v>15</v>
      </c>
      <c r="D5986" s="35">
        <f t="shared" si="6337"/>
        <v>3000</v>
      </c>
      <c r="E5986" s="27">
        <v>0</v>
      </c>
      <c r="F5986" s="64">
        <f t="shared" si="6338"/>
        <v>0.46593146951268899</v>
      </c>
      <c r="G5986" s="34">
        <v>0</v>
      </c>
      <c r="H5986" s="34">
        <f t="shared" si="6339"/>
        <v>1</v>
      </c>
      <c r="I5986" s="34">
        <f t="shared" si="6340"/>
        <v>6192.2292298236371</v>
      </c>
      <c r="J5986" s="34">
        <f t="shared" si="6341"/>
        <v>29343.592609218897</v>
      </c>
      <c r="K5986" s="34">
        <f t="shared" si="6342"/>
        <v>25934.454505286783</v>
      </c>
      <c r="L5986" s="36">
        <f t="shared" si="6343"/>
        <v>3610.5006995867802</v>
      </c>
      <c r="M5986" s="34">
        <f t="shared" si="6344"/>
        <v>38.195869775056082</v>
      </c>
      <c r="N5986" s="34">
        <f t="shared" si="6345"/>
        <v>181.00170398019083</v>
      </c>
      <c r="O5986" s="34">
        <f t="shared" si="6346"/>
        <v>11.148808202499623</v>
      </c>
      <c r="P5986">
        <f t="shared" si="6347"/>
        <v>115.00794232766778</v>
      </c>
      <c r="Q5986" s="36">
        <f t="shared" si="6348"/>
        <v>179.71362027113213</v>
      </c>
      <c r="R5986" s="34">
        <f t="shared" si="6349"/>
        <v>118.15003634697213</v>
      </c>
      <c r="S5986" s="34">
        <f t="shared" si="6350"/>
        <v>3.2220541763046384</v>
      </c>
      <c r="T5986" s="36">
        <f t="shared" si="6351"/>
        <v>4.2432676503039023E-14</v>
      </c>
      <c r="U5986" s="36">
        <f t="shared" si="6352"/>
        <v>2086.3646920159044</v>
      </c>
      <c r="V5986" s="36">
        <f t="shared" si="6353"/>
        <v>6.1738185753791846E-4</v>
      </c>
      <c r="W5986" s="68">
        <f t="shared" si="6354"/>
        <v>10.315716284533657</v>
      </c>
      <c r="X5986">
        <f t="shared" si="6355"/>
        <v>14.259617352528155</v>
      </c>
      <c r="Y5986">
        <f t="shared" si="6356"/>
        <v>1.8307379300092574E-2</v>
      </c>
      <c r="Z5986" s="34">
        <f t="shared" si="6357"/>
        <v>2.1362371768954423E-3</v>
      </c>
      <c r="AA5986" s="36">
        <f t="shared" si="6358"/>
        <v>5.9848665910244007E-5</v>
      </c>
      <c r="AB5986" s="34">
        <f t="shared" si="6359"/>
        <v>2.3425170561219952E-4</v>
      </c>
      <c r="AC5986" s="36">
        <f t="shared" si="6360"/>
        <v>7.1487190469859144E-2</v>
      </c>
      <c r="AD5986" s="34">
        <f t="shared" si="6361"/>
        <v>0</v>
      </c>
      <c r="AE5986">
        <f t="shared" si="6362"/>
        <v>305.17255053931262</v>
      </c>
      <c r="AF5986" s="36">
        <f t="shared" si="6363"/>
        <v>0</v>
      </c>
      <c r="AG5986" s="34">
        <f t="shared" si="6364"/>
        <v>61.412136576689861</v>
      </c>
      <c r="AH5986">
        <f t="shared" si="6365"/>
        <v>5.4619288908178021E-2</v>
      </c>
      <c r="AI5986" s="29">
        <f t="shared" si="6366"/>
        <v>61.412136576689861</v>
      </c>
      <c r="AJ5986">
        <f t="shared" si="6367"/>
        <v>61.412136576689861</v>
      </c>
      <c r="AK5986" s="36">
        <f t="shared" si="6368"/>
        <v>-4.8830357978083318E-5</v>
      </c>
      <c r="AL5986" s="36">
        <f t="shared" si="6369"/>
        <v>2.2792149537665153E-4</v>
      </c>
      <c r="AM5986" s="36">
        <f t="shared" si="6370"/>
        <v>1.5581892150467209E-5</v>
      </c>
      <c r="AN5986" s="37">
        <f t="shared" si="6371"/>
        <v>1.0464007410374292E-4</v>
      </c>
      <c r="AO5986" s="36">
        <f t="shared" si="6372"/>
        <v>1.7772878754927311E-2</v>
      </c>
      <c r="AP5986" s="36">
        <f t="shared" si="6373"/>
        <v>4.7782138896168263E-3</v>
      </c>
      <c r="AQ5986" s="74">
        <f t="shared" si="6374"/>
        <v>0.34123288937661295</v>
      </c>
      <c r="AR5986" s="73">
        <f t="shared" si="6375"/>
        <v>9.9115462210026887E-5</v>
      </c>
      <c r="AS5986" s="72">
        <f t="shared" si="6376"/>
        <v>5.6140119731914431E-6</v>
      </c>
      <c r="AT5986" s="37">
        <f t="shared" si="6377"/>
        <v>711.93625214993585</v>
      </c>
      <c r="AU5986" s="37">
        <f t="shared" si="6378"/>
        <v>0.1825080354851685</v>
      </c>
      <c r="AV5986" s="34">
        <f t="shared" si="6379"/>
        <v>8.4428475010792699E-3</v>
      </c>
      <c r="AW5986" s="34">
        <f t="shared" si="6380"/>
        <v>0.97011199717575269</v>
      </c>
      <c r="AX5986" s="37">
        <f t="shared" si="6381"/>
        <v>2.9562303153495284</v>
      </c>
      <c r="AY5986" s="7">
        <f t="shared" si="6382"/>
        <v>14.250501444560019</v>
      </c>
      <c r="AZ5986" s="37">
        <f t="shared" si="6383"/>
        <v>13.271946599883186</v>
      </c>
      <c r="BA5986" s="2">
        <f>BE5986*'mass balance'!$B$17+BF5986*'mass balance'!$C$17+BG5986*'mass balance'!$D$17+BH5986*'mass balance'!$E$17</f>
        <v>2.2202483566026242E-4</v>
      </c>
      <c r="BB5986" s="2">
        <f>BE5986*'mass balance'!$B$18+BF5986*'mass balance'!$C$18+BG5986*'mass balance'!$D$18+BH5986*'mass balance'!$E$18</f>
        <v>2.2544060236272799E-4</v>
      </c>
      <c r="BC5986" s="2">
        <f>BE5986*'mass balance'!$B$19+BF5986*'mass balance'!$C$19+BG5986*'mass balance'!$D$19+BH5986*'mass balance'!$E$19</f>
        <v>-2.8180075295341009E-4</v>
      </c>
      <c r="BD5986" s="2">
        <f>BE5986*'mass balance'!$B$20+BF5986*'mass balance'!$C$20+BG5986*'mass balance'!$D$20+BH5986*'mass balance'!$E$20</f>
        <v>1.024730010739673E-5</v>
      </c>
      <c r="BE5986" s="2">
        <f>N5986*'mass balance'!$H$11+R5986*'mass balance'!$I$11+S5986*'mass balance'!$J$11</f>
        <v>-4.3095643804807337E-4</v>
      </c>
      <c r="BF5986" s="2">
        <f>N5986*'mass balance'!$H$12+R5986*'mass balance'!$I$12+S5986*'mass balance'!$J$12</f>
        <v>7.7495630653295098E-6</v>
      </c>
      <c r="BG5986" s="2">
        <f>N5986*'mass balance'!$H$13+R5986*'mass balance'!$I$13+S5986*'mass balance'!$J$13</f>
        <v>1.0280967837398972E-4</v>
      </c>
      <c r="BH5986" s="2">
        <f>N5986*'mass balance'!$H$14+R5986*'mass balance'!$I$14+S5986*'mass balance'!$J$14</f>
        <v>4.7135860411508021E-5</v>
      </c>
      <c r="BI5986" s="36">
        <f t="shared" si="6384"/>
        <v>6.851681337565462E-17</v>
      </c>
      <c r="BJ5986" s="36">
        <f t="shared" si="6385"/>
        <v>4.5015158894758555E-19</v>
      </c>
      <c r="BK5986" s="36">
        <f t="shared" si="6386"/>
        <v>2.0639212910563471E-15</v>
      </c>
      <c r="BL5986" s="36">
        <f t="shared" si="6387"/>
        <v>1.8075883851834501E-15</v>
      </c>
      <c r="BM5986" s="36">
        <f t="shared" si="6388"/>
        <v>4.2830178747396563E-12</v>
      </c>
      <c r="BN5986" s="36">
        <f t="shared" ref="BN5986:BN6049" ca="1" si="6400">RAND()</f>
        <v>2.5686220635469548E-2</v>
      </c>
      <c r="BO5986" s="36">
        <f t="shared" ca="1" si="6389"/>
        <v>1</v>
      </c>
      <c r="BP5986" s="36">
        <f t="shared" si="6390"/>
        <v>-4.2830178422386774E-12</v>
      </c>
      <c r="BQ5986" s="36">
        <f t="shared" si="6391"/>
        <v>0.99999999241166393</v>
      </c>
      <c r="BR5986" s="2">
        <f t="shared" si="6335"/>
        <v>-5</v>
      </c>
      <c r="BS5986">
        <v>0</v>
      </c>
      <c r="BT5986" s="37">
        <f t="shared" si="6392"/>
        <v>0.28250525483579358</v>
      </c>
      <c r="BU5986" s="34">
        <f t="shared" si="6393"/>
        <v>-5</v>
      </c>
      <c r="BV5986" s="34">
        <f t="shared" si="6394"/>
        <v>-5</v>
      </c>
      <c r="BW5986" s="34">
        <f t="shared" si="6395"/>
        <v>-5</v>
      </c>
      <c r="BX5986" s="34">
        <f t="shared" si="6396"/>
        <v>-5</v>
      </c>
      <c r="BY5986" s="34">
        <f t="shared" si="6397"/>
        <v>7.8843832473703674</v>
      </c>
      <c r="BZ5986" s="36">
        <f t="shared" si="6398"/>
        <v>2.8180075295341009E-4</v>
      </c>
      <c r="CA5986" s="34">
        <f t="shared" si="6399"/>
        <v>2.1285894477474771E-2</v>
      </c>
    </row>
    <row r="5987" spans="1:79" ht="13.2" x14ac:dyDescent="0.25">
      <c r="A5987" s="75">
        <f t="shared" ref="A5987:A6050" si="6401">IF($B$31=24,A5986+1/(365*24),A5986+1/365)</f>
        <v>16.309589041093751</v>
      </c>
      <c r="B5987" s="34">
        <f t="shared" si="6336"/>
        <v>5952.9999999992197</v>
      </c>
      <c r="C5987">
        <f t="shared" ref="C5987:C6050" si="6402">$B$29</f>
        <v>15</v>
      </c>
      <c r="D5987" s="35">
        <f t="shared" si="6337"/>
        <v>3000</v>
      </c>
      <c r="E5987" s="27">
        <v>0</v>
      </c>
      <c r="F5987" s="64">
        <f t="shared" si="6338"/>
        <v>0.46593146951268899</v>
      </c>
      <c r="G5987" s="34">
        <v>0</v>
      </c>
      <c r="H5987" s="34">
        <f t="shared" si="6339"/>
        <v>1</v>
      </c>
      <c r="I5987" s="34">
        <f t="shared" si="6340"/>
        <v>6192.2292298236371</v>
      </c>
      <c r="J5987" s="34">
        <f t="shared" si="6341"/>
        <v>29344.763380788019</v>
      </c>
      <c r="K5987" s="34">
        <f t="shared" si="6342"/>
        <v>25935.48925663437</v>
      </c>
      <c r="L5987" s="36">
        <f t="shared" si="6343"/>
        <v>3610.7167832369182</v>
      </c>
      <c r="M5987" s="34">
        <f t="shared" si="6344"/>
        <v>38.195869775056082</v>
      </c>
      <c r="N5987" s="34">
        <f t="shared" si="6345"/>
        <v>181.00892571516394</v>
      </c>
      <c r="O5987" s="34">
        <f t="shared" si="6346"/>
        <v>11.148808202499623</v>
      </c>
      <c r="P5987">
        <f t="shared" si="6347"/>
        <v>115.01482539958516</v>
      </c>
      <c r="Q5987" s="36">
        <f t="shared" si="6348"/>
        <v>179.72151684819767</v>
      </c>
      <c r="R5987" s="34">
        <f t="shared" si="6349"/>
        <v>118.15705449773679</v>
      </c>
      <c r="S5987" s="34">
        <f t="shared" si="6350"/>
        <v>3.2203661045071286</v>
      </c>
      <c r="T5987" s="36">
        <f t="shared" si="6351"/>
        <v>4.2431830023786E-14</v>
      </c>
      <c r="U5987" s="36">
        <f t="shared" si="6352"/>
        <v>2086.3646920159044</v>
      </c>
      <c r="V5987" s="36">
        <f t="shared" si="6353"/>
        <v>6.1705840397537905E-4</v>
      </c>
      <c r="W5987" s="68">
        <f t="shared" si="6354"/>
        <v>10.316333666391195</v>
      </c>
      <c r="X5987">
        <f t="shared" si="6355"/>
        <v>14.259901819878214</v>
      </c>
      <c r="Y5987">
        <f t="shared" si="6356"/>
        <v>1.8307379300092574E-2</v>
      </c>
      <c r="Z5987" s="34">
        <f t="shared" si="6357"/>
        <v>2.1362371768954423E-3</v>
      </c>
      <c r="AA5987" s="36">
        <f t="shared" si="6358"/>
        <v>5.9813730723507627E-5</v>
      </c>
      <c r="AB5987" s="34">
        <f t="shared" si="6359"/>
        <v>2.3425170561219952E-4</v>
      </c>
      <c r="AC5987" s="36">
        <f t="shared" si="6360"/>
        <v>7.1487190469859144E-2</v>
      </c>
      <c r="AD5987" s="34">
        <f t="shared" si="6361"/>
        <v>0</v>
      </c>
      <c r="AE5987">
        <f t="shared" si="6362"/>
        <v>305.17255053931262</v>
      </c>
      <c r="AF5987" s="36">
        <f t="shared" si="6363"/>
        <v>0</v>
      </c>
      <c r="AG5987" s="34">
        <f t="shared" si="6364"/>
        <v>61.414838153635522</v>
      </c>
      <c r="AH5987">
        <f t="shared" si="6365"/>
        <v>5.4589901408427011E-2</v>
      </c>
      <c r="AI5987" s="29">
        <f t="shared" si="6366"/>
        <v>61.414838153635522</v>
      </c>
      <c r="AJ5987">
        <f t="shared" si="6367"/>
        <v>0</v>
      </c>
      <c r="AK5987" s="36">
        <f t="shared" si="6368"/>
        <v>-9.9115462210026887E-5</v>
      </c>
      <c r="AL5987" s="36">
        <f t="shared" si="6369"/>
        <v>4.9094777289254113E-4</v>
      </c>
      <c r="AM5987" s="36">
        <f t="shared" si="6370"/>
        <v>3.2790077177871749E-5</v>
      </c>
      <c r="AN5987" s="37">
        <f t="shared" si="6371"/>
        <v>5.58097161256596E-5</v>
      </c>
      <c r="AO5987" s="36">
        <f t="shared" si="6372"/>
        <v>1.8000800250303962E-2</v>
      </c>
      <c r="AP5987" s="36">
        <f t="shared" si="6373"/>
        <v>4.7937957817672933E-3</v>
      </c>
      <c r="AQ5987" s="74">
        <f t="shared" si="6374"/>
        <v>0.17517033275313512</v>
      </c>
      <c r="AR5987" s="73">
        <f t="shared" si="6375"/>
        <v>5.4374425812111304E-5</v>
      </c>
      <c r="AS5987" s="72">
        <f t="shared" si="6376"/>
        <v>5.8327778778775935E-6</v>
      </c>
      <c r="AT5987" s="37">
        <f t="shared" si="6377"/>
        <v>365.46919734481912</v>
      </c>
      <c r="AU5987" s="37">
        <f t="shared" si="6378"/>
        <v>0.18310319940859671</v>
      </c>
      <c r="AV5987" s="34">
        <f t="shared" si="6379"/>
        <v>7.4982680670195717E-6</v>
      </c>
      <c r="AW5987" s="34">
        <f t="shared" si="6380"/>
        <v>0.97017005708456705</v>
      </c>
      <c r="AX5987" s="37">
        <f t="shared" si="6381"/>
        <v>2.9564072417900258</v>
      </c>
      <c r="AY5987" s="7">
        <f t="shared" si="6382"/>
        <v>14.242918463533854</v>
      </c>
      <c r="AZ5987" s="37">
        <f t="shared" si="6383"/>
        <v>13.27274090818122</v>
      </c>
      <c r="BA5987" s="2">
        <f>BE5987*'mass balance'!$B$17+BF5987*'mass balance'!$C$17+BG5987*'mass balance'!$D$17+BH5987*'mass balance'!$E$17</f>
        <v>2.2203792711332563E-4</v>
      </c>
      <c r="BB5987" s="2">
        <f>BE5987*'mass balance'!$B$18+BF5987*'mass balance'!$C$18+BG5987*'mass balance'!$D$18+BH5987*'mass balance'!$E$18</f>
        <v>2.2545389522276148E-4</v>
      </c>
      <c r="BC5987" s="2">
        <f>BE5987*'mass balance'!$B$19+BF5987*'mass balance'!$C$19+BG5987*'mass balance'!$D$19+BH5987*'mass balance'!$E$19</f>
        <v>-2.8181736902845175E-4</v>
      </c>
      <c r="BD5987" s="2">
        <f>BE5987*'mass balance'!$B$20+BF5987*'mass balance'!$C$20+BG5987*'mass balance'!$D$20+BH5987*'mass balance'!$E$20</f>
        <v>1.0247904328307334E-5</v>
      </c>
      <c r="BE5987" s="2">
        <f>N5987*'mass balance'!$H$11+R5987*'mass balance'!$I$11+S5987*'mass balance'!$J$11</f>
        <v>-4.3097363265515219E-4</v>
      </c>
      <c r="BF5987" s="2">
        <f>N5987*'mass balance'!$H$12+R5987*'mass balance'!$I$12+S5987*'mass balance'!$J$12</f>
        <v>7.7455029787705037E-6</v>
      </c>
      <c r="BG5987" s="2">
        <f>N5987*'mass balance'!$H$13+R5987*'mass balance'!$I$13+S5987*'mass balance'!$J$13</f>
        <v>1.0281293984986207E-4</v>
      </c>
      <c r="BH5987" s="2">
        <f>N5987*'mass balance'!$H$14+R5987*'mass balance'!$I$14+S5987*'mass balance'!$J$14</f>
        <v>4.7137741071657266E-5</v>
      </c>
      <c r="BI5987" s="36">
        <f t="shared" si="6384"/>
        <v>6.851681337565462E-17</v>
      </c>
      <c r="BJ5987" s="36">
        <f t="shared" si="6385"/>
        <v>4.5018807278594239E-19</v>
      </c>
      <c r="BK5987" s="36">
        <f t="shared" si="6386"/>
        <v>2.0643714426452946E-15</v>
      </c>
      <c r="BL5987" s="36">
        <f t="shared" si="6387"/>
        <v>1.8080800461967166E-15</v>
      </c>
      <c r="BM5987" s="36">
        <f t="shared" si="6388"/>
        <v>4.2848254631248399E-12</v>
      </c>
      <c r="BN5987" s="36">
        <f t="shared" ca="1" si="6400"/>
        <v>0.44802232340050396</v>
      </c>
      <c r="BO5987" s="36">
        <f t="shared" ca="1" si="6389"/>
        <v>1</v>
      </c>
      <c r="BP5987" s="36">
        <f t="shared" si="6390"/>
        <v>-4.2848254305917925E-12</v>
      </c>
      <c r="BQ5987" s="36">
        <f t="shared" si="6391"/>
        <v>0.99999999240738091</v>
      </c>
      <c r="BR5987" s="2">
        <f t="shared" si="6335"/>
        <v>-5</v>
      </c>
      <c r="BS5987">
        <v>0</v>
      </c>
      <c r="BT5987" s="37">
        <f t="shared" si="6392"/>
        <v>0.28252191245102287</v>
      </c>
      <c r="BU5987" s="34">
        <f t="shared" si="6393"/>
        <v>-5</v>
      </c>
      <c r="BV5987" s="34">
        <f t="shared" si="6394"/>
        <v>-5</v>
      </c>
      <c r="BW5987" s="34">
        <f t="shared" si="6395"/>
        <v>-5</v>
      </c>
      <c r="BX5987" s="34">
        <f t="shared" si="6396"/>
        <v>-5</v>
      </c>
      <c r="BY5987" s="34">
        <f t="shared" si="6397"/>
        <v>7.8846978241118384</v>
      </c>
      <c r="BZ5987" s="36">
        <f t="shared" si="6398"/>
        <v>2.8181736902845175E-4</v>
      </c>
      <c r="CA5987" s="34">
        <f t="shared" si="6399"/>
        <v>2.1285875645841806E-2</v>
      </c>
    </row>
    <row r="5988" spans="1:79" ht="13.2" x14ac:dyDescent="0.25">
      <c r="A5988" s="75">
        <f t="shared" si="6401"/>
        <v>16.312328767121148</v>
      </c>
      <c r="B5988" s="34">
        <f t="shared" si="6336"/>
        <v>5953.9999999992187</v>
      </c>
      <c r="C5988">
        <f t="shared" si="6402"/>
        <v>15</v>
      </c>
      <c r="D5988" s="35">
        <f t="shared" si="6337"/>
        <v>3000</v>
      </c>
      <c r="E5988" s="27">
        <v>0</v>
      </c>
      <c r="F5988" s="64">
        <f t="shared" si="6338"/>
        <v>0.46593146951268899</v>
      </c>
      <c r="G5988" s="34">
        <v>0</v>
      </c>
      <c r="H5988" s="34">
        <f t="shared" si="6339"/>
        <v>1</v>
      </c>
      <c r="I5988" s="34">
        <f t="shared" si="6340"/>
        <v>6192.2292298236371</v>
      </c>
      <c r="J5988" s="34">
        <f t="shared" si="6341"/>
        <v>29345.933515639856</v>
      </c>
      <c r="K5988" s="34">
        <f t="shared" si="6342"/>
        <v>25936.523445238479</v>
      </c>
      <c r="L5988" s="36">
        <f t="shared" si="6343"/>
        <v>3610.9327536783094</v>
      </c>
      <c r="M5988" s="34">
        <f t="shared" si="6344"/>
        <v>38.195869775056082</v>
      </c>
      <c r="N5988" s="34">
        <f t="shared" si="6345"/>
        <v>181.01614352263866</v>
      </c>
      <c r="O5988" s="34">
        <f t="shared" si="6346"/>
        <v>11.148808202499623</v>
      </c>
      <c r="P5988">
        <f t="shared" si="6347"/>
        <v>115.02170486538083</v>
      </c>
      <c r="Q5988" s="36">
        <f t="shared" si="6348"/>
        <v>179.72940917418191</v>
      </c>
      <c r="R5988" s="34">
        <f t="shared" si="6349"/>
        <v>118.16406896966075</v>
      </c>
      <c r="S5988" s="34">
        <f t="shared" si="6350"/>
        <v>3.2186788421299823</v>
      </c>
      <c r="T5988" s="36">
        <f t="shared" si="6351"/>
        <v>4.2430984055501061E-14</v>
      </c>
      <c r="U5988" s="36">
        <f t="shared" si="6352"/>
        <v>2086.3646920159044</v>
      </c>
      <c r="V5988" s="36">
        <f t="shared" si="6353"/>
        <v>6.1673510550690419E-4</v>
      </c>
      <c r="W5988" s="68">
        <f t="shared" si="6354"/>
        <v>10.31695072479517</v>
      </c>
      <c r="X5988">
        <f t="shared" si="6355"/>
        <v>14.260186126852338</v>
      </c>
      <c r="Y5988">
        <f t="shared" si="6356"/>
        <v>1.8307379300092574E-2</v>
      </c>
      <c r="Z5988" s="34">
        <f t="shared" si="6357"/>
        <v>2.1362371768954423E-3</v>
      </c>
      <c r="AA5988" s="36">
        <f t="shared" si="6358"/>
        <v>5.9778816625020633E-5</v>
      </c>
      <c r="AB5988" s="34">
        <f t="shared" si="6359"/>
        <v>2.3425170561219952E-4</v>
      </c>
      <c r="AC5988" s="36">
        <f t="shared" si="6360"/>
        <v>7.1487190469859144E-2</v>
      </c>
      <c r="AD5988" s="34">
        <f t="shared" si="6361"/>
        <v>0</v>
      </c>
      <c r="AE5988">
        <f t="shared" si="6362"/>
        <v>305.17255053931262</v>
      </c>
      <c r="AF5988" s="36">
        <f t="shared" si="6363"/>
        <v>0</v>
      </c>
      <c r="AG5988" s="34">
        <f t="shared" si="6364"/>
        <v>61.417538276201249</v>
      </c>
      <c r="AH5988">
        <f t="shared" si="6365"/>
        <v>5.4560528903735417E-2</v>
      </c>
      <c r="AI5988" s="29">
        <f t="shared" si="6366"/>
        <v>61.417538276201249</v>
      </c>
      <c r="AJ5988">
        <f t="shared" si="6367"/>
        <v>61.417538276201249</v>
      </c>
      <c r="AK5988" s="36">
        <f t="shared" si="6368"/>
        <v>-5.4374425812111304E-5</v>
      </c>
      <c r="AL5988" s="36">
        <f t="shared" si="6369"/>
        <v>2.5650530024472765E-4</v>
      </c>
      <c r="AM5988" s="36">
        <f t="shared" si="6370"/>
        <v>1.7479623720603963E-5</v>
      </c>
      <c r="AN5988" s="37">
        <f t="shared" si="6371"/>
        <v>-4.3305746084367287E-5</v>
      </c>
      <c r="AO5988" s="36">
        <f t="shared" si="6372"/>
        <v>1.8491748023196503E-2</v>
      </c>
      <c r="AP5988" s="36">
        <f t="shared" si="6373"/>
        <v>4.8265858589451654E-3</v>
      </c>
      <c r="AQ5988" s="74">
        <f t="shared" si="6374"/>
        <v>-0.12538275375851377</v>
      </c>
      <c r="AR5988" s="73">
        <f t="shared" si="6375"/>
        <v>-4.4431655833900711E-5</v>
      </c>
      <c r="AS5988" s="72">
        <f t="shared" si="6376"/>
        <v>6.3231560615343148E-6</v>
      </c>
      <c r="AT5988" s="37">
        <f t="shared" si="6377"/>
        <v>-261.5941504294882</v>
      </c>
      <c r="AU5988" s="37">
        <f t="shared" si="6378"/>
        <v>0.18435564492639675</v>
      </c>
      <c r="AV5988" s="34">
        <f t="shared" si="6379"/>
        <v>8.4435813875977529E-3</v>
      </c>
      <c r="AW5988" s="34">
        <f t="shared" si="6380"/>
        <v>0.9702280865751175</v>
      </c>
      <c r="AX5988" s="37">
        <f t="shared" si="6381"/>
        <v>2.9565840755366941</v>
      </c>
      <c r="AY5988" s="7">
        <f t="shared" si="6382"/>
        <v>14.252206468294579</v>
      </c>
      <c r="AZ5988" s="37">
        <f t="shared" si="6383"/>
        <v>13.273534800331865</v>
      </c>
      <c r="BA5988" s="2">
        <f>BE5988*'mass balance'!$B$17+BF5988*'mass balance'!$C$17+BG5988*'mass balance'!$D$17+BH5988*'mass balance'!$E$17</f>
        <v>2.2205101170002012E-4</v>
      </c>
      <c r="BB5988" s="2">
        <f>BE5988*'mass balance'!$B$18+BF5988*'mass balance'!$C$18+BG5988*'mass balance'!$D$18+BH5988*'mass balance'!$E$18</f>
        <v>2.2546718111078967E-4</v>
      </c>
      <c r="BC5988" s="2">
        <f>BE5988*'mass balance'!$B$19+BF5988*'mass balance'!$C$19+BG5988*'mass balance'!$D$19+BH5988*'mass balance'!$E$19</f>
        <v>-2.8183397638848699E-4</v>
      </c>
      <c r="BD5988" s="2">
        <f>BE5988*'mass balance'!$B$20+BF5988*'mass balance'!$C$20+BG5988*'mass balance'!$D$20+BH5988*'mass balance'!$E$20</f>
        <v>1.024850823230862E-5</v>
      </c>
      <c r="BE5988" s="2">
        <f>N5988*'mass balance'!$H$11+R5988*'mass balance'!$I$11+S5988*'mass balance'!$J$11</f>
        <v>-4.3099081791104441E-4</v>
      </c>
      <c r="BF5988" s="2">
        <f>N5988*'mass balance'!$H$12+R5988*'mass balance'!$I$12+S5988*'mass balance'!$J$12</f>
        <v>7.7414448389987979E-6</v>
      </c>
      <c r="BG5988" s="2">
        <f>N5988*'mass balance'!$H$13+R5988*'mass balance'!$I$13+S5988*'mass balance'!$J$13</f>
        <v>1.0281619950146195E-4</v>
      </c>
      <c r="BH5988" s="2">
        <f>N5988*'mass balance'!$H$14+R5988*'mass balance'!$I$14+S5988*'mass balance'!$J$14</f>
        <v>4.7139620709020475E-5</v>
      </c>
      <c r="BI5988" s="36">
        <f t="shared" si="6384"/>
        <v>6.851681337565462E-17</v>
      </c>
      <c r="BJ5988" s="36">
        <f t="shared" si="6385"/>
        <v>4.5022454786647764E-19</v>
      </c>
      <c r="BK5988" s="36">
        <f t="shared" si="6386"/>
        <v>2.0648216307180804E-15</v>
      </c>
      <c r="BL5988" s="36">
        <f t="shared" si="6387"/>
        <v>1.8085717502021967E-15</v>
      </c>
      <c r="BM5988" s="36">
        <f t="shared" si="6388"/>
        <v>4.2866335431710367E-12</v>
      </c>
      <c r="BN5988" s="36">
        <f t="shared" ca="1" si="6400"/>
        <v>0.55007028571584649</v>
      </c>
      <c r="BO5988" s="36">
        <f t="shared" ca="1" si="6389"/>
        <v>1</v>
      </c>
      <c r="BP5988" s="36">
        <f t="shared" si="6390"/>
        <v>-4.286633510605894E-12</v>
      </c>
      <c r="BQ5988" s="36">
        <f t="shared" si="6391"/>
        <v>0.99999999240309612</v>
      </c>
      <c r="BR5988" s="2">
        <f t="shared" ref="BR5988:BR6051" si="6403">IF(AJ5988-AJ5987&lt;-10000,$N$28*0.7,-5)</f>
        <v>-5</v>
      </c>
      <c r="BS5988">
        <v>0</v>
      </c>
      <c r="BT5988" s="37">
        <f t="shared" si="6392"/>
        <v>0.28253856132945815</v>
      </c>
      <c r="BU5988" s="34">
        <f t="shared" si="6393"/>
        <v>-5</v>
      </c>
      <c r="BV5988" s="34">
        <f t="shared" si="6394"/>
        <v>-5</v>
      </c>
      <c r="BW5988" s="34">
        <f t="shared" si="6395"/>
        <v>-5</v>
      </c>
      <c r="BX5988" s="34">
        <f t="shared" si="6396"/>
        <v>-5</v>
      </c>
      <c r="BY5988" s="34">
        <f t="shared" si="6397"/>
        <v>7.8850122297725846</v>
      </c>
      <c r="BZ5988" s="36">
        <f t="shared" si="6398"/>
        <v>2.8183397638848699E-4</v>
      </c>
      <c r="CA5988" s="34">
        <f t="shared" si="6399"/>
        <v>2.1285856825598116E-2</v>
      </c>
    </row>
    <row r="5989" spans="1:79" ht="13.2" x14ac:dyDescent="0.25">
      <c r="A5989" s="75">
        <f t="shared" si="6401"/>
        <v>16.315068493148544</v>
      </c>
      <c r="B5989" s="34">
        <f t="shared" si="6336"/>
        <v>5954.9999999992187</v>
      </c>
      <c r="C5989">
        <f t="shared" si="6402"/>
        <v>15</v>
      </c>
      <c r="D5989" s="35">
        <f t="shared" si="6337"/>
        <v>3000</v>
      </c>
      <c r="E5989" s="27">
        <v>0</v>
      </c>
      <c r="F5989" s="64">
        <f t="shared" si="6338"/>
        <v>0.46593146951268899</v>
      </c>
      <c r="G5989" s="34">
        <v>0</v>
      </c>
      <c r="H5989" s="34">
        <f t="shared" si="6339"/>
        <v>1</v>
      </c>
      <c r="I5989" s="34">
        <f t="shared" si="6340"/>
        <v>6192.2292298236371</v>
      </c>
      <c r="J5989" s="34">
        <f t="shared" si="6341"/>
        <v>29347.103014107059</v>
      </c>
      <c r="K5989" s="34">
        <f t="shared" si="6342"/>
        <v>25937.557071393108</v>
      </c>
      <c r="L5989" s="36">
        <f t="shared" si="6343"/>
        <v>3611.1486109652365</v>
      </c>
      <c r="M5989" s="34">
        <f t="shared" si="6344"/>
        <v>38.195869775056082</v>
      </c>
      <c r="N5989" s="34">
        <f t="shared" si="6345"/>
        <v>181.02335740466683</v>
      </c>
      <c r="O5989" s="34">
        <f t="shared" si="6346"/>
        <v>11.148808202499623</v>
      </c>
      <c r="P5989">
        <f t="shared" si="6347"/>
        <v>115.02858072678386</v>
      </c>
      <c r="Q5989" s="36">
        <f t="shared" si="6348"/>
        <v>179.7372972512569</v>
      </c>
      <c r="R5989" s="34">
        <f t="shared" si="6349"/>
        <v>118.17107976451022</v>
      </c>
      <c r="S5989" s="34">
        <f t="shared" si="6350"/>
        <v>3.2169923888730452</v>
      </c>
      <c r="T5989" s="36">
        <f t="shared" si="6351"/>
        <v>4.2430138597856124E-14</v>
      </c>
      <c r="U5989" s="36">
        <f t="shared" si="6352"/>
        <v>2086.3646920159044</v>
      </c>
      <c r="V5989" s="36">
        <f t="shared" si="6353"/>
        <v>6.1641196207497272E-4</v>
      </c>
      <c r="W5989" s="68">
        <f t="shared" si="6354"/>
        <v>10.317567459900676</v>
      </c>
      <c r="X5989">
        <f t="shared" si="6355"/>
        <v>14.26047027354093</v>
      </c>
      <c r="Y5989">
        <f t="shared" si="6356"/>
        <v>1.8307379300092574E-2</v>
      </c>
      <c r="Z5989" s="34">
        <f t="shared" si="6357"/>
        <v>2.1362371768954423E-3</v>
      </c>
      <c r="AA5989" s="36">
        <f t="shared" si="6358"/>
        <v>5.9743923601242606E-5</v>
      </c>
      <c r="AB5989" s="34">
        <f t="shared" si="6359"/>
        <v>2.3425170561219952E-4</v>
      </c>
      <c r="AC5989" s="36">
        <f t="shared" si="6360"/>
        <v>7.1487190469859144E-2</v>
      </c>
      <c r="AD5989" s="34">
        <f t="shared" si="6361"/>
        <v>0</v>
      </c>
      <c r="AE5989">
        <f t="shared" si="6362"/>
        <v>305.17255053931262</v>
      </c>
      <c r="AF5989" s="36">
        <f t="shared" si="6363"/>
        <v>0</v>
      </c>
      <c r="AG5989" s="34">
        <f t="shared" si="6364"/>
        <v>61.420236945130149</v>
      </c>
      <c r="AH5989">
        <f t="shared" si="6365"/>
        <v>5.4531171387445454E-2</v>
      </c>
      <c r="AI5989" s="29">
        <f t="shared" si="6366"/>
        <v>61.420236945130149</v>
      </c>
      <c r="AJ5989">
        <f t="shared" si="6367"/>
        <v>0</v>
      </c>
      <c r="AK5989" s="36">
        <f t="shared" si="6368"/>
        <v>4.4431655833900711E-5</v>
      </c>
      <c r="AL5989" s="36">
        <f t="shared" si="6369"/>
        <v>-2.2171241385037993E-4</v>
      </c>
      <c r="AM5989" s="36">
        <f t="shared" si="6370"/>
        <v>-1.633159406363574E-5</v>
      </c>
      <c r="AN5989" s="37">
        <f t="shared" si="6371"/>
        <v>-9.7680171896478591E-5</v>
      </c>
      <c r="AO5989" s="36">
        <f t="shared" si="6372"/>
        <v>1.8748253323441232E-2</v>
      </c>
      <c r="AP5989" s="36">
        <f t="shared" si="6373"/>
        <v>4.8440654826657692E-3</v>
      </c>
      <c r="AQ5989" s="74">
        <f t="shared" si="6374"/>
        <v>-0.27136270248756389</v>
      </c>
      <c r="AR5989" s="73">
        <f t="shared" si="6375"/>
        <v>-1.0293843174964401E-4</v>
      </c>
      <c r="AS5989" s="72">
        <f t="shared" si="6376"/>
        <v>6.5899548486735387E-6</v>
      </c>
      <c r="AT5989" s="37">
        <f t="shared" si="6377"/>
        <v>-566.16156120007111</v>
      </c>
      <c r="AU5989" s="37">
        <f t="shared" si="6378"/>
        <v>0.18502329435774589</v>
      </c>
      <c r="AV5989" s="34">
        <f t="shared" si="6379"/>
        <v>7.4902011273560133E-6</v>
      </c>
      <c r="AW5989" s="34">
        <f t="shared" si="6380"/>
        <v>0.97028608566198926</v>
      </c>
      <c r="AX5989" s="37">
        <f t="shared" si="6381"/>
        <v>2.9567608166339827</v>
      </c>
      <c r="AY5989" s="7">
        <f t="shared" si="6382"/>
        <v>14.244621852397776</v>
      </c>
      <c r="AZ5989" s="37">
        <f t="shared" si="6383"/>
        <v>13.274328276534659</v>
      </c>
      <c r="BA5989" s="2">
        <f>BE5989*'mass balance'!$B$17+BF5989*'mass balance'!$C$17+BG5989*'mass balance'!$D$17+BH5989*'mass balance'!$E$17</f>
        <v>2.2206408942364696E-4</v>
      </c>
      <c r="BB5989" s="2">
        <f>BE5989*'mass balance'!$B$18+BF5989*'mass balance'!$C$18+BG5989*'mass balance'!$D$18+BH5989*'mass balance'!$E$18</f>
        <v>2.2548046003016453E-4</v>
      </c>
      <c r="BC5989" s="2">
        <f>BE5989*'mass balance'!$B$19+BF5989*'mass balance'!$C$19+BG5989*'mass balance'!$D$19+BH5989*'mass balance'!$E$19</f>
        <v>-2.8185057503770571E-4</v>
      </c>
      <c r="BD5989" s="2">
        <f>BE5989*'mass balance'!$B$20+BF5989*'mass balance'!$C$20+BG5989*'mass balance'!$D$20+BH5989*'mass balance'!$E$20</f>
        <v>1.0249111819552933E-5</v>
      </c>
      <c r="BE5989" s="2">
        <f>N5989*'mass balance'!$H$11+R5989*'mass balance'!$I$11+S5989*'mass balance'!$J$11</f>
        <v>-4.3100799382063529E-4</v>
      </c>
      <c r="BF5989" s="2">
        <f>N5989*'mass balance'!$H$12+R5989*'mass balance'!$I$12+S5989*'mass balance'!$J$12</f>
        <v>7.7373886452924729E-6</v>
      </c>
      <c r="BG5989" s="2">
        <f>N5989*'mass balance'!$H$13+R5989*'mass balance'!$I$13+S5989*'mass balance'!$J$13</f>
        <v>1.0281945732979924E-4</v>
      </c>
      <c r="BH5989" s="2">
        <f>N5989*'mass balance'!$H$14+R5989*'mass balance'!$I$14+S5989*'mass balance'!$J$14</f>
        <v>4.7141499324131977E-5</v>
      </c>
      <c r="BI5989" s="36">
        <f t="shared" si="6384"/>
        <v>6.851681337565462E-17</v>
      </c>
      <c r="BJ5989" s="36">
        <f t="shared" si="6385"/>
        <v>4.5026101418948386E-19</v>
      </c>
      <c r="BK5989" s="36">
        <f t="shared" si="6386"/>
        <v>2.0652718552659469E-15</v>
      </c>
      <c r="BL5989" s="36">
        <f t="shared" si="6387"/>
        <v>1.8090634971837409E-15</v>
      </c>
      <c r="BM5989" s="36">
        <f t="shared" si="6388"/>
        <v>4.2884421149212391E-12</v>
      </c>
      <c r="BN5989" s="36">
        <f t="shared" ca="1" si="6400"/>
        <v>0.82922897248998162</v>
      </c>
      <c r="BO5989" s="36">
        <f t="shared" ca="1" si="6389"/>
        <v>1</v>
      </c>
      <c r="BP5989" s="36">
        <f t="shared" si="6390"/>
        <v>-4.2884420823239737E-12</v>
      </c>
      <c r="BQ5989" s="36">
        <f t="shared" si="6391"/>
        <v>0.99999999239880943</v>
      </c>
      <c r="BR5989" s="2">
        <f t="shared" si="6403"/>
        <v>-5</v>
      </c>
      <c r="BS5989">
        <v>0</v>
      </c>
      <c r="BT5989" s="37">
        <f t="shared" si="6392"/>
        <v>0.28255520147529994</v>
      </c>
      <c r="BU5989" s="34">
        <f t="shared" si="6393"/>
        <v>-5</v>
      </c>
      <c r="BV5989" s="34">
        <f t="shared" si="6394"/>
        <v>-5</v>
      </c>
      <c r="BW5989" s="34">
        <f t="shared" si="6395"/>
        <v>-5</v>
      </c>
      <c r="BX5989" s="34">
        <f t="shared" si="6396"/>
        <v>-5</v>
      </c>
      <c r="BY5989" s="34">
        <f t="shared" si="6397"/>
        <v>7.8853264644419871</v>
      </c>
      <c r="BZ5989" s="36">
        <f t="shared" si="6398"/>
        <v>2.8185057503770571E-4</v>
      </c>
      <c r="CA5989" s="34">
        <f t="shared" si="6399"/>
        <v>2.1285838016736364E-2</v>
      </c>
    </row>
    <row r="5990" spans="1:79" ht="13.2" x14ac:dyDescent="0.25">
      <c r="A5990" s="75">
        <f t="shared" si="6401"/>
        <v>16.317808219175941</v>
      </c>
      <c r="B5990" s="34">
        <f t="shared" si="6336"/>
        <v>5955.9999999992187</v>
      </c>
      <c r="C5990">
        <f t="shared" si="6402"/>
        <v>15</v>
      </c>
      <c r="D5990" s="35">
        <f t="shared" si="6337"/>
        <v>3000</v>
      </c>
      <c r="E5990" s="27">
        <v>0</v>
      </c>
      <c r="F5990" s="64">
        <f t="shared" si="6338"/>
        <v>0.46593146951268899</v>
      </c>
      <c r="G5990" s="34">
        <v>0</v>
      </c>
      <c r="H5990" s="34">
        <f t="shared" si="6339"/>
        <v>1</v>
      </c>
      <c r="I5990" s="34">
        <f t="shared" si="6340"/>
        <v>6192.2292298236371</v>
      </c>
      <c r="J5990" s="34">
        <f t="shared" si="6341"/>
        <v>29348.271876522103</v>
      </c>
      <c r="K5990" s="34">
        <f t="shared" si="6342"/>
        <v>25938.590135392107</v>
      </c>
      <c r="L5990" s="36">
        <f t="shared" si="6343"/>
        <v>3611.3643551519626</v>
      </c>
      <c r="M5990" s="34">
        <f t="shared" si="6344"/>
        <v>38.195869775056082</v>
      </c>
      <c r="N5990" s="34">
        <f t="shared" si="6345"/>
        <v>181.03056736329933</v>
      </c>
      <c r="O5990" s="34">
        <f t="shared" si="6346"/>
        <v>11.148808202499623</v>
      </c>
      <c r="P5990">
        <f t="shared" si="6347"/>
        <v>115.03545298552275</v>
      </c>
      <c r="Q5990" s="36">
        <f t="shared" si="6348"/>
        <v>179.74518108159361</v>
      </c>
      <c r="R5990" s="34">
        <f t="shared" si="6349"/>
        <v>118.17808688405086</v>
      </c>
      <c r="S5990" s="34">
        <f t="shared" si="6350"/>
        <v>3.215306744436063</v>
      </c>
      <c r="T5990" s="36">
        <f t="shared" si="6351"/>
        <v>4.2429293650523287E-14</v>
      </c>
      <c r="U5990" s="36">
        <f t="shared" si="6352"/>
        <v>2086.3646920159044</v>
      </c>
      <c r="V5990" s="36">
        <f t="shared" si="6353"/>
        <v>6.1608897362203877E-4</v>
      </c>
      <c r="W5990" s="68">
        <f t="shared" si="6354"/>
        <v>10.31818387186275</v>
      </c>
      <c r="X5990">
        <f t="shared" si="6355"/>
        <v>14.260754260034364</v>
      </c>
      <c r="Y5990">
        <f t="shared" si="6356"/>
        <v>1.8307379300092574E-2</v>
      </c>
      <c r="Z5990" s="34">
        <f t="shared" si="6357"/>
        <v>2.1362371768954423E-3</v>
      </c>
      <c r="AA5990" s="36">
        <f t="shared" si="6358"/>
        <v>5.9709051638640325E-5</v>
      </c>
      <c r="AB5990" s="34">
        <f t="shared" si="6359"/>
        <v>2.3425170561219952E-4</v>
      </c>
      <c r="AC5990" s="36">
        <f t="shared" si="6360"/>
        <v>7.1487190469859144E-2</v>
      </c>
      <c r="AD5990" s="34">
        <f t="shared" si="6361"/>
        <v>0</v>
      </c>
      <c r="AE5990">
        <f t="shared" si="6362"/>
        <v>305.17255053931262</v>
      </c>
      <c r="AF5990" s="36">
        <f t="shared" si="6363"/>
        <v>0</v>
      </c>
      <c r="AG5990" s="34">
        <f t="shared" si="6364"/>
        <v>61.422934161164946</v>
      </c>
      <c r="AH5990">
        <f t="shared" si="6365"/>
        <v>5.4501828852870915E-2</v>
      </c>
      <c r="AI5990" s="29">
        <f t="shared" si="6366"/>
        <v>61.422934161164946</v>
      </c>
      <c r="AJ5990">
        <f t="shared" si="6367"/>
        <v>61.422934161164946</v>
      </c>
      <c r="AK5990" s="36">
        <f t="shared" si="6368"/>
        <v>1.0293843174964401E-4</v>
      </c>
      <c r="AL5990" s="36">
        <f t="shared" si="6369"/>
        <v>-4.8337288043518481E-4</v>
      </c>
      <c r="AM5990" s="36">
        <f t="shared" si="6370"/>
        <v>-3.6352026871599842E-5</v>
      </c>
      <c r="AN5990" s="37">
        <f t="shared" si="6371"/>
        <v>-5.324851606257788E-5</v>
      </c>
      <c r="AO5990" s="36">
        <f t="shared" si="6372"/>
        <v>1.8526540909590852E-2</v>
      </c>
      <c r="AP5990" s="36">
        <f t="shared" si="6373"/>
        <v>4.8277338886021336E-3</v>
      </c>
      <c r="AQ5990" s="74">
        <f t="shared" si="6374"/>
        <v>-0.15330300559290305</v>
      </c>
      <c r="AR5990" s="73">
        <f t="shared" si="6375"/>
        <v>-5.4947792957476707E-5</v>
      </c>
      <c r="AS5990" s="72">
        <f t="shared" si="6376"/>
        <v>6.3589149929217967E-6</v>
      </c>
      <c r="AT5990" s="37">
        <f t="shared" si="6377"/>
        <v>-319.84597804895043</v>
      </c>
      <c r="AU5990" s="37">
        <f t="shared" si="6378"/>
        <v>0.18439949491767219</v>
      </c>
      <c r="AV5990" s="34">
        <f t="shared" si="6379"/>
        <v>8.4443144836863545E-3</v>
      </c>
      <c r="AW5990" s="34">
        <f t="shared" si="6380"/>
        <v>0.97034405435976234</v>
      </c>
      <c r="AX5990" s="37">
        <f t="shared" si="6381"/>
        <v>2.9569374651263183</v>
      </c>
      <c r="AY5990" s="7">
        <f t="shared" si="6382"/>
        <v>14.253909705832516</v>
      </c>
      <c r="AZ5990" s="37">
        <f t="shared" si="6383"/>
        <v>13.275121336989068</v>
      </c>
      <c r="BA5990" s="2">
        <f>BE5990*'mass balance'!$B$17+BF5990*'mass balance'!$C$17+BG5990*'mass balance'!$D$17+BH5990*'mass balance'!$E$17</f>
        <v>2.2207716028750619E-4</v>
      </c>
      <c r="BB5990" s="2">
        <f>BE5990*'mass balance'!$B$18+BF5990*'mass balance'!$C$18+BG5990*'mass balance'!$D$18+BH5990*'mass balance'!$E$18</f>
        <v>2.2549373198423712E-4</v>
      </c>
      <c r="BC5990" s="2">
        <f>BE5990*'mass balance'!$B$19+BF5990*'mass balance'!$C$19+BG5990*'mass balance'!$D$19+BH5990*'mass balance'!$E$19</f>
        <v>-2.8186716498029634E-4</v>
      </c>
      <c r="BD5990" s="2">
        <f>BE5990*'mass balance'!$B$20+BF5990*'mass balance'!$C$20+BG5990*'mass balance'!$D$20+BH5990*'mass balance'!$E$20</f>
        <v>1.0249715090192591E-5</v>
      </c>
      <c r="BE5990" s="2">
        <f>N5990*'mass balance'!$H$11+R5990*'mass balance'!$I$11+S5990*'mass balance'!$J$11</f>
        <v>-4.3102516038880789E-4</v>
      </c>
      <c r="BF5990" s="2">
        <f>N5990*'mass balance'!$H$12+R5990*'mass balance'!$I$12+S5990*'mass balance'!$J$12</f>
        <v>7.7333343969293688E-6</v>
      </c>
      <c r="BG5990" s="2">
        <f>N5990*'mass balance'!$H$13+R5990*'mass balance'!$I$13+S5990*'mass balance'!$J$13</f>
        <v>1.0282271333588347E-4</v>
      </c>
      <c r="BH5990" s="2">
        <f>N5990*'mass balance'!$H$14+R5990*'mass balance'!$I$14+S5990*'mass balance'!$J$14</f>
        <v>4.7143376917525856E-5</v>
      </c>
      <c r="BI5990" s="36">
        <f t="shared" si="6384"/>
        <v>6.851681337565462E-17</v>
      </c>
      <c r="BJ5990" s="36">
        <f t="shared" si="6385"/>
        <v>4.5029747175525908E-19</v>
      </c>
      <c r="BK5990" s="36">
        <f t="shared" si="6386"/>
        <v>2.0657221162801362E-15</v>
      </c>
      <c r="BL5990" s="36">
        <f t="shared" si="6387"/>
        <v>1.8095552871252132E-15</v>
      </c>
      <c r="BM5990" s="36">
        <f t="shared" si="6388"/>
        <v>4.2902511784184225E-12</v>
      </c>
      <c r="BN5990" s="36">
        <f t="shared" ca="1" si="6400"/>
        <v>0.81371966168888699</v>
      </c>
      <c r="BO5990" s="36">
        <f t="shared" ca="1" si="6389"/>
        <v>1</v>
      </c>
      <c r="BP5990" s="36">
        <f t="shared" si="6390"/>
        <v>-4.2902511457890069E-12</v>
      </c>
      <c r="BQ5990" s="36">
        <f t="shared" si="6391"/>
        <v>0.99999999239452098</v>
      </c>
      <c r="BR5990" s="2">
        <f t="shared" si="6403"/>
        <v>-5</v>
      </c>
      <c r="BS5990">
        <v>0</v>
      </c>
      <c r="BT5990" s="37">
        <f t="shared" si="6392"/>
        <v>0.28257183289274707</v>
      </c>
      <c r="BU5990" s="34">
        <f t="shared" si="6393"/>
        <v>-5</v>
      </c>
      <c r="BV5990" s="34">
        <f t="shared" si="6394"/>
        <v>-5</v>
      </c>
      <c r="BW5990" s="34">
        <f t="shared" si="6395"/>
        <v>-5</v>
      </c>
      <c r="BX5990" s="34">
        <f t="shared" si="6396"/>
        <v>-5</v>
      </c>
      <c r="BY5990" s="34">
        <f t="shared" si="6397"/>
        <v>7.8856405282093789</v>
      </c>
      <c r="BZ5990" s="36">
        <f t="shared" si="6398"/>
        <v>2.8186716498029634E-4</v>
      </c>
      <c r="CA5990" s="34">
        <f t="shared" si="6399"/>
        <v>2.1285819219249203E-2</v>
      </c>
    </row>
    <row r="5991" spans="1:79" ht="13.2" x14ac:dyDescent="0.25">
      <c r="A5991" s="75">
        <f t="shared" si="6401"/>
        <v>16.320547945203337</v>
      </c>
      <c r="B5991" s="34">
        <f t="shared" si="6336"/>
        <v>5956.9999999992178</v>
      </c>
      <c r="C5991">
        <f t="shared" si="6402"/>
        <v>15</v>
      </c>
      <c r="D5991" s="35">
        <f t="shared" si="6337"/>
        <v>3000</v>
      </c>
      <c r="E5991" s="27">
        <v>0</v>
      </c>
      <c r="F5991" s="64">
        <f t="shared" si="6338"/>
        <v>0.46593146951268899</v>
      </c>
      <c r="G5991" s="34">
        <v>0</v>
      </c>
      <c r="H5991" s="34">
        <f t="shared" si="6339"/>
        <v>1</v>
      </c>
      <c r="I5991" s="34">
        <f t="shared" si="6340"/>
        <v>6192.2292298236371</v>
      </c>
      <c r="J5991" s="34">
        <f t="shared" si="6341"/>
        <v>29349.440103217337</v>
      </c>
      <c r="K5991" s="34">
        <f t="shared" si="6342"/>
        <v>25939.622637529214</v>
      </c>
      <c r="L5991" s="36">
        <f t="shared" si="6343"/>
        <v>3611.5799862927306</v>
      </c>
      <c r="M5991" s="34">
        <f t="shared" si="6344"/>
        <v>38.195869775056082</v>
      </c>
      <c r="N5991" s="34">
        <f t="shared" si="6345"/>
        <v>181.03777340058619</v>
      </c>
      <c r="O5991" s="34">
        <f t="shared" si="6346"/>
        <v>11.148808202499623</v>
      </c>
      <c r="P5991">
        <f t="shared" si="6347"/>
        <v>115.04232164332534</v>
      </c>
      <c r="Q5991" s="36">
        <f t="shared" si="6348"/>
        <v>179.75306066736189</v>
      </c>
      <c r="R5991" s="34">
        <f t="shared" si="6349"/>
        <v>118.18509033004759</v>
      </c>
      <c r="S5991" s="34">
        <f t="shared" si="6350"/>
        <v>3.2136219085187179</v>
      </c>
      <c r="T5991" s="36">
        <f t="shared" si="6351"/>
        <v>4.2428449213174915E-14</v>
      </c>
      <c r="U5991" s="36">
        <f t="shared" si="6352"/>
        <v>2086.3646920159044</v>
      </c>
      <c r="V5991" s="36">
        <f t="shared" si="6353"/>
        <v>6.15766140090575E-4</v>
      </c>
      <c r="W5991" s="68">
        <f t="shared" si="6354"/>
        <v>10.318799960836373</v>
      </c>
      <c r="X5991">
        <f t="shared" si="6355"/>
        <v>14.261038086422943</v>
      </c>
      <c r="Y5991">
        <f t="shared" si="6356"/>
        <v>1.8307379300092574E-2</v>
      </c>
      <c r="Z5991" s="34">
        <f t="shared" si="6357"/>
        <v>2.1362371768954423E-3</v>
      </c>
      <c r="AA5991" s="36">
        <f t="shared" si="6358"/>
        <v>5.967420072369202E-5</v>
      </c>
      <c r="AB5991" s="34">
        <f t="shared" si="6359"/>
        <v>2.3425170561219952E-4</v>
      </c>
      <c r="AC5991" s="36">
        <f t="shared" si="6360"/>
        <v>7.1487190469859144E-2</v>
      </c>
      <c r="AD5991" s="34">
        <f t="shared" si="6361"/>
        <v>0</v>
      </c>
      <c r="AE5991">
        <f t="shared" si="6362"/>
        <v>305.17255053931262</v>
      </c>
      <c r="AF5991" s="36">
        <f t="shared" si="6363"/>
        <v>0</v>
      </c>
      <c r="AG5991" s="34">
        <f t="shared" si="6364"/>
        <v>61.425629925047986</v>
      </c>
      <c r="AH5991">
        <f t="shared" si="6365"/>
        <v>5.4472501293268749E-2</v>
      </c>
      <c r="AI5991" s="29">
        <f t="shared" si="6366"/>
        <v>61.425629925047986</v>
      </c>
      <c r="AJ5991">
        <f t="shared" si="6367"/>
        <v>0</v>
      </c>
      <c r="AK5991" s="36">
        <f t="shared" si="6368"/>
        <v>5.4947792957476707E-5</v>
      </c>
      <c r="AL5991" s="36">
        <f t="shared" si="6369"/>
        <v>-2.7012804978466723E-4</v>
      </c>
      <c r="AM5991" s="36">
        <f t="shared" si="6370"/>
        <v>-1.9929643824258797E-5</v>
      </c>
      <c r="AN5991" s="37">
        <f t="shared" si="6371"/>
        <v>4.9689915687066128E-5</v>
      </c>
      <c r="AO5991" s="36">
        <f t="shared" si="6372"/>
        <v>1.8043168029155666E-2</v>
      </c>
      <c r="AP5991" s="36">
        <f t="shared" si="6373"/>
        <v>4.7913818617305341E-3</v>
      </c>
      <c r="AQ5991" s="74">
        <f t="shared" si="6374"/>
        <v>0.15486599197468828</v>
      </c>
      <c r="AR5991" s="73">
        <f t="shared" si="6375"/>
        <v>4.8546395979493802E-5</v>
      </c>
      <c r="AS5991" s="72">
        <f t="shared" si="6376"/>
        <v>5.8740600326340356E-6</v>
      </c>
      <c r="AT5991" s="37">
        <f t="shared" si="6377"/>
        <v>323.10693765000883</v>
      </c>
      <c r="AU5991" s="37">
        <f t="shared" si="6378"/>
        <v>0.18301099763322523</v>
      </c>
      <c r="AV5991" s="34">
        <f t="shared" si="6379"/>
        <v>7.4821424190179484E-6</v>
      </c>
      <c r="AW5991" s="34">
        <f t="shared" si="6380"/>
        <v>0.97040199268301153</v>
      </c>
      <c r="AX5991" s="37">
        <f t="shared" si="6381"/>
        <v>2.9571140210581155</v>
      </c>
      <c r="AY5991" s="7">
        <f t="shared" si="6382"/>
        <v>14.246323456719919</v>
      </c>
      <c r="AZ5991" s="37">
        <f t="shared" si="6383"/>
        <v>13.275913981894488</v>
      </c>
      <c r="BA5991" s="2">
        <f>BE5991*'mass balance'!$B$17+BF5991*'mass balance'!$C$17+BG5991*'mass balance'!$D$17+BH5991*'mass balance'!$E$17</f>
        <v>2.2209022429489682E-4</v>
      </c>
      <c r="BB5991" s="2">
        <f>BE5991*'mass balance'!$B$18+BF5991*'mass balance'!$C$18+BG5991*'mass balance'!$D$18+BH5991*'mass balance'!$E$18</f>
        <v>2.2550699697635685E-4</v>
      </c>
      <c r="BC5991" s="2">
        <f>BE5991*'mass balance'!$B$19+BF5991*'mass balance'!$C$19+BG5991*'mass balance'!$D$19+BH5991*'mass balance'!$E$19</f>
        <v>-2.8188374622044603E-4</v>
      </c>
      <c r="BD5991" s="2">
        <f>BE5991*'mass balance'!$B$20+BF5991*'mass balance'!$C$20+BG5991*'mass balance'!$D$20+BH5991*'mass balance'!$E$20</f>
        <v>1.0250318044379856E-5</v>
      </c>
      <c r="BE5991" s="2">
        <f>N5991*'mass balance'!$H$11+R5991*'mass balance'!$I$11+S5991*'mass balance'!$J$11</f>
        <v>-4.3104231762044326E-4</v>
      </c>
      <c r="BF5991" s="2">
        <f>N5991*'mass balance'!$H$12+R5991*'mass balance'!$I$12+S5991*'mass balance'!$J$12</f>
        <v>7.7292820931871731E-6</v>
      </c>
      <c r="BG5991" s="2">
        <f>N5991*'mass balance'!$H$13+R5991*'mass balance'!$I$13+S5991*'mass balance'!$J$13</f>
        <v>1.0282596752072396E-4</v>
      </c>
      <c r="BH5991" s="2">
        <f>N5991*'mass balance'!$H$14+R5991*'mass balance'!$I$14+S5991*'mass balance'!$J$14</f>
        <v>4.714525348973598E-5</v>
      </c>
      <c r="BI5991" s="36">
        <f t="shared" si="6384"/>
        <v>6.851681337565462E-17</v>
      </c>
      <c r="BJ5991" s="36">
        <f t="shared" si="6385"/>
        <v>4.5033392056409922E-19</v>
      </c>
      <c r="BK5991" s="36">
        <f t="shared" si="6386"/>
        <v>2.0661724137518917E-15</v>
      </c>
      <c r="BL5991" s="36">
        <f t="shared" si="6387"/>
        <v>1.8100471200104698E-15</v>
      </c>
      <c r="BM5991" s="36">
        <f t="shared" si="6388"/>
        <v>4.2920607337055479E-12</v>
      </c>
      <c r="BN5991" s="36">
        <f t="shared" ca="1" si="6400"/>
        <v>0.10793506336899639</v>
      </c>
      <c r="BO5991" s="36">
        <f t="shared" ca="1" si="6389"/>
        <v>1</v>
      </c>
      <c r="BP5991" s="36">
        <f t="shared" si="6390"/>
        <v>-4.2920607010439562E-12</v>
      </c>
      <c r="BQ5991" s="36">
        <f t="shared" si="6391"/>
        <v>0.99999999239023074</v>
      </c>
      <c r="BR5991" s="2">
        <f t="shared" si="6403"/>
        <v>-5</v>
      </c>
      <c r="BS5991">
        <v>0</v>
      </c>
      <c r="BT5991" s="37">
        <f t="shared" si="6392"/>
        <v>0.28258845558599716</v>
      </c>
      <c r="BU5991" s="34">
        <f t="shared" si="6393"/>
        <v>-5</v>
      </c>
      <c r="BV5991" s="34">
        <f t="shared" si="6394"/>
        <v>-5</v>
      </c>
      <c r="BW5991" s="34">
        <f t="shared" si="6395"/>
        <v>-5</v>
      </c>
      <c r="BX5991" s="34">
        <f t="shared" si="6396"/>
        <v>-5</v>
      </c>
      <c r="BY5991" s="34">
        <f t="shared" si="6397"/>
        <v>7.88595442116406</v>
      </c>
      <c r="BZ5991" s="36">
        <f t="shared" si="6398"/>
        <v>2.8188374622044603E-4</v>
      </c>
      <c r="CA5991" s="34">
        <f t="shared" si="6399"/>
        <v>2.1285800433129311E-2</v>
      </c>
    </row>
    <row r="5992" spans="1:79" ht="13.2" x14ac:dyDescent="0.25">
      <c r="A5992" s="75">
        <f t="shared" si="6401"/>
        <v>16.323287671230734</v>
      </c>
      <c r="B5992" s="34">
        <f t="shared" si="6336"/>
        <v>5957.9999999992178</v>
      </c>
      <c r="C5992">
        <f t="shared" si="6402"/>
        <v>15</v>
      </c>
      <c r="D5992" s="35">
        <f t="shared" si="6337"/>
        <v>3000</v>
      </c>
      <c r="E5992" s="27">
        <v>0</v>
      </c>
      <c r="F5992" s="64">
        <f t="shared" si="6338"/>
        <v>0.46593146951268899</v>
      </c>
      <c r="G5992" s="34">
        <v>0</v>
      </c>
      <c r="H5992" s="34">
        <f t="shared" si="6339"/>
        <v>1</v>
      </c>
      <c r="I5992" s="34">
        <f t="shared" si="6340"/>
        <v>6192.2292298236371</v>
      </c>
      <c r="J5992" s="34">
        <f t="shared" si="6341"/>
        <v>29350.607694524919</v>
      </c>
      <c r="K5992" s="34">
        <f t="shared" si="6342"/>
        <v>25940.654578097998</v>
      </c>
      <c r="L5992" s="36">
        <f t="shared" si="6343"/>
        <v>3611.7955044417618</v>
      </c>
      <c r="M5992" s="34">
        <f t="shared" si="6344"/>
        <v>38.195869775056082</v>
      </c>
      <c r="N5992" s="34">
        <f t="shared" si="6345"/>
        <v>181.04497551857628</v>
      </c>
      <c r="O5992" s="34">
        <f t="shared" si="6346"/>
        <v>11.148808202499623</v>
      </c>
      <c r="P5992">
        <f t="shared" si="6347"/>
        <v>115.0491867019188</v>
      </c>
      <c r="Q5992" s="36">
        <f t="shared" si="6348"/>
        <v>179.76093601073075</v>
      </c>
      <c r="R5992" s="34">
        <f t="shared" si="6349"/>
        <v>118.19209010426472</v>
      </c>
      <c r="S5992" s="34">
        <f t="shared" si="6350"/>
        <v>3.2119378808207557</v>
      </c>
      <c r="T5992" s="36">
        <f t="shared" si="6351"/>
        <v>4.2427605285483578E-14</v>
      </c>
      <c r="U5992" s="36">
        <f t="shared" si="6352"/>
        <v>2086.3646920159044</v>
      </c>
      <c r="V5992" s="36">
        <f t="shared" si="6353"/>
        <v>6.1544346142304866E-4</v>
      </c>
      <c r="W5992" s="68">
        <f t="shared" si="6354"/>
        <v>10.319415726976462</v>
      </c>
      <c r="X5992">
        <f t="shared" si="6355"/>
        <v>14.261321752796929</v>
      </c>
      <c r="Y5992">
        <f t="shared" si="6356"/>
        <v>1.8307379300092574E-2</v>
      </c>
      <c r="Z5992" s="34">
        <f t="shared" si="6357"/>
        <v>2.1362371768954423E-3</v>
      </c>
      <c r="AA5992" s="36">
        <f t="shared" si="6358"/>
        <v>5.9639370842884974E-5</v>
      </c>
      <c r="AB5992" s="34">
        <f t="shared" si="6359"/>
        <v>2.3425170561219952E-4</v>
      </c>
      <c r="AC5992" s="36">
        <f t="shared" si="6360"/>
        <v>7.1487190469859144E-2</v>
      </c>
      <c r="AD5992" s="34">
        <f t="shared" si="6361"/>
        <v>0</v>
      </c>
      <c r="AE5992">
        <f t="shared" si="6362"/>
        <v>305.17255053931262</v>
      </c>
      <c r="AF5992" s="36">
        <f t="shared" si="6363"/>
        <v>0</v>
      </c>
      <c r="AG5992" s="34">
        <f t="shared" si="6364"/>
        <v>61.428324237521338</v>
      </c>
      <c r="AH5992">
        <f t="shared" si="6365"/>
        <v>5.4443188701959855E-2</v>
      </c>
      <c r="AI5992" s="29">
        <f t="shared" si="6366"/>
        <v>61.428324237521338</v>
      </c>
      <c r="AJ5992">
        <f t="shared" si="6367"/>
        <v>61.428324237521338</v>
      </c>
      <c r="AK5992" s="36">
        <f t="shared" si="6368"/>
        <v>-4.8546395979493802E-5</v>
      </c>
      <c r="AL5992" s="36">
        <f t="shared" si="6369"/>
        <v>2.264802528372557E-4</v>
      </c>
      <c r="AM5992" s="36">
        <f t="shared" si="6370"/>
        <v>1.5486303619154687E-5</v>
      </c>
      <c r="AN5992" s="37">
        <f t="shared" si="6371"/>
        <v>1.0463770864454283E-4</v>
      </c>
      <c r="AO5992" s="36">
        <f t="shared" si="6372"/>
        <v>1.7773039979370998E-2</v>
      </c>
      <c r="AP5992" s="36">
        <f t="shared" si="6373"/>
        <v>4.7714522179062753E-3</v>
      </c>
      <c r="AQ5992" s="74">
        <f t="shared" si="6374"/>
        <v>0.34121588960195937</v>
      </c>
      <c r="AR5992" s="73">
        <f t="shared" si="6375"/>
        <v>9.9112731050048374E-5</v>
      </c>
      <c r="AS5992" s="72">
        <f t="shared" si="6376"/>
        <v>5.6141647549968648E-6</v>
      </c>
      <c r="AT5992" s="37">
        <f t="shared" si="6377"/>
        <v>711.90078442032654</v>
      </c>
      <c r="AU5992" s="37">
        <f t="shared" si="6378"/>
        <v>0.18224976755305061</v>
      </c>
      <c r="AV5992" s="34">
        <f t="shared" si="6379"/>
        <v>8.445046790153659E-3</v>
      </c>
      <c r="AW5992" s="34">
        <f t="shared" si="6380"/>
        <v>0.97045990064630527</v>
      </c>
      <c r="AX5992" s="37">
        <f t="shared" si="6381"/>
        <v>2.9572904844737713</v>
      </c>
      <c r="AY5992" s="7">
        <f t="shared" si="6382"/>
        <v>14.255611158886694</v>
      </c>
      <c r="AZ5992" s="37">
        <f t="shared" si="6383"/>
        <v>13.276706211450234</v>
      </c>
      <c r="BA5992" s="2">
        <f>BE5992*'mass balance'!$B$17+BF5992*'mass balance'!$C$17+BG5992*'mass balance'!$D$17+BH5992*'mass balance'!$E$17</f>
        <v>2.2210328144911651E-4</v>
      </c>
      <c r="BB5992" s="2">
        <f>BE5992*'mass balance'!$B$18+BF5992*'mass balance'!$C$18+BG5992*'mass balance'!$D$18+BH5992*'mass balance'!$E$18</f>
        <v>2.2552025500987218E-4</v>
      </c>
      <c r="BC5992" s="2">
        <f>BE5992*'mass balance'!$B$19+BF5992*'mass balance'!$C$19+BG5992*'mass balance'!$D$19+BH5992*'mass balance'!$E$19</f>
        <v>-2.8190031876234022E-4</v>
      </c>
      <c r="BD5992" s="2">
        <f>BE5992*'mass balance'!$B$20+BF5992*'mass balance'!$C$20+BG5992*'mass balance'!$D$20+BH5992*'mass balance'!$E$20</f>
        <v>1.0250920682266914E-5</v>
      </c>
      <c r="BE5992" s="2">
        <f>N5992*'mass balance'!$H$11+R5992*'mass balance'!$I$11+S5992*'mass balance'!$J$11</f>
        <v>-4.3105946552041971E-4</v>
      </c>
      <c r="BF5992" s="2">
        <f>N5992*'mass balance'!$H$12+R5992*'mass balance'!$I$12+S5992*'mass balance'!$J$12</f>
        <v>7.7252317333437243E-6</v>
      </c>
      <c r="BG5992" s="2">
        <f>N5992*'mass balance'!$H$13+R5992*'mass balance'!$I$13+S5992*'mass balance'!$J$13</f>
        <v>1.0282921988532895E-4</v>
      </c>
      <c r="BH5992" s="2">
        <f>N5992*'mass balance'!$H$14+R5992*'mass balance'!$I$14+S5992*'mass balance'!$J$14</f>
        <v>4.7147129041295899E-5</v>
      </c>
      <c r="BI5992" s="36">
        <f t="shared" si="6384"/>
        <v>6.851681337565462E-17</v>
      </c>
      <c r="BJ5992" s="36">
        <f t="shared" si="6385"/>
        <v>4.5037036061630213E-19</v>
      </c>
      <c r="BK5992" s="36">
        <f t="shared" si="6386"/>
        <v>2.0666227476724556E-15</v>
      </c>
      <c r="BL5992" s="36">
        <f t="shared" si="6387"/>
        <v>1.8105389958233722E-15</v>
      </c>
      <c r="BM5992" s="36">
        <f t="shared" si="6388"/>
        <v>4.2938707808255582E-12</v>
      </c>
      <c r="BN5992" s="36">
        <f t="shared" ca="1" si="6400"/>
        <v>7.1421230410026015E-2</v>
      </c>
      <c r="BO5992" s="36">
        <f t="shared" ca="1" si="6389"/>
        <v>1</v>
      </c>
      <c r="BP5992" s="36">
        <f t="shared" si="6390"/>
        <v>-4.2938707481317631E-12</v>
      </c>
      <c r="BQ5992" s="36">
        <f t="shared" si="6391"/>
        <v>0.99999999238593873</v>
      </c>
      <c r="BR5992" s="2">
        <f t="shared" si="6403"/>
        <v>-5</v>
      </c>
      <c r="BS5992">
        <v>0</v>
      </c>
      <c r="BT5992" s="37">
        <f t="shared" si="6392"/>
        <v>0.28260506955924608</v>
      </c>
      <c r="BU5992" s="34">
        <f t="shared" si="6393"/>
        <v>-5</v>
      </c>
      <c r="BV5992" s="34">
        <f t="shared" si="6394"/>
        <v>-5</v>
      </c>
      <c r="BW5992" s="34">
        <f t="shared" si="6395"/>
        <v>-5</v>
      </c>
      <c r="BX5992" s="34">
        <f t="shared" si="6396"/>
        <v>-5</v>
      </c>
      <c r="BY5992" s="34">
        <f t="shared" si="6397"/>
        <v>7.8862681433952764</v>
      </c>
      <c r="BZ5992" s="36">
        <f t="shared" si="6398"/>
        <v>2.8190031876234022E-4</v>
      </c>
      <c r="CA5992" s="34">
        <f t="shared" si="6399"/>
        <v>2.128578165836937E-2</v>
      </c>
    </row>
    <row r="5993" spans="1:79" ht="13.2" x14ac:dyDescent="0.25">
      <c r="A5993" s="75">
        <f t="shared" si="6401"/>
        <v>16.32602739725813</v>
      </c>
      <c r="B5993" s="34">
        <f t="shared" si="6336"/>
        <v>5958.9999999992178</v>
      </c>
      <c r="C5993">
        <f t="shared" si="6402"/>
        <v>15</v>
      </c>
      <c r="D5993" s="35">
        <f t="shared" si="6337"/>
        <v>3000</v>
      </c>
      <c r="E5993" s="27">
        <v>0</v>
      </c>
      <c r="F5993" s="64">
        <f t="shared" si="6338"/>
        <v>0.46593146951268899</v>
      </c>
      <c r="G5993" s="34">
        <v>0</v>
      </c>
      <c r="H5993" s="34">
        <f t="shared" si="6339"/>
        <v>1</v>
      </c>
      <c r="I5993" s="34">
        <f t="shared" si="6340"/>
        <v>6192.2292298236371</v>
      </c>
      <c r="J5993" s="34">
        <f t="shared" si="6341"/>
        <v>29351.774650776857</v>
      </c>
      <c r="K5993" s="34">
        <f t="shared" si="6342"/>
        <v>25941.685957391892</v>
      </c>
      <c r="L5993" s="36">
        <f t="shared" si="6343"/>
        <v>3612.0109096532601</v>
      </c>
      <c r="M5993" s="34">
        <f t="shared" si="6344"/>
        <v>38.195869775056082</v>
      </c>
      <c r="N5993" s="34">
        <f t="shared" si="6345"/>
        <v>181.05217371931755</v>
      </c>
      <c r="O5993" s="34">
        <f t="shared" si="6346"/>
        <v>11.148808202499623</v>
      </c>
      <c r="P5993">
        <f t="shared" si="6347"/>
        <v>115.05604816302969</v>
      </c>
      <c r="Q5993" s="36">
        <f t="shared" si="6348"/>
        <v>179.76880711386821</v>
      </c>
      <c r="R5993" s="34">
        <f t="shared" si="6349"/>
        <v>118.19908620846587</v>
      </c>
      <c r="S5993" s="34">
        <f t="shared" si="6350"/>
        <v>3.2102546610419367</v>
      </c>
      <c r="T5993" s="36">
        <f t="shared" si="6351"/>
        <v>4.2426761867122115E-14</v>
      </c>
      <c r="U5993" s="36">
        <f t="shared" si="6352"/>
        <v>2086.3646920159044</v>
      </c>
      <c r="V5993" s="36">
        <f t="shared" si="6353"/>
        <v>6.1512093756192429E-4</v>
      </c>
      <c r="W5993" s="68">
        <f t="shared" si="6354"/>
        <v>10.320031170437886</v>
      </c>
      <c r="X5993">
        <f t="shared" si="6355"/>
        <v>14.261605259246531</v>
      </c>
      <c r="Y5993">
        <f t="shared" si="6356"/>
        <v>1.8307379300092574E-2</v>
      </c>
      <c r="Z5993" s="34">
        <f t="shared" si="6357"/>
        <v>2.1362371768954423E-3</v>
      </c>
      <c r="AA5993" s="36">
        <f t="shared" si="6358"/>
        <v>5.9604561982715823E-5</v>
      </c>
      <c r="AB5993" s="34">
        <f t="shared" si="6359"/>
        <v>2.3425170561219952E-4</v>
      </c>
      <c r="AC5993" s="36">
        <f t="shared" si="6360"/>
        <v>7.1487190469859144E-2</v>
      </c>
      <c r="AD5993" s="34">
        <f t="shared" si="6361"/>
        <v>0</v>
      </c>
      <c r="AE5993">
        <f t="shared" si="6362"/>
        <v>305.17255053931262</v>
      </c>
      <c r="AF5993" s="36">
        <f t="shared" si="6363"/>
        <v>0</v>
      </c>
      <c r="AG5993" s="34">
        <f t="shared" si="6364"/>
        <v>61.431017099326731</v>
      </c>
      <c r="AH5993">
        <f t="shared" si="6365"/>
        <v>5.4413891072258025E-2</v>
      </c>
      <c r="AI5993" s="29">
        <f t="shared" si="6366"/>
        <v>61.431017099326731</v>
      </c>
      <c r="AJ5993">
        <f t="shared" si="6367"/>
        <v>0</v>
      </c>
      <c r="AK5993" s="36">
        <f t="shared" si="6368"/>
        <v>-9.9112731050048374E-5</v>
      </c>
      <c r="AL5993" s="36">
        <f t="shared" si="6369"/>
        <v>4.9092464474916454E-4</v>
      </c>
      <c r="AM5993" s="36">
        <f t="shared" si="6370"/>
        <v>3.2790726726550895E-5</v>
      </c>
      <c r="AN5993" s="37">
        <f t="shared" si="6371"/>
        <v>5.6091312665049032E-5</v>
      </c>
      <c r="AO5993" s="36">
        <f t="shared" si="6372"/>
        <v>1.7999520232208254E-2</v>
      </c>
      <c r="AP5993" s="36">
        <f t="shared" si="6373"/>
        <v>4.7869385215254297E-3</v>
      </c>
      <c r="AQ5993" s="74">
        <f t="shared" si="6374"/>
        <v>0.17609174414086479</v>
      </c>
      <c r="AR5993" s="73">
        <f t="shared" si="6375"/>
        <v>5.4640000627022887E-5</v>
      </c>
      <c r="AS5993" s="72">
        <f t="shared" si="6376"/>
        <v>5.831533678135878E-6</v>
      </c>
      <c r="AT5993" s="37">
        <f t="shared" si="6377"/>
        <v>367.39159753099966</v>
      </c>
      <c r="AU5993" s="37">
        <f t="shared" si="6378"/>
        <v>0.1828412803893848</v>
      </c>
      <c r="AV5993" s="34">
        <f t="shared" si="6379"/>
        <v>7.4740919346377386E-6</v>
      </c>
      <c r="AW5993" s="34">
        <f t="shared" si="6380"/>
        <v>0.97051777826420826</v>
      </c>
      <c r="AX5993" s="37">
        <f t="shared" si="6381"/>
        <v>2.9574668554176649</v>
      </c>
      <c r="AY5993" s="7">
        <f t="shared" si="6382"/>
        <v>14.248023278211692</v>
      </c>
      <c r="AZ5993" s="37">
        <f t="shared" si="6383"/>
        <v>13.27749802585555</v>
      </c>
      <c r="BA5993" s="2">
        <f>BE5993*'mass balance'!$B$17+BF5993*'mass balance'!$C$17+BG5993*'mass balance'!$D$17+BH5993*'mass balance'!$E$17</f>
        <v>2.2211633175346141E-4</v>
      </c>
      <c r="BB5993" s="2">
        <f>BE5993*'mass balance'!$B$18+BF5993*'mass balance'!$C$18+BG5993*'mass balance'!$D$18+BH5993*'mass balance'!$E$18</f>
        <v>2.2553350608813002E-4</v>
      </c>
      <c r="BC5993" s="2">
        <f>BE5993*'mass balance'!$B$19+BF5993*'mass balance'!$C$19+BG5993*'mass balance'!$D$19+BH5993*'mass balance'!$E$19</f>
        <v>-2.8191688261016253E-4</v>
      </c>
      <c r="BD5993" s="2">
        <f>BE5993*'mass balance'!$B$20+BF5993*'mass balance'!$C$20+BG5993*'mass balance'!$D$20+BH5993*'mass balance'!$E$20</f>
        <v>1.025152300400591E-5</v>
      </c>
      <c r="BE5993" s="2">
        <f>N5993*'mass balance'!$H$11+R5993*'mass balance'!$I$11+S5993*'mass balance'!$J$11</f>
        <v>-4.310766040936132E-4</v>
      </c>
      <c r="BF5993" s="2">
        <f>N5993*'mass balance'!$H$12+R5993*'mass balance'!$I$12+S5993*'mass balance'!$J$12</f>
        <v>7.7211833166768978E-6</v>
      </c>
      <c r="BG5993" s="2">
        <f>N5993*'mass balance'!$H$13+R5993*'mass balance'!$I$13+S5993*'mass balance'!$J$13</f>
        <v>1.0283247043070643E-4</v>
      </c>
      <c r="BH5993" s="2">
        <f>N5993*'mass balance'!$H$14+R5993*'mass balance'!$I$14+S5993*'mass balance'!$J$14</f>
        <v>4.7149003572738939E-5</v>
      </c>
      <c r="BI5993" s="36">
        <f t="shared" si="6384"/>
        <v>6.851681337565462E-17</v>
      </c>
      <c r="BJ5993" s="36">
        <f t="shared" si="6385"/>
        <v>4.5040679191216748E-19</v>
      </c>
      <c r="BK5993" s="36">
        <f t="shared" si="6386"/>
        <v>2.0670731180330721E-15</v>
      </c>
      <c r="BL5993" s="36">
        <f t="shared" si="6387"/>
        <v>1.8110309145477839E-15</v>
      </c>
      <c r="BM5993" s="36">
        <f t="shared" si="6388"/>
        <v>4.2956813198213813E-12</v>
      </c>
      <c r="BN5993" s="36">
        <f t="shared" ca="1" si="6400"/>
        <v>0.58687652979582838</v>
      </c>
      <c r="BO5993" s="36">
        <f t="shared" ca="1" si="6389"/>
        <v>1</v>
      </c>
      <c r="BP5993" s="36">
        <f t="shared" si="6390"/>
        <v>-4.2956812870953553E-12</v>
      </c>
      <c r="BQ5993" s="36">
        <f t="shared" si="6391"/>
        <v>0.99999999238164483</v>
      </c>
      <c r="BR5993" s="2">
        <f t="shared" si="6403"/>
        <v>-5</v>
      </c>
      <c r="BS5993">
        <v>0</v>
      </c>
      <c r="BT5993" s="37">
        <f t="shared" si="6392"/>
        <v>0.28262167481668793</v>
      </c>
      <c r="BU5993" s="34">
        <f t="shared" si="6393"/>
        <v>-5</v>
      </c>
      <c r="BV5993" s="34">
        <f t="shared" si="6394"/>
        <v>-5</v>
      </c>
      <c r="BW5993" s="34">
        <f t="shared" si="6395"/>
        <v>-5</v>
      </c>
      <c r="BX5993" s="34">
        <f t="shared" si="6396"/>
        <v>-5</v>
      </c>
      <c r="BY5993" s="34">
        <f t="shared" si="6397"/>
        <v>7.8865816949922376</v>
      </c>
      <c r="BZ5993" s="36">
        <f t="shared" si="6398"/>
        <v>2.8191688261016253E-4</v>
      </c>
      <c r="CA5993" s="34">
        <f t="shared" si="6399"/>
        <v>2.1285762894962049E-2</v>
      </c>
    </row>
    <row r="5994" spans="1:79" ht="13.2" x14ac:dyDescent="0.25">
      <c r="A5994" s="75">
        <f t="shared" si="6401"/>
        <v>16.328767123285527</v>
      </c>
      <c r="B5994" s="34">
        <f t="shared" si="6336"/>
        <v>5959.9999999992169</v>
      </c>
      <c r="C5994">
        <f t="shared" si="6402"/>
        <v>15</v>
      </c>
      <c r="D5994" s="35">
        <f t="shared" si="6337"/>
        <v>3000</v>
      </c>
      <c r="E5994" s="27">
        <v>0</v>
      </c>
      <c r="F5994" s="64">
        <f t="shared" si="6338"/>
        <v>0.46593146951268899</v>
      </c>
      <c r="G5994" s="34">
        <v>0</v>
      </c>
      <c r="H5994" s="34">
        <f t="shared" si="6339"/>
        <v>1</v>
      </c>
      <c r="I5994" s="34">
        <f t="shared" si="6340"/>
        <v>6192.2292298236371</v>
      </c>
      <c r="J5994" s="34">
        <f t="shared" si="6341"/>
        <v>29352.940972305023</v>
      </c>
      <c r="K5994" s="34">
        <f t="shared" si="6342"/>
        <v>25942.716775704204</v>
      </c>
      <c r="L5994" s="36">
        <f t="shared" si="6343"/>
        <v>3612.226201981407</v>
      </c>
      <c r="M5994" s="34">
        <f t="shared" si="6344"/>
        <v>38.195869775056082</v>
      </c>
      <c r="N5994" s="34">
        <f t="shared" si="6345"/>
        <v>181.05936800485708</v>
      </c>
      <c r="O5994" s="34">
        <f t="shared" si="6346"/>
        <v>11.148808202499623</v>
      </c>
      <c r="P5994">
        <f t="shared" si="6347"/>
        <v>115.06290602838391</v>
      </c>
      <c r="Q5994" s="36">
        <f t="shared" si="6348"/>
        <v>179.77667397894132</v>
      </c>
      <c r="R5994" s="34">
        <f t="shared" si="6349"/>
        <v>118.20607864441403</v>
      </c>
      <c r="S5994" s="34">
        <f t="shared" si="6350"/>
        <v>3.208572248882021</v>
      </c>
      <c r="T5994" s="36">
        <f t="shared" si="6351"/>
        <v>4.2425918957763584E-14</v>
      </c>
      <c r="U5994" s="36">
        <f t="shared" si="6352"/>
        <v>2086.3646920159044</v>
      </c>
      <c r="V5994" s="36">
        <f t="shared" si="6353"/>
        <v>6.1479856844967422E-4</v>
      </c>
      <c r="W5994" s="68">
        <f t="shared" si="6354"/>
        <v>10.320646291375448</v>
      </c>
      <c r="X5994">
        <f t="shared" si="6355"/>
        <v>14.261888605861904</v>
      </c>
      <c r="Y5994">
        <f t="shared" si="6356"/>
        <v>1.8307379300092574E-2</v>
      </c>
      <c r="Z5994" s="34">
        <f t="shared" si="6357"/>
        <v>2.1362371768954423E-3</v>
      </c>
      <c r="AA5994" s="36">
        <f t="shared" si="6358"/>
        <v>5.9569774129691555E-5</v>
      </c>
      <c r="AB5994" s="34">
        <f t="shared" si="6359"/>
        <v>2.3425170561219952E-4</v>
      </c>
      <c r="AC5994" s="36">
        <f t="shared" si="6360"/>
        <v>7.1487190469859144E-2</v>
      </c>
      <c r="AD5994" s="34">
        <f t="shared" si="6361"/>
        <v>0</v>
      </c>
      <c r="AE5994">
        <f t="shared" si="6362"/>
        <v>305.17255053931262</v>
      </c>
      <c r="AF5994" s="36">
        <f t="shared" si="6363"/>
        <v>0</v>
      </c>
      <c r="AG5994" s="34">
        <f t="shared" si="6364"/>
        <v>61.433708511205538</v>
      </c>
      <c r="AH5994">
        <f t="shared" si="6365"/>
        <v>5.4384608397448631E-2</v>
      </c>
      <c r="AI5994" s="29">
        <f t="shared" si="6366"/>
        <v>61.433708511205538</v>
      </c>
      <c r="AJ5994">
        <f t="shared" si="6367"/>
        <v>61.433708511205538</v>
      </c>
      <c r="AK5994" s="36">
        <f t="shared" si="6368"/>
        <v>-5.4640000627022887E-5</v>
      </c>
      <c r="AL5994" s="36">
        <f t="shared" si="6369"/>
        <v>2.5786013058314613E-4</v>
      </c>
      <c r="AM5994" s="36">
        <f t="shared" si="6370"/>
        <v>1.7572088501188996E-5</v>
      </c>
      <c r="AN5994" s="37">
        <f t="shared" si="6371"/>
        <v>-4.3021418384999341E-5</v>
      </c>
      <c r="AO5994" s="36">
        <f t="shared" si="6372"/>
        <v>1.8490444876957418E-2</v>
      </c>
      <c r="AP5994" s="36">
        <f t="shared" si="6373"/>
        <v>4.8197292482519806E-3</v>
      </c>
      <c r="AQ5994" s="74">
        <f t="shared" si="6374"/>
        <v>-0.12458587972546856</v>
      </c>
      <c r="AR5994" s="73">
        <f t="shared" si="6375"/>
        <v>-4.413347516008476E-5</v>
      </c>
      <c r="AS5994" s="72">
        <f t="shared" si="6376"/>
        <v>6.3218193437145305E-6</v>
      </c>
      <c r="AT5994" s="37">
        <f t="shared" si="6377"/>
        <v>-259.93158058295836</v>
      </c>
      <c r="AU5994" s="37">
        <f t="shared" si="6378"/>
        <v>0.18409375071726158</v>
      </c>
      <c r="AV5994" s="34">
        <f t="shared" si="6379"/>
        <v>8.4457783078075357E-3</v>
      </c>
      <c r="AW5994" s="34">
        <f t="shared" si="6380"/>
        <v>0.97057562555127819</v>
      </c>
      <c r="AX5994" s="37">
        <f t="shared" si="6381"/>
        <v>2.9576431339341611</v>
      </c>
      <c r="AY5994" s="7">
        <f t="shared" si="6382"/>
        <v>14.257310829168695</v>
      </c>
      <c r="AZ5994" s="37">
        <f t="shared" si="6383"/>
        <v>13.278289425309609</v>
      </c>
      <c r="BA5994" s="2">
        <f>BE5994*'mass balance'!$B$17+BF5994*'mass balance'!$C$17+BG5994*'mass balance'!$D$17+BH5994*'mass balance'!$E$17</f>
        <v>2.2212937521122662E-4</v>
      </c>
      <c r="BB5994" s="2">
        <f>BE5994*'mass balance'!$B$18+BF5994*'mass balance'!$C$18+BG5994*'mass balance'!$D$18+BH5994*'mass balance'!$E$18</f>
        <v>2.2554675021447626E-4</v>
      </c>
      <c r="BC5994" s="2">
        <f>BE5994*'mass balance'!$B$19+BF5994*'mass balance'!$C$19+BG5994*'mass balance'!$D$19+BH5994*'mass balance'!$E$19</f>
        <v>-2.8193343776809526E-4</v>
      </c>
      <c r="BD5994" s="2">
        <f>BE5994*'mass balance'!$B$20+BF5994*'mass balance'!$C$20+BG5994*'mass balance'!$D$20+BH5994*'mass balance'!$E$20</f>
        <v>1.0252125009748919E-5</v>
      </c>
      <c r="BE5994" s="2">
        <f>N5994*'mass balance'!$H$11+R5994*'mass balance'!$I$11+S5994*'mass balance'!$J$11</f>
        <v>-4.3109373334489779E-4</v>
      </c>
      <c r="BF5994" s="2">
        <f>N5994*'mass balance'!$H$12+R5994*'mass balance'!$I$12+S5994*'mass balance'!$J$12</f>
        <v>7.7171368424645694E-6</v>
      </c>
      <c r="BG5994" s="2">
        <f>N5994*'mass balance'!$H$13+R5994*'mass balance'!$I$13+S5994*'mass balance'!$J$13</f>
        <v>1.0283571915786383E-4</v>
      </c>
      <c r="BH5994" s="2">
        <f>N5994*'mass balance'!$H$14+R5994*'mass balance'!$I$14+S5994*'mass balance'!$J$14</f>
        <v>4.7150877084598188E-5</v>
      </c>
      <c r="BI5994" s="36">
        <f t="shared" si="6384"/>
        <v>6.851681337565462E-17</v>
      </c>
      <c r="BJ5994" s="36">
        <f t="shared" si="6385"/>
        <v>4.5044321445199475E-19</v>
      </c>
      <c r="BK5994" s="36">
        <f t="shared" si="6386"/>
        <v>2.0675235248249844E-15</v>
      </c>
      <c r="BL5994" s="36">
        <f t="shared" si="6387"/>
        <v>1.811522876167568E-15</v>
      </c>
      <c r="BM5994" s="36">
        <f t="shared" si="6388"/>
        <v>4.2974923507359289E-12</v>
      </c>
      <c r="BN5994" s="36">
        <f t="shared" ca="1" si="6400"/>
        <v>0.47515445852294669</v>
      </c>
      <c r="BO5994" s="36">
        <f t="shared" ca="1" si="6389"/>
        <v>1</v>
      </c>
      <c r="BP5994" s="36">
        <f t="shared" si="6390"/>
        <v>-4.2974923179776452E-12</v>
      </c>
      <c r="BQ5994" s="36">
        <f t="shared" si="6391"/>
        <v>0.99999999237734916</v>
      </c>
      <c r="BR5994" s="2">
        <f t="shared" si="6403"/>
        <v>-5</v>
      </c>
      <c r="BS5994">
        <v>0</v>
      </c>
      <c r="BT5994" s="37">
        <f t="shared" si="6392"/>
        <v>0.28263827136251546</v>
      </c>
      <c r="BU5994" s="34">
        <f t="shared" si="6393"/>
        <v>-5</v>
      </c>
      <c r="BV5994" s="34">
        <f t="shared" si="6394"/>
        <v>-5</v>
      </c>
      <c r="BW5994" s="34">
        <f t="shared" si="6395"/>
        <v>-5</v>
      </c>
      <c r="BX5994" s="34">
        <f t="shared" si="6396"/>
        <v>-5</v>
      </c>
      <c r="BY5994" s="34">
        <f t="shared" si="6397"/>
        <v>7.8868950760441141</v>
      </c>
      <c r="BZ5994" s="36">
        <f t="shared" si="6398"/>
        <v>2.8193343776809526E-4</v>
      </c>
      <c r="CA5994" s="34">
        <f t="shared" si="6399"/>
        <v>2.1285744142900034E-2</v>
      </c>
    </row>
    <row r="5995" spans="1:79" ht="13.2" x14ac:dyDescent="0.25">
      <c r="A5995" s="75">
        <f t="shared" si="6401"/>
        <v>16.331506849312923</v>
      </c>
      <c r="B5995" s="34">
        <f t="shared" si="6336"/>
        <v>5960.9999999992169</v>
      </c>
      <c r="C5995">
        <f t="shared" si="6402"/>
        <v>15</v>
      </c>
      <c r="D5995" s="35">
        <f t="shared" si="6337"/>
        <v>3000</v>
      </c>
      <c r="E5995" s="27">
        <v>0</v>
      </c>
      <c r="F5995" s="64">
        <f t="shared" si="6338"/>
        <v>0.46593146951268899</v>
      </c>
      <c r="G5995" s="34">
        <v>0</v>
      </c>
      <c r="H5995" s="34">
        <f t="shared" si="6339"/>
        <v>1</v>
      </c>
      <c r="I5995" s="34">
        <f t="shared" si="6340"/>
        <v>6192.2292298236371</v>
      </c>
      <c r="J5995" s="34">
        <f t="shared" si="6341"/>
        <v>29354.106659441102</v>
      </c>
      <c r="K5995" s="34">
        <f t="shared" si="6342"/>
        <v>25943.747033328098</v>
      </c>
      <c r="L5995" s="36">
        <f t="shared" si="6343"/>
        <v>3612.4413814803643</v>
      </c>
      <c r="M5995" s="34">
        <f t="shared" si="6344"/>
        <v>38.195869775056082</v>
      </c>
      <c r="N5995" s="34">
        <f t="shared" si="6345"/>
        <v>181.06655837724085</v>
      </c>
      <c r="O5995" s="34">
        <f t="shared" si="6346"/>
        <v>11.148808202499623</v>
      </c>
      <c r="P5995">
        <f t="shared" si="6347"/>
        <v>115.06976029970673</v>
      </c>
      <c r="Q5995" s="36">
        <f t="shared" si="6348"/>
        <v>179.78453660811613</v>
      </c>
      <c r="R5995" s="34">
        <f t="shared" si="6349"/>
        <v>118.21306741387153</v>
      </c>
      <c r="S5995" s="34">
        <f t="shared" si="6350"/>
        <v>3.206890644040719</v>
      </c>
      <c r="T5995" s="36">
        <f t="shared" si="6351"/>
        <v>4.2425076557081251E-14</v>
      </c>
      <c r="U5995" s="36">
        <f t="shared" si="6352"/>
        <v>2086.3646920159044</v>
      </c>
      <c r="V5995" s="36">
        <f t="shared" si="6353"/>
        <v>6.1447635402876375E-4</v>
      </c>
      <c r="W5995" s="68">
        <f t="shared" si="6354"/>
        <v>10.321261089943897</v>
      </c>
      <c r="X5995">
        <f t="shared" si="6355"/>
        <v>14.262171792733158</v>
      </c>
      <c r="Y5995">
        <f t="shared" si="6356"/>
        <v>1.8307379300092574E-2</v>
      </c>
      <c r="Z5995" s="34">
        <f t="shared" si="6357"/>
        <v>2.1362371768954423E-3</v>
      </c>
      <c r="AA5995" s="36">
        <f t="shared" si="6358"/>
        <v>5.9535007270328035E-5</v>
      </c>
      <c r="AB5995" s="34">
        <f t="shared" si="6359"/>
        <v>2.3425170561219952E-4</v>
      </c>
      <c r="AC5995" s="36">
        <f t="shared" si="6360"/>
        <v>7.1487190469859144E-2</v>
      </c>
      <c r="AD5995" s="34">
        <f t="shared" si="6361"/>
        <v>0</v>
      </c>
      <c r="AE5995">
        <f t="shared" si="6362"/>
        <v>305.17255053931262</v>
      </c>
      <c r="AF5995" s="36">
        <f t="shared" si="6363"/>
        <v>0</v>
      </c>
      <c r="AG5995" s="34">
        <f t="shared" si="6364"/>
        <v>61.436398473898826</v>
      </c>
      <c r="AH5995">
        <f t="shared" si="6365"/>
        <v>5.4355340670866781E-2</v>
      </c>
      <c r="AI5995" s="29">
        <f t="shared" si="6366"/>
        <v>61.436398473898826</v>
      </c>
      <c r="AJ5995">
        <f t="shared" si="6367"/>
        <v>0</v>
      </c>
      <c r="AK5995" s="36">
        <f t="shared" si="6368"/>
        <v>4.413347516008476E-5</v>
      </c>
      <c r="AL5995" s="36">
        <f t="shared" si="6369"/>
        <v>-2.2034114123856548E-4</v>
      </c>
      <c r="AM5995" s="36">
        <f t="shared" si="6370"/>
        <v>-1.6227974318760226E-5</v>
      </c>
      <c r="AN5995" s="37">
        <f t="shared" si="6371"/>
        <v>-9.7661419012022235E-5</v>
      </c>
      <c r="AO5995" s="36">
        <f t="shared" si="6372"/>
        <v>1.8748305007540565E-2</v>
      </c>
      <c r="AP5995" s="36">
        <f t="shared" si="6373"/>
        <v>4.8373013367531692E-3</v>
      </c>
      <c r="AQ5995" s="74">
        <f t="shared" si="6374"/>
        <v>-0.27130836180741874</v>
      </c>
      <c r="AR5995" s="73">
        <f t="shared" si="6375"/>
        <v>-1.0291680237759689E-4</v>
      </c>
      <c r="AS5995" s="72">
        <f t="shared" si="6376"/>
        <v>6.5900093492417885E-6</v>
      </c>
      <c r="AT5995" s="37">
        <f t="shared" si="6377"/>
        <v>-566.04818672367617</v>
      </c>
      <c r="AU5995" s="37">
        <f t="shared" si="6378"/>
        <v>0.18476493192132876</v>
      </c>
      <c r="AV5995" s="34">
        <f t="shared" si="6379"/>
        <v>7.466049666860437E-6</v>
      </c>
      <c r="AW5995" s="34">
        <f t="shared" si="6380"/>
        <v>0.97063344252206807</v>
      </c>
      <c r="AX5995" s="37">
        <f t="shared" si="6381"/>
        <v>2.9578193200676055</v>
      </c>
      <c r="AY5995" s="7">
        <f t="shared" si="6382"/>
        <v>14.249721318583237</v>
      </c>
      <c r="AZ5995" s="37">
        <f t="shared" si="6383"/>
        <v>13.279080410011503</v>
      </c>
      <c r="BA5995" s="2">
        <f>BE5995*'mass balance'!$B$17+BF5995*'mass balance'!$C$17+BG5995*'mass balance'!$D$17+BH5995*'mass balance'!$E$17</f>
        <v>2.2214241182570607E-4</v>
      </c>
      <c r="BB5995" s="2">
        <f>BE5995*'mass balance'!$B$18+BF5995*'mass balance'!$C$18+BG5995*'mass balance'!$D$18+BH5995*'mass balance'!$E$18</f>
        <v>2.2555998739225543E-4</v>
      </c>
      <c r="BC5995" s="2">
        <f>BE5995*'mass balance'!$B$19+BF5995*'mass balance'!$C$19+BG5995*'mass balance'!$D$19+BH5995*'mass balance'!$E$19</f>
        <v>-2.8194998424031922E-4</v>
      </c>
      <c r="BD5995" s="2">
        <f>BE5995*'mass balance'!$B$20+BF5995*'mass balance'!$C$20+BG5995*'mass balance'!$D$20+BH5995*'mass balance'!$E$20</f>
        <v>1.0252726699647973E-5</v>
      </c>
      <c r="BE5995" s="2">
        <f>N5995*'mass balance'!$H$11+R5995*'mass balance'!$I$11+S5995*'mass balance'!$J$11</f>
        <v>-4.3111085327914483E-4</v>
      </c>
      <c r="BF5995" s="2">
        <f>N5995*'mass balance'!$H$12+R5995*'mass balance'!$I$12+S5995*'mass balance'!$J$12</f>
        <v>7.713092309984491E-6</v>
      </c>
      <c r="BG5995" s="2">
        <f>N5995*'mass balance'!$H$13+R5995*'mass balance'!$I$13+S5995*'mass balance'!$J$13</f>
        <v>1.0283896606780794E-4</v>
      </c>
      <c r="BH5995" s="2">
        <f>N5995*'mass balance'!$H$14+R5995*'mass balance'!$I$14+S5995*'mass balance'!$J$14</f>
        <v>4.7152749577406464E-5</v>
      </c>
      <c r="BI5995" s="36">
        <f t="shared" si="6384"/>
        <v>6.851681337565462E-17</v>
      </c>
      <c r="BJ5995" s="36">
        <f t="shared" si="6385"/>
        <v>4.5047962823608583E-19</v>
      </c>
      <c r="BK5995" s="36">
        <f t="shared" si="6386"/>
        <v>2.0679739680394365E-15</v>
      </c>
      <c r="BL5995" s="36">
        <f t="shared" si="6387"/>
        <v>1.812014880666591E-15</v>
      </c>
      <c r="BM5995" s="36">
        <f t="shared" si="6388"/>
        <v>4.2993038736120962E-12</v>
      </c>
      <c r="BN5995" s="36">
        <f t="shared" ca="1" si="6400"/>
        <v>0.46430949305814817</v>
      </c>
      <c r="BO5995" s="36">
        <f t="shared" ca="1" si="6389"/>
        <v>1</v>
      </c>
      <c r="BP5995" s="36">
        <f t="shared" si="6390"/>
        <v>-4.2993038408215283E-12</v>
      </c>
      <c r="BQ5995" s="36">
        <f t="shared" si="6391"/>
        <v>0.9999999923730517</v>
      </c>
      <c r="BR5995" s="2">
        <f t="shared" si="6403"/>
        <v>-5</v>
      </c>
      <c r="BS5995">
        <v>0</v>
      </c>
      <c r="BT5995" s="37">
        <f t="shared" si="6392"/>
        <v>0.28265485920091998</v>
      </c>
      <c r="BU5995" s="34">
        <f t="shared" si="6393"/>
        <v>-5</v>
      </c>
      <c r="BV5995" s="34">
        <f t="shared" si="6394"/>
        <v>-5</v>
      </c>
      <c r="BW5995" s="34">
        <f t="shared" si="6395"/>
        <v>-5</v>
      </c>
      <c r="BX5995" s="34">
        <f t="shared" si="6396"/>
        <v>-5</v>
      </c>
      <c r="BY5995" s="34">
        <f t="shared" si="6397"/>
        <v>7.8872082866400284</v>
      </c>
      <c r="BZ5995" s="36">
        <f t="shared" si="6398"/>
        <v>2.8194998424031922E-4</v>
      </c>
      <c r="CA5995" s="34">
        <f t="shared" si="6399"/>
        <v>2.1285725402176034E-2</v>
      </c>
    </row>
    <row r="5996" spans="1:79" ht="13.2" x14ac:dyDescent="0.25">
      <c r="A5996" s="75">
        <f t="shared" si="6401"/>
        <v>16.33424657534032</v>
      </c>
      <c r="B5996" s="34">
        <f t="shared" si="6336"/>
        <v>5961.9999999992169</v>
      </c>
      <c r="C5996">
        <f t="shared" si="6402"/>
        <v>15</v>
      </c>
      <c r="D5996" s="35">
        <f t="shared" si="6337"/>
        <v>3000</v>
      </c>
      <c r="E5996" s="27">
        <v>0</v>
      </c>
      <c r="F5996" s="64">
        <f t="shared" si="6338"/>
        <v>0.46593146951268899</v>
      </c>
      <c r="G5996" s="34">
        <v>0</v>
      </c>
      <c r="H5996" s="34">
        <f t="shared" si="6339"/>
        <v>1</v>
      </c>
      <c r="I5996" s="34">
        <f t="shared" si="6340"/>
        <v>6192.2292298236371</v>
      </c>
      <c r="J5996" s="34">
        <f t="shared" si="6341"/>
        <v>29355.271712516638</v>
      </c>
      <c r="K5996" s="34">
        <f t="shared" si="6342"/>
        <v>25944.77673055659</v>
      </c>
      <c r="L5996" s="36">
        <f t="shared" si="6343"/>
        <v>3612.6564482042741</v>
      </c>
      <c r="M5996" s="34">
        <f t="shared" si="6344"/>
        <v>38.195869775056082</v>
      </c>
      <c r="N5996" s="34">
        <f t="shared" si="6345"/>
        <v>181.07374483851396</v>
      </c>
      <c r="O5996" s="34">
        <f t="shared" si="6346"/>
        <v>11.148808202499623</v>
      </c>
      <c r="P5996">
        <f t="shared" si="6347"/>
        <v>115.07661097872277</v>
      </c>
      <c r="Q5996" s="36">
        <f t="shared" si="6348"/>
        <v>179.79239500355774</v>
      </c>
      <c r="R5996" s="34">
        <f t="shared" si="6349"/>
        <v>118.22005251859999</v>
      </c>
      <c r="S5996" s="34">
        <f t="shared" si="6350"/>
        <v>3.2052098462178122</v>
      </c>
      <c r="T5996" s="36">
        <f t="shared" si="6351"/>
        <v>4.2424234664748648E-14</v>
      </c>
      <c r="U5996" s="36">
        <f t="shared" si="6352"/>
        <v>2086.3646920159044</v>
      </c>
      <c r="V5996" s="36">
        <f t="shared" si="6353"/>
        <v>6.1415429424166456E-4</v>
      </c>
      <c r="W5996" s="68">
        <f t="shared" si="6354"/>
        <v>10.321875566297926</v>
      </c>
      <c r="X5996">
        <f t="shared" si="6355"/>
        <v>14.262454819950348</v>
      </c>
      <c r="Y5996">
        <f t="shared" si="6356"/>
        <v>1.8307379300092574E-2</v>
      </c>
      <c r="Z5996" s="34">
        <f t="shared" si="6357"/>
        <v>2.1362371768954423E-3</v>
      </c>
      <c r="AA5996" s="36">
        <f t="shared" si="6358"/>
        <v>5.9500261391151308E-5</v>
      </c>
      <c r="AB5996" s="34">
        <f t="shared" si="6359"/>
        <v>2.3425170561219952E-4</v>
      </c>
      <c r="AC5996" s="36">
        <f t="shared" si="6360"/>
        <v>7.1487190469859144E-2</v>
      </c>
      <c r="AD5996" s="34">
        <f t="shared" si="6361"/>
        <v>0</v>
      </c>
      <c r="AE5996">
        <f t="shared" si="6362"/>
        <v>305.17255053931262</v>
      </c>
      <c r="AF5996" s="36">
        <f t="shared" si="6363"/>
        <v>0</v>
      </c>
      <c r="AG5996" s="34">
        <f t="shared" si="6364"/>
        <v>61.439086988147309</v>
      </c>
      <c r="AH5996">
        <f t="shared" si="6365"/>
        <v>5.4326087885804952E-2</v>
      </c>
      <c r="AI5996" s="29">
        <f t="shared" si="6366"/>
        <v>61.439086988147309</v>
      </c>
      <c r="AJ5996">
        <f t="shared" si="6367"/>
        <v>61.439086988147309</v>
      </c>
      <c r="AK5996" s="36">
        <f t="shared" si="6368"/>
        <v>1.0291680237759689E-4</v>
      </c>
      <c r="AL5996" s="36">
        <f t="shared" si="6369"/>
        <v>-4.8327156540758893E-4</v>
      </c>
      <c r="AM5996" s="36">
        <f t="shared" si="6370"/>
        <v>-3.6343042518118049E-5</v>
      </c>
      <c r="AN5996" s="37">
        <f t="shared" si="6371"/>
        <v>-5.3527943851937475E-5</v>
      </c>
      <c r="AO5996" s="36">
        <f t="shared" si="6372"/>
        <v>1.8527963866302E-2</v>
      </c>
      <c r="AP5996" s="36">
        <f t="shared" si="6373"/>
        <v>4.8210733624344092E-3</v>
      </c>
      <c r="AQ5996" s="74">
        <f t="shared" si="6374"/>
        <v>-0.15407197710493017</v>
      </c>
      <c r="AR5996" s="73">
        <f t="shared" si="6375"/>
        <v>-5.5243546759986596E-5</v>
      </c>
      <c r="AS5996" s="72">
        <f t="shared" si="6376"/>
        <v>6.3603803213616316E-6</v>
      </c>
      <c r="AT5996" s="37">
        <f t="shared" si="6377"/>
        <v>-321.45033306080995</v>
      </c>
      <c r="AU5996" s="37">
        <f t="shared" si="6378"/>
        <v>0.18414509032753645</v>
      </c>
      <c r="AV5996" s="34">
        <f t="shared" si="6379"/>
        <v>8.446509037455122E-3</v>
      </c>
      <c r="AW5996" s="34">
        <f t="shared" si="6380"/>
        <v>0.97069122919112538</v>
      </c>
      <c r="AX5996" s="37">
        <f t="shared" si="6381"/>
        <v>2.9579954138623301</v>
      </c>
      <c r="AY5996" s="7">
        <f t="shared" si="6382"/>
        <v>14.259008718388836</v>
      </c>
      <c r="AZ5996" s="37">
        <f t="shared" si="6383"/>
        <v>13.279870980160256</v>
      </c>
      <c r="BA5996" s="2">
        <f>BE5996*'mass balance'!$B$17+BF5996*'mass balance'!$C$17+BG5996*'mass balance'!$D$17+BH5996*'mass balance'!$E$17</f>
        <v>2.2215544160019242E-4</v>
      </c>
      <c r="BB5996" s="2">
        <f>BE5996*'mass balance'!$B$18+BF5996*'mass balance'!$C$18+BG5996*'mass balance'!$D$18+BH5996*'mass balance'!$E$18</f>
        <v>2.2557321762481082E-4</v>
      </c>
      <c r="BC5996" s="2">
        <f>BE5996*'mass balance'!$B$19+BF5996*'mass balance'!$C$19+BG5996*'mass balance'!$D$19+BH5996*'mass balance'!$E$19</f>
        <v>-2.819665220310135E-4</v>
      </c>
      <c r="BD5996" s="2">
        <f>BE5996*'mass balance'!$B$20+BF5996*'mass balance'!$C$20+BG5996*'mass balance'!$D$20+BH5996*'mass balance'!$E$20</f>
        <v>1.0253328073855036E-5</v>
      </c>
      <c r="BE5996" s="2">
        <f>N5996*'mass balance'!$H$11+R5996*'mass balance'!$I$11+S5996*'mass balance'!$J$11</f>
        <v>-4.3112796390122366E-4</v>
      </c>
      <c r="BF5996" s="2">
        <f>N5996*'mass balance'!$H$12+R5996*'mass balance'!$I$12+S5996*'mass balance'!$J$12</f>
        <v>7.7090497185145907E-6</v>
      </c>
      <c r="BG5996" s="2">
        <f>N5996*'mass balance'!$H$13+R5996*'mass balance'!$I$13+S5996*'mass balance'!$J$13</f>
        <v>1.0284221116154509E-4</v>
      </c>
      <c r="BH5996" s="2">
        <f>N5996*'mass balance'!$H$14+R5996*'mass balance'!$I$14+S5996*'mass balance'!$J$14</f>
        <v>4.7154621051696333E-5</v>
      </c>
      <c r="BI5996" s="36">
        <f t="shared" si="6384"/>
        <v>6.851681337565462E-17</v>
      </c>
      <c r="BJ5996" s="36">
        <f t="shared" si="6385"/>
        <v>4.5051603326474281E-19</v>
      </c>
      <c r="BK5996" s="36">
        <f t="shared" si="6386"/>
        <v>2.0684244476676726E-15</v>
      </c>
      <c r="BL5996" s="36">
        <f t="shared" si="6387"/>
        <v>1.8125069280287191E-15</v>
      </c>
      <c r="BM5996" s="36">
        <f t="shared" si="6388"/>
        <v>4.3011158884927627E-12</v>
      </c>
      <c r="BN5996" s="36">
        <f t="shared" ca="1" si="6400"/>
        <v>0.38921399112071398</v>
      </c>
      <c r="BO5996" s="36">
        <f t="shared" ca="1" si="6389"/>
        <v>1</v>
      </c>
      <c r="BP5996" s="36">
        <f t="shared" si="6390"/>
        <v>-4.3011158556698822E-12</v>
      </c>
      <c r="BQ5996" s="36">
        <f t="shared" si="6391"/>
        <v>0.99999999236875237</v>
      </c>
      <c r="BR5996" s="2">
        <f t="shared" si="6403"/>
        <v>-5</v>
      </c>
      <c r="BS5996">
        <v>0</v>
      </c>
      <c r="BT5996" s="37">
        <f t="shared" si="6392"/>
        <v>0.28267143833609104</v>
      </c>
      <c r="BU5996" s="34">
        <f t="shared" si="6393"/>
        <v>-5</v>
      </c>
      <c r="BV5996" s="34">
        <f t="shared" si="6394"/>
        <v>-5</v>
      </c>
      <c r="BW5996" s="34">
        <f t="shared" si="6395"/>
        <v>-5</v>
      </c>
      <c r="BX5996" s="34">
        <f t="shared" si="6396"/>
        <v>-5</v>
      </c>
      <c r="BY5996" s="34">
        <f t="shared" si="6397"/>
        <v>7.8875213268690612</v>
      </c>
      <c r="BZ5996" s="36">
        <f t="shared" si="6398"/>
        <v>2.819665220310135E-4</v>
      </c>
      <c r="CA5996" s="34">
        <f t="shared" si="6399"/>
        <v>2.1285706672782741E-2</v>
      </c>
    </row>
    <row r="5997" spans="1:79" ht="13.2" x14ac:dyDescent="0.25">
      <c r="A5997" s="75">
        <f t="shared" si="6401"/>
        <v>16.336986301367716</v>
      </c>
      <c r="B5997" s="34">
        <f t="shared" si="6336"/>
        <v>5962.999999999216</v>
      </c>
      <c r="C5997">
        <f t="shared" si="6402"/>
        <v>15</v>
      </c>
      <c r="D5997" s="35">
        <f t="shared" si="6337"/>
        <v>3000</v>
      </c>
      <c r="E5997" s="27">
        <v>0</v>
      </c>
      <c r="F5997" s="64">
        <f t="shared" si="6338"/>
        <v>0.46593146951268899</v>
      </c>
      <c r="G5997" s="34">
        <v>0</v>
      </c>
      <c r="H5997" s="34">
        <f t="shared" si="6339"/>
        <v>1</v>
      </c>
      <c r="I5997" s="34">
        <f t="shared" si="6340"/>
        <v>6192.2292298236371</v>
      </c>
      <c r="J5997" s="34">
        <f t="shared" si="6341"/>
        <v>29356.436131863018</v>
      </c>
      <c r="K5997" s="34">
        <f t="shared" si="6342"/>
        <v>25945.805867682571</v>
      </c>
      <c r="L5997" s="36">
        <f t="shared" si="6343"/>
        <v>3612.8714022072591</v>
      </c>
      <c r="M5997" s="34">
        <f t="shared" si="6344"/>
        <v>38.195869775056082</v>
      </c>
      <c r="N5997" s="34">
        <f t="shared" si="6345"/>
        <v>181.08092739072046</v>
      </c>
      <c r="O5997" s="34">
        <f t="shared" si="6346"/>
        <v>11.148808202499623</v>
      </c>
      <c r="P5997">
        <f t="shared" si="6347"/>
        <v>115.083458067156</v>
      </c>
      <c r="Q5997" s="36">
        <f t="shared" si="6348"/>
        <v>179.80024916743037</v>
      </c>
      <c r="R5997" s="34">
        <f t="shared" si="6349"/>
        <v>118.22703396036043</v>
      </c>
      <c r="S5997" s="34">
        <f t="shared" si="6350"/>
        <v>3.2035298551130964</v>
      </c>
      <c r="T5997" s="36">
        <f t="shared" si="6351"/>
        <v>4.2423393280439533E-14</v>
      </c>
      <c r="U5997" s="36">
        <f t="shared" si="6352"/>
        <v>2086.3646920159044</v>
      </c>
      <c r="V5997" s="36">
        <f t="shared" si="6353"/>
        <v>6.1383238903084337E-4</v>
      </c>
      <c r="W5997" s="68">
        <f t="shared" si="6354"/>
        <v>10.322489720592168</v>
      </c>
      <c r="X5997">
        <f t="shared" si="6355"/>
        <v>14.262737687603476</v>
      </c>
      <c r="Y5997">
        <f t="shared" si="6356"/>
        <v>1.8307379300092574E-2</v>
      </c>
      <c r="Z5997" s="34">
        <f t="shared" si="6357"/>
        <v>2.1362371768954423E-3</v>
      </c>
      <c r="AA5997" s="36">
        <f t="shared" si="6358"/>
        <v>5.9465536478696517E-5</v>
      </c>
      <c r="AB5997" s="34">
        <f t="shared" si="6359"/>
        <v>2.3425170561219952E-4</v>
      </c>
      <c r="AC5997" s="36">
        <f t="shared" si="6360"/>
        <v>7.1487190469859144E-2</v>
      </c>
      <c r="AD5997" s="34">
        <f t="shared" si="6361"/>
        <v>0</v>
      </c>
      <c r="AE5997">
        <f t="shared" si="6362"/>
        <v>305.17255053931262</v>
      </c>
      <c r="AF5997" s="36">
        <f t="shared" si="6363"/>
        <v>0</v>
      </c>
      <c r="AG5997" s="34">
        <f t="shared" si="6364"/>
        <v>61.441774054691415</v>
      </c>
      <c r="AH5997">
        <f t="shared" si="6365"/>
        <v>5.429685003561957E-2</v>
      </c>
      <c r="AI5997" s="29">
        <f t="shared" si="6366"/>
        <v>61.441774054691415</v>
      </c>
      <c r="AJ5997">
        <f t="shared" si="6367"/>
        <v>0</v>
      </c>
      <c r="AK5997" s="36">
        <f t="shared" si="6368"/>
        <v>5.5243546759986596E-5</v>
      </c>
      <c r="AL5997" s="36">
        <f t="shared" si="6369"/>
        <v>-2.7147233031843149E-4</v>
      </c>
      <c r="AM5997" s="36">
        <f t="shared" si="6370"/>
        <v>-2.0029266875558417E-5</v>
      </c>
      <c r="AN5997" s="37">
        <f t="shared" si="6371"/>
        <v>4.9388858525659414E-5</v>
      </c>
      <c r="AO5997" s="36">
        <f t="shared" si="6372"/>
        <v>1.8044692300894411E-2</v>
      </c>
      <c r="AP5997" s="36">
        <f t="shared" si="6373"/>
        <v>4.7847303199162914E-3</v>
      </c>
      <c r="AQ5997" s="74">
        <f t="shared" si="6374"/>
        <v>0.1538886982197275</v>
      </c>
      <c r="AR5997" s="73">
        <f t="shared" si="6375"/>
        <v>4.8260118501015514E-5</v>
      </c>
      <c r="AS5997" s="72">
        <f t="shared" si="6376"/>
        <v>5.875548865432847E-6</v>
      </c>
      <c r="AT5997" s="37">
        <f t="shared" si="6377"/>
        <v>321.06794646593107</v>
      </c>
      <c r="AU5997" s="37">
        <f t="shared" si="6378"/>
        <v>0.18275693620828509</v>
      </c>
      <c r="AV5997" s="34">
        <f t="shared" si="6379"/>
        <v>7.458015608340848E-6</v>
      </c>
      <c r="AW5997" s="34">
        <f t="shared" si="6380"/>
        <v>0.97074898557299238</v>
      </c>
      <c r="AX5997" s="37">
        <f t="shared" si="6381"/>
        <v>2.9581714153626484</v>
      </c>
      <c r="AY5997" s="7">
        <f t="shared" si="6382"/>
        <v>14.251417579543416</v>
      </c>
      <c r="AZ5997" s="37">
        <f t="shared" si="6383"/>
        <v>13.280661135954816</v>
      </c>
      <c r="BA5997" s="2">
        <f>BE5997*'mass balance'!$B$17+BF5997*'mass balance'!$C$17+BG5997*'mass balance'!$D$17+BH5997*'mass balance'!$E$17</f>
        <v>2.2216846453797714E-4</v>
      </c>
      <c r="BB5997" s="2">
        <f>BE5997*'mass balance'!$B$18+BF5997*'mass balance'!$C$18+BG5997*'mass balance'!$D$18+BH5997*'mass balance'!$E$18</f>
        <v>2.2558644091548447E-4</v>
      </c>
      <c r="BC5997" s="2">
        <f>BE5997*'mass balance'!$B$19+BF5997*'mass balance'!$C$19+BG5997*'mass balance'!$D$19+BH5997*'mass balance'!$E$19</f>
        <v>-2.8198305114435554E-4</v>
      </c>
      <c r="BD5997" s="2">
        <f>BE5997*'mass balance'!$B$20+BF5997*'mass balance'!$C$20+BG5997*'mass balance'!$D$20+BH5997*'mass balance'!$E$20</f>
        <v>1.0253929132522019E-5</v>
      </c>
      <c r="BE5997" s="2">
        <f>N5997*'mass balance'!$H$11+R5997*'mass balance'!$I$11+S5997*'mass balance'!$J$11</f>
        <v>-4.3114506521600108E-4</v>
      </c>
      <c r="BF5997" s="2">
        <f>N5997*'mass balance'!$H$12+R5997*'mass balance'!$I$12+S5997*'mass balance'!$J$12</f>
        <v>7.7050090673328288E-6</v>
      </c>
      <c r="BG5997" s="2">
        <f>N5997*'mass balance'!$H$13+R5997*'mass balance'!$I$13+S5997*'mass balance'!$J$13</f>
        <v>1.0284545444008093E-4</v>
      </c>
      <c r="BH5997" s="2">
        <f>N5997*'mass balance'!$H$14+R5997*'mass balance'!$I$14+S5997*'mass balance'!$J$14</f>
        <v>4.7156491508000113E-5</v>
      </c>
      <c r="BI5997" s="36">
        <f t="shared" si="6384"/>
        <v>6.851681337565462E-17</v>
      </c>
      <c r="BJ5997" s="36">
        <f t="shared" si="6385"/>
        <v>4.5055242953826931E-19</v>
      </c>
      <c r="BK5997" s="36">
        <f t="shared" si="6386"/>
        <v>2.0688749637009373E-15</v>
      </c>
      <c r="BL5997" s="36">
        <f t="shared" si="6387"/>
        <v>1.812999018237823E-15</v>
      </c>
      <c r="BM5997" s="36">
        <f t="shared" si="6388"/>
        <v>4.3029283954207915E-12</v>
      </c>
      <c r="BN5997" s="36">
        <f t="shared" ca="1" si="6400"/>
        <v>8.2486353905369736E-2</v>
      </c>
      <c r="BO5997" s="36">
        <f t="shared" ca="1" si="6389"/>
        <v>1</v>
      </c>
      <c r="BP5997" s="36">
        <f t="shared" si="6390"/>
        <v>-4.3029283625655718E-12</v>
      </c>
      <c r="BQ5997" s="36">
        <f t="shared" si="6391"/>
        <v>0.99999999236445125</v>
      </c>
      <c r="BR5997" s="2">
        <f t="shared" si="6403"/>
        <v>-5</v>
      </c>
      <c r="BS5997">
        <v>0</v>
      </c>
      <c r="BT5997" s="37">
        <f t="shared" si="6392"/>
        <v>0.28268800877221639</v>
      </c>
      <c r="BU5997" s="34">
        <f t="shared" si="6393"/>
        <v>-5</v>
      </c>
      <c r="BV5997" s="34">
        <f t="shared" si="6394"/>
        <v>-5</v>
      </c>
      <c r="BW5997" s="34">
        <f t="shared" si="6395"/>
        <v>-5</v>
      </c>
      <c r="BX5997" s="34">
        <f t="shared" si="6396"/>
        <v>-5</v>
      </c>
      <c r="BY5997" s="34">
        <f t="shared" si="6397"/>
        <v>7.887834196820255</v>
      </c>
      <c r="BZ5997" s="36">
        <f t="shared" si="6398"/>
        <v>2.8198305114435554E-4</v>
      </c>
      <c r="CA5997" s="34">
        <f t="shared" si="6399"/>
        <v>2.1285687954712841E-2</v>
      </c>
    </row>
    <row r="5998" spans="1:79" ht="13.2" x14ac:dyDescent="0.25">
      <c r="A5998" s="75">
        <f t="shared" si="6401"/>
        <v>16.339726027395113</v>
      </c>
      <c r="B5998" s="34">
        <f t="shared" si="6336"/>
        <v>5963.999999999216</v>
      </c>
      <c r="C5998">
        <f t="shared" si="6402"/>
        <v>15</v>
      </c>
      <c r="D5998" s="35">
        <f t="shared" si="6337"/>
        <v>3000</v>
      </c>
      <c r="E5998" s="27">
        <v>0</v>
      </c>
      <c r="F5998" s="64">
        <f t="shared" si="6338"/>
        <v>0.46593146951268899</v>
      </c>
      <c r="G5998" s="34">
        <v>0</v>
      </c>
      <c r="H5998" s="34">
        <f t="shared" si="6339"/>
        <v>1</v>
      </c>
      <c r="I5998" s="34">
        <f t="shared" si="6340"/>
        <v>6192.2292298236371</v>
      </c>
      <c r="J5998" s="34">
        <f t="shared" si="6341"/>
        <v>29357.599917811469</v>
      </c>
      <c r="K5998" s="34">
        <f t="shared" si="6342"/>
        <v>25946.834444998782</v>
      </c>
      <c r="L5998" s="36">
        <f t="shared" si="6343"/>
        <v>3613.0862435434192</v>
      </c>
      <c r="M5998" s="34">
        <f t="shared" si="6344"/>
        <v>38.195869775056082</v>
      </c>
      <c r="N5998" s="34">
        <f t="shared" si="6345"/>
        <v>181.08810603590351</v>
      </c>
      <c r="O5998" s="34">
        <f t="shared" si="6346"/>
        <v>11.148808202499623</v>
      </c>
      <c r="P5998">
        <f t="shared" si="6347"/>
        <v>115.09030156672979</v>
      </c>
      <c r="Q5998" s="36">
        <f t="shared" si="6348"/>
        <v>179.808099101897</v>
      </c>
      <c r="R5998" s="34">
        <f t="shared" si="6349"/>
        <v>118.2340117409132</v>
      </c>
      <c r="S5998" s="34">
        <f t="shared" si="6350"/>
        <v>3.201850670426218</v>
      </c>
      <c r="T5998" s="36">
        <f t="shared" si="6351"/>
        <v>4.242255240382788E-14</v>
      </c>
      <c r="U5998" s="36">
        <f t="shared" si="6352"/>
        <v>2086.3646920159044</v>
      </c>
      <c r="V5998" s="36">
        <f t="shared" si="6353"/>
        <v>6.1351063833877339E-4</v>
      </c>
      <c r="W5998" s="68">
        <f t="shared" si="6354"/>
        <v>10.323103552981198</v>
      </c>
      <c r="X5998">
        <f t="shared" si="6355"/>
        <v>14.263020395782499</v>
      </c>
      <c r="Y5998">
        <f t="shared" si="6356"/>
        <v>1.8307379300092574E-2</v>
      </c>
      <c r="Z5998" s="34">
        <f t="shared" si="6357"/>
        <v>2.1362371768954423E-3</v>
      </c>
      <c r="AA5998" s="36">
        <f t="shared" si="6358"/>
        <v>5.943083251950895E-5</v>
      </c>
      <c r="AB5998" s="34">
        <f t="shared" si="6359"/>
        <v>2.3425170561219952E-4</v>
      </c>
      <c r="AC5998" s="36">
        <f t="shared" si="6360"/>
        <v>7.1487190469859144E-2</v>
      </c>
      <c r="AD5998" s="34">
        <f t="shared" si="6361"/>
        <v>0</v>
      </c>
      <c r="AE5998">
        <f t="shared" si="6362"/>
        <v>305.17255053931262</v>
      </c>
      <c r="AF5998" s="36">
        <f t="shared" si="6363"/>
        <v>0</v>
      </c>
      <c r="AG5998" s="34">
        <f t="shared" si="6364"/>
        <v>61.444459674271137</v>
      </c>
      <c r="AH5998">
        <f t="shared" si="6365"/>
        <v>5.4267627113560479E-2</v>
      </c>
      <c r="AI5998" s="29">
        <f t="shared" si="6366"/>
        <v>61.444459674271137</v>
      </c>
      <c r="AJ5998">
        <f t="shared" si="6367"/>
        <v>61.444459674271137</v>
      </c>
      <c r="AK5998" s="36">
        <f t="shared" si="6368"/>
        <v>-4.8260118501015514E-5</v>
      </c>
      <c r="AL5998" s="36">
        <f t="shared" si="6369"/>
        <v>2.2502765784047614E-4</v>
      </c>
      <c r="AM5998" s="36">
        <f t="shared" si="6370"/>
        <v>1.5389920503232629E-5</v>
      </c>
      <c r="AN5998" s="37">
        <f t="shared" si="6371"/>
        <v>1.0463240528564601E-4</v>
      </c>
      <c r="AO5998" s="36">
        <f t="shared" si="6372"/>
        <v>1.7773219970575981E-2</v>
      </c>
      <c r="AP5998" s="36">
        <f t="shared" si="6373"/>
        <v>4.7647010530407329E-3</v>
      </c>
      <c r="AQ5998" s="74">
        <f t="shared" si="6374"/>
        <v>0.34118822978416574</v>
      </c>
      <c r="AR5998" s="73">
        <f t="shared" si="6375"/>
        <v>9.9107367709211168E-5</v>
      </c>
      <c r="AS5998" s="72">
        <f t="shared" si="6376"/>
        <v>5.6143353241027642E-6</v>
      </c>
      <c r="AT5998" s="37">
        <f t="shared" si="6377"/>
        <v>711.8430759530944</v>
      </c>
      <c r="AU5998" s="37">
        <f t="shared" si="6378"/>
        <v>0.1819919009390164</v>
      </c>
      <c r="AV5998" s="34">
        <f t="shared" si="6379"/>
        <v>8.4472389799028404E-3</v>
      </c>
      <c r="AW5998" s="34">
        <f t="shared" si="6380"/>
        <v>0.97080671168220545</v>
      </c>
      <c r="AX5998" s="37">
        <f t="shared" si="6381"/>
        <v>2.9583473246128591</v>
      </c>
      <c r="AY5998" s="7">
        <f t="shared" si="6382"/>
        <v>14.260704828256166</v>
      </c>
      <c r="AZ5998" s="37">
        <f t="shared" si="6383"/>
        <v>13.281450877594057</v>
      </c>
      <c r="BA5998" s="2">
        <f>BE5998*'mass balance'!$B$17+BF5998*'mass balance'!$C$17+BG5998*'mass balance'!$D$17+BH5998*'mass balance'!$E$17</f>
        <v>2.221814806423502E-4</v>
      </c>
      <c r="BB5998" s="2">
        <f>BE5998*'mass balance'!$B$18+BF5998*'mass balance'!$C$18+BG5998*'mass balance'!$D$18+BH5998*'mass balance'!$E$18</f>
        <v>2.2559965726761717E-4</v>
      </c>
      <c r="BC5998" s="2">
        <f>BE5998*'mass balance'!$B$19+BF5998*'mass balance'!$C$19+BG5998*'mass balance'!$D$19+BH5998*'mass balance'!$E$19</f>
        <v>-2.8199957158452148E-4</v>
      </c>
      <c r="BD5998" s="2">
        <f>BE5998*'mass balance'!$B$20+BF5998*'mass balance'!$C$20+BG5998*'mass balance'!$D$20+BH5998*'mass balance'!$E$20</f>
        <v>1.0254529875800779E-5</v>
      </c>
      <c r="BE5998" s="2">
        <f>N5998*'mass balance'!$H$11+R5998*'mass balance'!$I$11+S5998*'mass balance'!$J$11</f>
        <v>-4.3116215722834164E-4</v>
      </c>
      <c r="BF5998" s="2">
        <f>N5998*'mass balance'!$H$12+R5998*'mass balance'!$I$12+S5998*'mass balance'!$J$12</f>
        <v>7.7009703557168048E-6</v>
      </c>
      <c r="BG5998" s="2">
        <f>N5998*'mass balance'!$H$13+R5998*'mass balance'!$I$13+S5998*'mass balance'!$J$13</f>
        <v>1.0284869590442083E-4</v>
      </c>
      <c r="BH5998" s="2">
        <f>N5998*'mass balance'!$H$14+R5998*'mass balance'!$I$14+S5998*'mass balance'!$J$14</f>
        <v>4.7158360946849867E-5</v>
      </c>
      <c r="BI5998" s="36">
        <f t="shared" si="6384"/>
        <v>6.851681337565462E-17</v>
      </c>
      <c r="BJ5998" s="36">
        <f t="shared" si="6385"/>
        <v>4.5058881705696942E-19</v>
      </c>
      <c r="BK5998" s="36">
        <f t="shared" si="6386"/>
        <v>2.0693255161304756E-15</v>
      </c>
      <c r="BL5998" s="36">
        <f t="shared" si="6387"/>
        <v>1.813491151277772E-15</v>
      </c>
      <c r="BM5998" s="36">
        <f t="shared" si="6388"/>
        <v>4.3047413944390296E-12</v>
      </c>
      <c r="BN5998" s="36">
        <f t="shared" ca="1" si="6400"/>
        <v>0.39954534203290148</v>
      </c>
      <c r="BO5998" s="36">
        <f t="shared" ca="1" si="6389"/>
        <v>1</v>
      </c>
      <c r="BP5998" s="36">
        <f t="shared" si="6390"/>
        <v>-4.304741361551444E-12</v>
      </c>
      <c r="BQ5998" s="36">
        <f t="shared" si="6391"/>
        <v>0.99999999236014836</v>
      </c>
      <c r="BR5998" s="2">
        <f t="shared" si="6403"/>
        <v>-5</v>
      </c>
      <c r="BS5998">
        <v>0</v>
      </c>
      <c r="BT5998" s="37">
        <f t="shared" si="6392"/>
        <v>0.28270457051348274</v>
      </c>
      <c r="BU5998" s="34">
        <f t="shared" si="6393"/>
        <v>-5</v>
      </c>
      <c r="BV5998" s="34">
        <f t="shared" si="6394"/>
        <v>-5</v>
      </c>
      <c r="BW5998" s="34">
        <f t="shared" si="6395"/>
        <v>-5</v>
      </c>
      <c r="BX5998" s="34">
        <f t="shared" si="6396"/>
        <v>-5</v>
      </c>
      <c r="BY5998" s="34">
        <f t="shared" si="6397"/>
        <v>7.8881468965826089</v>
      </c>
      <c r="BZ5998" s="36">
        <f t="shared" si="6398"/>
        <v>2.8199957158452148E-4</v>
      </c>
      <c r="CA5998" s="34">
        <f t="shared" si="6399"/>
        <v>2.1285669247959063E-2</v>
      </c>
    </row>
    <row r="5999" spans="1:79" ht="13.2" x14ac:dyDescent="0.25">
      <c r="A5999" s="75">
        <f t="shared" si="6401"/>
        <v>16.342465753422509</v>
      </c>
      <c r="B5999" s="34">
        <f t="shared" si="6336"/>
        <v>5964.999999999216</v>
      </c>
      <c r="C5999">
        <f t="shared" si="6402"/>
        <v>15</v>
      </c>
      <c r="D5999" s="35">
        <f t="shared" si="6337"/>
        <v>3000</v>
      </c>
      <c r="E5999" s="27">
        <v>0</v>
      </c>
      <c r="F5999" s="64">
        <f t="shared" si="6338"/>
        <v>0.46593146951268899</v>
      </c>
      <c r="G5999" s="34">
        <v>0</v>
      </c>
      <c r="H5999" s="34">
        <f t="shared" si="6339"/>
        <v>1</v>
      </c>
      <c r="I5999" s="34">
        <f t="shared" si="6340"/>
        <v>6192.2292298236371</v>
      </c>
      <c r="J5999" s="34">
        <f t="shared" si="6341"/>
        <v>29358.763070693072</v>
      </c>
      <c r="K5999" s="34">
        <f t="shared" si="6342"/>
        <v>25947.862462797839</v>
      </c>
      <c r="L5999" s="36">
        <f t="shared" si="6343"/>
        <v>3613.300972266838</v>
      </c>
      <c r="M5999" s="34">
        <f t="shared" si="6344"/>
        <v>38.195869775056082</v>
      </c>
      <c r="N5999" s="34">
        <f t="shared" si="6345"/>
        <v>181.09528077610534</v>
      </c>
      <c r="O5999" s="34">
        <f t="shared" si="6346"/>
        <v>11.148808202499623</v>
      </c>
      <c r="P5999">
        <f t="shared" si="6347"/>
        <v>115.09714147916681</v>
      </c>
      <c r="Q5999" s="36">
        <f t="shared" si="6348"/>
        <v>179.81594480911991</v>
      </c>
      <c r="R5999" s="34">
        <f t="shared" si="6349"/>
        <v>118.24098586201798</v>
      </c>
      <c r="S5999" s="34">
        <f t="shared" si="6350"/>
        <v>3.2001722918570081</v>
      </c>
      <c r="T5999" s="36">
        <f t="shared" si="6351"/>
        <v>4.2421712034587895E-14</v>
      </c>
      <c r="U5999" s="36">
        <f t="shared" si="6352"/>
        <v>2086.3646920159044</v>
      </c>
      <c r="V5999" s="36">
        <f t="shared" si="6353"/>
        <v>6.131890421079123E-4</v>
      </c>
      <c r="W5999" s="68">
        <f t="shared" si="6354"/>
        <v>10.323717063619537</v>
      </c>
      <c r="X5999">
        <f t="shared" si="6355"/>
        <v>14.263302944577326</v>
      </c>
      <c r="Y5999">
        <f t="shared" si="6356"/>
        <v>1.8307379300092574E-2</v>
      </c>
      <c r="Z5999" s="34">
        <f t="shared" si="6357"/>
        <v>2.1362371768954423E-3</v>
      </c>
      <c r="AA5999" s="36">
        <f t="shared" si="6358"/>
        <v>5.9396149500141933E-5</v>
      </c>
      <c r="AB5999" s="34">
        <f t="shared" si="6359"/>
        <v>2.3425170561219952E-4</v>
      </c>
      <c r="AC5999" s="36">
        <f t="shared" si="6360"/>
        <v>7.1487190469859144E-2</v>
      </c>
      <c r="AD5999" s="34">
        <f t="shared" si="6361"/>
        <v>0</v>
      </c>
      <c r="AE5999">
        <f t="shared" si="6362"/>
        <v>305.17255053931262</v>
      </c>
      <c r="AF5999" s="36">
        <f t="shared" si="6363"/>
        <v>0</v>
      </c>
      <c r="AG5999" s="34">
        <f t="shared" si="6364"/>
        <v>61.447143847626243</v>
      </c>
      <c r="AH5999">
        <f t="shared" si="6365"/>
        <v>5.423841911299121E-2</v>
      </c>
      <c r="AI5999" s="29">
        <f t="shared" si="6366"/>
        <v>61.447143847626243</v>
      </c>
      <c r="AJ5999">
        <f t="shared" si="6367"/>
        <v>0</v>
      </c>
      <c r="AK5999" s="36">
        <f t="shared" si="6368"/>
        <v>-9.9107367709211168E-5</v>
      </c>
      <c r="AL5999" s="36">
        <f t="shared" si="6369"/>
        <v>4.9088706704232337E-4</v>
      </c>
      <c r="AM5999" s="36">
        <f t="shared" si="6370"/>
        <v>3.2790473292268288E-5</v>
      </c>
      <c r="AN5999" s="37">
        <f t="shared" si="6371"/>
        <v>5.6372286784630496E-5</v>
      </c>
      <c r="AO5999" s="36">
        <f t="shared" si="6372"/>
        <v>1.7998247628416456E-2</v>
      </c>
      <c r="AP5999" s="36">
        <f t="shared" si="6373"/>
        <v>4.7800909735439658E-3</v>
      </c>
      <c r="AQ5999" s="74">
        <f t="shared" si="6374"/>
        <v>0.17701137023522429</v>
      </c>
      <c r="AR5999" s="73">
        <f t="shared" si="6375"/>
        <v>5.4904887772733624E-5</v>
      </c>
      <c r="AS5999" s="72">
        <f t="shared" si="6376"/>
        <v>5.8302968606389474E-6</v>
      </c>
      <c r="AT5999" s="37">
        <f t="shared" si="6377"/>
        <v>369.31027294412786</v>
      </c>
      <c r="AU5999" s="37">
        <f t="shared" si="6378"/>
        <v>0.18257973233840635</v>
      </c>
      <c r="AV5999" s="34">
        <f t="shared" si="6379"/>
        <v>7.4499897517269538E-6</v>
      </c>
      <c r="AW5999" s="34">
        <f t="shared" si="6380"/>
        <v>0.97086440753329639</v>
      </c>
      <c r="AX5999" s="37">
        <f t="shared" si="6381"/>
        <v>2.9585231416572424</v>
      </c>
      <c r="AY5999" s="7">
        <f t="shared" si="6382"/>
        <v>14.253112062799827</v>
      </c>
      <c r="AZ5999" s="37">
        <f t="shared" si="6383"/>
        <v>13.282240205276779</v>
      </c>
      <c r="BA5999" s="2">
        <f>BE5999*'mass balance'!$B$17+BF5999*'mass balance'!$C$17+BG5999*'mass balance'!$D$17+BH5999*'mass balance'!$E$17</f>
        <v>2.221944899166008E-4</v>
      </c>
      <c r="BB5999" s="2">
        <f>BE5999*'mass balance'!$B$18+BF5999*'mass balance'!$C$18+BG5999*'mass balance'!$D$18+BH5999*'mass balance'!$E$18</f>
        <v>2.2561286668454846E-4</v>
      </c>
      <c r="BC5999" s="2">
        <f>BE5999*'mass balance'!$B$19+BF5999*'mass balance'!$C$19+BG5999*'mass balance'!$D$19+BH5999*'mass balance'!$E$19</f>
        <v>-2.8201608335568559E-4</v>
      </c>
      <c r="BD5999" s="2">
        <f>BE5999*'mass balance'!$B$20+BF5999*'mass balance'!$C$20+BG5999*'mass balance'!$D$20+BH5999*'mass balance'!$E$20</f>
        <v>1.0255130303843114E-5</v>
      </c>
      <c r="BE5999" s="2">
        <f>N5999*'mass balance'!$H$11+R5999*'mass balance'!$I$11+S5999*'mass balance'!$J$11</f>
        <v>-4.3117923994310793E-4</v>
      </c>
      <c r="BF5999" s="2">
        <f>N5999*'mass balance'!$H$12+R5999*'mass balance'!$I$12+S5999*'mass balance'!$J$12</f>
        <v>7.6969335829445654E-6</v>
      </c>
      <c r="BG5999" s="2">
        <f>N5999*'mass balance'!$H$13+R5999*'mass balance'!$I$13+S5999*'mass balance'!$J$13</f>
        <v>1.028519355555696E-4</v>
      </c>
      <c r="BH5999" s="2">
        <f>N5999*'mass balance'!$H$14+R5999*'mass balance'!$I$14+S5999*'mass balance'!$J$14</f>
        <v>4.7160229368777426E-5</v>
      </c>
      <c r="BI5999" s="36">
        <f t="shared" si="6384"/>
        <v>6.851681337565462E-17</v>
      </c>
      <c r="BJ5999" s="36">
        <f t="shared" si="6385"/>
        <v>4.5062519582115151E-19</v>
      </c>
      <c r="BK5999" s="36">
        <f t="shared" si="6386"/>
        <v>2.0697761049475327E-15</v>
      </c>
      <c r="BL5999" s="36">
        <f t="shared" si="6387"/>
        <v>1.8139833271324442E-15</v>
      </c>
      <c r="BM5999" s="36">
        <f t="shared" si="6388"/>
        <v>4.306554885590307E-12</v>
      </c>
      <c r="BN5999" s="36">
        <f t="shared" ca="1" si="6400"/>
        <v>0.35063354849768746</v>
      </c>
      <c r="BO5999" s="36">
        <f t="shared" ca="1" si="6389"/>
        <v>1</v>
      </c>
      <c r="BP5999" s="36">
        <f t="shared" si="6390"/>
        <v>-4.3065548526703281E-12</v>
      </c>
      <c r="BQ5999" s="36">
        <f t="shared" si="6391"/>
        <v>0.99999999235584358</v>
      </c>
      <c r="BR5999" s="2">
        <f t="shared" si="6403"/>
        <v>-5</v>
      </c>
      <c r="BS5999">
        <v>0</v>
      </c>
      <c r="BT5999" s="37">
        <f t="shared" si="6392"/>
        <v>0.28272112356407481</v>
      </c>
      <c r="BU5999" s="34">
        <f t="shared" si="6393"/>
        <v>-5</v>
      </c>
      <c r="BV5999" s="34">
        <f t="shared" si="6394"/>
        <v>-5</v>
      </c>
      <c r="BW5999" s="34">
        <f t="shared" si="6395"/>
        <v>-5</v>
      </c>
      <c r="BX5999" s="34">
        <f t="shared" si="6396"/>
        <v>-5</v>
      </c>
      <c r="BY5999" s="34">
        <f t="shared" si="6397"/>
        <v>7.8884594262450793</v>
      </c>
      <c r="BZ5999" s="36">
        <f t="shared" si="6398"/>
        <v>2.8201608335568559E-4</v>
      </c>
      <c r="CA5999" s="34">
        <f t="shared" si="6399"/>
        <v>2.1285650552514111E-2</v>
      </c>
    </row>
    <row r="6000" spans="1:79" ht="13.2" x14ac:dyDescent="0.25">
      <c r="A6000" s="75">
        <f t="shared" si="6401"/>
        <v>16.345205479449906</v>
      </c>
      <c r="B6000" s="34">
        <f t="shared" si="6336"/>
        <v>5965.9999999992151</v>
      </c>
      <c r="C6000">
        <f t="shared" si="6402"/>
        <v>15</v>
      </c>
      <c r="D6000" s="35">
        <f t="shared" si="6337"/>
        <v>3000</v>
      </c>
      <c r="E6000" s="27">
        <v>0</v>
      </c>
      <c r="F6000" s="64">
        <f t="shared" si="6338"/>
        <v>0.46593146951268899</v>
      </c>
      <c r="G6000" s="34">
        <v>0</v>
      </c>
      <c r="H6000" s="34">
        <f t="shared" si="6339"/>
        <v>1</v>
      </c>
      <c r="I6000" s="34">
        <f t="shared" si="6340"/>
        <v>6192.2292298236371</v>
      </c>
      <c r="J6000" s="34">
        <f t="shared" si="6341"/>
        <v>29359.925590838709</v>
      </c>
      <c r="K6000" s="34">
        <f t="shared" si="6342"/>
        <v>25948.889921372185</v>
      </c>
      <c r="L6000" s="36">
        <f t="shared" si="6343"/>
        <v>3613.5155884315755</v>
      </c>
      <c r="M6000" s="34">
        <f t="shared" si="6344"/>
        <v>38.195869775056082</v>
      </c>
      <c r="N6000" s="34">
        <f t="shared" si="6345"/>
        <v>181.10245161336695</v>
      </c>
      <c r="O6000" s="34">
        <f t="shared" si="6346"/>
        <v>11.148808202499623</v>
      </c>
      <c r="P6000">
        <f t="shared" si="6347"/>
        <v>115.10397780618915</v>
      </c>
      <c r="Q6000" s="36">
        <f t="shared" si="6348"/>
        <v>179.82378629126029</v>
      </c>
      <c r="R6000" s="34">
        <f t="shared" si="6349"/>
        <v>118.2479563254338</v>
      </c>
      <c r="S6000" s="34">
        <f t="shared" si="6350"/>
        <v>3.1984947191051845</v>
      </c>
      <c r="T6000" s="36">
        <f t="shared" si="6351"/>
        <v>4.2420872172394044E-14</v>
      </c>
      <c r="U6000" s="36">
        <f t="shared" si="6352"/>
        <v>2086.3646920159044</v>
      </c>
      <c r="V6000" s="36">
        <f t="shared" si="6353"/>
        <v>6.1286760028074201E-4</v>
      </c>
      <c r="W6000" s="68">
        <f t="shared" si="6354"/>
        <v>10.324330252661644</v>
      </c>
      <c r="X6000">
        <f t="shared" si="6355"/>
        <v>14.263585334077804</v>
      </c>
      <c r="Y6000">
        <f t="shared" si="6356"/>
        <v>1.8307379300092574E-2</v>
      </c>
      <c r="Z6000" s="34">
        <f t="shared" si="6357"/>
        <v>2.1362371768954423E-3</v>
      </c>
      <c r="AA6000" s="36">
        <f t="shared" si="6358"/>
        <v>5.9361487407160662E-5</v>
      </c>
      <c r="AB6000" s="34">
        <f t="shared" si="6359"/>
        <v>2.3425170561219952E-4</v>
      </c>
      <c r="AC6000" s="36">
        <f t="shared" si="6360"/>
        <v>7.1487190469859144E-2</v>
      </c>
      <c r="AD6000" s="34">
        <f t="shared" si="6361"/>
        <v>0</v>
      </c>
      <c r="AE6000">
        <f t="shared" si="6362"/>
        <v>305.17255053931262</v>
      </c>
      <c r="AF6000" s="36">
        <f t="shared" si="6363"/>
        <v>0</v>
      </c>
      <c r="AG6000" s="34">
        <f t="shared" si="6364"/>
        <v>61.449826575496104</v>
      </c>
      <c r="AH6000">
        <f t="shared" si="6365"/>
        <v>5.4209226027204238E-2</v>
      </c>
      <c r="AI6000" s="29">
        <f t="shared" si="6366"/>
        <v>61.449826575496104</v>
      </c>
      <c r="AJ6000">
        <f t="shared" si="6367"/>
        <v>61.449826575496104</v>
      </c>
      <c r="AK6000" s="36">
        <f t="shared" si="6368"/>
        <v>-5.4904887772733624E-5</v>
      </c>
      <c r="AL6000" s="36">
        <f t="shared" si="6369"/>
        <v>2.5921170688729075E-4</v>
      </c>
      <c r="AM6000" s="36">
        <f t="shared" si="6370"/>
        <v>1.7664315741273471E-5</v>
      </c>
      <c r="AN6000" s="37">
        <f t="shared" si="6371"/>
        <v>-4.2735080924580672E-5</v>
      </c>
      <c r="AO6000" s="36">
        <f t="shared" si="6372"/>
        <v>1.8489134695458778E-2</v>
      </c>
      <c r="AP6000" s="36">
        <f t="shared" si="6373"/>
        <v>4.8128814468362344E-3</v>
      </c>
      <c r="AQ6000" s="74">
        <f t="shared" si="6374"/>
        <v>-0.12378298493711519</v>
      </c>
      <c r="AR6000" s="73">
        <f t="shared" si="6375"/>
        <v>-4.3833266588143981E-5</v>
      </c>
      <c r="AS6000" s="72">
        <f t="shared" si="6376"/>
        <v>6.3204755993233734E-6</v>
      </c>
      <c r="AT6000" s="37">
        <f t="shared" si="6377"/>
        <v>-258.25644924513432</v>
      </c>
      <c r="AU6000" s="37">
        <f t="shared" si="6378"/>
        <v>0.18383219298614031</v>
      </c>
      <c r="AV6000" s="34">
        <f t="shared" si="6379"/>
        <v>8.4479681359563609E-3</v>
      </c>
      <c r="AW6000" s="34">
        <f t="shared" si="6380"/>
        <v>0.97092207314079049</v>
      </c>
      <c r="AX6000" s="37">
        <f t="shared" si="6381"/>
        <v>2.9586988665400638</v>
      </c>
      <c r="AY6000" s="7">
        <f t="shared" si="6382"/>
        <v>14.262399160478454</v>
      </c>
      <c r="AZ6000" s="37">
        <f t="shared" si="6383"/>
        <v>13.283029119201707</v>
      </c>
      <c r="BA6000" s="2">
        <f>BE6000*'mass balance'!$B$17+BF6000*'mass balance'!$C$17+BG6000*'mass balance'!$D$17+BH6000*'mass balance'!$E$17</f>
        <v>2.2220749236401646E-4</v>
      </c>
      <c r="BB6000" s="2">
        <f>BE6000*'mass balance'!$B$18+BF6000*'mass balance'!$C$18+BG6000*'mass balance'!$D$18+BH6000*'mass balance'!$E$18</f>
        <v>2.2562606916961671E-4</v>
      </c>
      <c r="BC6000" s="2">
        <f>BE6000*'mass balance'!$B$19+BF6000*'mass balance'!$C$19+BG6000*'mass balance'!$D$19+BH6000*'mass balance'!$E$19</f>
        <v>-2.820325864620208E-4</v>
      </c>
      <c r="BD6000" s="2">
        <f>BE6000*'mass balance'!$B$20+BF6000*'mass balance'!$C$20+BG6000*'mass balance'!$D$20+BH6000*'mass balance'!$E$20</f>
        <v>1.0255730416800759E-5</v>
      </c>
      <c r="BE6000" s="2">
        <f>N6000*'mass balance'!$H$11+R6000*'mass balance'!$I$11+S6000*'mass balance'!$J$11</f>
        <v>-4.3119631336515935E-4</v>
      </c>
      <c r="BF6000" s="2">
        <f>N6000*'mass balance'!$H$12+R6000*'mass balance'!$I$12+S6000*'mass balance'!$J$12</f>
        <v>7.6928987482938812E-6</v>
      </c>
      <c r="BG6000" s="2">
        <f>N6000*'mass balance'!$H$13+R6000*'mass balance'!$I$13+S6000*'mass balance'!$J$13</f>
        <v>1.0285517339453094E-4</v>
      </c>
      <c r="BH6000" s="2">
        <f>N6000*'mass balance'!$H$14+R6000*'mass balance'!$I$14+S6000*'mass balance'!$J$14</f>
        <v>4.7162096774314304E-5</v>
      </c>
      <c r="BI6000" s="36">
        <f t="shared" si="6384"/>
        <v>6.851681337565462E-17</v>
      </c>
      <c r="BJ6000" s="36">
        <f t="shared" si="6385"/>
        <v>4.5066156583111994E-19</v>
      </c>
      <c r="BK6000" s="36">
        <f t="shared" si="6386"/>
        <v>2.0702267301433537E-15</v>
      </c>
      <c r="BL6000" s="36">
        <f t="shared" si="6387"/>
        <v>1.8144755457857081E-15</v>
      </c>
      <c r="BM6000" s="36">
        <f t="shared" si="6388"/>
        <v>4.3083688689174391E-12</v>
      </c>
      <c r="BN6000" s="36">
        <f t="shared" ca="1" si="6400"/>
        <v>0.10395155765986619</v>
      </c>
      <c r="BO6000" s="36">
        <f t="shared" ca="1" si="6389"/>
        <v>1</v>
      </c>
      <c r="BP6000" s="36">
        <f t="shared" si="6390"/>
        <v>-4.3083688359650394E-12</v>
      </c>
      <c r="BQ6000" s="36">
        <f t="shared" si="6391"/>
        <v>0.99999999235153703</v>
      </c>
      <c r="BR6000" s="2">
        <f t="shared" si="6403"/>
        <v>-5</v>
      </c>
      <c r="BS6000">
        <v>0</v>
      </c>
      <c r="BT6000" s="37">
        <f t="shared" si="6392"/>
        <v>0.28273766792817584</v>
      </c>
      <c r="BU6000" s="34">
        <f t="shared" si="6393"/>
        <v>-5</v>
      </c>
      <c r="BV6000" s="34">
        <f t="shared" si="6394"/>
        <v>-5</v>
      </c>
      <c r="BW6000" s="34">
        <f t="shared" si="6395"/>
        <v>-5</v>
      </c>
      <c r="BX6000" s="34">
        <f t="shared" si="6396"/>
        <v>-5</v>
      </c>
      <c r="BY6000" s="34">
        <f t="shared" si="6397"/>
        <v>7.8887717858965738</v>
      </c>
      <c r="BZ6000" s="36">
        <f t="shared" si="6398"/>
        <v>2.820325864620208E-4</v>
      </c>
      <c r="CA6000" s="34">
        <f t="shared" si="6399"/>
        <v>2.1285631868370701E-2</v>
      </c>
    </row>
    <row r="6001" spans="1:79" ht="13.2" x14ac:dyDescent="0.25">
      <c r="A6001" s="75">
        <f t="shared" si="6401"/>
        <v>16.347945205477302</v>
      </c>
      <c r="B6001" s="34">
        <f t="shared" si="6336"/>
        <v>5966.9999999992151</v>
      </c>
      <c r="C6001">
        <f t="shared" si="6402"/>
        <v>15</v>
      </c>
      <c r="D6001" s="35">
        <f t="shared" si="6337"/>
        <v>3000</v>
      </c>
      <c r="E6001" s="27">
        <v>0</v>
      </c>
      <c r="F6001" s="64">
        <f t="shared" si="6338"/>
        <v>0.46593146951268899</v>
      </c>
      <c r="G6001" s="34">
        <v>0</v>
      </c>
      <c r="H6001" s="34">
        <f t="shared" si="6339"/>
        <v>1</v>
      </c>
      <c r="I6001" s="34">
        <f t="shared" si="6340"/>
        <v>6192.2292298236371</v>
      </c>
      <c r="J6001" s="34">
        <f t="shared" si="6341"/>
        <v>29361.08747857916</v>
      </c>
      <c r="K6001" s="34">
        <f t="shared" si="6342"/>
        <v>25949.916821014172</v>
      </c>
      <c r="L6001" s="36">
        <f t="shared" si="6343"/>
        <v>3613.7300920916737</v>
      </c>
      <c r="M6001" s="34">
        <f t="shared" si="6344"/>
        <v>38.195869775056082</v>
      </c>
      <c r="N6001" s="34">
        <f t="shared" si="6345"/>
        <v>181.10961854972871</v>
      </c>
      <c r="O6001" s="34">
        <f t="shared" si="6346"/>
        <v>11.148808202499623</v>
      </c>
      <c r="P6001">
        <f t="shared" si="6347"/>
        <v>115.11081054951819</v>
      </c>
      <c r="Q6001" s="36">
        <f t="shared" si="6348"/>
        <v>179.83162355047833</v>
      </c>
      <c r="R6001" s="34">
        <f t="shared" si="6349"/>
        <v>118.25492313291903</v>
      </c>
      <c r="S6001" s="34">
        <f t="shared" si="6350"/>
        <v>3.1968179518705</v>
      </c>
      <c r="T6001" s="36">
        <f t="shared" si="6351"/>
        <v>4.2420032816920995E-14</v>
      </c>
      <c r="U6001" s="36">
        <f t="shared" si="6352"/>
        <v>2086.3646920159044</v>
      </c>
      <c r="V6001" s="36">
        <f t="shared" si="6353"/>
        <v>6.1254631279973159E-4</v>
      </c>
      <c r="W6001" s="68">
        <f t="shared" si="6354"/>
        <v>10.324943120261924</v>
      </c>
      <c r="X6001">
        <f t="shared" si="6355"/>
        <v>14.263867564373738</v>
      </c>
      <c r="Y6001">
        <f t="shared" si="6356"/>
        <v>1.8307379300092574E-2</v>
      </c>
      <c r="Z6001" s="34">
        <f t="shared" si="6357"/>
        <v>2.1362371768954423E-3</v>
      </c>
      <c r="AA6001" s="36">
        <f t="shared" si="6358"/>
        <v>5.9326846227138582E-5</v>
      </c>
      <c r="AB6001" s="34">
        <f t="shared" si="6359"/>
        <v>2.3425170561219952E-4</v>
      </c>
      <c r="AC6001" s="36">
        <f t="shared" si="6360"/>
        <v>7.1487190469859144E-2</v>
      </c>
      <c r="AD6001" s="34">
        <f t="shared" si="6361"/>
        <v>0</v>
      </c>
      <c r="AE6001">
        <f t="shared" si="6362"/>
        <v>305.17255053931262</v>
      </c>
      <c r="AF6001" s="36">
        <f t="shared" si="6363"/>
        <v>0</v>
      </c>
      <c r="AG6001" s="34">
        <f t="shared" si="6364"/>
        <v>61.452507858619782</v>
      </c>
      <c r="AH6001">
        <f t="shared" si="6365"/>
        <v>5.4180047849520463E-2</v>
      </c>
      <c r="AI6001" s="29">
        <f t="shared" si="6366"/>
        <v>61.452507858619782</v>
      </c>
      <c r="AJ6001">
        <f t="shared" si="6367"/>
        <v>0</v>
      </c>
      <c r="AK6001" s="36">
        <f t="shared" si="6368"/>
        <v>4.3833266588143981E-5</v>
      </c>
      <c r="AL6001" s="36">
        <f t="shared" si="6369"/>
        <v>-2.1896011096238227E-4</v>
      </c>
      <c r="AM6001" s="36">
        <f t="shared" si="6370"/>
        <v>-1.6123662852966517E-5</v>
      </c>
      <c r="AN6001" s="37">
        <f t="shared" si="6371"/>
        <v>-9.763996869731429E-5</v>
      </c>
      <c r="AO6001" s="36">
        <f t="shared" si="6372"/>
        <v>1.8748346402346069E-2</v>
      </c>
      <c r="AP6001" s="36">
        <f t="shared" si="6373"/>
        <v>4.8305457625775075E-3</v>
      </c>
      <c r="AQ6001" s="74">
        <f t="shared" si="6374"/>
        <v>-0.27124697506727613</v>
      </c>
      <c r="AR6001" s="73">
        <f t="shared" si="6375"/>
        <v>-1.028921822737608E-4</v>
      </c>
      <c r="AS6001" s="72">
        <f t="shared" si="6376"/>
        <v>6.5900530000290147E-6</v>
      </c>
      <c r="AT6001" s="37">
        <f t="shared" si="6377"/>
        <v>-565.92011159648473</v>
      </c>
      <c r="AU6001" s="37">
        <f t="shared" si="6378"/>
        <v>0.18450689688985944</v>
      </c>
      <c r="AV6001" s="34">
        <f t="shared" si="6379"/>
        <v>7.4419720896755113E-6</v>
      </c>
      <c r="AW6001" s="34">
        <f t="shared" si="6380"/>
        <v>0.97097970851920845</v>
      </c>
      <c r="AX6001" s="37">
        <f t="shared" si="6381"/>
        <v>2.9588744993055709</v>
      </c>
      <c r="AY6001" s="7">
        <f t="shared" si="6382"/>
        <v>14.254804770058794</v>
      </c>
      <c r="AZ6001" s="37">
        <f t="shared" si="6383"/>
        <v>13.283817619567495</v>
      </c>
      <c r="BA6001" s="2">
        <f>BE6001*'mass balance'!$B$17+BF6001*'mass balance'!$C$17+BG6001*'mass balance'!$D$17+BH6001*'mass balance'!$E$17</f>
        <v>2.2222048798788369E-4</v>
      </c>
      <c r="BB6001" s="2">
        <f>BE6001*'mass balance'!$B$18+BF6001*'mass balance'!$C$18+BG6001*'mass balance'!$D$18+BH6001*'mass balance'!$E$18</f>
        <v>2.2563926472615888E-4</v>
      </c>
      <c r="BC6001" s="2">
        <f>BE6001*'mass balance'!$B$19+BF6001*'mass balance'!$C$19+BG6001*'mass balance'!$D$19+BH6001*'mass balance'!$E$19</f>
        <v>-2.8204908090769855E-4</v>
      </c>
      <c r="BD6001" s="2">
        <f>BE6001*'mass balance'!$B$20+BF6001*'mass balance'!$C$20+BG6001*'mass balance'!$D$20+BH6001*'mass balance'!$E$20</f>
        <v>1.0256330214825398E-5</v>
      </c>
      <c r="BE6001" s="2">
        <f>N6001*'mass balance'!$H$11+R6001*'mass balance'!$I$11+S6001*'mass balance'!$J$11</f>
        <v>-4.3121337749935405E-4</v>
      </c>
      <c r="BF6001" s="2">
        <f>N6001*'mass balance'!$H$12+R6001*'mass balance'!$I$12+S6001*'mass balance'!$J$12</f>
        <v>7.6888658510426092E-6</v>
      </c>
      <c r="BG6001" s="2">
        <f>N6001*'mass balance'!$H$13+R6001*'mass balance'!$I$13+S6001*'mass balance'!$J$13</f>
        <v>1.0285840942230892E-4</v>
      </c>
      <c r="BH6001" s="2">
        <f>N6001*'mass balance'!$H$14+R6001*'mass balance'!$I$14+S6001*'mass balance'!$J$14</f>
        <v>4.7163963163991843E-5</v>
      </c>
      <c r="BI6001" s="36">
        <f t="shared" si="6384"/>
        <v>6.851681337565462E-17</v>
      </c>
      <c r="BJ6001" s="36">
        <f t="shared" si="6385"/>
        <v>4.5069792708718318E-19</v>
      </c>
      <c r="BK6001" s="36">
        <f t="shared" si="6386"/>
        <v>2.0706773917091847E-15</v>
      </c>
      <c r="BL6001" s="36">
        <f t="shared" si="6387"/>
        <v>1.814967807221441E-15</v>
      </c>
      <c r="BM6001" s="36">
        <f t="shared" si="6388"/>
        <v>4.3101833444632246E-12</v>
      </c>
      <c r="BN6001" s="36">
        <f t="shared" ca="1" si="6400"/>
        <v>0.11644685092677787</v>
      </c>
      <c r="BO6001" s="36">
        <f t="shared" ca="1" si="6389"/>
        <v>1</v>
      </c>
      <c r="BP6001" s="36">
        <f t="shared" si="6390"/>
        <v>-4.3101833114783774E-12</v>
      </c>
      <c r="BQ6001" s="36">
        <f t="shared" si="6391"/>
        <v>0.99999999234722869</v>
      </c>
      <c r="BR6001" s="2">
        <f t="shared" si="6403"/>
        <v>-5</v>
      </c>
      <c r="BS6001">
        <v>0</v>
      </c>
      <c r="BT6001" s="37">
        <f t="shared" si="6392"/>
        <v>0.28275420360996778</v>
      </c>
      <c r="BU6001" s="34">
        <f t="shared" si="6393"/>
        <v>-5</v>
      </c>
      <c r="BV6001" s="34">
        <f t="shared" si="6394"/>
        <v>-5</v>
      </c>
      <c r="BW6001" s="34">
        <f t="shared" si="6395"/>
        <v>-5</v>
      </c>
      <c r="BX6001" s="34">
        <f t="shared" si="6396"/>
        <v>-5</v>
      </c>
      <c r="BY6001" s="34">
        <f t="shared" si="6397"/>
        <v>7.8890839756259679</v>
      </c>
      <c r="BZ6001" s="36">
        <f t="shared" si="6398"/>
        <v>2.8204908090769855E-4</v>
      </c>
      <c r="CA6001" s="34">
        <f t="shared" si="6399"/>
        <v>2.128561319552157E-2</v>
      </c>
    </row>
    <row r="6002" spans="1:79" ht="13.2" x14ac:dyDescent="0.25">
      <c r="A6002" s="75">
        <f t="shared" si="6401"/>
        <v>16.350684931504698</v>
      </c>
      <c r="B6002" s="34">
        <f t="shared" si="6336"/>
        <v>5967.9999999992151</v>
      </c>
      <c r="C6002">
        <f t="shared" si="6402"/>
        <v>15</v>
      </c>
      <c r="D6002" s="35">
        <f t="shared" si="6337"/>
        <v>3000</v>
      </c>
      <c r="E6002" s="27">
        <v>0</v>
      </c>
      <c r="F6002" s="64">
        <f t="shared" si="6338"/>
        <v>0.46593146951268899</v>
      </c>
      <c r="G6002" s="34">
        <v>0</v>
      </c>
      <c r="H6002" s="34">
        <f t="shared" si="6339"/>
        <v>1</v>
      </c>
      <c r="I6002" s="34">
        <f t="shared" si="6340"/>
        <v>6192.2292298236371</v>
      </c>
      <c r="J6002" s="34">
        <f t="shared" si="6341"/>
        <v>29362.248734245008</v>
      </c>
      <c r="K6002" s="34">
        <f t="shared" si="6342"/>
        <v>25950.943162015974</v>
      </c>
      <c r="L6002" s="36">
        <f t="shared" si="6343"/>
        <v>3613.9444833011535</v>
      </c>
      <c r="M6002" s="34">
        <f t="shared" si="6344"/>
        <v>38.195869775056082</v>
      </c>
      <c r="N6002" s="34">
        <f t="shared" si="6345"/>
        <v>181.11678158722975</v>
      </c>
      <c r="O6002" s="34">
        <f t="shared" si="6346"/>
        <v>11.148808202499623</v>
      </c>
      <c r="P6002">
        <f t="shared" si="6347"/>
        <v>115.11763971087474</v>
      </c>
      <c r="Q6002" s="36">
        <f t="shared" si="6348"/>
        <v>179.83945658893344</v>
      </c>
      <c r="R6002" s="34">
        <f t="shared" si="6349"/>
        <v>118.2618862862314</v>
      </c>
      <c r="S6002" s="34">
        <f t="shared" si="6350"/>
        <v>3.1951419898528073</v>
      </c>
      <c r="T6002" s="36">
        <f t="shared" si="6351"/>
        <v>4.2419193967843667E-14</v>
      </c>
      <c r="U6002" s="36">
        <f t="shared" si="6352"/>
        <v>2086.3646920159044</v>
      </c>
      <c r="V6002" s="36">
        <f t="shared" si="6353"/>
        <v>6.1222517960734992E-4</v>
      </c>
      <c r="W6002" s="68">
        <f t="shared" si="6354"/>
        <v>10.325555666574724</v>
      </c>
      <c r="X6002">
        <f t="shared" si="6355"/>
        <v>14.26414963555488</v>
      </c>
      <c r="Y6002">
        <f t="shared" si="6356"/>
        <v>1.8307379300092574E-2</v>
      </c>
      <c r="Z6002" s="34">
        <f t="shared" si="6357"/>
        <v>2.1362371768954423E-3</v>
      </c>
      <c r="AA6002" s="36">
        <f t="shared" si="6358"/>
        <v>5.9292225946658635E-5</v>
      </c>
      <c r="AB6002" s="34">
        <f t="shared" si="6359"/>
        <v>2.3425170561219952E-4</v>
      </c>
      <c r="AC6002" s="36">
        <f t="shared" si="6360"/>
        <v>7.1487190469859144E-2</v>
      </c>
      <c r="AD6002" s="34">
        <f t="shared" si="6361"/>
        <v>0</v>
      </c>
      <c r="AE6002">
        <f t="shared" si="6362"/>
        <v>305.17255053931262</v>
      </c>
      <c r="AF6002" s="36">
        <f t="shared" si="6363"/>
        <v>0</v>
      </c>
      <c r="AG6002" s="34">
        <f t="shared" si="6364"/>
        <v>61.455187697736044</v>
      </c>
      <c r="AH6002">
        <f t="shared" si="6365"/>
        <v>5.4150884573303415E-2</v>
      </c>
      <c r="AI6002" s="29">
        <f t="shared" si="6366"/>
        <v>61.455187697736044</v>
      </c>
      <c r="AJ6002">
        <f t="shared" si="6367"/>
        <v>61.455187697736044</v>
      </c>
      <c r="AK6002" s="36">
        <f t="shared" si="6368"/>
        <v>1.028921822737608E-4</v>
      </c>
      <c r="AL6002" s="36">
        <f t="shared" si="6369"/>
        <v>-4.8315710413507422E-4</v>
      </c>
      <c r="AM6002" s="36">
        <f t="shared" si="6370"/>
        <v>-3.6333036983420604E-5</v>
      </c>
      <c r="AN6002" s="37">
        <f t="shared" si="6371"/>
        <v>-5.3806702109170309E-5</v>
      </c>
      <c r="AO6002" s="36">
        <f t="shared" si="6372"/>
        <v>1.8529386291383686E-2</v>
      </c>
      <c r="AP6002" s="36">
        <f t="shared" si="6373"/>
        <v>4.8144220997245408E-3</v>
      </c>
      <c r="AQ6002" s="74">
        <f t="shared" si="6374"/>
        <v>-0.15483867552881972</v>
      </c>
      <c r="AR6002" s="73">
        <f t="shared" si="6375"/>
        <v>-5.5538657602731454E-5</v>
      </c>
      <c r="AS6002" s="72">
        <f t="shared" si="6376"/>
        <v>6.3618453273085847E-6</v>
      </c>
      <c r="AT6002" s="37">
        <f t="shared" si="6377"/>
        <v>-323.04994558183733</v>
      </c>
      <c r="AU6002" s="37">
        <f t="shared" si="6378"/>
        <v>0.18389103956323063</v>
      </c>
      <c r="AV6002" s="34">
        <f t="shared" si="6379"/>
        <v>8.4486965064206505E-3</v>
      </c>
      <c r="AW6002" s="34">
        <f t="shared" si="6380"/>
        <v>0.97103731368306545</v>
      </c>
      <c r="AX6002" s="37">
        <f t="shared" si="6381"/>
        <v>2.9590500399979969</v>
      </c>
      <c r="AY6002" s="7">
        <f t="shared" si="6382"/>
        <v>14.264091716762207</v>
      </c>
      <c r="AZ6002" s="37">
        <f t="shared" si="6383"/>
        <v>13.284605706572721</v>
      </c>
      <c r="BA6002" s="2">
        <f>BE6002*'mass balance'!$B$17+BF6002*'mass balance'!$C$17+BG6002*'mass balance'!$D$17+BH6002*'mass balance'!$E$17</f>
        <v>2.2223347679148765E-4</v>
      </c>
      <c r="BB6002" s="2">
        <f>BE6002*'mass balance'!$B$18+BF6002*'mass balance'!$C$18+BG6002*'mass balance'!$D$18+BH6002*'mass balance'!$E$18</f>
        <v>2.2565245335751054E-4</v>
      </c>
      <c r="BC6002" s="2">
        <f>BE6002*'mass balance'!$B$19+BF6002*'mass balance'!$C$19+BG6002*'mass balance'!$D$19+BH6002*'mass balance'!$E$19</f>
        <v>-2.8206556669688816E-4</v>
      </c>
      <c r="BD6002" s="2">
        <f>BE6002*'mass balance'!$B$20+BF6002*'mass balance'!$C$20+BG6002*'mass balance'!$D$20+BH6002*'mass balance'!$E$20</f>
        <v>1.0256929698068659E-5</v>
      </c>
      <c r="BE6002" s="2">
        <f>N6002*'mass balance'!$H$11+R6002*'mass balance'!$I$11+S6002*'mass balance'!$J$11</f>
        <v>-4.3123043235054697E-4</v>
      </c>
      <c r="BF6002" s="2">
        <f>N6002*'mass balance'!$H$12+R6002*'mass balance'!$I$12+S6002*'mass balance'!$J$12</f>
        <v>7.6848348904688486E-6</v>
      </c>
      <c r="BG6002" s="2">
        <f>N6002*'mass balance'!$H$13+R6002*'mass balance'!$I$13+S6002*'mass balance'!$J$13</f>
        <v>1.0286164363990609E-4</v>
      </c>
      <c r="BH6002" s="2">
        <f>N6002*'mass balance'!$H$14+R6002*'mass balance'!$I$14+S6002*'mass balance'!$J$14</f>
        <v>4.7165828538341071E-5</v>
      </c>
      <c r="BI6002" s="36">
        <f t="shared" si="6384"/>
        <v>6.851681337565462E-17</v>
      </c>
      <c r="BJ6002" s="36">
        <f t="shared" si="6385"/>
        <v>4.5073427958965128E-19</v>
      </c>
      <c r="BK6002" s="36">
        <f t="shared" si="6386"/>
        <v>2.0711280896362718E-15</v>
      </c>
      <c r="BL6002" s="36">
        <f t="shared" si="6387"/>
        <v>1.8154601114235217E-15</v>
      </c>
      <c r="BM6002" s="36">
        <f t="shared" si="6388"/>
        <v>4.3119983122704457E-12</v>
      </c>
      <c r="BN6002" s="36">
        <f t="shared" ca="1" si="6400"/>
        <v>3.0205337564108481E-2</v>
      </c>
      <c r="BO6002" s="36">
        <f t="shared" ca="1" si="6389"/>
        <v>1</v>
      </c>
      <c r="BP6002" s="36">
        <f t="shared" si="6390"/>
        <v>-4.3119982792531228E-12</v>
      </c>
      <c r="BQ6002" s="36">
        <f t="shared" si="6391"/>
        <v>0.99999999234291848</v>
      </c>
      <c r="BR6002" s="2">
        <f t="shared" si="6403"/>
        <v>-5</v>
      </c>
      <c r="BS6002">
        <v>0</v>
      </c>
      <c r="BT6002" s="37">
        <f t="shared" si="6392"/>
        <v>0.28277073061363039</v>
      </c>
      <c r="BU6002" s="34">
        <f t="shared" si="6393"/>
        <v>-5</v>
      </c>
      <c r="BV6002" s="34">
        <f t="shared" si="6394"/>
        <v>-5</v>
      </c>
      <c r="BW6002" s="34">
        <f t="shared" si="6395"/>
        <v>-5</v>
      </c>
      <c r="BX6002" s="34">
        <f t="shared" si="6396"/>
        <v>-5</v>
      </c>
      <c r="BY6002" s="34">
        <f t="shared" si="6397"/>
        <v>7.8893959955220874</v>
      </c>
      <c r="BZ6002" s="36">
        <f t="shared" si="6398"/>
        <v>2.8206556669688816E-4</v>
      </c>
      <c r="CA6002" s="34">
        <f t="shared" si="6399"/>
        <v>2.1285594533959416E-2</v>
      </c>
    </row>
    <row r="6003" spans="1:79" ht="13.2" x14ac:dyDescent="0.25">
      <c r="A6003" s="75">
        <f t="shared" si="6401"/>
        <v>16.353424657532095</v>
      </c>
      <c r="B6003" s="34">
        <f t="shared" si="6336"/>
        <v>5968.9999999992151</v>
      </c>
      <c r="C6003">
        <f t="shared" si="6402"/>
        <v>15</v>
      </c>
      <c r="D6003" s="35">
        <f t="shared" si="6337"/>
        <v>3000</v>
      </c>
      <c r="E6003" s="27">
        <v>0</v>
      </c>
      <c r="F6003" s="64">
        <f t="shared" si="6338"/>
        <v>0.46593146951268899</v>
      </c>
      <c r="G6003" s="34">
        <v>0</v>
      </c>
      <c r="H6003" s="34">
        <f t="shared" si="6339"/>
        <v>1</v>
      </c>
      <c r="I6003" s="34">
        <f t="shared" si="6340"/>
        <v>6192.2292298236371</v>
      </c>
      <c r="J6003" s="34">
        <f t="shared" si="6341"/>
        <v>29363.409358166704</v>
      </c>
      <c r="K6003" s="34">
        <f t="shared" si="6342"/>
        <v>25951.968944669643</v>
      </c>
      <c r="L6003" s="36">
        <f t="shared" si="6343"/>
        <v>3614.1587621140156</v>
      </c>
      <c r="M6003" s="34">
        <f t="shared" si="6344"/>
        <v>38.195869775056082</v>
      </c>
      <c r="N6003" s="34">
        <f t="shared" si="6345"/>
        <v>181.1239407279084</v>
      </c>
      <c r="O6003" s="34">
        <f t="shared" si="6346"/>
        <v>11.148808202499623</v>
      </c>
      <c r="P6003">
        <f t="shared" si="6347"/>
        <v>115.12446529197892</v>
      </c>
      <c r="Q6003" s="36">
        <f t="shared" si="6348"/>
        <v>179.84728540878382</v>
      </c>
      <c r="R6003" s="34">
        <f t="shared" si="6349"/>
        <v>118.26884578712794</v>
      </c>
      <c r="S6003" s="34">
        <f t="shared" si="6350"/>
        <v>3.1934668327517883</v>
      </c>
      <c r="T6003" s="36">
        <f t="shared" si="6351"/>
        <v>4.24183556248372E-14</v>
      </c>
      <c r="U6003" s="36">
        <f t="shared" si="6352"/>
        <v>2086.3646920159044</v>
      </c>
      <c r="V6003" s="36">
        <f t="shared" si="6353"/>
        <v>6.1190420064607314E-4</v>
      </c>
      <c r="W6003" s="68">
        <f t="shared" si="6354"/>
        <v>10.326167891754331</v>
      </c>
      <c r="X6003">
        <f t="shared" si="6355"/>
        <v>14.264431547710927</v>
      </c>
      <c r="Y6003">
        <f t="shared" si="6356"/>
        <v>1.8307379300092574E-2</v>
      </c>
      <c r="Z6003" s="34">
        <f t="shared" si="6357"/>
        <v>2.1362371768954423E-3</v>
      </c>
      <c r="AA6003" s="36">
        <f t="shared" si="6358"/>
        <v>5.925762655231395E-5</v>
      </c>
      <c r="AB6003" s="34">
        <f t="shared" si="6359"/>
        <v>2.3425170561219952E-4</v>
      </c>
      <c r="AC6003" s="36">
        <f t="shared" si="6360"/>
        <v>7.1487190469859144E-2</v>
      </c>
      <c r="AD6003" s="34">
        <f t="shared" si="6361"/>
        <v>0</v>
      </c>
      <c r="AE6003">
        <f t="shared" si="6362"/>
        <v>305.17255053931262</v>
      </c>
      <c r="AF6003" s="36">
        <f t="shared" si="6363"/>
        <v>0</v>
      </c>
      <c r="AG6003" s="34">
        <f t="shared" si="6364"/>
        <v>61.457866093583256</v>
      </c>
      <c r="AH6003">
        <f t="shared" si="6365"/>
        <v>5.4121736191852676E-2</v>
      </c>
      <c r="AI6003" s="29">
        <f t="shared" si="6366"/>
        <v>61.457866093583256</v>
      </c>
      <c r="AJ6003">
        <f t="shared" si="6367"/>
        <v>0</v>
      </c>
      <c r="AK6003" s="36">
        <f t="shared" si="6368"/>
        <v>5.5538657602731454E-5</v>
      </c>
      <c r="AL6003" s="36">
        <f t="shared" si="6369"/>
        <v>-2.728132041796787E-4</v>
      </c>
      <c r="AM6003" s="36">
        <f t="shared" si="6370"/>
        <v>-2.0128672127444024E-5</v>
      </c>
      <c r="AN6003" s="37">
        <f t="shared" si="6371"/>
        <v>4.908548016459049E-5</v>
      </c>
      <c r="AO6003" s="36">
        <f t="shared" si="6372"/>
        <v>1.8046229187248613E-2</v>
      </c>
      <c r="AP6003" s="36">
        <f t="shared" si="6373"/>
        <v>4.7780890627411206E-3</v>
      </c>
      <c r="AQ6003" s="74">
        <f t="shared" si="6374"/>
        <v>0.15290434173053846</v>
      </c>
      <c r="AR6003" s="73">
        <f t="shared" si="6375"/>
        <v>4.7971533523465172E-5</v>
      </c>
      <c r="AS6003" s="72">
        <f t="shared" si="6376"/>
        <v>5.877050274242491E-6</v>
      </c>
      <c r="AT6003" s="37">
        <f t="shared" si="6377"/>
        <v>319.01421984253022</v>
      </c>
      <c r="AU6003" s="37">
        <f t="shared" si="6378"/>
        <v>0.18250326761407962</v>
      </c>
      <c r="AV6003" s="34">
        <f t="shared" si="6379"/>
        <v>7.4339626148579245E-6</v>
      </c>
      <c r="AW6003" s="34">
        <f t="shared" si="6380"/>
        <v>0.97109488864687088</v>
      </c>
      <c r="AX6003" s="37">
        <f t="shared" si="6381"/>
        <v>2.9592254886615557</v>
      </c>
      <c r="AY6003" s="7">
        <f t="shared" si="6382"/>
        <v>14.256495703025372</v>
      </c>
      <c r="AZ6003" s="37">
        <f t="shared" si="6383"/>
        <v>13.285393380415886</v>
      </c>
      <c r="BA6003" s="2">
        <f>BE6003*'mass balance'!$B$17+BF6003*'mass balance'!$C$17+BG6003*'mass balance'!$D$17+BH6003*'mass balance'!$E$17</f>
        <v>2.2224645877811237E-4</v>
      </c>
      <c r="BB6003" s="2">
        <f>BE6003*'mass balance'!$B$18+BF6003*'mass balance'!$C$18+BG6003*'mass balance'!$D$18+BH6003*'mass balance'!$E$18</f>
        <v>2.2566563506700647E-4</v>
      </c>
      <c r="BC6003" s="2">
        <f>BE6003*'mass balance'!$B$19+BF6003*'mass balance'!$C$19+BG6003*'mass balance'!$D$19+BH6003*'mass balance'!$E$19</f>
        <v>-2.8208204383375809E-4</v>
      </c>
      <c r="BD6003" s="2">
        <f>BE6003*'mass balance'!$B$20+BF6003*'mass balance'!$C$20+BG6003*'mass balance'!$D$20+BH6003*'mass balance'!$E$20</f>
        <v>1.0257528866682114E-5</v>
      </c>
      <c r="BE6003" s="2">
        <f>N6003*'mass balance'!$H$11+R6003*'mass balance'!$I$11+S6003*'mass balance'!$J$11</f>
        <v>-4.3124747792359138E-4</v>
      </c>
      <c r="BF6003" s="2">
        <f>N6003*'mass balance'!$H$12+R6003*'mass balance'!$I$12+S6003*'mass balance'!$J$12</f>
        <v>7.6808058658502837E-6</v>
      </c>
      <c r="BG6003" s="2">
        <f>N6003*'mass balance'!$H$13+R6003*'mass balance'!$I$13+S6003*'mass balance'!$J$13</f>
        <v>1.0286487604832532E-4</v>
      </c>
      <c r="BH6003" s="2">
        <f>N6003*'mass balance'!$H$14+R6003*'mass balance'!$I$14+S6003*'mass balance'!$J$14</f>
        <v>4.7167692897892807E-5</v>
      </c>
      <c r="BI6003" s="36">
        <f t="shared" si="6384"/>
        <v>6.851681337565462E-17</v>
      </c>
      <c r="BJ6003" s="36">
        <f t="shared" si="6385"/>
        <v>4.5077062333883326E-19</v>
      </c>
      <c r="BK6003" s="36">
        <f t="shared" si="6386"/>
        <v>2.0715788239158616E-15</v>
      </c>
      <c r="BL6003" s="36">
        <f t="shared" si="6387"/>
        <v>1.8159524583758283E-15</v>
      </c>
      <c r="BM6003" s="36">
        <f t="shared" si="6388"/>
        <v>4.3138137723818695E-12</v>
      </c>
      <c r="BN6003" s="36">
        <f t="shared" ca="1" si="6400"/>
        <v>0.51299495141074491</v>
      </c>
      <c r="BO6003" s="36">
        <f t="shared" ca="1" si="6389"/>
        <v>1</v>
      </c>
      <c r="BP6003" s="36">
        <f t="shared" si="6390"/>
        <v>-4.3138137393320442E-12</v>
      </c>
      <c r="BQ6003" s="36">
        <f t="shared" si="6391"/>
        <v>0.99999999233860648</v>
      </c>
      <c r="BR6003" s="2">
        <f t="shared" si="6403"/>
        <v>-5</v>
      </c>
      <c r="BS6003">
        <v>0</v>
      </c>
      <c r="BT6003" s="37">
        <f t="shared" si="6392"/>
        <v>0.28278724894334245</v>
      </c>
      <c r="BU6003" s="34">
        <f t="shared" si="6393"/>
        <v>-5</v>
      </c>
      <c r="BV6003" s="34">
        <f t="shared" si="6394"/>
        <v>-5</v>
      </c>
      <c r="BW6003" s="34">
        <f t="shared" si="6395"/>
        <v>-5</v>
      </c>
      <c r="BX6003" s="34">
        <f t="shared" si="6396"/>
        <v>-5</v>
      </c>
      <c r="BY6003" s="34">
        <f t="shared" si="6397"/>
        <v>7.8897078456737235</v>
      </c>
      <c r="BZ6003" s="36">
        <f t="shared" si="6398"/>
        <v>2.8208204383375809E-4</v>
      </c>
      <c r="CA6003" s="34">
        <f t="shared" si="6399"/>
        <v>2.1285575883677001E-2</v>
      </c>
    </row>
    <row r="6004" spans="1:79" ht="13.2" x14ac:dyDescent="0.25">
      <c r="A6004" s="75">
        <f t="shared" si="6401"/>
        <v>16.356164383559491</v>
      </c>
      <c r="B6004" s="34">
        <f t="shared" si="6336"/>
        <v>5969.9999999992142</v>
      </c>
      <c r="C6004">
        <f t="shared" si="6402"/>
        <v>15</v>
      </c>
      <c r="D6004" s="35">
        <f t="shared" si="6337"/>
        <v>3000</v>
      </c>
      <c r="E6004" s="27">
        <v>0</v>
      </c>
      <c r="F6004" s="64">
        <f t="shared" si="6338"/>
        <v>0.46593146951268899</v>
      </c>
      <c r="G6004" s="34">
        <v>0</v>
      </c>
      <c r="H6004" s="34">
        <f t="shared" si="6339"/>
        <v>1</v>
      </c>
      <c r="I6004" s="34">
        <f t="shared" si="6340"/>
        <v>6192.2292298236371</v>
      </c>
      <c r="J6004" s="34">
        <f t="shared" si="6341"/>
        <v>29364.56935067453</v>
      </c>
      <c r="K6004" s="34">
        <f t="shared" si="6342"/>
        <v>25952.994169267102</v>
      </c>
      <c r="L6004" s="36">
        <f t="shared" si="6343"/>
        <v>3614.3729285842419</v>
      </c>
      <c r="M6004" s="34">
        <f t="shared" si="6344"/>
        <v>38.195869775056082</v>
      </c>
      <c r="N6004" s="34">
        <f t="shared" si="6345"/>
        <v>181.13109597380202</v>
      </c>
      <c r="O6004" s="34">
        <f t="shared" si="6346"/>
        <v>11.148808202499623</v>
      </c>
      <c r="P6004">
        <f t="shared" si="6347"/>
        <v>115.13128729455023</v>
      </c>
      <c r="Q6004" s="36">
        <f t="shared" si="6348"/>
        <v>179.85511001218677</v>
      </c>
      <c r="R6004" s="34">
        <f t="shared" si="6349"/>
        <v>118.27580163736506</v>
      </c>
      <c r="S6004" s="34">
        <f t="shared" si="6350"/>
        <v>3.1917924802672104</v>
      </c>
      <c r="T6004" s="36">
        <f t="shared" si="6351"/>
        <v>4.2417517787576945E-14</v>
      </c>
      <c r="U6004" s="36">
        <f t="shared" si="6352"/>
        <v>2086.3646920159044</v>
      </c>
      <c r="V6004" s="36">
        <f t="shared" si="6353"/>
        <v>6.1158337585836284E-4</v>
      </c>
      <c r="W6004" s="68">
        <f t="shared" si="6354"/>
        <v>10.326779795954977</v>
      </c>
      <c r="X6004">
        <f t="shared" si="6355"/>
        <v>14.26471330093154</v>
      </c>
      <c r="Y6004">
        <f t="shared" si="6356"/>
        <v>1.8307379300092574E-2</v>
      </c>
      <c r="Z6004" s="34">
        <f t="shared" si="6357"/>
        <v>2.1362371768954423E-3</v>
      </c>
      <c r="AA6004" s="36">
        <f t="shared" si="6358"/>
        <v>5.92230480307057E-5</v>
      </c>
      <c r="AB6004" s="34">
        <f t="shared" si="6359"/>
        <v>2.3425170561219952E-4</v>
      </c>
      <c r="AC6004" s="36">
        <f t="shared" si="6360"/>
        <v>7.1487190469859144E-2</v>
      </c>
      <c r="AD6004" s="34">
        <f t="shared" si="6361"/>
        <v>0</v>
      </c>
      <c r="AE6004">
        <f t="shared" si="6362"/>
        <v>305.17255053931262</v>
      </c>
      <c r="AF6004" s="36">
        <f t="shared" si="6363"/>
        <v>0</v>
      </c>
      <c r="AG6004" s="34">
        <f t="shared" si="6364"/>
        <v>61.460543046899474</v>
      </c>
      <c r="AH6004">
        <f t="shared" si="6365"/>
        <v>5.4092602698474934E-2</v>
      </c>
      <c r="AI6004" s="29">
        <f t="shared" si="6366"/>
        <v>61.460543046899474</v>
      </c>
      <c r="AJ6004">
        <f t="shared" si="6367"/>
        <v>61.460543046899474</v>
      </c>
      <c r="AK6004" s="36">
        <f t="shared" si="6368"/>
        <v>-4.7971533523465172E-5</v>
      </c>
      <c r="AL6004" s="36">
        <f t="shared" si="6369"/>
        <v>2.235638384420175E-4</v>
      </c>
      <c r="AM6004" s="36">
        <f t="shared" si="6370"/>
        <v>1.5292745536533799E-5</v>
      </c>
      <c r="AN6004" s="37">
        <f t="shared" si="6371"/>
        <v>1.0462413776732194E-4</v>
      </c>
      <c r="AO6004" s="36">
        <f t="shared" si="6372"/>
        <v>1.7773415983068933E-2</v>
      </c>
      <c r="AP6004" s="36">
        <f t="shared" si="6373"/>
        <v>4.7579603906136763E-3</v>
      </c>
      <c r="AQ6004" s="74">
        <f t="shared" si="6374"/>
        <v>0.34114998355948778</v>
      </c>
      <c r="AR6004" s="73">
        <f t="shared" si="6375"/>
        <v>9.9099360842028669E-5</v>
      </c>
      <c r="AS6004" s="72">
        <f t="shared" si="6376"/>
        <v>5.6145210797511532E-6</v>
      </c>
      <c r="AT6004" s="37">
        <f t="shared" si="6377"/>
        <v>711.76328038032329</v>
      </c>
      <c r="AU6004" s="37">
        <f t="shared" si="6378"/>
        <v>0.18173443547475496</v>
      </c>
      <c r="AV6004" s="34">
        <f t="shared" si="6379"/>
        <v>8.449424092099948E-3</v>
      </c>
      <c r="AW6004" s="34">
        <f t="shared" si="6380"/>
        <v>0.97115243342512925</v>
      </c>
      <c r="AX6004" s="37">
        <f t="shared" si="6381"/>
        <v>2.959400845340447</v>
      </c>
      <c r="AY6004" s="7">
        <f t="shared" si="6382"/>
        <v>14.265782498812653</v>
      </c>
      <c r="AZ6004" s="37">
        <f t="shared" si="6383"/>
        <v>13.286180641295424</v>
      </c>
      <c r="BA6004" s="2">
        <f>BE6004*'mass balance'!$B$17+BF6004*'mass balance'!$C$17+BG6004*'mass balance'!$D$17+BH6004*'mass balance'!$E$17</f>
        <v>2.2225943395104083E-4</v>
      </c>
      <c r="BB6004" s="2">
        <f>BE6004*'mass balance'!$B$18+BF6004*'mass balance'!$C$18+BG6004*'mass balance'!$D$18+BH6004*'mass balance'!$E$18</f>
        <v>2.2567880985797998E-4</v>
      </c>
      <c r="BC6004" s="2">
        <f>BE6004*'mass balance'!$B$19+BF6004*'mass balance'!$C$19+BG6004*'mass balance'!$D$19+BH6004*'mass balance'!$E$19</f>
        <v>-2.8209851232247497E-4</v>
      </c>
      <c r="BD6004" s="2">
        <f>BE6004*'mass balance'!$B$20+BF6004*'mass balance'!$C$20+BG6004*'mass balance'!$D$20+BH6004*'mass balance'!$E$20</f>
        <v>1.0258127720817267E-5</v>
      </c>
      <c r="BE6004" s="2">
        <f>N6004*'mass balance'!$H$11+R6004*'mass balance'!$I$11+S6004*'mass balance'!$J$11</f>
        <v>-4.3126451422333811E-4</v>
      </c>
      <c r="BF6004" s="2">
        <f>N6004*'mass balance'!$H$12+R6004*'mass balance'!$I$12+S6004*'mass balance'!$J$12</f>
        <v>7.6767787764648068E-6</v>
      </c>
      <c r="BG6004" s="2">
        <f>N6004*'mass balance'!$H$13+R6004*'mass balance'!$I$13+S6004*'mass balance'!$J$13</f>
        <v>1.0286810664856855E-4</v>
      </c>
      <c r="BH6004" s="2">
        <f>N6004*'mass balance'!$H$14+R6004*'mass balance'!$I$14+S6004*'mass balance'!$J$14</f>
        <v>4.7169556243177599E-5</v>
      </c>
      <c r="BI6004" s="36">
        <f t="shared" si="6384"/>
        <v>6.851681337565462E-17</v>
      </c>
      <c r="BJ6004" s="36">
        <f t="shared" si="6385"/>
        <v>4.5080695833504277E-19</v>
      </c>
      <c r="BK6004" s="36">
        <f t="shared" si="6386"/>
        <v>2.0720295945392003E-15</v>
      </c>
      <c r="BL6004" s="36">
        <f t="shared" si="6387"/>
        <v>1.8164448480622451E-15</v>
      </c>
      <c r="BM6004" s="36">
        <f t="shared" si="6388"/>
        <v>4.3156297248402452E-12</v>
      </c>
      <c r="BN6004" s="36">
        <f t="shared" ca="1" si="6400"/>
        <v>0.1987938161196432</v>
      </c>
      <c r="BO6004" s="36">
        <f t="shared" ca="1" si="6389"/>
        <v>1</v>
      </c>
      <c r="BP6004" s="36">
        <f t="shared" si="6390"/>
        <v>-4.3156296917578909E-12</v>
      </c>
      <c r="BQ6004" s="36">
        <f t="shared" si="6391"/>
        <v>0.99999999233429271</v>
      </c>
      <c r="BR6004" s="2">
        <f t="shared" si="6403"/>
        <v>-5</v>
      </c>
      <c r="BS6004">
        <v>0</v>
      </c>
      <c r="BT6004" s="37">
        <f t="shared" si="6392"/>
        <v>0.28280375860328111</v>
      </c>
      <c r="BU6004" s="34">
        <f t="shared" si="6393"/>
        <v>-5</v>
      </c>
      <c r="BV6004" s="34">
        <f t="shared" si="6394"/>
        <v>-5</v>
      </c>
      <c r="BW6004" s="34">
        <f t="shared" si="6395"/>
        <v>-5</v>
      </c>
      <c r="BX6004" s="34">
        <f t="shared" si="6396"/>
        <v>-5</v>
      </c>
      <c r="BY6004" s="34">
        <f t="shared" si="6397"/>
        <v>7.8900195261696187</v>
      </c>
      <c r="BZ6004" s="36">
        <f t="shared" si="6398"/>
        <v>2.8209851232247497E-4</v>
      </c>
      <c r="CA6004" s="34">
        <f t="shared" si="6399"/>
        <v>2.1285557244667064E-2</v>
      </c>
    </row>
    <row r="6005" spans="1:79" ht="13.2" x14ac:dyDescent="0.25">
      <c r="A6005" s="75">
        <f t="shared" si="6401"/>
        <v>16.358904109586888</v>
      </c>
      <c r="B6005" s="34">
        <f t="shared" si="6336"/>
        <v>5970.9999999992142</v>
      </c>
      <c r="C6005">
        <f t="shared" si="6402"/>
        <v>15</v>
      </c>
      <c r="D6005" s="35">
        <f t="shared" si="6337"/>
        <v>3000</v>
      </c>
      <c r="E6005" s="27">
        <v>0</v>
      </c>
      <c r="F6005" s="64">
        <f t="shared" si="6338"/>
        <v>0.46593146951268899</v>
      </c>
      <c r="G6005" s="34">
        <v>0</v>
      </c>
      <c r="H6005" s="34">
        <f t="shared" si="6339"/>
        <v>1</v>
      </c>
      <c r="I6005" s="34">
        <f t="shared" si="6340"/>
        <v>6192.2292298236371</v>
      </c>
      <c r="J6005" s="34">
        <f t="shared" si="6341"/>
        <v>29365.728712098597</v>
      </c>
      <c r="K6005" s="34">
        <f t="shared" si="6342"/>
        <v>25954.018836100098</v>
      </c>
      <c r="L6005" s="36">
        <f t="shared" si="6343"/>
        <v>3614.5869827657925</v>
      </c>
      <c r="M6005" s="34">
        <f t="shared" si="6344"/>
        <v>38.195869775056082</v>
      </c>
      <c r="N6005" s="34">
        <f t="shared" si="6345"/>
        <v>181.13824732694681</v>
      </c>
      <c r="O6005" s="34">
        <f t="shared" si="6346"/>
        <v>11.148808202499623</v>
      </c>
      <c r="P6005">
        <f t="shared" si="6347"/>
        <v>115.13810572030752</v>
      </c>
      <c r="Q6005" s="36">
        <f t="shared" si="6348"/>
        <v>179.86293040129874</v>
      </c>
      <c r="R6005" s="34">
        <f t="shared" si="6349"/>
        <v>118.2827538386985</v>
      </c>
      <c r="S6005" s="34">
        <f t="shared" si="6350"/>
        <v>3.1901189320989047</v>
      </c>
      <c r="T6005" s="36">
        <f t="shared" si="6351"/>
        <v>4.2416680455738534E-14</v>
      </c>
      <c r="U6005" s="36">
        <f t="shared" si="6352"/>
        <v>2086.3646920159044</v>
      </c>
      <c r="V6005" s="36">
        <f t="shared" si="6353"/>
        <v>6.112627051867045E-4</v>
      </c>
      <c r="W6005" s="68">
        <f t="shared" si="6354"/>
        <v>10.327391379330836</v>
      </c>
      <c r="X6005">
        <f t="shared" si="6355"/>
        <v>14.264994895306307</v>
      </c>
      <c r="Y6005">
        <f t="shared" si="6356"/>
        <v>1.8307379300092574E-2</v>
      </c>
      <c r="Z6005" s="34">
        <f t="shared" si="6357"/>
        <v>2.1362371768954423E-3</v>
      </c>
      <c r="AA6005" s="36">
        <f t="shared" si="6358"/>
        <v>5.9188490368446881E-5</v>
      </c>
      <c r="AB6005" s="34">
        <f t="shared" si="6359"/>
        <v>2.3425170561219952E-4</v>
      </c>
      <c r="AC6005" s="36">
        <f t="shared" si="6360"/>
        <v>7.1487190469859144E-2</v>
      </c>
      <c r="AD6005" s="34">
        <f t="shared" si="6361"/>
        <v>0</v>
      </c>
      <c r="AE6005">
        <f t="shared" si="6362"/>
        <v>305.17255053931262</v>
      </c>
      <c r="AF6005" s="36">
        <f t="shared" si="6363"/>
        <v>0</v>
      </c>
      <c r="AG6005" s="34">
        <f t="shared" si="6364"/>
        <v>61.463218558422462</v>
      </c>
      <c r="AH6005">
        <f t="shared" si="6365"/>
        <v>5.4063484086540825E-2</v>
      </c>
      <c r="AI6005" s="29">
        <f t="shared" si="6366"/>
        <v>61.463218558422462</v>
      </c>
      <c r="AJ6005">
        <f t="shared" si="6367"/>
        <v>0</v>
      </c>
      <c r="AK6005" s="36">
        <f t="shared" si="6368"/>
        <v>-9.9099360842028669E-5</v>
      </c>
      <c r="AL6005" s="36">
        <f t="shared" si="6369"/>
        <v>4.9083514071579352E-4</v>
      </c>
      <c r="AM6005" s="36">
        <f t="shared" si="6370"/>
        <v>3.2789312994538308E-5</v>
      </c>
      <c r="AN6005" s="37">
        <f t="shared" si="6371"/>
        <v>5.6652604243856772E-5</v>
      </c>
      <c r="AO6005" s="36">
        <f t="shared" si="6372"/>
        <v>1.7996979821510949E-2</v>
      </c>
      <c r="AP6005" s="36">
        <f t="shared" si="6373"/>
        <v>4.7732531361502099E-3</v>
      </c>
      <c r="AQ6005" s="74">
        <f t="shared" si="6374"/>
        <v>0.17792917659221008</v>
      </c>
      <c r="AR6005" s="73">
        <f t="shared" si="6375"/>
        <v>5.5169062755735524E-5</v>
      </c>
      <c r="AS6005" s="72">
        <f t="shared" si="6376"/>
        <v>5.8290648790409117E-6</v>
      </c>
      <c r="AT6005" s="37">
        <f t="shared" si="6377"/>
        <v>371.2251517214508</v>
      </c>
      <c r="AU6005" s="37">
        <f t="shared" si="6378"/>
        <v>0.18231855519177145</v>
      </c>
      <c r="AV6005" s="34">
        <f t="shared" si="6379"/>
        <v>7.4259613199329065E-6</v>
      </c>
      <c r="AW6005" s="34">
        <f t="shared" si="6380"/>
        <v>0.97120994803233918</v>
      </c>
      <c r="AX6005" s="37">
        <f t="shared" si="6381"/>
        <v>2.9595761100788525</v>
      </c>
      <c r="AY6005" s="7">
        <f t="shared" si="6382"/>
        <v>14.258184863403347</v>
      </c>
      <c r="AZ6005" s="37">
        <f t="shared" si="6383"/>
        <v>13.286967489409689</v>
      </c>
      <c r="BA6005" s="2">
        <f>BE6005*'mass balance'!$B$17+BF6005*'mass balance'!$C$17+BG6005*'mass balance'!$D$17+BH6005*'mass balance'!$E$17</f>
        <v>2.2227240231355425E-4</v>
      </c>
      <c r="BB6005" s="2">
        <f>BE6005*'mass balance'!$B$18+BF6005*'mass balance'!$C$18+BG6005*'mass balance'!$D$18+BH6005*'mass balance'!$E$18</f>
        <v>2.2569197773376272E-4</v>
      </c>
      <c r="BC6005" s="2">
        <f>BE6005*'mass balance'!$B$19+BF6005*'mass balance'!$C$19+BG6005*'mass balance'!$D$19+BH6005*'mass balance'!$E$19</f>
        <v>-2.8211497216720349E-4</v>
      </c>
      <c r="BD6005" s="2">
        <f>BE6005*'mass balance'!$B$20+BF6005*'mass balance'!$C$20+BG6005*'mass balance'!$D$20+BH6005*'mass balance'!$E$20</f>
        <v>1.0258726260625582E-5</v>
      </c>
      <c r="BE6005" s="2">
        <f>N6005*'mass balance'!$H$11+R6005*'mass balance'!$I$11+S6005*'mass balance'!$J$11</f>
        <v>-4.3128154125463523E-4</v>
      </c>
      <c r="BF6005" s="2">
        <f>N6005*'mass balance'!$H$12+R6005*'mass balance'!$I$12+S6005*'mass balance'!$J$12</f>
        <v>7.6727536215904631E-6</v>
      </c>
      <c r="BG6005" s="2">
        <f>N6005*'mass balance'!$H$13+R6005*'mass balance'!$I$13+S6005*'mass balance'!$J$13</f>
        <v>1.0287133544163689E-4</v>
      </c>
      <c r="BH6005" s="2">
        <f>N6005*'mass balance'!$H$14+R6005*'mass balance'!$I$14+S6005*'mass balance'!$J$14</f>
        <v>4.7171418574725722E-5</v>
      </c>
      <c r="BI6005" s="36">
        <f t="shared" si="6384"/>
        <v>6.851681337565462E-17</v>
      </c>
      <c r="BJ6005" s="36">
        <f t="shared" si="6385"/>
        <v>4.5084328457859007E-19</v>
      </c>
      <c r="BK6005" s="36">
        <f t="shared" si="6386"/>
        <v>2.0724804014975353E-15</v>
      </c>
      <c r="BL6005" s="36">
        <f t="shared" si="6387"/>
        <v>1.8169372804666511E-15</v>
      </c>
      <c r="BM6005" s="36">
        <f t="shared" si="6388"/>
        <v>4.3174461696883075E-12</v>
      </c>
      <c r="BN6005" s="36">
        <f t="shared" ca="1" si="6400"/>
        <v>0.15197848760161248</v>
      </c>
      <c r="BO6005" s="36">
        <f t="shared" ca="1" si="6389"/>
        <v>1</v>
      </c>
      <c r="BP6005" s="36">
        <f t="shared" si="6390"/>
        <v>-4.3174461365733967E-12</v>
      </c>
      <c r="BQ6005" s="36">
        <f t="shared" si="6391"/>
        <v>0.99999999232997705</v>
      </c>
      <c r="BR6005" s="2">
        <f t="shared" si="6403"/>
        <v>-5</v>
      </c>
      <c r="BS6005">
        <v>0</v>
      </c>
      <c r="BT6005" s="37">
        <f t="shared" si="6392"/>
        <v>0.28282025959762147</v>
      </c>
      <c r="BU6005" s="34">
        <f t="shared" si="6393"/>
        <v>-5</v>
      </c>
      <c r="BV6005" s="34">
        <f t="shared" si="6394"/>
        <v>-5</v>
      </c>
      <c r="BW6005" s="34">
        <f t="shared" si="6395"/>
        <v>-5</v>
      </c>
      <c r="BX6005" s="34">
        <f t="shared" si="6396"/>
        <v>-5</v>
      </c>
      <c r="BY6005" s="34">
        <f t="shared" si="6397"/>
        <v>7.8903310370984707</v>
      </c>
      <c r="BZ6005" s="36">
        <f t="shared" si="6398"/>
        <v>2.8211497216720349E-4</v>
      </c>
      <c r="CA6005" s="34">
        <f t="shared" si="6399"/>
        <v>2.1285538616922329E-2</v>
      </c>
    </row>
    <row r="6006" spans="1:79" ht="13.2" x14ac:dyDescent="0.25">
      <c r="A6006" s="75">
        <f t="shared" si="6401"/>
        <v>16.361643835614284</v>
      </c>
      <c r="B6006" s="34">
        <f t="shared" si="6336"/>
        <v>5971.9999999992142</v>
      </c>
      <c r="C6006">
        <f t="shared" si="6402"/>
        <v>15</v>
      </c>
      <c r="D6006" s="35">
        <f t="shared" si="6337"/>
        <v>3000</v>
      </c>
      <c r="E6006" s="27">
        <v>0</v>
      </c>
      <c r="F6006" s="64">
        <f t="shared" si="6338"/>
        <v>0.46593146951268899</v>
      </c>
      <c r="G6006" s="34">
        <v>0</v>
      </c>
      <c r="H6006" s="34">
        <f t="shared" si="6339"/>
        <v>1</v>
      </c>
      <c r="I6006" s="34">
        <f t="shared" si="6340"/>
        <v>6192.2292298236371</v>
      </c>
      <c r="J6006" s="34">
        <f t="shared" si="6341"/>
        <v>29366.887442768886</v>
      </c>
      <c r="K6006" s="34">
        <f t="shared" si="6342"/>
        <v>25955.042945460282</v>
      </c>
      <c r="L6006" s="36">
        <f t="shared" si="6343"/>
        <v>3614.8009247126079</v>
      </c>
      <c r="M6006" s="34">
        <f t="shared" si="6344"/>
        <v>38.195869775056082</v>
      </c>
      <c r="N6006" s="34">
        <f t="shared" si="6345"/>
        <v>181.1453947893782</v>
      </c>
      <c r="O6006" s="34">
        <f t="shared" si="6346"/>
        <v>11.148808202499623</v>
      </c>
      <c r="P6006">
        <f t="shared" si="6347"/>
        <v>115.14492057096898</v>
      </c>
      <c r="Q6006" s="36">
        <f t="shared" si="6348"/>
        <v>179.87074657827498</v>
      </c>
      <c r="R6006" s="34">
        <f t="shared" si="6349"/>
        <v>118.28970239288331</v>
      </c>
      <c r="S6006" s="34">
        <f t="shared" si="6350"/>
        <v>3.1884461879465746</v>
      </c>
      <c r="T6006" s="36">
        <f t="shared" si="6351"/>
        <v>4.2415843628997783E-14</v>
      </c>
      <c r="U6006" s="36">
        <f t="shared" si="6352"/>
        <v>2086.3646920159044</v>
      </c>
      <c r="V6006" s="36">
        <f t="shared" si="6353"/>
        <v>6.1094218857356535E-4</v>
      </c>
      <c r="W6006" s="68">
        <f t="shared" si="6354"/>
        <v>10.328002642036022</v>
      </c>
      <c r="X6006">
        <f t="shared" si="6355"/>
        <v>14.265276330924786</v>
      </c>
      <c r="Y6006">
        <f t="shared" si="6356"/>
        <v>1.8307379300092574E-2</v>
      </c>
      <c r="Z6006" s="34">
        <f t="shared" si="6357"/>
        <v>2.1362371768954423E-3</v>
      </c>
      <c r="AA6006" s="36">
        <f t="shared" si="6358"/>
        <v>5.9153953552158133E-5</v>
      </c>
      <c r="AB6006" s="34">
        <f t="shared" si="6359"/>
        <v>2.3425170561219952E-4</v>
      </c>
      <c r="AC6006" s="36">
        <f t="shared" si="6360"/>
        <v>7.1487190469859144E-2</v>
      </c>
      <c r="AD6006" s="34">
        <f t="shared" si="6361"/>
        <v>0</v>
      </c>
      <c r="AE6006">
        <f t="shared" si="6362"/>
        <v>305.17255053931262</v>
      </c>
      <c r="AF6006" s="36">
        <f t="shared" si="6363"/>
        <v>0</v>
      </c>
      <c r="AG6006" s="34">
        <f t="shared" si="6364"/>
        <v>61.46589262888957</v>
      </c>
      <c r="AH6006">
        <f t="shared" si="6365"/>
        <v>5.4034380349321509E-2</v>
      </c>
      <c r="AI6006" s="29">
        <f t="shared" si="6366"/>
        <v>61.46589262888957</v>
      </c>
      <c r="AJ6006">
        <f t="shared" si="6367"/>
        <v>61.46589262888957</v>
      </c>
      <c r="AK6006" s="36">
        <f t="shared" si="6368"/>
        <v>-5.5169062755735524E-5</v>
      </c>
      <c r="AL6006" s="36">
        <f t="shared" si="6369"/>
        <v>2.6055998445695887E-4</v>
      </c>
      <c r="AM6006" s="36">
        <f t="shared" si="6370"/>
        <v>1.7756297061530269E-5</v>
      </c>
      <c r="AN6006" s="37">
        <f t="shared" si="6371"/>
        <v>-4.2446756598171897E-5</v>
      </c>
      <c r="AO6006" s="36">
        <f t="shared" si="6372"/>
        <v>1.8487814962226744E-2</v>
      </c>
      <c r="AP6006" s="36">
        <f t="shared" si="6373"/>
        <v>4.8060424491447483E-3</v>
      </c>
      <c r="AQ6006" s="74">
        <f t="shared" si="6374"/>
        <v>-0.12297417936091647</v>
      </c>
      <c r="AR6006" s="73">
        <f t="shared" si="6375"/>
        <v>-4.3531062839670913E-5</v>
      </c>
      <c r="AS6006" s="72">
        <f t="shared" si="6376"/>
        <v>6.3191222510277121E-6</v>
      </c>
      <c r="AT6006" s="37">
        <f t="shared" si="6377"/>
        <v>-256.56898584824773</v>
      </c>
      <c r="AU6006" s="37">
        <f t="shared" si="6378"/>
        <v>0.18357097152092439</v>
      </c>
      <c r="AV6006" s="34">
        <f t="shared" si="6379"/>
        <v>8.4501508937977546E-3</v>
      </c>
      <c r="AW6006" s="34">
        <f t="shared" si="6380"/>
        <v>0.97126743248299396</v>
      </c>
      <c r="AX6006" s="37">
        <f t="shared" si="6381"/>
        <v>2.9597512829209389</v>
      </c>
      <c r="AY6006" s="7">
        <f t="shared" si="6382"/>
        <v>14.267471508333754</v>
      </c>
      <c r="AZ6006" s="37">
        <f t="shared" si="6383"/>
        <v>13.287753924956961</v>
      </c>
      <c r="BA6006" s="2">
        <f>BE6006*'mass balance'!$B$17+BF6006*'mass balance'!$C$17+BG6006*'mass balance'!$D$17+BH6006*'mass balance'!$E$17</f>
        <v>2.2228536386893299E-4</v>
      </c>
      <c r="BB6006" s="2">
        <f>BE6006*'mass balance'!$B$18+BF6006*'mass balance'!$C$18+BG6006*'mass balance'!$D$18+BH6006*'mass balance'!$E$18</f>
        <v>2.2570513869768586E-4</v>
      </c>
      <c r="BC6006" s="2">
        <f>BE6006*'mass balance'!$B$19+BF6006*'mass balance'!$C$19+BG6006*'mass balance'!$D$19+BH6006*'mass balance'!$E$19</f>
        <v>-2.8213142337210731E-4</v>
      </c>
      <c r="BD6006" s="2">
        <f>BE6006*'mass balance'!$B$20+BF6006*'mass balance'!$C$20+BG6006*'mass balance'!$D$20+BH6006*'mass balance'!$E$20</f>
        <v>1.0259324486258446E-5</v>
      </c>
      <c r="BE6006" s="2">
        <f>N6006*'mass balance'!$H$11+R6006*'mass balance'!$I$11+S6006*'mass balance'!$J$11</f>
        <v>-4.3129855902232901E-4</v>
      </c>
      <c r="BF6006" s="2">
        <f>N6006*'mass balance'!$H$12+R6006*'mass balance'!$I$12+S6006*'mass balance'!$J$12</f>
        <v>7.668730400504991E-6</v>
      </c>
      <c r="BG6006" s="2">
        <f>N6006*'mass balance'!$H$13+R6006*'mass balance'!$I$13+S6006*'mass balance'!$J$13</f>
        <v>1.0287456242853155E-4</v>
      </c>
      <c r="BH6006" s="2">
        <f>N6006*'mass balance'!$H$14+R6006*'mass balance'!$I$14+S6006*'mass balance'!$J$14</f>
        <v>4.717327989306723E-5</v>
      </c>
      <c r="BI6006" s="36">
        <f t="shared" si="6384"/>
        <v>6.851681337565462E-17</v>
      </c>
      <c r="BJ6006" s="36">
        <f t="shared" si="6385"/>
        <v>4.5087960206978985E-19</v>
      </c>
      <c r="BK6006" s="36">
        <f t="shared" si="6386"/>
        <v>2.072931244782114E-15</v>
      </c>
      <c r="BL6006" s="36">
        <f t="shared" si="6387"/>
        <v>1.8174297555729328E-15</v>
      </c>
      <c r="BM6006" s="36">
        <f t="shared" si="6388"/>
        <v>4.3192631069687742E-12</v>
      </c>
      <c r="BN6006" s="36">
        <f t="shared" ca="1" si="6400"/>
        <v>0.44671997800485674</v>
      </c>
      <c r="BO6006" s="36">
        <f t="shared" ca="1" si="6389"/>
        <v>1</v>
      </c>
      <c r="BP6006" s="36">
        <f t="shared" si="6390"/>
        <v>-4.3192630738212786E-12</v>
      </c>
      <c r="BQ6006" s="36">
        <f t="shared" si="6391"/>
        <v>0.99999999232565961</v>
      </c>
      <c r="BR6006" s="2">
        <f t="shared" si="6403"/>
        <v>-5</v>
      </c>
      <c r="BS6006">
        <v>0</v>
      </c>
      <c r="BT6006" s="37">
        <f t="shared" si="6392"/>
        <v>0.28283675193053759</v>
      </c>
      <c r="BU6006" s="34">
        <f t="shared" si="6393"/>
        <v>-5</v>
      </c>
      <c r="BV6006" s="34">
        <f t="shared" si="6394"/>
        <v>-5</v>
      </c>
      <c r="BW6006" s="34">
        <f t="shared" si="6395"/>
        <v>-5</v>
      </c>
      <c r="BX6006" s="34">
        <f t="shared" si="6396"/>
        <v>-5</v>
      </c>
      <c r="BY6006" s="34">
        <f t="shared" si="6397"/>
        <v>7.890642378548943</v>
      </c>
      <c r="BZ6006" s="36">
        <f t="shared" si="6398"/>
        <v>2.8213142337210731E-4</v>
      </c>
      <c r="CA6006" s="34">
        <f t="shared" si="6399"/>
        <v>2.1285520000435567E-2</v>
      </c>
    </row>
    <row r="6007" spans="1:79" ht="13.2" x14ac:dyDescent="0.25">
      <c r="A6007" s="75">
        <f t="shared" si="6401"/>
        <v>16.364383561641681</v>
      </c>
      <c r="B6007" s="34">
        <f t="shared" si="6336"/>
        <v>5972.9999999992133</v>
      </c>
      <c r="C6007">
        <f t="shared" si="6402"/>
        <v>15</v>
      </c>
      <c r="D6007" s="35">
        <f t="shared" si="6337"/>
        <v>3000</v>
      </c>
      <c r="E6007" s="27">
        <v>0</v>
      </c>
      <c r="F6007" s="64">
        <f t="shared" si="6338"/>
        <v>0.46593146951268899</v>
      </c>
      <c r="G6007" s="34">
        <v>0</v>
      </c>
      <c r="H6007" s="34">
        <f t="shared" si="6339"/>
        <v>1</v>
      </c>
      <c r="I6007" s="34">
        <f t="shared" si="6340"/>
        <v>6192.2292298236371</v>
      </c>
      <c r="J6007" s="34">
        <f t="shared" si="6341"/>
        <v>29368.045543015221</v>
      </c>
      <c r="K6007" s="34">
        <f t="shared" si="6342"/>
        <v>25956.066497639153</v>
      </c>
      <c r="L6007" s="36">
        <f t="shared" si="6343"/>
        <v>3615.0147544786087</v>
      </c>
      <c r="M6007" s="34">
        <f t="shared" si="6344"/>
        <v>38.195869775056082</v>
      </c>
      <c r="N6007" s="34">
        <f t="shared" si="6345"/>
        <v>181.15253836313067</v>
      </c>
      <c r="O6007" s="34">
        <f t="shared" si="6346"/>
        <v>11.148808202499623</v>
      </c>
      <c r="P6007">
        <f t="shared" si="6347"/>
        <v>115.15173184825221</v>
      </c>
      <c r="Q6007" s="36">
        <f t="shared" si="6348"/>
        <v>179.87855854527001</v>
      </c>
      <c r="R6007" s="34">
        <f t="shared" si="6349"/>
        <v>118.29664730167396</v>
      </c>
      <c r="S6007" s="34">
        <f t="shared" si="6350"/>
        <v>3.1867742475100371</v>
      </c>
      <c r="T6007" s="36">
        <f t="shared" si="6351"/>
        <v>4.2415007307030767E-14</v>
      </c>
      <c r="U6007" s="36">
        <f t="shared" si="6352"/>
        <v>2086.3646920159044</v>
      </c>
      <c r="V6007" s="36">
        <f t="shared" si="6353"/>
        <v>6.1062182596142186E-4</v>
      </c>
      <c r="W6007" s="68">
        <f t="shared" si="6354"/>
        <v>10.328613584224597</v>
      </c>
      <c r="X6007">
        <f t="shared" si="6355"/>
        <v>14.265557607876472</v>
      </c>
      <c r="Y6007">
        <f t="shared" si="6356"/>
        <v>1.8307379300092574E-2</v>
      </c>
      <c r="Z6007" s="34">
        <f t="shared" si="6357"/>
        <v>2.1362371768954423E-3</v>
      </c>
      <c r="AA6007" s="36">
        <f t="shared" si="6358"/>
        <v>5.9119437568470451E-5</v>
      </c>
      <c r="AB6007" s="34">
        <f t="shared" si="6359"/>
        <v>2.3425170561219952E-4</v>
      </c>
      <c r="AC6007" s="36">
        <f t="shared" si="6360"/>
        <v>7.1487190469859144E-2</v>
      </c>
      <c r="AD6007" s="34">
        <f t="shared" si="6361"/>
        <v>0</v>
      </c>
      <c r="AE6007">
        <f t="shared" si="6362"/>
        <v>305.17255053931262</v>
      </c>
      <c r="AF6007" s="36">
        <f t="shared" si="6363"/>
        <v>0</v>
      </c>
      <c r="AG6007" s="34">
        <f t="shared" si="6364"/>
        <v>61.468565259037909</v>
      </c>
      <c r="AH6007">
        <f t="shared" si="6365"/>
        <v>5.4005291480194728E-2</v>
      </c>
      <c r="AI6007" s="29">
        <f t="shared" si="6366"/>
        <v>61.468565259037909</v>
      </c>
      <c r="AJ6007">
        <f t="shared" si="6367"/>
        <v>0</v>
      </c>
      <c r="AK6007" s="36">
        <f t="shared" si="6368"/>
        <v>4.3531062839670913E-5</v>
      </c>
      <c r="AL6007" s="36">
        <f t="shared" si="6369"/>
        <v>-2.1756952323226221E-4</v>
      </c>
      <c r="AM6007" s="36">
        <f t="shared" si="6370"/>
        <v>-1.6018670859665001E-5</v>
      </c>
      <c r="AN6007" s="37">
        <f t="shared" si="6371"/>
        <v>-9.7615819353907428E-5</v>
      </c>
      <c r="AO6007" s="36">
        <f t="shared" si="6372"/>
        <v>1.8748374946683702E-2</v>
      </c>
      <c r="AP6007" s="36">
        <f t="shared" si="6373"/>
        <v>4.8237987462062789E-3</v>
      </c>
      <c r="AQ6007" s="74">
        <f t="shared" si="6374"/>
        <v>-0.27117864880466636</v>
      </c>
      <c r="AR6007" s="73">
        <f t="shared" si="6375"/>
        <v>-1.0286458716299778E-4</v>
      </c>
      <c r="AS6007" s="72">
        <f t="shared" si="6376"/>
        <v>6.590083100121079E-6</v>
      </c>
      <c r="AT6007" s="37">
        <f t="shared" si="6377"/>
        <v>-565.77755809463815</v>
      </c>
      <c r="AU6007" s="37">
        <f t="shared" si="6378"/>
        <v>0.18424918873117382</v>
      </c>
      <c r="AV6007" s="34">
        <f t="shared" si="6379"/>
        <v>7.4179681975669756E-6</v>
      </c>
      <c r="AW6007" s="34">
        <f t="shared" si="6380"/>
        <v>0.97132488679158169</v>
      </c>
      <c r="AX6007" s="37">
        <f t="shared" si="6381"/>
        <v>2.9599263639108542</v>
      </c>
      <c r="AY6007" s="7">
        <f t="shared" si="6382"/>
        <v>14.25987225289523</v>
      </c>
      <c r="AZ6007" s="37">
        <f t="shared" si="6383"/>
        <v>13.288539948135451</v>
      </c>
      <c r="BA6007" s="2">
        <f>BE6007*'mass balance'!$B$17+BF6007*'mass balance'!$C$17+BG6007*'mass balance'!$D$17+BH6007*'mass balance'!$E$17</f>
        <v>2.222983186204562E-4</v>
      </c>
      <c r="BB6007" s="2">
        <f>BE6007*'mass balance'!$B$18+BF6007*'mass balance'!$C$18+BG6007*'mass balance'!$D$18+BH6007*'mass balance'!$E$18</f>
        <v>2.2571829275307858E-4</v>
      </c>
      <c r="BC6007" s="2">
        <f>BE6007*'mass balance'!$B$19+BF6007*'mass balance'!$C$19+BG6007*'mass balance'!$D$19+BH6007*'mass balance'!$E$19</f>
        <v>-2.8214786594134826E-4</v>
      </c>
      <c r="BD6007" s="2">
        <f>BE6007*'mass balance'!$B$20+BF6007*'mass balance'!$C$20+BG6007*'mass balance'!$D$20+BH6007*'mass balance'!$E$20</f>
        <v>1.0259922397867206E-5</v>
      </c>
      <c r="BE6007" s="2">
        <f>N6007*'mass balance'!$H$11+R6007*'mass balance'!$I$11+S6007*'mass balance'!$J$11</f>
        <v>-4.3131556753126345E-4</v>
      </c>
      <c r="BF6007" s="2">
        <f>N6007*'mass balance'!$H$12+R6007*'mass balance'!$I$12+S6007*'mass balance'!$J$12</f>
        <v>7.6647091124864016E-6</v>
      </c>
      <c r="BG6007" s="2">
        <f>N6007*'mass balance'!$H$13+R6007*'mass balance'!$I$13+S6007*'mass balance'!$J$13</f>
        <v>1.0287778761025287E-4</v>
      </c>
      <c r="BH6007" s="2">
        <f>N6007*'mass balance'!$H$14+R6007*'mass balance'!$I$14+S6007*'mass balance'!$J$14</f>
        <v>4.7175140198731938E-5</v>
      </c>
      <c r="BI6007" s="36">
        <f t="shared" si="6384"/>
        <v>6.851681337565462E-17</v>
      </c>
      <c r="BJ6007" s="36">
        <f t="shared" si="6385"/>
        <v>4.5091591080895662E-19</v>
      </c>
      <c r="BK6007" s="36">
        <f t="shared" si="6386"/>
        <v>2.0733821243841838E-15</v>
      </c>
      <c r="BL6007" s="36">
        <f t="shared" si="6387"/>
        <v>1.8179222733649759E-15</v>
      </c>
      <c r="BM6007" s="36">
        <f t="shared" si="6388"/>
        <v>4.3210805367243468E-12</v>
      </c>
      <c r="BN6007" s="36">
        <f t="shared" ca="1" si="6400"/>
        <v>0.37871927376846581</v>
      </c>
      <c r="BO6007" s="36">
        <f t="shared" ca="1" si="6389"/>
        <v>1</v>
      </c>
      <c r="BP6007" s="36">
        <f t="shared" si="6390"/>
        <v>-4.3210805035442406E-12</v>
      </c>
      <c r="BQ6007" s="36">
        <f t="shared" si="6391"/>
        <v>0.9999999923213404</v>
      </c>
      <c r="BR6007" s="2">
        <f t="shared" si="6403"/>
        <v>-5</v>
      </c>
      <c r="BS6007">
        <v>0</v>
      </c>
      <c r="BT6007" s="37">
        <f t="shared" si="6392"/>
        <v>0.28285323560620163</v>
      </c>
      <c r="BU6007" s="34">
        <f t="shared" si="6393"/>
        <v>-5</v>
      </c>
      <c r="BV6007" s="34">
        <f t="shared" si="6394"/>
        <v>-5</v>
      </c>
      <c r="BW6007" s="34">
        <f t="shared" si="6395"/>
        <v>-5</v>
      </c>
      <c r="BX6007" s="34">
        <f t="shared" si="6396"/>
        <v>-5</v>
      </c>
      <c r="BY6007" s="34">
        <f t="shared" si="6397"/>
        <v>7.8909535506096589</v>
      </c>
      <c r="BZ6007" s="36">
        <f t="shared" si="6398"/>
        <v>2.8214786594134826E-4</v>
      </c>
      <c r="CA6007" s="34">
        <f t="shared" si="6399"/>
        <v>2.1285501395199514E-2</v>
      </c>
    </row>
    <row r="6008" spans="1:79" ht="13.2" x14ac:dyDescent="0.25">
      <c r="A6008" s="75">
        <f t="shared" si="6401"/>
        <v>16.367123287669077</v>
      </c>
      <c r="B6008" s="34">
        <f t="shared" si="6336"/>
        <v>5973.9999999992133</v>
      </c>
      <c r="C6008">
        <f t="shared" si="6402"/>
        <v>15</v>
      </c>
      <c r="D6008" s="35">
        <f t="shared" si="6337"/>
        <v>3000</v>
      </c>
      <c r="E6008" s="27">
        <v>0</v>
      </c>
      <c r="F6008" s="64">
        <f t="shared" si="6338"/>
        <v>0.46593146951268899</v>
      </c>
      <c r="G6008" s="34">
        <v>0</v>
      </c>
      <c r="H6008" s="34">
        <f t="shared" si="6339"/>
        <v>1</v>
      </c>
      <c r="I6008" s="34">
        <f t="shared" si="6340"/>
        <v>6192.2292298236371</v>
      </c>
      <c r="J6008" s="34">
        <f t="shared" si="6341"/>
        <v>29369.203013167233</v>
      </c>
      <c r="K6008" s="34">
        <f t="shared" si="6342"/>
        <v>25957.089492928051</v>
      </c>
      <c r="L6008" s="36">
        <f t="shared" si="6343"/>
        <v>3615.2284721176952</v>
      </c>
      <c r="M6008" s="34">
        <f t="shared" si="6344"/>
        <v>38.195869775056082</v>
      </c>
      <c r="N6008" s="34">
        <f t="shared" si="6345"/>
        <v>181.15967805023752</v>
      </c>
      <c r="O6008" s="34">
        <f t="shared" si="6346"/>
        <v>11.148808202499623</v>
      </c>
      <c r="P6008">
        <f t="shared" si="6347"/>
        <v>115.15853955387412</v>
      </c>
      <c r="Q6008" s="36">
        <f t="shared" si="6348"/>
        <v>179.88636630443733</v>
      </c>
      <c r="R6008" s="34">
        <f t="shared" si="6349"/>
        <v>118.30358856682419</v>
      </c>
      <c r="S6008" s="34">
        <f t="shared" si="6350"/>
        <v>3.1851031104891234</v>
      </c>
      <c r="T6008" s="36">
        <f t="shared" si="6351"/>
        <v>4.2414171489513775E-14</v>
      </c>
      <c r="U6008" s="36">
        <f t="shared" si="6352"/>
        <v>2086.3646920159044</v>
      </c>
      <c r="V6008" s="36">
        <f t="shared" si="6353"/>
        <v>6.1030161729274713E-4</v>
      </c>
      <c r="W6008" s="68">
        <f t="shared" si="6354"/>
        <v>10.329224206050558</v>
      </c>
      <c r="X6008">
        <f t="shared" si="6355"/>
        <v>14.265838726250818</v>
      </c>
      <c r="Y6008">
        <f t="shared" si="6356"/>
        <v>1.8307379300092574E-2</v>
      </c>
      <c r="Z6008" s="34">
        <f t="shared" si="6357"/>
        <v>2.1362371768954423E-3</v>
      </c>
      <c r="AA6008" s="36">
        <f t="shared" si="6358"/>
        <v>5.9084942404023937E-5</v>
      </c>
      <c r="AB6008" s="34">
        <f t="shared" si="6359"/>
        <v>2.3425170561219952E-4</v>
      </c>
      <c r="AC6008" s="36">
        <f t="shared" si="6360"/>
        <v>7.1487190469859144E-2</v>
      </c>
      <c r="AD6008" s="34">
        <f t="shared" si="6361"/>
        <v>0</v>
      </c>
      <c r="AE6008">
        <f t="shared" si="6362"/>
        <v>305.17255053931262</v>
      </c>
      <c r="AF6008" s="36">
        <f t="shared" si="6363"/>
        <v>0</v>
      </c>
      <c r="AG6008" s="34">
        <f t="shared" si="6364"/>
        <v>61.471236449604234</v>
      </c>
      <c r="AH6008">
        <f t="shared" si="6365"/>
        <v>5.3976217472509802E-2</v>
      </c>
      <c r="AI6008" s="29">
        <f t="shared" si="6366"/>
        <v>61.471236449604234</v>
      </c>
      <c r="AJ6008">
        <f t="shared" si="6367"/>
        <v>61.471236449604234</v>
      </c>
      <c r="AK6008" s="36">
        <f t="shared" si="6368"/>
        <v>1.0286458716299778E-4</v>
      </c>
      <c r="AL6008" s="36">
        <f t="shared" si="6369"/>
        <v>-4.8302969471770106E-4</v>
      </c>
      <c r="AM6008" s="36">
        <f t="shared" si="6370"/>
        <v>-3.632201564403361E-5</v>
      </c>
      <c r="AN6008" s="37">
        <f t="shared" si="6371"/>
        <v>-5.4084756514236515E-5</v>
      </c>
      <c r="AO6008" s="36">
        <f t="shared" si="6372"/>
        <v>1.8530805423451438E-2</v>
      </c>
      <c r="AP6008" s="36">
        <f t="shared" si="6373"/>
        <v>4.8077800753466137E-3</v>
      </c>
      <c r="AQ6008" s="74">
        <f t="shared" si="6374"/>
        <v>-0.15560307337934523</v>
      </c>
      <c r="AR6008" s="73">
        <f t="shared" si="6375"/>
        <v>-5.5833097172947144E-5</v>
      </c>
      <c r="AS6008" s="72">
        <f t="shared" si="6376"/>
        <v>6.3633071658256413E-6</v>
      </c>
      <c r="AT6008" s="37">
        <f t="shared" si="6377"/>
        <v>-324.6447582678266</v>
      </c>
      <c r="AU6008" s="37">
        <f t="shared" si="6378"/>
        <v>0.18363734166504858</v>
      </c>
      <c r="AV6008" s="34">
        <f t="shared" si="6379"/>
        <v>8.4508769123168622E-3</v>
      </c>
      <c r="AW6008" s="34">
        <f t="shared" si="6380"/>
        <v>0.97138231097258521</v>
      </c>
      <c r="AX6008" s="37">
        <f t="shared" si="6381"/>
        <v>2.9601013530927336</v>
      </c>
      <c r="AY6008" s="7">
        <f t="shared" si="6382"/>
        <v>14.269158747028193</v>
      </c>
      <c r="AZ6008" s="37">
        <f t="shared" si="6383"/>
        <v>13.289325559143291</v>
      </c>
      <c r="BA6008" s="2">
        <f>BE6008*'mass balance'!$B$17+BF6008*'mass balance'!$C$17+BG6008*'mass balance'!$D$17+BH6008*'mass balance'!$E$17</f>
        <v>2.2231126657140164E-4</v>
      </c>
      <c r="BB6008" s="2">
        <f>BE6008*'mass balance'!$B$18+BF6008*'mass balance'!$C$18+BG6008*'mass balance'!$D$18+BH6008*'mass balance'!$E$18</f>
        <v>2.2573143990326934E-4</v>
      </c>
      <c r="BC6008" s="2">
        <f>BE6008*'mass balance'!$B$19+BF6008*'mass balance'!$C$19+BG6008*'mass balance'!$D$19+BH6008*'mass balance'!$E$19</f>
        <v>-2.8216429987908668E-4</v>
      </c>
      <c r="BD6008" s="2">
        <f>BE6008*'mass balance'!$B$20+BF6008*'mass balance'!$C$20+BG6008*'mass balance'!$D$20+BH6008*'mass balance'!$E$20</f>
        <v>1.0260519995603148E-5</v>
      </c>
      <c r="BE6008" s="2">
        <f>N6008*'mass balance'!$H$11+R6008*'mass balance'!$I$11+S6008*'mass balance'!$J$11</f>
        <v>-4.3133256678627978E-4</v>
      </c>
      <c r="BF6008" s="2">
        <f>N6008*'mass balance'!$H$12+R6008*'mass balance'!$I$12+S6008*'mass balance'!$J$12</f>
        <v>7.6606897568127382E-6</v>
      </c>
      <c r="BG6008" s="2">
        <f>N6008*'mass balance'!$H$13+R6008*'mass balance'!$I$13+S6008*'mass balance'!$J$13</f>
        <v>1.0288101098780034E-4</v>
      </c>
      <c r="BH6008" s="2">
        <f>N6008*'mass balance'!$H$14+R6008*'mass balance'!$I$14+S6008*'mass balance'!$J$14</f>
        <v>4.7176999492249345E-5</v>
      </c>
      <c r="BI6008" s="36">
        <f t="shared" si="6384"/>
        <v>6.851681337565462E-17</v>
      </c>
      <c r="BJ6008" s="36">
        <f t="shared" si="6385"/>
        <v>4.5095221079640691E-19</v>
      </c>
      <c r="BK6008" s="36">
        <f t="shared" si="6386"/>
        <v>2.0738330402949928E-15</v>
      </c>
      <c r="BL6008" s="36">
        <f t="shared" si="6387"/>
        <v>1.818414833826669E-15</v>
      </c>
      <c r="BM6008" s="36">
        <f t="shared" si="6388"/>
        <v>4.3228984589977116E-12</v>
      </c>
      <c r="BN6008" s="36">
        <f t="shared" ca="1" si="6400"/>
        <v>0.52533268938799438</v>
      </c>
      <c r="BO6008" s="36">
        <f t="shared" ca="1" si="6389"/>
        <v>1</v>
      </c>
      <c r="BP6008" s="36">
        <f t="shared" si="6390"/>
        <v>-4.3228984257849665E-12</v>
      </c>
      <c r="BQ6008" s="36">
        <f t="shared" si="6391"/>
        <v>0.9999999923170193</v>
      </c>
      <c r="BR6008" s="2">
        <f t="shared" si="6403"/>
        <v>-5</v>
      </c>
      <c r="BS6008">
        <v>0</v>
      </c>
      <c r="BT6008" s="37">
        <f t="shared" si="6392"/>
        <v>0.28286971062878435</v>
      </c>
      <c r="BU6008" s="34">
        <f t="shared" si="6393"/>
        <v>-5</v>
      </c>
      <c r="BV6008" s="34">
        <f t="shared" si="6394"/>
        <v>-5</v>
      </c>
      <c r="BW6008" s="34">
        <f t="shared" si="6395"/>
        <v>-5</v>
      </c>
      <c r="BX6008" s="34">
        <f t="shared" si="6396"/>
        <v>-5</v>
      </c>
      <c r="BY6008" s="34">
        <f t="shared" si="6397"/>
        <v>7.8912645533691839</v>
      </c>
      <c r="BZ6008" s="36">
        <f t="shared" si="6398"/>
        <v>2.8216429987908668E-4</v>
      </c>
      <c r="CA6008" s="34">
        <f t="shared" si="6399"/>
        <v>2.1285482801206942E-2</v>
      </c>
    </row>
    <row r="6009" spans="1:79" ht="13.2" x14ac:dyDescent="0.25">
      <c r="A6009" s="75">
        <f t="shared" si="6401"/>
        <v>16.369863013696474</v>
      </c>
      <c r="B6009" s="34">
        <f t="shared" si="6336"/>
        <v>5974.9999999992133</v>
      </c>
      <c r="C6009">
        <f t="shared" si="6402"/>
        <v>15</v>
      </c>
      <c r="D6009" s="35">
        <f t="shared" si="6337"/>
        <v>3000</v>
      </c>
      <c r="E6009" s="27">
        <v>0</v>
      </c>
      <c r="F6009" s="64">
        <f t="shared" si="6338"/>
        <v>0.46593146951268899</v>
      </c>
      <c r="G6009" s="34">
        <v>0</v>
      </c>
      <c r="H6009" s="34">
        <f t="shared" si="6339"/>
        <v>1</v>
      </c>
      <c r="I6009" s="34">
        <f t="shared" si="6340"/>
        <v>6192.2292298236371</v>
      </c>
      <c r="J6009" s="34">
        <f t="shared" si="6341"/>
        <v>29370.359853554437</v>
      </c>
      <c r="K6009" s="34">
        <f t="shared" si="6342"/>
        <v>25958.111931618208</v>
      </c>
      <c r="L6009" s="36">
        <f t="shared" si="6343"/>
        <v>3615.4420776837478</v>
      </c>
      <c r="M6009" s="34">
        <f t="shared" si="6344"/>
        <v>38.195869775056082</v>
      </c>
      <c r="N6009" s="34">
        <f t="shared" si="6345"/>
        <v>181.16681385273128</v>
      </c>
      <c r="O6009" s="34">
        <f t="shared" si="6346"/>
        <v>11.148808202499623</v>
      </c>
      <c r="P6009">
        <f t="shared" si="6347"/>
        <v>115.16534368955099</v>
      </c>
      <c r="Q6009" s="36">
        <f t="shared" si="6348"/>
        <v>179.89416985792926</v>
      </c>
      <c r="R6009" s="34">
        <f t="shared" si="6349"/>
        <v>118.31052619008709</v>
      </c>
      <c r="S6009" s="34">
        <f t="shared" si="6350"/>
        <v>3.1834327765835155</v>
      </c>
      <c r="T6009" s="36">
        <f t="shared" si="6351"/>
        <v>4.2413336176123331E-14</v>
      </c>
      <c r="U6009" s="36">
        <f t="shared" si="6352"/>
        <v>2086.3646920159044</v>
      </c>
      <c r="V6009" s="36">
        <f t="shared" si="6353"/>
        <v>6.0998156251001751E-4</v>
      </c>
      <c r="W6009" s="68">
        <f t="shared" si="6354"/>
        <v>10.329834507667851</v>
      </c>
      <c r="X6009">
        <f t="shared" si="6355"/>
        <v>14.266119686137221</v>
      </c>
      <c r="Y6009">
        <f t="shared" si="6356"/>
        <v>1.8307379300092574E-2</v>
      </c>
      <c r="Z6009" s="34">
        <f t="shared" si="6357"/>
        <v>2.1362371768954423E-3</v>
      </c>
      <c r="AA6009" s="36">
        <f t="shared" si="6358"/>
        <v>5.9050468045468423E-5</v>
      </c>
      <c r="AB6009" s="34">
        <f t="shared" si="6359"/>
        <v>2.3425170561219952E-4</v>
      </c>
      <c r="AC6009" s="36">
        <f t="shared" si="6360"/>
        <v>7.1487190469859144E-2</v>
      </c>
      <c r="AD6009" s="34">
        <f t="shared" si="6361"/>
        <v>0</v>
      </c>
      <c r="AE6009">
        <f t="shared" si="6362"/>
        <v>305.17255053931262</v>
      </c>
      <c r="AF6009" s="36">
        <f t="shared" si="6363"/>
        <v>0</v>
      </c>
      <c r="AG6009" s="34">
        <f t="shared" si="6364"/>
        <v>61.473906201324894</v>
      </c>
      <c r="AH6009">
        <f t="shared" si="6365"/>
        <v>5.3947158319544997E-2</v>
      </c>
      <c r="AI6009" s="29">
        <f t="shared" si="6366"/>
        <v>61.473906201324894</v>
      </c>
      <c r="AJ6009">
        <f t="shared" si="6367"/>
        <v>0</v>
      </c>
      <c r="AK6009" s="36">
        <f t="shared" si="6368"/>
        <v>5.5833097172947144E-5</v>
      </c>
      <c r="AL6009" s="36">
        <f t="shared" si="6369"/>
        <v>-2.7415061660088149E-4</v>
      </c>
      <c r="AM6009" s="36">
        <f t="shared" si="6370"/>
        <v>-2.0227849887666968E-5</v>
      </c>
      <c r="AN6009" s="37">
        <f t="shared" si="6371"/>
        <v>4.8779830648761269E-5</v>
      </c>
      <c r="AO6009" s="36">
        <f t="shared" si="6372"/>
        <v>1.8047775728733739E-2</v>
      </c>
      <c r="AP6009" s="36">
        <f t="shared" si="6373"/>
        <v>4.7714580597025798E-3</v>
      </c>
      <c r="AQ6009" s="74">
        <f t="shared" si="6374"/>
        <v>0.15191316465812407</v>
      </c>
      <c r="AR6009" s="73">
        <f t="shared" si="6375"/>
        <v>4.7680692780106655E-5</v>
      </c>
      <c r="AS6009" s="72">
        <f t="shared" si="6376"/>
        <v>5.878561373472089E-6</v>
      </c>
      <c r="AT6009" s="37">
        <f t="shared" si="6377"/>
        <v>316.94626299510918</v>
      </c>
      <c r="AU6009" s="37">
        <f t="shared" si="6378"/>
        <v>0.18224999068554151</v>
      </c>
      <c r="AV6009" s="34">
        <f t="shared" si="6379"/>
        <v>7.4099832404432485E-6</v>
      </c>
      <c r="AW6009" s="34">
        <f t="shared" si="6380"/>
        <v>0.97143970504048138</v>
      </c>
      <c r="AX6009" s="37">
        <f t="shared" si="6381"/>
        <v>2.9602762505106912</v>
      </c>
      <c r="AY6009" s="7">
        <f t="shared" si="6382"/>
        <v>14.261557873202264</v>
      </c>
      <c r="AZ6009" s="37">
        <f t="shared" si="6383"/>
        <v>13.290110758178542</v>
      </c>
      <c r="BA6009" s="2">
        <f>BE6009*'mass balance'!$B$17+BF6009*'mass balance'!$C$17+BG6009*'mass balance'!$D$17+BH6009*'mass balance'!$E$17</f>
        <v>2.2232420772504578E-4</v>
      </c>
      <c r="BB6009" s="2">
        <f>BE6009*'mass balance'!$B$18+BF6009*'mass balance'!$C$18+BG6009*'mass balance'!$D$18+BH6009*'mass balance'!$E$18</f>
        <v>2.2574458015158497E-4</v>
      </c>
      <c r="BC6009" s="2">
        <f>BE6009*'mass balance'!$B$19+BF6009*'mass balance'!$C$19+BG6009*'mass balance'!$D$19+BH6009*'mass balance'!$E$19</f>
        <v>-2.821807251894812E-4</v>
      </c>
      <c r="BD6009" s="2">
        <f>BE6009*'mass balance'!$B$20+BF6009*'mass balance'!$C$20+BG6009*'mass balance'!$D$20+BH6009*'mass balance'!$E$20</f>
        <v>1.0261117279617496E-5</v>
      </c>
      <c r="BE6009" s="2">
        <f>N6009*'mass balance'!$H$11+R6009*'mass balance'!$I$11+S6009*'mass balance'!$J$11</f>
        <v>-4.3134955679221729E-4</v>
      </c>
      <c r="BF6009" s="2">
        <f>N6009*'mass balance'!$H$12+R6009*'mass balance'!$I$12+S6009*'mass balance'!$J$12</f>
        <v>7.65667233276169E-6</v>
      </c>
      <c r="BG6009" s="2">
        <f>N6009*'mass balance'!$H$13+R6009*'mass balance'!$I$13+S6009*'mass balance'!$J$13</f>
        <v>1.0288423256217355E-4</v>
      </c>
      <c r="BH6009" s="2">
        <f>N6009*'mass balance'!$H$14+R6009*'mass balance'!$I$14+S6009*'mass balance'!$J$14</f>
        <v>4.7178857774148763E-5</v>
      </c>
      <c r="BI6009" s="36">
        <f t="shared" si="6384"/>
        <v>6.851681337565462E-17</v>
      </c>
      <c r="BJ6009" s="36">
        <f t="shared" si="6385"/>
        <v>4.5098850203245725E-19</v>
      </c>
      <c r="BK6009" s="36">
        <f t="shared" si="6386"/>
        <v>2.0742839925057894E-15</v>
      </c>
      <c r="BL6009" s="36">
        <f t="shared" si="6387"/>
        <v>1.8189074369419021E-15</v>
      </c>
      <c r="BM6009" s="36">
        <f t="shared" si="6388"/>
        <v>4.3247168738315387E-12</v>
      </c>
      <c r="BN6009" s="36">
        <f t="shared" ca="1" si="6400"/>
        <v>0.58451913149700629</v>
      </c>
      <c r="BO6009" s="36">
        <f t="shared" ca="1" si="6389"/>
        <v>1</v>
      </c>
      <c r="BP6009" s="36">
        <f t="shared" si="6390"/>
        <v>-4.3247168405861272E-12</v>
      </c>
      <c r="BQ6009" s="36">
        <f t="shared" si="6391"/>
        <v>0.99999999231269643</v>
      </c>
      <c r="BR6009" s="2">
        <f t="shared" si="6403"/>
        <v>-5</v>
      </c>
      <c r="BS6009">
        <v>0</v>
      </c>
      <c r="BT6009" s="37">
        <f t="shared" si="6392"/>
        <v>0.28288617700245489</v>
      </c>
      <c r="BU6009" s="34">
        <f t="shared" si="6393"/>
        <v>-5</v>
      </c>
      <c r="BV6009" s="34">
        <f t="shared" si="6394"/>
        <v>-5</v>
      </c>
      <c r="BW6009" s="34">
        <f t="shared" si="6395"/>
        <v>-5</v>
      </c>
      <c r="BX6009" s="34">
        <f t="shared" si="6396"/>
        <v>-5</v>
      </c>
      <c r="BY6009" s="34">
        <f t="shared" si="6397"/>
        <v>7.8915753869160579</v>
      </c>
      <c r="BZ6009" s="36">
        <f t="shared" si="6398"/>
        <v>2.821807251894812E-4</v>
      </c>
      <c r="CA6009" s="34">
        <f t="shared" si="6399"/>
        <v>2.1285464218450612E-2</v>
      </c>
    </row>
    <row r="6010" spans="1:79" ht="13.2" x14ac:dyDescent="0.25">
      <c r="A6010" s="75">
        <f t="shared" si="6401"/>
        <v>16.37260273972387</v>
      </c>
      <c r="B6010" s="34">
        <f t="shared" si="6336"/>
        <v>5975.9999999992124</v>
      </c>
      <c r="C6010">
        <f t="shared" si="6402"/>
        <v>15</v>
      </c>
      <c r="D6010" s="35">
        <f t="shared" si="6337"/>
        <v>3000</v>
      </c>
      <c r="E6010" s="27">
        <v>0</v>
      </c>
      <c r="F6010" s="64">
        <f t="shared" si="6338"/>
        <v>0.46593146951268899</v>
      </c>
      <c r="G6010" s="34">
        <v>0</v>
      </c>
      <c r="H6010" s="34">
        <f t="shared" si="6339"/>
        <v>1</v>
      </c>
      <c r="I6010" s="34">
        <f t="shared" si="6340"/>
        <v>6192.2292298236371</v>
      </c>
      <c r="J6010" s="34">
        <f t="shared" si="6341"/>
        <v>29371.516064506166</v>
      </c>
      <c r="K6010" s="34">
        <f t="shared" si="6342"/>
        <v>25959.133814000696</v>
      </c>
      <c r="L6010" s="36">
        <f t="shared" si="6343"/>
        <v>3615.6555712306263</v>
      </c>
      <c r="M6010" s="34">
        <f t="shared" si="6344"/>
        <v>38.195869775056082</v>
      </c>
      <c r="N6010" s="34">
        <f t="shared" si="6345"/>
        <v>181.17394577264344</v>
      </c>
      <c r="O6010" s="34">
        <f t="shared" si="6346"/>
        <v>11.148808202499623</v>
      </c>
      <c r="P6010">
        <f t="shared" si="6347"/>
        <v>115.17214425699848</v>
      </c>
      <c r="Q6010" s="36">
        <f t="shared" si="6348"/>
        <v>179.90196920789745</v>
      </c>
      <c r="R6010" s="34">
        <f t="shared" si="6349"/>
        <v>118.31746017321514</v>
      </c>
      <c r="S6010" s="34">
        <f t="shared" si="6350"/>
        <v>3.1817632454931086</v>
      </c>
      <c r="T6010" s="36">
        <f t="shared" si="6351"/>
        <v>4.2412501366536189E-14</v>
      </c>
      <c r="U6010" s="36">
        <f t="shared" si="6352"/>
        <v>2086.3646920159044</v>
      </c>
      <c r="V6010" s="36">
        <f t="shared" si="6353"/>
        <v>6.0966166155571283E-4</v>
      </c>
      <c r="W6010" s="68">
        <f t="shared" si="6354"/>
        <v>10.330444489230361</v>
      </c>
      <c r="X6010">
        <f t="shared" si="6355"/>
        <v>14.266400487625026</v>
      </c>
      <c r="Y6010">
        <f t="shared" si="6356"/>
        <v>1.8307379300092574E-2</v>
      </c>
      <c r="Z6010" s="34">
        <f t="shared" si="6357"/>
        <v>2.1362371768954423E-3</v>
      </c>
      <c r="AA6010" s="36">
        <f t="shared" si="6358"/>
        <v>5.9016014479463491E-5</v>
      </c>
      <c r="AB6010" s="34">
        <f t="shared" si="6359"/>
        <v>2.3425170561219952E-4</v>
      </c>
      <c r="AC6010" s="36">
        <f t="shared" si="6360"/>
        <v>7.1487190469859144E-2</v>
      </c>
      <c r="AD6010" s="34">
        <f t="shared" si="6361"/>
        <v>0</v>
      </c>
      <c r="AE6010">
        <f t="shared" si="6362"/>
        <v>305.17255053931262</v>
      </c>
      <c r="AF6010" s="36">
        <f t="shared" si="6363"/>
        <v>0</v>
      </c>
      <c r="AG6010" s="34">
        <f t="shared" si="6364"/>
        <v>61.476574514936011</v>
      </c>
      <c r="AH6010">
        <f t="shared" si="6365"/>
        <v>5.3918114014685159E-2</v>
      </c>
      <c r="AI6010" s="29">
        <f t="shared" si="6366"/>
        <v>61.476574514936011</v>
      </c>
      <c r="AJ6010">
        <f t="shared" si="6367"/>
        <v>61.476574514936011</v>
      </c>
      <c r="AK6010" s="36">
        <f t="shared" si="6368"/>
        <v>-4.7680692780106655E-5</v>
      </c>
      <c r="AL6010" s="36">
        <f t="shared" si="6369"/>
        <v>2.2208914055178123E-4</v>
      </c>
      <c r="AM6010" s="36">
        <f t="shared" si="6370"/>
        <v>1.5194796425187685E-5</v>
      </c>
      <c r="AN6010" s="37">
        <f t="shared" si="6371"/>
        <v>1.0461292782170841E-4</v>
      </c>
      <c r="AO6010" s="36">
        <f t="shared" si="6372"/>
        <v>1.7773625112132856E-2</v>
      </c>
      <c r="AP6010" s="36">
        <f t="shared" si="6373"/>
        <v>4.7512302098149132E-3</v>
      </c>
      <c r="AQ6010" s="74">
        <f t="shared" si="6374"/>
        <v>0.34110139032483172</v>
      </c>
      <c r="AR6010" s="73">
        <f t="shared" si="6375"/>
        <v>9.9088741453417148E-5</v>
      </c>
      <c r="AS6010" s="72">
        <f t="shared" si="6376"/>
        <v>5.6147192701307493E-6</v>
      </c>
      <c r="AT6010" s="37">
        <f t="shared" si="6377"/>
        <v>711.66189717126622</v>
      </c>
      <c r="AU6010" s="37">
        <f t="shared" si="6378"/>
        <v>0.18147737036540282</v>
      </c>
      <c r="AV6010" s="34">
        <f t="shared" si="6379"/>
        <v>8.4516021484593185E-3</v>
      </c>
      <c r="AW6010" s="34">
        <f t="shared" si="6380"/>
        <v>0.97149706900974198</v>
      </c>
      <c r="AX6010" s="37">
        <f t="shared" si="6381"/>
        <v>2.9604510562088278</v>
      </c>
      <c r="AY6010" s="7">
        <f t="shared" si="6382"/>
        <v>14.270844216597389</v>
      </c>
      <c r="AZ6010" s="37">
        <f t="shared" si="6383"/>
        <v>13.290895545439188</v>
      </c>
      <c r="BA6010" s="2">
        <f>BE6010*'mass balance'!$B$17+BF6010*'mass balance'!$C$17+BG6010*'mass balance'!$D$17+BH6010*'mass balance'!$E$17</f>
        <v>2.2233714208466415E-4</v>
      </c>
      <c r="BB6010" s="2">
        <f>BE6010*'mass balance'!$B$18+BF6010*'mass balance'!$C$18+BG6010*'mass balance'!$D$18+BH6010*'mass balance'!$E$18</f>
        <v>2.257577135013513E-4</v>
      </c>
      <c r="BC6010" s="2">
        <f>BE6010*'mass balance'!$B$19+BF6010*'mass balance'!$C$19+BG6010*'mass balance'!$D$19+BH6010*'mass balance'!$E$19</f>
        <v>-2.8219714187668914E-4</v>
      </c>
      <c r="BD6010" s="2">
        <f>BE6010*'mass balance'!$B$20+BF6010*'mass balance'!$C$20+BG6010*'mass balance'!$D$20+BH6010*'mass balance'!$E$20</f>
        <v>1.0261714250061423E-5</v>
      </c>
      <c r="BE6010" s="2">
        <f>N6010*'mass balance'!$H$11+R6010*'mass balance'!$I$11+S6010*'mass balance'!$J$11</f>
        <v>-4.3136653755391293E-4</v>
      </c>
      <c r="BF6010" s="2">
        <f>N6010*'mass balance'!$H$12+R6010*'mass balance'!$I$12+S6010*'mass balance'!$J$12</f>
        <v>7.6526568396114547E-6</v>
      </c>
      <c r="BG6010" s="2">
        <f>N6010*'mass balance'!$H$13+R6010*'mass balance'!$I$13+S6010*'mass balance'!$J$13</f>
        <v>1.0288745233437099E-4</v>
      </c>
      <c r="BH6010" s="2">
        <f>N6010*'mass balance'!$H$14+R6010*'mass balance'!$I$14+S6010*'mass balance'!$J$14</f>
        <v>4.7180715044959223E-5</v>
      </c>
      <c r="BI6010" s="36">
        <f t="shared" si="6384"/>
        <v>6.851681337565462E-17</v>
      </c>
      <c r="BJ6010" s="36">
        <f t="shared" si="6385"/>
        <v>4.5102478451742531E-19</v>
      </c>
      <c r="BK6010" s="36">
        <f t="shared" si="6386"/>
        <v>2.0747349810078219E-15</v>
      </c>
      <c r="BL6010" s="36">
        <f t="shared" si="6387"/>
        <v>1.8194000826945642E-15</v>
      </c>
      <c r="BM6010" s="36">
        <f t="shared" si="6388"/>
        <v>4.3265357812684803E-12</v>
      </c>
      <c r="BN6010" s="36">
        <f t="shared" ca="1" si="6400"/>
        <v>0.21332054586687199</v>
      </c>
      <c r="BO6010" s="36">
        <f t="shared" ca="1" si="6389"/>
        <v>1</v>
      </c>
      <c r="BP6010" s="36">
        <f t="shared" si="6390"/>
        <v>-4.326535747990375E-12</v>
      </c>
      <c r="BQ6010" s="36">
        <f t="shared" si="6391"/>
        <v>0.99999999230837167</v>
      </c>
      <c r="BR6010" s="2">
        <f t="shared" si="6403"/>
        <v>-5</v>
      </c>
      <c r="BS6010">
        <v>0</v>
      </c>
      <c r="BT6010" s="37">
        <f t="shared" si="6392"/>
        <v>0.28290263473138089</v>
      </c>
      <c r="BU6010" s="34">
        <f t="shared" si="6393"/>
        <v>-5</v>
      </c>
      <c r="BV6010" s="34">
        <f t="shared" si="6394"/>
        <v>-5</v>
      </c>
      <c r="BW6010" s="34">
        <f t="shared" si="6395"/>
        <v>-5</v>
      </c>
      <c r="BX6010" s="34">
        <f t="shared" si="6396"/>
        <v>-5</v>
      </c>
      <c r="BY6010" s="34">
        <f t="shared" si="6397"/>
        <v>7.8918860513387701</v>
      </c>
      <c r="BZ6010" s="36">
        <f t="shared" si="6398"/>
        <v>2.8219714187668914E-4</v>
      </c>
      <c r="CA6010" s="34">
        <f t="shared" si="6399"/>
        <v>2.1285445646923303E-2</v>
      </c>
    </row>
    <row r="6011" spans="1:79" ht="13.2" x14ac:dyDescent="0.25">
      <c r="A6011" s="75">
        <f t="shared" si="6401"/>
        <v>16.375342465751267</v>
      </c>
      <c r="B6011" s="34">
        <f t="shared" si="6336"/>
        <v>5976.9999999992124</v>
      </c>
      <c r="C6011">
        <f t="shared" si="6402"/>
        <v>15</v>
      </c>
      <c r="D6011" s="35">
        <f t="shared" si="6337"/>
        <v>3000</v>
      </c>
      <c r="E6011" s="27">
        <v>0</v>
      </c>
      <c r="F6011" s="64">
        <f t="shared" si="6338"/>
        <v>0.46593146951268899</v>
      </c>
      <c r="G6011" s="34">
        <v>0</v>
      </c>
      <c r="H6011" s="34">
        <f t="shared" si="6339"/>
        <v>1</v>
      </c>
      <c r="I6011" s="34">
        <f t="shared" si="6340"/>
        <v>6192.2292298236371</v>
      </c>
      <c r="J6011" s="34">
        <f t="shared" si="6341"/>
        <v>29372.671646351617</v>
      </c>
      <c r="K6011" s="34">
        <f t="shared" si="6342"/>
        <v>25960.155140366453</v>
      </c>
      <c r="L6011" s="36">
        <f t="shared" si="6343"/>
        <v>3615.8689528121713</v>
      </c>
      <c r="M6011" s="34">
        <f t="shared" si="6344"/>
        <v>38.195869775056082</v>
      </c>
      <c r="N6011" s="34">
        <f t="shared" si="6345"/>
        <v>181.18107381200454</v>
      </c>
      <c r="O6011" s="34">
        <f t="shared" si="6346"/>
        <v>11.148808202499623</v>
      </c>
      <c r="P6011">
        <f t="shared" si="6347"/>
        <v>115.17894125793158</v>
      </c>
      <c r="Q6011" s="36">
        <f t="shared" si="6348"/>
        <v>179.90976435649236</v>
      </c>
      <c r="R6011" s="34">
        <f t="shared" si="6349"/>
        <v>118.3243905179601</v>
      </c>
      <c r="S6011" s="34">
        <f t="shared" si="6350"/>
        <v>3.1800945169176202</v>
      </c>
      <c r="T6011" s="36">
        <f t="shared" si="6351"/>
        <v>4.2411667060429329E-14</v>
      </c>
      <c r="U6011" s="36">
        <f t="shared" si="6352"/>
        <v>2086.3646920159044</v>
      </c>
      <c r="V6011" s="36">
        <f t="shared" si="6353"/>
        <v>6.0934191437230314E-4</v>
      </c>
      <c r="W6011" s="68">
        <f t="shared" si="6354"/>
        <v>10.331054150891918</v>
      </c>
      <c r="X6011">
        <f t="shared" si="6355"/>
        <v>14.266681130803535</v>
      </c>
      <c r="Y6011">
        <f t="shared" si="6356"/>
        <v>1.8307379300092574E-2</v>
      </c>
      <c r="Z6011" s="34">
        <f t="shared" si="6357"/>
        <v>2.1362371768954423E-3</v>
      </c>
      <c r="AA6011" s="36">
        <f t="shared" si="6358"/>
        <v>5.8981581692677164E-5</v>
      </c>
      <c r="AB6011" s="34">
        <f t="shared" si="6359"/>
        <v>2.3425170561219952E-4</v>
      </c>
      <c r="AC6011" s="36">
        <f t="shared" si="6360"/>
        <v>7.1487190469859144E-2</v>
      </c>
      <c r="AD6011" s="34">
        <f t="shared" si="6361"/>
        <v>0</v>
      </c>
      <c r="AE6011">
        <f t="shared" si="6362"/>
        <v>305.17255053931262</v>
      </c>
      <c r="AF6011" s="36">
        <f t="shared" si="6363"/>
        <v>0</v>
      </c>
      <c r="AG6011" s="34">
        <f t="shared" si="6364"/>
        <v>61.479241391173304</v>
      </c>
      <c r="AH6011">
        <f t="shared" si="6365"/>
        <v>5.3889084551244082E-2</v>
      </c>
      <c r="AI6011" s="29">
        <f t="shared" si="6366"/>
        <v>61.479241391173304</v>
      </c>
      <c r="AJ6011">
        <f t="shared" si="6367"/>
        <v>0</v>
      </c>
      <c r="AK6011" s="36">
        <f t="shared" si="6368"/>
        <v>-9.9088741453417148E-5</v>
      </c>
      <c r="AL6011" s="36">
        <f t="shared" si="6369"/>
        <v>4.9076919110682075E-4</v>
      </c>
      <c r="AM6011" s="36">
        <f t="shared" si="6370"/>
        <v>3.2787256445637725E-5</v>
      </c>
      <c r="AN6011" s="37">
        <f t="shared" si="6371"/>
        <v>5.6932235041601758E-5</v>
      </c>
      <c r="AO6011" s="36">
        <f t="shared" si="6372"/>
        <v>1.7995714252684637E-2</v>
      </c>
      <c r="AP6011" s="36">
        <f t="shared" si="6373"/>
        <v>4.7664250062401008E-3</v>
      </c>
      <c r="AQ6011" s="74">
        <f t="shared" si="6374"/>
        <v>0.17884514187912129</v>
      </c>
      <c r="AR6011" s="73">
        <f t="shared" si="6375"/>
        <v>5.5432505031932649E-5</v>
      </c>
      <c r="AS6011" s="72">
        <f t="shared" si="6376"/>
        <v>5.8278352453827701E-6</v>
      </c>
      <c r="AT6011" s="37">
        <f t="shared" si="6377"/>
        <v>373.13618935517451</v>
      </c>
      <c r="AU6011" s="37">
        <f t="shared" si="6378"/>
        <v>0.18205774883091777</v>
      </c>
      <c r="AV6011" s="34">
        <f t="shared" si="6379"/>
        <v>7.4020064412341E-6</v>
      </c>
      <c r="AW6011" s="34">
        <f t="shared" si="6380"/>
        <v>0.97155440289483341</v>
      </c>
      <c r="AX6011" s="37">
        <f t="shared" si="6381"/>
        <v>2.9606257702312271</v>
      </c>
      <c r="AY6011" s="7">
        <f t="shared" si="6382"/>
        <v>14.263241726024418</v>
      </c>
      <c r="AZ6011" s="37">
        <f t="shared" si="6383"/>
        <v>13.291679921123144</v>
      </c>
      <c r="BA6011" s="2">
        <f>BE6011*'mass balance'!$B$17+BF6011*'mass balance'!$C$17+BG6011*'mass balance'!$D$17+BH6011*'mass balance'!$E$17</f>
        <v>2.2235006965353073E-4</v>
      </c>
      <c r="BB6011" s="2">
        <f>BE6011*'mass balance'!$B$18+BF6011*'mass balance'!$C$18+BG6011*'mass balance'!$D$18+BH6011*'mass balance'!$E$18</f>
        <v>2.2577083995589271E-4</v>
      </c>
      <c r="BC6011" s="2">
        <f>BE6011*'mass balance'!$B$19+BF6011*'mass balance'!$C$19+BG6011*'mass balance'!$D$19+BH6011*'mass balance'!$E$19</f>
        <v>-2.8221354994486592E-4</v>
      </c>
      <c r="BD6011" s="2">
        <f>BE6011*'mass balance'!$B$20+BF6011*'mass balance'!$C$20+BG6011*'mass balance'!$D$20+BH6011*'mass balance'!$E$20</f>
        <v>1.0262310907086034E-5</v>
      </c>
      <c r="BE6011" s="2">
        <f>N6011*'mass balance'!$H$11+R6011*'mass balance'!$I$11+S6011*'mass balance'!$J$11</f>
        <v>-4.3138350907620125E-4</v>
      </c>
      <c r="BF6011" s="2">
        <f>N6011*'mass balance'!$H$12+R6011*'mass balance'!$I$12+S6011*'mass balance'!$J$12</f>
        <v>7.6486432766398061E-6</v>
      </c>
      <c r="BG6011" s="2">
        <f>N6011*'mass balance'!$H$13+R6011*'mass balance'!$I$13+S6011*'mass balance'!$J$13</f>
        <v>1.0289067030539104E-4</v>
      </c>
      <c r="BH6011" s="2">
        <f>N6011*'mass balance'!$H$14+R6011*'mass balance'!$I$14+S6011*'mass balance'!$J$14</f>
        <v>4.718257130520951E-5</v>
      </c>
      <c r="BI6011" s="36">
        <f t="shared" si="6384"/>
        <v>6.851681337565462E-17</v>
      </c>
      <c r="BJ6011" s="36">
        <f t="shared" si="6385"/>
        <v>4.5106105825163186E-19</v>
      </c>
      <c r="BK6011" s="36">
        <f t="shared" si="6386"/>
        <v>2.0751860057923394E-15</v>
      </c>
      <c r="BL6011" s="36">
        <f t="shared" si="6387"/>
        <v>1.8198927710685527E-15</v>
      </c>
      <c r="BM6011" s="36">
        <f t="shared" si="6388"/>
        <v>4.3283551813511751E-12</v>
      </c>
      <c r="BN6011" s="36">
        <f t="shared" ca="1" si="6400"/>
        <v>0.51891288747820274</v>
      </c>
      <c r="BO6011" s="36">
        <f t="shared" ca="1" si="6389"/>
        <v>1</v>
      </c>
      <c r="BP6011" s="36">
        <f t="shared" si="6390"/>
        <v>-4.3283551480403493E-12</v>
      </c>
      <c r="BQ6011" s="36">
        <f t="shared" si="6391"/>
        <v>0.99999999230404513</v>
      </c>
      <c r="BR6011" s="2">
        <f t="shared" si="6403"/>
        <v>-5</v>
      </c>
      <c r="BS6011">
        <v>0</v>
      </c>
      <c r="BT6011" s="37">
        <f t="shared" si="6392"/>
        <v>0.28291908381972808</v>
      </c>
      <c r="BU6011" s="34">
        <f t="shared" si="6393"/>
        <v>-5</v>
      </c>
      <c r="BV6011" s="34">
        <f t="shared" si="6394"/>
        <v>-5</v>
      </c>
      <c r="BW6011" s="34">
        <f t="shared" si="6395"/>
        <v>-5</v>
      </c>
      <c r="BX6011" s="34">
        <f t="shared" si="6396"/>
        <v>-5</v>
      </c>
      <c r="BY6011" s="34">
        <f t="shared" si="6397"/>
        <v>7.8921965467257715</v>
      </c>
      <c r="BZ6011" s="36">
        <f t="shared" si="6398"/>
        <v>2.8221354994486592E-4</v>
      </c>
      <c r="CA6011" s="34">
        <f t="shared" si="6399"/>
        <v>2.1285427086617768E-2</v>
      </c>
    </row>
    <row r="6012" spans="1:79" ht="13.2" x14ac:dyDescent="0.25">
      <c r="A6012" s="75">
        <f t="shared" si="6401"/>
        <v>16.378082191778663</v>
      </c>
      <c r="B6012" s="34">
        <f t="shared" si="6336"/>
        <v>5977.9999999992124</v>
      </c>
      <c r="C6012">
        <f t="shared" si="6402"/>
        <v>15</v>
      </c>
      <c r="D6012" s="35">
        <f t="shared" si="6337"/>
        <v>3000</v>
      </c>
      <c r="E6012" s="27">
        <v>0</v>
      </c>
      <c r="F6012" s="64">
        <f t="shared" si="6338"/>
        <v>0.46593146951268899</v>
      </c>
      <c r="G6012" s="34">
        <v>0</v>
      </c>
      <c r="H6012" s="34">
        <f t="shared" si="6339"/>
        <v>1</v>
      </c>
      <c r="I6012" s="34">
        <f t="shared" si="6340"/>
        <v>6192.2292298236371</v>
      </c>
      <c r="J6012" s="34">
        <f t="shared" si="6341"/>
        <v>29373.826599419797</v>
      </c>
      <c r="K6012" s="34">
        <f t="shared" si="6342"/>
        <v>25961.175911006281</v>
      </c>
      <c r="L6012" s="36">
        <f t="shared" si="6343"/>
        <v>3616.0822224822018</v>
      </c>
      <c r="M6012" s="34">
        <f t="shared" si="6344"/>
        <v>38.195869775056082</v>
      </c>
      <c r="N6012" s="34">
        <f t="shared" si="6345"/>
        <v>181.18819797284408</v>
      </c>
      <c r="O6012" s="34">
        <f t="shared" si="6346"/>
        <v>11.148808202499623</v>
      </c>
      <c r="P6012">
        <f t="shared" si="6347"/>
        <v>115.18573469406468</v>
      </c>
      <c r="Q6012" s="36">
        <f t="shared" si="6348"/>
        <v>179.91755530586366</v>
      </c>
      <c r="R6012" s="34">
        <f t="shared" si="6349"/>
        <v>118.33131722607314</v>
      </c>
      <c r="S6012" s="34">
        <f t="shared" si="6350"/>
        <v>3.1784265905569171</v>
      </c>
      <c r="T6012" s="36">
        <f t="shared" si="6351"/>
        <v>4.2410833257479985E-14</v>
      </c>
      <c r="U6012" s="36">
        <f t="shared" si="6352"/>
        <v>2086.3646920159044</v>
      </c>
      <c r="V6012" s="36">
        <f t="shared" si="6353"/>
        <v>6.0902232090227521E-4</v>
      </c>
      <c r="W6012" s="68">
        <f t="shared" si="6354"/>
        <v>10.331663492806291</v>
      </c>
      <c r="X6012">
        <f t="shared" si="6355"/>
        <v>14.266961615761991</v>
      </c>
      <c r="Y6012">
        <f t="shared" si="6356"/>
        <v>1.8307379300092574E-2</v>
      </c>
      <c r="Z6012" s="34">
        <f t="shared" si="6357"/>
        <v>2.1362371768954423E-3</v>
      </c>
      <c r="AA6012" s="36">
        <f t="shared" si="6358"/>
        <v>5.8947169671788477E-5</v>
      </c>
      <c r="AB6012" s="34">
        <f t="shared" si="6359"/>
        <v>2.3425170561219952E-4</v>
      </c>
      <c r="AC6012" s="36">
        <f t="shared" si="6360"/>
        <v>7.1487190469859144E-2</v>
      </c>
      <c r="AD6012" s="34">
        <f t="shared" si="6361"/>
        <v>0</v>
      </c>
      <c r="AE6012">
        <f t="shared" si="6362"/>
        <v>305.17255053931262</v>
      </c>
      <c r="AF6012" s="36">
        <f t="shared" si="6363"/>
        <v>0</v>
      </c>
      <c r="AG6012" s="34">
        <f t="shared" si="6364"/>
        <v>61.481906830772211</v>
      </c>
      <c r="AH6012">
        <f t="shared" si="6365"/>
        <v>5.3860069922592402E-2</v>
      </c>
      <c r="AI6012" s="29">
        <f t="shared" si="6366"/>
        <v>61.481906830772211</v>
      </c>
      <c r="AJ6012">
        <f t="shared" si="6367"/>
        <v>61.481906830772211</v>
      </c>
      <c r="AK6012" s="36">
        <f t="shared" si="6368"/>
        <v>-5.5432505031932649E-5</v>
      </c>
      <c r="AL6012" s="36">
        <f t="shared" si="6369"/>
        <v>2.619049378661905E-4</v>
      </c>
      <c r="AM6012" s="36">
        <f t="shared" si="6370"/>
        <v>1.7848025434140416E-5</v>
      </c>
      <c r="AN6012" s="37">
        <f t="shared" si="6371"/>
        <v>-4.2156506411815389E-5</v>
      </c>
      <c r="AO6012" s="36">
        <f t="shared" si="6372"/>
        <v>1.8486483443791456E-2</v>
      </c>
      <c r="AP6012" s="36">
        <f t="shared" si="6373"/>
        <v>4.7992122626857384E-3</v>
      </c>
      <c r="AQ6012" s="74">
        <f t="shared" si="6374"/>
        <v>-0.12215967648681775</v>
      </c>
      <c r="AR6012" s="73">
        <f t="shared" si="6375"/>
        <v>-4.3226936068587818E-5</v>
      </c>
      <c r="AS6012" s="72">
        <f t="shared" si="6376"/>
        <v>6.3177570131431313E-6</v>
      </c>
      <c r="AT6012" s="37">
        <f t="shared" si="6377"/>
        <v>-254.86963581018267</v>
      </c>
      <c r="AU6012" s="37">
        <f t="shared" si="6378"/>
        <v>0.18331008660839671</v>
      </c>
      <c r="AV6012" s="34">
        <f t="shared" si="6379"/>
        <v>8.4523266030264686E-3</v>
      </c>
      <c r="AW6012" s="34">
        <f t="shared" si="6380"/>
        <v>0.97161170671021679</v>
      </c>
      <c r="AX6012" s="37">
        <f t="shared" si="6381"/>
        <v>2.9608003926219557</v>
      </c>
      <c r="AY6012" s="7">
        <f t="shared" si="6382"/>
        <v>14.272527918741488</v>
      </c>
      <c r="AZ6012" s="37">
        <f t="shared" si="6383"/>
        <v>13.292463885428246</v>
      </c>
      <c r="BA6012" s="2">
        <f>BE6012*'mass balance'!$B$17+BF6012*'mass balance'!$C$17+BG6012*'mass balance'!$D$17+BH6012*'mass balance'!$E$17</f>
        <v>2.2236299043491842E-4</v>
      </c>
      <c r="BB6012" s="2">
        <f>BE6012*'mass balance'!$B$18+BF6012*'mass balance'!$C$18+BG6012*'mass balance'!$D$18+BH6012*'mass balance'!$E$18</f>
        <v>2.2578395951853254E-4</v>
      </c>
      <c r="BC6012" s="2">
        <f>BE6012*'mass balance'!$B$19+BF6012*'mass balance'!$C$19+BG6012*'mass balance'!$D$19+BH6012*'mass balance'!$E$19</f>
        <v>-2.8222994939816571E-4</v>
      </c>
      <c r="BD6012" s="2">
        <f>BE6012*'mass balance'!$B$20+BF6012*'mass balance'!$C$20+BG6012*'mass balance'!$D$20+BH6012*'mass balance'!$E$20</f>
        <v>1.0262907250842387E-5</v>
      </c>
      <c r="BE6012" s="2">
        <f>N6012*'mass balance'!$H$11+R6012*'mass balance'!$I$11+S6012*'mass balance'!$J$11</f>
        <v>-4.3140047136391445E-4</v>
      </c>
      <c r="BF6012" s="2">
        <f>N6012*'mass balance'!$H$12+R6012*'mass balance'!$I$12+S6012*'mass balance'!$J$12</f>
        <v>7.6446316431248723E-6</v>
      </c>
      <c r="BG6012" s="2">
        <f>N6012*'mass balance'!$H$13+R6012*'mass balance'!$I$13+S6012*'mass balance'!$J$13</f>
        <v>1.0289388647623108E-4</v>
      </c>
      <c r="BH6012" s="2">
        <f>N6012*'mass balance'!$H$14+R6012*'mass balance'!$I$14+S6012*'mass balance'!$J$14</f>
        <v>4.718442655542814E-5</v>
      </c>
      <c r="BI6012" s="36">
        <f t="shared" si="6384"/>
        <v>6.851681337565462E-17</v>
      </c>
      <c r="BJ6012" s="36">
        <f t="shared" si="6385"/>
        <v>4.5109732323539564E-19</v>
      </c>
      <c r="BK6012" s="36">
        <f t="shared" si="6386"/>
        <v>2.0756370668505912E-15</v>
      </c>
      <c r="BL6012" s="36">
        <f t="shared" si="6387"/>
        <v>1.8203855020477579E-15</v>
      </c>
      <c r="BM6012" s="36">
        <f t="shared" si="6388"/>
        <v>4.3301750741222439E-12</v>
      </c>
      <c r="BN6012" s="36">
        <f t="shared" ca="1" si="6400"/>
        <v>0.61426788586792469</v>
      </c>
      <c r="BO6012" s="36">
        <f t="shared" ca="1" si="6389"/>
        <v>1</v>
      </c>
      <c r="BP6012" s="36">
        <f t="shared" si="6390"/>
        <v>-4.3301750407786693E-12</v>
      </c>
      <c r="BQ6012" s="36">
        <f t="shared" si="6391"/>
        <v>0.99999999229971681</v>
      </c>
      <c r="BR6012" s="2">
        <f t="shared" si="6403"/>
        <v>-5</v>
      </c>
      <c r="BS6012">
        <v>0</v>
      </c>
      <c r="BT6012" s="37">
        <f t="shared" si="6392"/>
        <v>0.28293552427166108</v>
      </c>
      <c r="BU6012" s="34">
        <f t="shared" si="6393"/>
        <v>-5</v>
      </c>
      <c r="BV6012" s="34">
        <f t="shared" si="6394"/>
        <v>-5</v>
      </c>
      <c r="BW6012" s="34">
        <f t="shared" si="6395"/>
        <v>-5</v>
      </c>
      <c r="BX6012" s="34">
        <f t="shared" si="6396"/>
        <v>-5</v>
      </c>
      <c r="BY6012" s="34">
        <f t="shared" si="6397"/>
        <v>7.8925068731654662</v>
      </c>
      <c r="BZ6012" s="36">
        <f t="shared" si="6398"/>
        <v>2.8222994939816571E-4</v>
      </c>
      <c r="CA6012" s="34">
        <f t="shared" si="6399"/>
        <v>2.1285408537526803E-2</v>
      </c>
    </row>
    <row r="6013" spans="1:79" ht="13.2" x14ac:dyDescent="0.25">
      <c r="A6013" s="75">
        <f t="shared" si="6401"/>
        <v>16.38082191780606</v>
      </c>
      <c r="B6013" s="34">
        <f t="shared" si="6336"/>
        <v>5978.9999999992115</v>
      </c>
      <c r="C6013">
        <f t="shared" si="6402"/>
        <v>15</v>
      </c>
      <c r="D6013" s="35">
        <f t="shared" si="6337"/>
        <v>3000</v>
      </c>
      <c r="E6013" s="27">
        <v>0</v>
      </c>
      <c r="F6013" s="64">
        <f t="shared" si="6338"/>
        <v>0.46593146951268899</v>
      </c>
      <c r="G6013" s="34">
        <v>0</v>
      </c>
      <c r="H6013" s="34">
        <f t="shared" si="6339"/>
        <v>1</v>
      </c>
      <c r="I6013" s="34">
        <f t="shared" si="6340"/>
        <v>6192.2292298236371</v>
      </c>
      <c r="J6013" s="34">
        <f t="shared" si="6341"/>
        <v>29374.980924039603</v>
      </c>
      <c r="K6013" s="34">
        <f t="shared" si="6342"/>
        <v>25962.196126210849</v>
      </c>
      <c r="L6013" s="36">
        <f t="shared" si="6343"/>
        <v>3616.2953802945171</v>
      </c>
      <c r="M6013" s="34">
        <f t="shared" si="6344"/>
        <v>38.195869775056082</v>
      </c>
      <c r="N6013" s="34">
        <f t="shared" si="6345"/>
        <v>181.19531825719076</v>
      </c>
      <c r="O6013" s="34">
        <f t="shared" si="6346"/>
        <v>11.148808202499623</v>
      </c>
      <c r="P6013">
        <f t="shared" si="6347"/>
        <v>115.19252456711145</v>
      </c>
      <c r="Q6013" s="36">
        <f t="shared" si="6348"/>
        <v>179.92534205815977</v>
      </c>
      <c r="R6013" s="34">
        <f t="shared" si="6349"/>
        <v>118.33824029930469</v>
      </c>
      <c r="S6013" s="34">
        <f t="shared" si="6350"/>
        <v>3.1767594661107097</v>
      </c>
      <c r="T6013" s="36">
        <f t="shared" si="6351"/>
        <v>4.2409999957365576E-14</v>
      </c>
      <c r="U6013" s="36">
        <f t="shared" si="6352"/>
        <v>2086.3646920159044</v>
      </c>
      <c r="V6013" s="36">
        <f t="shared" si="6353"/>
        <v>6.0870288108810626E-4</v>
      </c>
      <c r="W6013" s="68">
        <f t="shared" si="6354"/>
        <v>10.332272515127192</v>
      </c>
      <c r="X6013">
        <f t="shared" si="6355"/>
        <v>14.267241942589592</v>
      </c>
      <c r="Y6013">
        <f t="shared" si="6356"/>
        <v>1.8307379300092574E-2</v>
      </c>
      <c r="Z6013" s="34">
        <f t="shared" si="6357"/>
        <v>2.1362371768954423E-3</v>
      </c>
      <c r="AA6013" s="36">
        <f t="shared" si="6358"/>
        <v>5.891277840348494E-5</v>
      </c>
      <c r="AB6013" s="34">
        <f t="shared" si="6359"/>
        <v>2.3425170561219952E-4</v>
      </c>
      <c r="AC6013" s="36">
        <f t="shared" si="6360"/>
        <v>7.1487190469859144E-2</v>
      </c>
      <c r="AD6013" s="34">
        <f t="shared" si="6361"/>
        <v>0</v>
      </c>
      <c r="AE6013">
        <f t="shared" si="6362"/>
        <v>305.17255053931262</v>
      </c>
      <c r="AF6013" s="36">
        <f t="shared" si="6363"/>
        <v>0</v>
      </c>
      <c r="AG6013" s="34">
        <f t="shared" si="6364"/>
        <v>61.48457083446776</v>
      </c>
      <c r="AH6013">
        <f t="shared" si="6365"/>
        <v>5.383107012201549E-2</v>
      </c>
      <c r="AI6013" s="29">
        <f t="shared" si="6366"/>
        <v>61.48457083446776</v>
      </c>
      <c r="AJ6013">
        <f t="shared" si="6367"/>
        <v>0</v>
      </c>
      <c r="AK6013" s="36">
        <f t="shared" si="6368"/>
        <v>4.3226936068587818E-5</v>
      </c>
      <c r="AL6013" s="36">
        <f t="shared" si="6369"/>
        <v>-2.1616975596305767E-4</v>
      </c>
      <c r="AM6013" s="36">
        <f t="shared" si="6370"/>
        <v>-1.5913023025914381E-5</v>
      </c>
      <c r="AN6013" s="37">
        <f t="shared" si="6371"/>
        <v>-9.7589011443748039E-5</v>
      </c>
      <c r="AO6013" s="36">
        <f t="shared" si="6372"/>
        <v>1.8748388381657648E-2</v>
      </c>
      <c r="AP6013" s="36">
        <f t="shared" si="6373"/>
        <v>4.8170602881198784E-3</v>
      </c>
      <c r="AQ6013" s="74">
        <f t="shared" si="6374"/>
        <v>-0.27110359309364457</v>
      </c>
      <c r="AR6013" s="73">
        <f t="shared" si="6375"/>
        <v>-1.0283407845807978E-4</v>
      </c>
      <c r="AS6013" s="72">
        <f t="shared" si="6376"/>
        <v>6.5900972673742591E-6</v>
      </c>
      <c r="AT6013" s="37">
        <f t="shared" si="6377"/>
        <v>-565.6209645092282</v>
      </c>
      <c r="AU6013" s="37">
        <f t="shared" si="6378"/>
        <v>0.18399180746362101</v>
      </c>
      <c r="AV6013" s="34">
        <f t="shared" si="6379"/>
        <v>7.3940377926216677E-6</v>
      </c>
      <c r="AW6013" s="34">
        <f t="shared" si="6380"/>
        <v>0.97166898047034722</v>
      </c>
      <c r="AX6013" s="37">
        <f t="shared" si="6381"/>
        <v>2.9609749234250633</v>
      </c>
      <c r="AY6013" s="7">
        <f t="shared" si="6382"/>
        <v>14.264923813060395</v>
      </c>
      <c r="AZ6013" s="37">
        <f t="shared" si="6383"/>
        <v>13.293247438552255</v>
      </c>
      <c r="BA6013" s="2">
        <f>BE6013*'mass balance'!$B$17+BF6013*'mass balance'!$C$17+BG6013*'mass balance'!$D$17+BH6013*'mass balance'!$E$17</f>
        <v>2.223759044320989E-4</v>
      </c>
      <c r="BB6013" s="2">
        <f>BE6013*'mass balance'!$B$18+BF6013*'mass balance'!$C$18+BG6013*'mass balance'!$D$18+BH6013*'mass balance'!$E$18</f>
        <v>2.257970721925928E-4</v>
      </c>
      <c r="BC6013" s="2">
        <f>BE6013*'mass balance'!$B$19+BF6013*'mass balance'!$C$19+BG6013*'mass balance'!$D$19+BH6013*'mass balance'!$E$19</f>
        <v>-2.822463402407409E-4</v>
      </c>
      <c r="BD6013" s="2">
        <f>BE6013*'mass balance'!$B$20+BF6013*'mass balance'!$C$20+BG6013*'mass balance'!$D$20+BH6013*'mass balance'!$E$20</f>
        <v>1.0263503281481487E-5</v>
      </c>
      <c r="BE6013" s="2">
        <f>N6013*'mass balance'!$H$11+R6013*'mass balance'!$I$11+S6013*'mass balance'!$J$11</f>
        <v>-4.3141742442188275E-4</v>
      </c>
      <c r="BF6013" s="2">
        <f>N6013*'mass balance'!$H$12+R6013*'mass balance'!$I$12+S6013*'mass balance'!$J$12</f>
        <v>7.6406219383444103E-6</v>
      </c>
      <c r="BG6013" s="2">
        <f>N6013*'mass balance'!$H$13+R6013*'mass balance'!$I$13+S6013*'mass balance'!$J$13</f>
        <v>1.0289710084788857E-4</v>
      </c>
      <c r="BH6013" s="2">
        <f>N6013*'mass balance'!$H$14+R6013*'mass balance'!$I$14+S6013*'mass balance'!$J$14</f>
        <v>4.7186280796143422E-5</v>
      </c>
      <c r="BI6013" s="36">
        <f t="shared" si="6384"/>
        <v>6.851681337565462E-17</v>
      </c>
      <c r="BJ6013" s="36">
        <f t="shared" si="6385"/>
        <v>4.5113357946903838E-19</v>
      </c>
      <c r="BK6013" s="36">
        <f t="shared" si="6386"/>
        <v>2.0760881641738265E-15</v>
      </c>
      <c r="BL6013" s="36">
        <f t="shared" si="6387"/>
        <v>1.8208782756160775E-15</v>
      </c>
      <c r="BM6013" s="36">
        <f t="shared" si="6388"/>
        <v>4.331995459624292E-12</v>
      </c>
      <c r="BN6013" s="36">
        <f t="shared" ca="1" si="6400"/>
        <v>0.45802260695198127</v>
      </c>
      <c r="BO6013" s="36">
        <f t="shared" ca="1" si="6389"/>
        <v>1</v>
      </c>
      <c r="BP6013" s="36">
        <f t="shared" si="6390"/>
        <v>-4.331995426247942E-12</v>
      </c>
      <c r="BQ6013" s="36">
        <f t="shared" si="6391"/>
        <v>0.99999999229538661</v>
      </c>
      <c r="BR6013" s="2">
        <f t="shared" si="6403"/>
        <v>-5</v>
      </c>
      <c r="BS6013">
        <v>0</v>
      </c>
      <c r="BT6013" s="37">
        <f t="shared" si="6392"/>
        <v>0.28295195609134277</v>
      </c>
      <c r="BU6013" s="34">
        <f t="shared" si="6393"/>
        <v>-5</v>
      </c>
      <c r="BV6013" s="34">
        <f t="shared" si="6394"/>
        <v>-5</v>
      </c>
      <c r="BW6013" s="34">
        <f t="shared" si="6395"/>
        <v>-5</v>
      </c>
      <c r="BX6013" s="34">
        <f t="shared" si="6396"/>
        <v>-5</v>
      </c>
      <c r="BY6013" s="34">
        <f t="shared" si="6397"/>
        <v>7.8928170307462242</v>
      </c>
      <c r="BZ6013" s="36">
        <f t="shared" si="6398"/>
        <v>2.822463402407409E-4</v>
      </c>
      <c r="CA6013" s="34">
        <f t="shared" si="6399"/>
        <v>2.12853899996432E-2</v>
      </c>
    </row>
    <row r="6014" spans="1:79" ht="13.2" x14ac:dyDescent="0.25">
      <c r="A6014" s="75">
        <f t="shared" si="6401"/>
        <v>16.383561643833456</v>
      </c>
      <c r="B6014" s="34">
        <f t="shared" si="6336"/>
        <v>5979.9999999992115</v>
      </c>
      <c r="C6014">
        <f t="shared" si="6402"/>
        <v>15</v>
      </c>
      <c r="D6014" s="35">
        <f t="shared" si="6337"/>
        <v>3000</v>
      </c>
      <c r="E6014" s="27">
        <v>0</v>
      </c>
      <c r="F6014" s="64">
        <f t="shared" si="6338"/>
        <v>0.46593146951268899</v>
      </c>
      <c r="G6014" s="34">
        <v>0</v>
      </c>
      <c r="H6014" s="34">
        <f t="shared" si="6339"/>
        <v>1</v>
      </c>
      <c r="I6014" s="34">
        <f t="shared" si="6340"/>
        <v>6192.2292298236371</v>
      </c>
      <c r="J6014" s="34">
        <f t="shared" si="6341"/>
        <v>29376.134620539731</v>
      </c>
      <c r="K6014" s="34">
        <f t="shared" si="6342"/>
        <v>25963.215786270681</v>
      </c>
      <c r="L6014" s="36">
        <f t="shared" si="6343"/>
        <v>3616.508426302898</v>
      </c>
      <c r="M6014" s="34">
        <f t="shared" si="6344"/>
        <v>38.195869775056082</v>
      </c>
      <c r="N6014" s="34">
        <f t="shared" si="6345"/>
        <v>181.20243466707214</v>
      </c>
      <c r="O6014" s="34">
        <f t="shared" si="6346"/>
        <v>11.148808202499623</v>
      </c>
      <c r="P6014">
        <f t="shared" si="6347"/>
        <v>115.19931087878501</v>
      </c>
      <c r="Q6014" s="36">
        <f t="shared" si="6348"/>
        <v>179.93312461552853</v>
      </c>
      <c r="R6014" s="34">
        <f t="shared" si="6349"/>
        <v>118.34515973940461</v>
      </c>
      <c r="S6014" s="34">
        <f t="shared" si="6350"/>
        <v>3.1750931432789073</v>
      </c>
      <c r="T6014" s="36">
        <f t="shared" si="6351"/>
        <v>4.2409167159763781E-14</v>
      </c>
      <c r="U6014" s="36">
        <f t="shared" si="6352"/>
        <v>2086.3646920159044</v>
      </c>
      <c r="V6014" s="36">
        <f t="shared" si="6353"/>
        <v>6.0838359487227329E-4</v>
      </c>
      <c r="W6014" s="68">
        <f t="shared" si="6354"/>
        <v>10.33288121800828</v>
      </c>
      <c r="X6014">
        <f t="shared" si="6355"/>
        <v>14.26752211137549</v>
      </c>
      <c r="Y6014">
        <f t="shared" si="6356"/>
        <v>1.8307379300092574E-2</v>
      </c>
      <c r="Z6014" s="34">
        <f t="shared" si="6357"/>
        <v>2.1362371768954423E-3</v>
      </c>
      <c r="AA6014" s="36">
        <f t="shared" si="6358"/>
        <v>5.8878407874463358E-5</v>
      </c>
      <c r="AB6014" s="34">
        <f t="shared" si="6359"/>
        <v>2.3425170561219952E-4</v>
      </c>
      <c r="AC6014" s="36">
        <f t="shared" si="6360"/>
        <v>7.1487190469859144E-2</v>
      </c>
      <c r="AD6014" s="34">
        <f t="shared" si="6361"/>
        <v>0</v>
      </c>
      <c r="AE6014">
        <f t="shared" si="6362"/>
        <v>305.17255053931262</v>
      </c>
      <c r="AF6014" s="36">
        <f t="shared" si="6363"/>
        <v>0</v>
      </c>
      <c r="AG6014" s="34">
        <f t="shared" si="6364"/>
        <v>61.487233402994754</v>
      </c>
      <c r="AH6014">
        <f t="shared" si="6365"/>
        <v>5.3802085142905298E-2</v>
      </c>
      <c r="AI6014" s="29">
        <f t="shared" si="6366"/>
        <v>61.487233402994754</v>
      </c>
      <c r="AJ6014">
        <f t="shared" si="6367"/>
        <v>61.487233402994754</v>
      </c>
      <c r="AK6014" s="36">
        <f t="shared" si="6368"/>
        <v>1.0283407845807978E-4</v>
      </c>
      <c r="AL6014" s="36">
        <f t="shared" si="6369"/>
        <v>-4.8288972869878932E-4</v>
      </c>
      <c r="AM6014" s="36">
        <f t="shared" si="6370"/>
        <v>-3.6309999510607121E-5</v>
      </c>
      <c r="AN6014" s="37">
        <f t="shared" si="6371"/>
        <v>-5.4362075375160221E-5</v>
      </c>
      <c r="AO6014" s="36">
        <f t="shared" si="6372"/>
        <v>1.8532218625694589E-2</v>
      </c>
      <c r="AP6014" s="36">
        <f t="shared" si="6373"/>
        <v>4.8011472650939637E-3</v>
      </c>
      <c r="AQ6014" s="74">
        <f t="shared" si="6374"/>
        <v>-0.15636514900717469</v>
      </c>
      <c r="AR6014" s="73">
        <f t="shared" si="6375"/>
        <v>-5.6126839730357289E-5</v>
      </c>
      <c r="AS6014" s="72">
        <f t="shared" si="6376"/>
        <v>6.3647631185873478E-6</v>
      </c>
      <c r="AT6014" s="37">
        <f t="shared" si="6377"/>
        <v>-326.23472595037578</v>
      </c>
      <c r="AU6014" s="37">
        <f t="shared" si="6378"/>
        <v>0.1833839957083957</v>
      </c>
      <c r="AV6014" s="34">
        <f t="shared" si="6379"/>
        <v>8.4530502768189065E-3</v>
      </c>
      <c r="AW6014" s="34">
        <f t="shared" si="6380"/>
        <v>0.97172622418967525</v>
      </c>
      <c r="AX6014" s="37">
        <f t="shared" si="6381"/>
        <v>2.9611493626845853</v>
      </c>
      <c r="AY6014" s="7">
        <f t="shared" si="6382"/>
        <v>14.274209855159359</v>
      </c>
      <c r="AZ6014" s="37">
        <f t="shared" si="6383"/>
        <v>13.294030580692866</v>
      </c>
      <c r="BA6014" s="2">
        <f>BE6014*'mass balance'!$B$17+BF6014*'mass balance'!$C$17+BG6014*'mass balance'!$D$17+BH6014*'mass balance'!$E$17</f>
        <v>2.2238881164834252E-4</v>
      </c>
      <c r="BB6014" s="2">
        <f>BE6014*'mass balance'!$B$18+BF6014*'mass balance'!$C$18+BG6014*'mass balance'!$D$18+BH6014*'mass balance'!$E$18</f>
        <v>2.2581017798139393E-4</v>
      </c>
      <c r="BC6014" s="2">
        <f>BE6014*'mass balance'!$B$19+BF6014*'mass balance'!$C$19+BG6014*'mass balance'!$D$19+BH6014*'mass balance'!$E$19</f>
        <v>-2.8226272247674242E-4</v>
      </c>
      <c r="BD6014" s="2">
        <f>BE6014*'mass balance'!$B$20+BF6014*'mass balance'!$C$20+BG6014*'mass balance'!$D$20+BH6014*'mass balance'!$E$20</f>
        <v>1.0264098999154271E-5</v>
      </c>
      <c r="BE6014" s="2">
        <f>N6014*'mass balance'!$H$11+R6014*'mass balance'!$I$11+S6014*'mass balance'!$J$11</f>
        <v>-4.3143436825493362E-4</v>
      </c>
      <c r="BF6014" s="2">
        <f>N6014*'mass balance'!$H$12+R6014*'mass balance'!$I$12+S6014*'mass balance'!$J$12</f>
        <v>7.6366141615766531E-6</v>
      </c>
      <c r="BG6014" s="2">
        <f>N6014*'mass balance'!$H$13+R6014*'mass balance'!$I$13+S6014*'mass balance'!$J$13</f>
        <v>1.0290031342135971E-4</v>
      </c>
      <c r="BH6014" s="2">
        <f>N6014*'mass balance'!$H$14+R6014*'mass balance'!$I$14+S6014*'mass balance'!$J$14</f>
        <v>4.7188134027883365E-5</v>
      </c>
      <c r="BI6014" s="36">
        <f t="shared" si="6384"/>
        <v>6.851681337565462E-17</v>
      </c>
      <c r="BJ6014" s="36">
        <f t="shared" si="6385"/>
        <v>4.5116982695288354E-19</v>
      </c>
      <c r="BK6014" s="36">
        <f t="shared" si="6386"/>
        <v>2.0765392977532955E-15</v>
      </c>
      <c r="BL6014" s="36">
        <f t="shared" si="6387"/>
        <v>1.8213710917574118E-15</v>
      </c>
      <c r="BM6014" s="36">
        <f t="shared" si="6388"/>
        <v>4.333816337899908E-12</v>
      </c>
      <c r="BN6014" s="36">
        <f t="shared" ca="1" si="6400"/>
        <v>0.6993827864918063</v>
      </c>
      <c r="BO6014" s="36">
        <f t="shared" ca="1" si="6389"/>
        <v>1</v>
      </c>
      <c r="BP6014" s="36">
        <f t="shared" si="6390"/>
        <v>-4.3338163044907543E-12</v>
      </c>
      <c r="BQ6014" s="36">
        <f t="shared" si="6391"/>
        <v>0.99999999229105463</v>
      </c>
      <c r="BR6014" s="2">
        <f t="shared" si="6403"/>
        <v>-5</v>
      </c>
      <c r="BS6014">
        <v>0</v>
      </c>
      <c r="BT6014" s="37">
        <f t="shared" si="6392"/>
        <v>0.28296837928293422</v>
      </c>
      <c r="BU6014" s="34">
        <f t="shared" si="6393"/>
        <v>-5</v>
      </c>
      <c r="BV6014" s="34">
        <f t="shared" si="6394"/>
        <v>-5</v>
      </c>
      <c r="BW6014" s="34">
        <f t="shared" si="6395"/>
        <v>-5</v>
      </c>
      <c r="BX6014" s="34">
        <f t="shared" si="6396"/>
        <v>-5</v>
      </c>
      <c r="BY6014" s="34">
        <f t="shared" si="6397"/>
        <v>7.8931270195563643</v>
      </c>
      <c r="BZ6014" s="36">
        <f t="shared" si="6398"/>
        <v>2.8226272247674242E-4</v>
      </c>
      <c r="CA6014" s="34">
        <f t="shared" si="6399"/>
        <v>2.1285371472959731E-2</v>
      </c>
    </row>
    <row r="6015" spans="1:79" ht="13.2" x14ac:dyDescent="0.25">
      <c r="A6015" s="75">
        <f t="shared" si="6401"/>
        <v>16.386301369860853</v>
      </c>
      <c r="B6015" s="34">
        <f t="shared" si="6336"/>
        <v>5980.9999999992115</v>
      </c>
      <c r="C6015">
        <f t="shared" si="6402"/>
        <v>15</v>
      </c>
      <c r="D6015" s="35">
        <f t="shared" si="6337"/>
        <v>3000</v>
      </c>
      <c r="E6015" s="27">
        <v>0</v>
      </c>
      <c r="F6015" s="64">
        <f t="shared" si="6338"/>
        <v>0.46593146951268899</v>
      </c>
      <c r="G6015" s="34">
        <v>0</v>
      </c>
      <c r="H6015" s="34">
        <f t="shared" si="6339"/>
        <v>1</v>
      </c>
      <c r="I6015" s="34">
        <f t="shared" si="6340"/>
        <v>6192.2292298236371</v>
      </c>
      <c r="J6015" s="34">
        <f t="shared" si="6341"/>
        <v>29377.287689248755</v>
      </c>
      <c r="K6015" s="34">
        <f t="shared" si="6342"/>
        <v>25964.234891476161</v>
      </c>
      <c r="L6015" s="36">
        <f t="shared" si="6343"/>
        <v>3616.7213605611037</v>
      </c>
      <c r="M6015" s="34">
        <f t="shared" si="6344"/>
        <v>38.195869775056082</v>
      </c>
      <c r="N6015" s="34">
        <f t="shared" si="6345"/>
        <v>181.20954720451496</v>
      </c>
      <c r="O6015" s="34">
        <f t="shared" si="6346"/>
        <v>11.148808202499623</v>
      </c>
      <c r="P6015">
        <f t="shared" si="6347"/>
        <v>115.2060936307978</v>
      </c>
      <c r="Q6015" s="36">
        <f t="shared" si="6348"/>
        <v>179.9409029801165</v>
      </c>
      <c r="R6015" s="34">
        <f t="shared" si="6349"/>
        <v>118.35207554812203</v>
      </c>
      <c r="S6015" s="34">
        <f t="shared" si="6350"/>
        <v>3.1734276217612631</v>
      </c>
      <c r="T6015" s="36">
        <f t="shared" si="6351"/>
        <v>4.2408334864352498E-14</v>
      </c>
      <c r="U6015" s="36">
        <f t="shared" si="6352"/>
        <v>2086.3646920159044</v>
      </c>
      <c r="V6015" s="36">
        <f t="shared" si="6353"/>
        <v>6.080644621972571E-4</v>
      </c>
      <c r="W6015" s="68">
        <f t="shared" si="6354"/>
        <v>10.333489601603153</v>
      </c>
      <c r="X6015">
        <f t="shared" si="6355"/>
        <v>14.267802122208776</v>
      </c>
      <c r="Y6015">
        <f t="shared" si="6356"/>
        <v>1.8307379300092574E-2</v>
      </c>
      <c r="Z6015" s="34">
        <f t="shared" si="6357"/>
        <v>2.1362371768954423E-3</v>
      </c>
      <c r="AA6015" s="36">
        <f t="shared" si="6358"/>
        <v>5.8844058071430302E-5</v>
      </c>
      <c r="AB6015" s="34">
        <f t="shared" si="6359"/>
        <v>2.3425170561219952E-4</v>
      </c>
      <c r="AC6015" s="36">
        <f t="shared" si="6360"/>
        <v>7.1487190469859144E-2</v>
      </c>
      <c r="AD6015" s="34">
        <f t="shared" si="6361"/>
        <v>0</v>
      </c>
      <c r="AE6015">
        <f t="shared" si="6362"/>
        <v>305.17255053931262</v>
      </c>
      <c r="AF6015" s="36">
        <f t="shared" si="6363"/>
        <v>0</v>
      </c>
      <c r="AG6015" s="34">
        <f t="shared" si="6364"/>
        <v>61.489894537087594</v>
      </c>
      <c r="AH6015">
        <f t="shared" si="6365"/>
        <v>5.3773114978596936E-2</v>
      </c>
      <c r="AI6015" s="29">
        <f t="shared" si="6366"/>
        <v>61.489894537087594</v>
      </c>
      <c r="AJ6015">
        <f t="shared" si="6367"/>
        <v>0</v>
      </c>
      <c r="AK6015" s="36">
        <f t="shared" si="6368"/>
        <v>5.6126839730357289E-5</v>
      </c>
      <c r="AL6015" s="36">
        <f t="shared" si="6369"/>
        <v>-2.7548452304276073E-4</v>
      </c>
      <c r="AM6015" s="36">
        <f t="shared" si="6370"/>
        <v>-2.032679134429344E-5</v>
      </c>
      <c r="AN6015" s="37">
        <f t="shared" si="6371"/>
        <v>4.847200308291956E-5</v>
      </c>
      <c r="AO6015" s="36">
        <f t="shared" si="6372"/>
        <v>1.80493288969958E-2</v>
      </c>
      <c r="AP6015" s="36">
        <f t="shared" si="6373"/>
        <v>4.7648372655833566E-3</v>
      </c>
      <c r="AQ6015" s="74">
        <f t="shared" si="6374"/>
        <v>0.15091554287652492</v>
      </c>
      <c r="AR6015" s="73">
        <f t="shared" si="6375"/>
        <v>4.7387688567331414E-5</v>
      </c>
      <c r="AS6015" s="72">
        <f t="shared" si="6376"/>
        <v>5.8800792082781569E-6</v>
      </c>
      <c r="AT6015" s="37">
        <f t="shared" si="6377"/>
        <v>314.86486013399474</v>
      </c>
      <c r="AU6015" s="37">
        <f t="shared" si="6378"/>
        <v>0.18199710369555619</v>
      </c>
      <c r="AV6015" s="34">
        <f t="shared" si="6379"/>
        <v>7.3860772872900382E-6</v>
      </c>
      <c r="AW6015" s="34">
        <f t="shared" si="6380"/>
        <v>0.97178343788264543</v>
      </c>
      <c r="AX6015" s="37">
        <f t="shared" si="6381"/>
        <v>2.9613237104445385</v>
      </c>
      <c r="AY6015" s="7">
        <f t="shared" si="6382"/>
        <v>14.266604136007626</v>
      </c>
      <c r="AZ6015" s="37">
        <f t="shared" si="6383"/>
        <v>13.294813312047692</v>
      </c>
      <c r="BA6015" s="2">
        <f>BE6015*'mass balance'!$B$17+BF6015*'mass balance'!$C$17+BG6015*'mass balance'!$D$17+BH6015*'mass balance'!$E$17</f>
        <v>2.2240171208691851E-4</v>
      </c>
      <c r="BB6015" s="2">
        <f>BE6015*'mass balance'!$B$18+BF6015*'mass balance'!$C$18+BG6015*'mass balance'!$D$18+BH6015*'mass balance'!$E$18</f>
        <v>2.2582327688825581E-4</v>
      </c>
      <c r="BC6015" s="2">
        <f>BE6015*'mass balance'!$B$19+BF6015*'mass balance'!$C$19+BG6015*'mass balance'!$D$19+BH6015*'mass balance'!$E$19</f>
        <v>-2.8227909611031976E-4</v>
      </c>
      <c r="BD6015" s="2">
        <f>BE6015*'mass balance'!$B$20+BF6015*'mass balance'!$C$20+BG6015*'mass balance'!$D$20+BH6015*'mass balance'!$E$20</f>
        <v>1.0264694404011628E-5</v>
      </c>
      <c r="BE6015" s="2">
        <f>N6015*'mass balance'!$H$11+R6015*'mass balance'!$I$11+S6015*'mass balance'!$J$11</f>
        <v>-4.3145130286789273E-4</v>
      </c>
      <c r="BF6015" s="2">
        <f>N6015*'mass balance'!$H$12+R6015*'mass balance'!$I$12+S6015*'mass balance'!$J$12</f>
        <v>7.6326083120994561E-6</v>
      </c>
      <c r="BG6015" s="2">
        <f>N6015*'mass balance'!$H$13+R6015*'mass balance'!$I$13+S6015*'mass balance'!$J$13</f>
        <v>1.0290352419764079E-4</v>
      </c>
      <c r="BH6015" s="2">
        <f>N6015*'mass balance'!$H$14+R6015*'mass balance'!$I$14+S6015*'mass balance'!$J$14</f>
        <v>4.7189986251175764E-5</v>
      </c>
      <c r="BI6015" s="36">
        <f t="shared" si="6384"/>
        <v>6.851681337565462E-17</v>
      </c>
      <c r="BJ6015" s="36">
        <f t="shared" si="6385"/>
        <v>4.5120606568725477E-19</v>
      </c>
      <c r="BK6015" s="36">
        <f t="shared" si="6386"/>
        <v>2.0769904675802482E-15</v>
      </c>
      <c r="BL6015" s="36">
        <f t="shared" si="6387"/>
        <v>1.8218639504556595E-15</v>
      </c>
      <c r="BM6015" s="36">
        <f t="shared" si="6388"/>
        <v>4.3356377089916651E-12</v>
      </c>
      <c r="BN6015" s="36">
        <f t="shared" ca="1" si="6400"/>
        <v>0.11010107154462279</v>
      </c>
      <c r="BO6015" s="36">
        <f t="shared" ca="1" si="6389"/>
        <v>1</v>
      </c>
      <c r="BP6015" s="36">
        <f t="shared" si="6390"/>
        <v>-4.3356376755496811E-12</v>
      </c>
      <c r="BQ6015" s="36">
        <f t="shared" si="6391"/>
        <v>0.99999999228672076</v>
      </c>
      <c r="BR6015" s="2">
        <f t="shared" si="6403"/>
        <v>-5</v>
      </c>
      <c r="BS6015">
        <v>0</v>
      </c>
      <c r="BT6015" s="37">
        <f t="shared" si="6392"/>
        <v>0.28298479385059555</v>
      </c>
      <c r="BU6015" s="34">
        <f t="shared" si="6393"/>
        <v>-5</v>
      </c>
      <c r="BV6015" s="34">
        <f t="shared" si="6394"/>
        <v>-5</v>
      </c>
      <c r="BW6015" s="34">
        <f t="shared" si="6395"/>
        <v>-5</v>
      </c>
      <c r="BX6015" s="34">
        <f t="shared" si="6396"/>
        <v>-5</v>
      </c>
      <c r="BY6015" s="34">
        <f t="shared" si="6397"/>
        <v>7.8934368396841705</v>
      </c>
      <c r="BZ6015" s="36">
        <f t="shared" si="6398"/>
        <v>2.8227909611031976E-4</v>
      </c>
      <c r="CA6015" s="34">
        <f t="shared" si="6399"/>
        <v>2.1285352957469222E-2</v>
      </c>
    </row>
    <row r="6016" spans="1:79" ht="13.2" x14ac:dyDescent="0.25">
      <c r="A6016" s="75">
        <f t="shared" si="6401"/>
        <v>16.389041095888249</v>
      </c>
      <c r="B6016" s="34">
        <f t="shared" si="6336"/>
        <v>5981.9999999992106</v>
      </c>
      <c r="C6016">
        <f t="shared" si="6402"/>
        <v>15</v>
      </c>
      <c r="D6016" s="35">
        <f t="shared" si="6337"/>
        <v>3000</v>
      </c>
      <c r="E6016" s="27">
        <v>0</v>
      </c>
      <c r="F6016" s="64">
        <f t="shared" si="6338"/>
        <v>0.46593146951268899</v>
      </c>
      <c r="G6016" s="34">
        <v>0</v>
      </c>
      <c r="H6016" s="34">
        <f t="shared" si="6339"/>
        <v>1</v>
      </c>
      <c r="I6016" s="34">
        <f t="shared" si="6340"/>
        <v>6192.2292298236371</v>
      </c>
      <c r="J6016" s="34">
        <f t="shared" si="6341"/>
        <v>29378.440130495066</v>
      </c>
      <c r="K6016" s="34">
        <f t="shared" si="6342"/>
        <v>25965.253442117541</v>
      </c>
      <c r="L6016" s="36">
        <f t="shared" si="6343"/>
        <v>3616.9341831228726</v>
      </c>
      <c r="M6016" s="34">
        <f t="shared" si="6344"/>
        <v>38.195869775056082</v>
      </c>
      <c r="N6016" s="34">
        <f t="shared" si="6345"/>
        <v>181.21665587154484</v>
      </c>
      <c r="O6016" s="34">
        <f t="shared" si="6346"/>
        <v>11.148808202499623</v>
      </c>
      <c r="P6016">
        <f t="shared" si="6347"/>
        <v>115.21287282486159</v>
      </c>
      <c r="Q6016" s="36">
        <f t="shared" si="6348"/>
        <v>179.94867715406943</v>
      </c>
      <c r="R6016" s="34">
        <f t="shared" si="6349"/>
        <v>118.35898772720546</v>
      </c>
      <c r="S6016" s="34">
        <f t="shared" si="6350"/>
        <v>3.1717629012576154</v>
      </c>
      <c r="T6016" s="36">
        <f t="shared" si="6351"/>
        <v>4.240750307080986E-14</v>
      </c>
      <c r="U6016" s="36">
        <f t="shared" si="6352"/>
        <v>2086.3646920159044</v>
      </c>
      <c r="V6016" s="36">
        <f t="shared" si="6353"/>
        <v>6.0774548300554455E-4</v>
      </c>
      <c r="W6016" s="68">
        <f t="shared" si="6354"/>
        <v>10.33409766606535</v>
      </c>
      <c r="X6016">
        <f t="shared" si="6355"/>
        <v>14.268081975178498</v>
      </c>
      <c r="Y6016">
        <f t="shared" si="6356"/>
        <v>1.8307379300092574E-2</v>
      </c>
      <c r="Z6016" s="34">
        <f t="shared" si="6357"/>
        <v>2.1362371768954423E-3</v>
      </c>
      <c r="AA6016" s="36">
        <f t="shared" si="6358"/>
        <v>5.8809728981102247E-5</v>
      </c>
      <c r="AB6016" s="34">
        <f t="shared" si="6359"/>
        <v>2.3425170561219952E-4</v>
      </c>
      <c r="AC6016" s="36">
        <f t="shared" si="6360"/>
        <v>7.1487190469859144E-2</v>
      </c>
      <c r="AD6016" s="34">
        <f t="shared" si="6361"/>
        <v>0</v>
      </c>
      <c r="AE6016">
        <f t="shared" si="6362"/>
        <v>305.17255053931262</v>
      </c>
      <c r="AF6016" s="36">
        <f t="shared" si="6363"/>
        <v>0</v>
      </c>
      <c r="AG6016" s="34">
        <f t="shared" si="6364"/>
        <v>61.49255423748037</v>
      </c>
      <c r="AH6016">
        <f t="shared" si="6365"/>
        <v>5.3744159622439724E-2</v>
      </c>
      <c r="AI6016" s="29">
        <f t="shared" si="6366"/>
        <v>61.49255423748037</v>
      </c>
      <c r="AJ6016">
        <f t="shared" si="6367"/>
        <v>61.49255423748037</v>
      </c>
      <c r="AK6016" s="36">
        <f t="shared" si="6368"/>
        <v>-4.7387688567331414E-5</v>
      </c>
      <c r="AL6016" s="36">
        <f t="shared" si="6369"/>
        <v>2.2060410968379206E-4</v>
      </c>
      <c r="AM6016" s="36">
        <f t="shared" si="6370"/>
        <v>1.5096104756227953E-5</v>
      </c>
      <c r="AN6016" s="37">
        <f t="shared" si="6371"/>
        <v>1.0459884281327684E-4</v>
      </c>
      <c r="AO6016" s="36">
        <f t="shared" si="6372"/>
        <v>1.7773844373953039E-2</v>
      </c>
      <c r="AP6016" s="36">
        <f t="shared" si="6373"/>
        <v>4.7445104742390633E-3</v>
      </c>
      <c r="AQ6016" s="74">
        <f t="shared" si="6374"/>
        <v>0.34104284284545838</v>
      </c>
      <c r="AR6016" s="73">
        <f t="shared" si="6375"/>
        <v>9.9075580512187212E-5</v>
      </c>
      <c r="AS6016" s="72">
        <f t="shared" si="6376"/>
        <v>5.6149270682720676E-6</v>
      </c>
      <c r="AT6016" s="37">
        <f t="shared" si="6377"/>
        <v>711.53974577749511</v>
      </c>
      <c r="AU6016" s="37">
        <f t="shared" si="6378"/>
        <v>0.18122070422042483</v>
      </c>
      <c r="AV6016" s="34">
        <f t="shared" si="6379"/>
        <v>8.4537731706365339E-3</v>
      </c>
      <c r="AW6016" s="34">
        <f t="shared" si="6380"/>
        <v>0.97184062156369699</v>
      </c>
      <c r="AX6016" s="37">
        <f t="shared" si="6381"/>
        <v>2.9614979667489245</v>
      </c>
      <c r="AY6016" s="7">
        <f t="shared" si="6382"/>
        <v>14.275890027548607</v>
      </c>
      <c r="AZ6016" s="37">
        <f t="shared" si="6383"/>
        <v>13.295595632814274</v>
      </c>
      <c r="BA6016" s="2">
        <f>BE6016*'mass balance'!$B$17+BF6016*'mass balance'!$C$17+BG6016*'mass balance'!$D$17+BH6016*'mass balance'!$E$17</f>
        <v>2.2241460575109478E-4</v>
      </c>
      <c r="BB6016" s="2">
        <f>BE6016*'mass balance'!$B$18+BF6016*'mass balance'!$C$18+BG6016*'mass balance'!$D$18+BH6016*'mass balance'!$E$18</f>
        <v>2.2583636891649629E-4</v>
      </c>
      <c r="BC6016" s="2">
        <f>BE6016*'mass balance'!$B$19+BF6016*'mass balance'!$C$19+BG6016*'mass balance'!$D$19+BH6016*'mass balance'!$E$19</f>
        <v>-2.8229546114562034E-4</v>
      </c>
      <c r="BD6016" s="2">
        <f>BE6016*'mass balance'!$B$20+BF6016*'mass balance'!$C$20+BG6016*'mass balance'!$D$20+BH6016*'mass balance'!$E$20</f>
        <v>1.0265289496204375E-5</v>
      </c>
      <c r="BE6016" s="2">
        <f>N6016*'mass balance'!$H$11+R6016*'mass balance'!$I$11+S6016*'mass balance'!$J$11</f>
        <v>-4.3146822826558293E-4</v>
      </c>
      <c r="BF6016" s="2">
        <f>N6016*'mass balance'!$H$12+R6016*'mass balance'!$I$12+S6016*'mass balance'!$J$12</f>
        <v>7.6286043891908846E-6</v>
      </c>
      <c r="BG6016" s="2">
        <f>N6016*'mass balance'!$H$13+R6016*'mass balance'!$I$13+S6016*'mass balance'!$J$13</f>
        <v>1.0290673317772721E-4</v>
      </c>
      <c r="BH6016" s="2">
        <f>N6016*'mass balance'!$H$14+R6016*'mass balance'!$I$14+S6016*'mass balance'!$J$14</f>
        <v>4.7191837466548131E-5</v>
      </c>
      <c r="BI6016" s="36">
        <f t="shared" si="6384"/>
        <v>6.851681337565462E-17</v>
      </c>
      <c r="BJ6016" s="36">
        <f t="shared" si="6385"/>
        <v>4.5124229567247572E-19</v>
      </c>
      <c r="BK6016" s="36">
        <f t="shared" si="6386"/>
        <v>2.0774416736459354E-15</v>
      </c>
      <c r="BL6016" s="36">
        <f t="shared" si="6387"/>
        <v>1.8223568516947218E-15</v>
      </c>
      <c r="BM6016" s="36">
        <f t="shared" si="6388"/>
        <v>4.337459572942121E-12</v>
      </c>
      <c r="BN6016" s="36">
        <f t="shared" ca="1" si="6400"/>
        <v>0.64713942635333432</v>
      </c>
      <c r="BO6016" s="36">
        <f t="shared" ca="1" si="6389"/>
        <v>1</v>
      </c>
      <c r="BP6016" s="36">
        <f t="shared" si="6390"/>
        <v>-4.3374595394672784E-12</v>
      </c>
      <c r="BQ6016" s="36">
        <f t="shared" si="6391"/>
        <v>0.99999999228238512</v>
      </c>
      <c r="BR6016" s="2">
        <f t="shared" si="6403"/>
        <v>-5</v>
      </c>
      <c r="BS6016">
        <v>0</v>
      </c>
      <c r="BT6016" s="37">
        <f t="shared" si="6392"/>
        <v>0.28300119979848443</v>
      </c>
      <c r="BU6016" s="34">
        <f t="shared" si="6393"/>
        <v>-5</v>
      </c>
      <c r="BV6016" s="34">
        <f t="shared" si="6394"/>
        <v>-5</v>
      </c>
      <c r="BW6016" s="34">
        <f t="shared" si="6395"/>
        <v>-5</v>
      </c>
      <c r="BX6016" s="34">
        <f t="shared" si="6396"/>
        <v>-5</v>
      </c>
      <c r="BY6016" s="34">
        <f t="shared" si="6397"/>
        <v>7.8937464912178799</v>
      </c>
      <c r="BZ6016" s="36">
        <f t="shared" si="6398"/>
        <v>2.8229546114562034E-4</v>
      </c>
      <c r="CA6016" s="34">
        <f t="shared" si="6399"/>
        <v>2.1285334453164446E-2</v>
      </c>
    </row>
    <row r="6017" spans="1:79" ht="13.2" x14ac:dyDescent="0.25">
      <c r="A6017" s="75">
        <f t="shared" si="6401"/>
        <v>16.391780821915646</v>
      </c>
      <c r="B6017" s="34">
        <f t="shared" si="6336"/>
        <v>5982.9999999992106</v>
      </c>
      <c r="C6017">
        <f t="shared" si="6402"/>
        <v>15</v>
      </c>
      <c r="D6017" s="35">
        <f t="shared" si="6337"/>
        <v>3000</v>
      </c>
      <c r="E6017" s="27">
        <v>0</v>
      </c>
      <c r="F6017" s="64">
        <f t="shared" si="6338"/>
        <v>0.46593146951268899</v>
      </c>
      <c r="G6017" s="34">
        <v>0</v>
      </c>
      <c r="H6017" s="34">
        <f t="shared" si="6339"/>
        <v>1</v>
      </c>
      <c r="I6017" s="34">
        <f t="shared" si="6340"/>
        <v>6192.2292298236371</v>
      </c>
      <c r="J6017" s="34">
        <f t="shared" si="6341"/>
        <v>29379.591944606909</v>
      </c>
      <c r="K6017" s="34">
        <f t="shared" si="6342"/>
        <v>25966.271438484921</v>
      </c>
      <c r="L6017" s="36">
        <f t="shared" si="6343"/>
        <v>3617.1468940419245</v>
      </c>
      <c r="M6017" s="34">
        <f t="shared" si="6344"/>
        <v>38.195869775056082</v>
      </c>
      <c r="N6017" s="34">
        <f t="shared" si="6345"/>
        <v>181.22376067018652</v>
      </c>
      <c r="O6017" s="34">
        <f t="shared" si="6346"/>
        <v>11.148808202499623</v>
      </c>
      <c r="P6017">
        <f t="shared" si="6347"/>
        <v>115.21964846268756</v>
      </c>
      <c r="Q6017" s="36">
        <f t="shared" si="6348"/>
        <v>179.95644713953212</v>
      </c>
      <c r="R6017" s="34">
        <f t="shared" si="6349"/>
        <v>118.36589627840276</v>
      </c>
      <c r="S6017" s="34">
        <f t="shared" si="6350"/>
        <v>3.170098981467838</v>
      </c>
      <c r="T6017" s="36">
        <f t="shared" si="6351"/>
        <v>4.2406671778814243E-14</v>
      </c>
      <c r="U6017" s="36">
        <f t="shared" si="6352"/>
        <v>2086.3646920159044</v>
      </c>
      <c r="V6017" s="36">
        <f t="shared" si="6353"/>
        <v>6.0742665723961798E-4</v>
      </c>
      <c r="W6017" s="68">
        <f t="shared" si="6354"/>
        <v>10.334705411548356</v>
      </c>
      <c r="X6017">
        <f t="shared" si="6355"/>
        <v>14.268361670373647</v>
      </c>
      <c r="Y6017">
        <f t="shared" si="6356"/>
        <v>1.8307379300092574E-2</v>
      </c>
      <c r="Z6017" s="34">
        <f t="shared" si="6357"/>
        <v>2.1362371768954423E-3</v>
      </c>
      <c r="AA6017" s="36">
        <f t="shared" si="6358"/>
        <v>5.8775420590204583E-5</v>
      </c>
      <c r="AB6017" s="34">
        <f t="shared" si="6359"/>
        <v>2.3425170561219952E-4</v>
      </c>
      <c r="AC6017" s="36">
        <f t="shared" si="6360"/>
        <v>7.1487190469859144E-2</v>
      </c>
      <c r="AD6017" s="34">
        <f t="shared" si="6361"/>
        <v>0</v>
      </c>
      <c r="AE6017">
        <f t="shared" si="6362"/>
        <v>305.17255053931262</v>
      </c>
      <c r="AF6017" s="36">
        <f t="shared" si="6363"/>
        <v>0</v>
      </c>
      <c r="AG6017" s="34">
        <f t="shared" si="6364"/>
        <v>61.495212504906867</v>
      </c>
      <c r="AH6017">
        <f t="shared" si="6365"/>
        <v>5.3715219067818509E-2</v>
      </c>
      <c r="AI6017" s="29">
        <f t="shared" si="6366"/>
        <v>61.495212504906867</v>
      </c>
      <c r="AJ6017">
        <f t="shared" si="6367"/>
        <v>0</v>
      </c>
      <c r="AK6017" s="36">
        <f t="shared" si="6368"/>
        <v>-9.9075580512187212E-5</v>
      </c>
      <c r="AL6017" s="36">
        <f t="shared" si="6369"/>
        <v>4.9068975114641925E-4</v>
      </c>
      <c r="AM6017" s="36">
        <f t="shared" si="6370"/>
        <v>3.2784327933944041E-5</v>
      </c>
      <c r="AN6017" s="37">
        <f t="shared" si="6371"/>
        <v>5.7211154245945428E-5</v>
      </c>
      <c r="AO6017" s="36">
        <f t="shared" si="6372"/>
        <v>1.7994448483636832E-2</v>
      </c>
      <c r="AP6017" s="36">
        <f t="shared" si="6373"/>
        <v>4.7596065789952914E-3</v>
      </c>
      <c r="AQ6017" s="74">
        <f t="shared" si="6374"/>
        <v>0.1797592585885732</v>
      </c>
      <c r="AR6017" s="73">
        <f t="shared" si="6375"/>
        <v>5.5695198600346835E-5</v>
      </c>
      <c r="AS6017" s="72">
        <f t="shared" si="6376"/>
        <v>5.8266055901679391E-6</v>
      </c>
      <c r="AT6017" s="37">
        <f t="shared" si="6377"/>
        <v>375.04337018215676</v>
      </c>
      <c r="AU6017" s="37">
        <f t="shared" si="6378"/>
        <v>0.18179731307180433</v>
      </c>
      <c r="AV6017" s="34">
        <f t="shared" si="6379"/>
        <v>7.3781249179359894E-6</v>
      </c>
      <c r="AW6017" s="34">
        <f t="shared" si="6380"/>
        <v>0.97189777524726406</v>
      </c>
      <c r="AX6017" s="37">
        <f t="shared" si="6381"/>
        <v>2.9616721316417269</v>
      </c>
      <c r="AY6017" s="7">
        <f t="shared" si="6382"/>
        <v>14.268282696562265</v>
      </c>
      <c r="AZ6017" s="37">
        <f t="shared" si="6383"/>
        <v>13.296377543190083</v>
      </c>
      <c r="BA6017" s="2">
        <f>BE6017*'mass balance'!$B$17+BF6017*'mass balance'!$C$17+BG6017*'mass balance'!$D$17+BH6017*'mass balance'!$E$17</f>
        <v>2.2242749264413805E-4</v>
      </c>
      <c r="BB6017" s="2">
        <f>BE6017*'mass balance'!$B$18+BF6017*'mass balance'!$C$18+BG6017*'mass balance'!$D$18+BH6017*'mass balance'!$E$18</f>
        <v>2.2584945406943252E-4</v>
      </c>
      <c r="BC6017" s="2">
        <f>BE6017*'mass balance'!$B$19+BF6017*'mass balance'!$C$19+BG6017*'mass balance'!$D$19+BH6017*'mass balance'!$E$19</f>
        <v>-2.8231181758679068E-4</v>
      </c>
      <c r="BD6017" s="2">
        <f>BE6017*'mass balance'!$B$20+BF6017*'mass balance'!$C$20+BG6017*'mass balance'!$D$20+BH6017*'mass balance'!$E$20</f>
        <v>1.0265884275883297E-5</v>
      </c>
      <c r="BE6017" s="2">
        <f>N6017*'mass balance'!$H$11+R6017*'mass balance'!$I$11+S6017*'mass balance'!$J$11</f>
        <v>-4.3148514445282503E-4</v>
      </c>
      <c r="BF6017" s="2">
        <f>N6017*'mass balance'!$H$12+R6017*'mass balance'!$I$12+S6017*'mass balance'!$J$12</f>
        <v>7.6246023921290853E-6</v>
      </c>
      <c r="BG6017" s="2">
        <f>N6017*'mass balance'!$H$13+R6017*'mass balance'!$I$13+S6017*'mass balance'!$J$13</f>
        <v>1.0290994036261365E-4</v>
      </c>
      <c r="BH6017" s="2">
        <f>N6017*'mass balance'!$H$14+R6017*'mass balance'!$I$14+S6017*'mass balance'!$J$14</f>
        <v>4.7193687674527735E-5</v>
      </c>
      <c r="BI6017" s="36">
        <f t="shared" si="6384"/>
        <v>6.851681337565462E-17</v>
      </c>
      <c r="BJ6017" s="36">
        <f t="shared" si="6385"/>
        <v>4.5127851690887312E-19</v>
      </c>
      <c r="BK6017" s="36">
        <f t="shared" si="6386"/>
        <v>2.0778929159416078E-15</v>
      </c>
      <c r="BL6017" s="36">
        <f t="shared" si="6387"/>
        <v>1.8228497954585018E-15</v>
      </c>
      <c r="BM6017" s="36">
        <f t="shared" si="6388"/>
        <v>4.3392819297938157E-12</v>
      </c>
      <c r="BN6017" s="36">
        <f t="shared" ca="1" si="6400"/>
        <v>0.52952355417420427</v>
      </c>
      <c r="BO6017" s="36">
        <f t="shared" ca="1" si="6389"/>
        <v>1</v>
      </c>
      <c r="BP6017" s="36">
        <f t="shared" si="6390"/>
        <v>-4.3392818962860878E-12</v>
      </c>
      <c r="BQ6017" s="36">
        <f t="shared" si="6391"/>
        <v>0.9999999922780477</v>
      </c>
      <c r="BR6017" s="2">
        <f t="shared" si="6403"/>
        <v>-5</v>
      </c>
      <c r="BS6017">
        <v>0</v>
      </c>
      <c r="BT6017" s="37">
        <f t="shared" si="6392"/>
        <v>0.28301759713075764</v>
      </c>
      <c r="BU6017" s="34">
        <f t="shared" si="6393"/>
        <v>-5</v>
      </c>
      <c r="BV6017" s="34">
        <f t="shared" si="6394"/>
        <v>-5</v>
      </c>
      <c r="BW6017" s="34">
        <f t="shared" si="6395"/>
        <v>-5</v>
      </c>
      <c r="BX6017" s="34">
        <f t="shared" si="6396"/>
        <v>-5</v>
      </c>
      <c r="BY6017" s="34">
        <f t="shared" si="6397"/>
        <v>7.8940559742456893</v>
      </c>
      <c r="BZ6017" s="36">
        <f t="shared" si="6398"/>
        <v>2.8231181758679068E-4</v>
      </c>
      <c r="CA6017" s="34">
        <f t="shared" si="6399"/>
        <v>2.1285315960038218E-2</v>
      </c>
    </row>
    <row r="6018" spans="1:79" ht="13.2" x14ac:dyDescent="0.25">
      <c r="A6018" s="75">
        <f t="shared" si="6401"/>
        <v>16.394520547943042</v>
      </c>
      <c r="B6018" s="34">
        <f t="shared" si="6336"/>
        <v>5983.9999999992106</v>
      </c>
      <c r="C6018">
        <f t="shared" si="6402"/>
        <v>15</v>
      </c>
      <c r="D6018" s="35">
        <f t="shared" si="6337"/>
        <v>3000</v>
      </c>
      <c r="E6018" s="27">
        <v>0</v>
      </c>
      <c r="F6018" s="64">
        <f t="shared" si="6338"/>
        <v>0.46593146951268899</v>
      </c>
      <c r="G6018" s="34">
        <v>0</v>
      </c>
      <c r="H6018" s="34">
        <f t="shared" si="6339"/>
        <v>1</v>
      </c>
      <c r="I6018" s="34">
        <f t="shared" si="6340"/>
        <v>6192.2292298236371</v>
      </c>
      <c r="J6018" s="34">
        <f t="shared" si="6341"/>
        <v>29380.743131912383</v>
      </c>
      <c r="K6018" s="34">
        <f t="shared" si="6342"/>
        <v>25967.288880868287</v>
      </c>
      <c r="L6018" s="36">
        <f t="shared" si="6343"/>
        <v>3617.3594933719587</v>
      </c>
      <c r="M6018" s="34">
        <f t="shared" si="6344"/>
        <v>38.195869775056082</v>
      </c>
      <c r="N6018" s="34">
        <f t="shared" si="6345"/>
        <v>181.23086160246382</v>
      </c>
      <c r="O6018" s="34">
        <f t="shared" si="6346"/>
        <v>11.148808202499623</v>
      </c>
      <c r="P6018">
        <f t="shared" si="6347"/>
        <v>115.2264205459862</v>
      </c>
      <c r="Q6018" s="36">
        <f t="shared" si="6348"/>
        <v>179.96421293864819</v>
      </c>
      <c r="R6018" s="34">
        <f t="shared" si="6349"/>
        <v>118.37280120346108</v>
      </c>
      <c r="S6018" s="34">
        <f t="shared" si="6350"/>
        <v>3.1684358620916768</v>
      </c>
      <c r="T6018" s="36">
        <f t="shared" si="6351"/>
        <v>4.2405840988044204E-14</v>
      </c>
      <c r="U6018" s="36">
        <f t="shared" si="6352"/>
        <v>2086.3646920159044</v>
      </c>
      <c r="V6018" s="36">
        <f t="shared" si="6353"/>
        <v>6.0710798484195968E-4</v>
      </c>
      <c r="W6018" s="68">
        <f t="shared" si="6354"/>
        <v>10.335312838205596</v>
      </c>
      <c r="X6018">
        <f t="shared" si="6355"/>
        <v>14.268641207883176</v>
      </c>
      <c r="Y6018">
        <f t="shared" si="6356"/>
        <v>1.8307379300092574E-2</v>
      </c>
      <c r="Z6018" s="34">
        <f t="shared" si="6357"/>
        <v>2.1362371768954423E-3</v>
      </c>
      <c r="AA6018" s="36">
        <f t="shared" si="6358"/>
        <v>5.8741132885472E-5</v>
      </c>
      <c r="AB6018" s="34">
        <f t="shared" si="6359"/>
        <v>2.3425170561219952E-4</v>
      </c>
      <c r="AC6018" s="36">
        <f t="shared" si="6360"/>
        <v>7.1487190469859144E-2</v>
      </c>
      <c r="AD6018" s="34">
        <f t="shared" si="6361"/>
        <v>0</v>
      </c>
      <c r="AE6018">
        <f t="shared" si="6362"/>
        <v>305.17255053931262</v>
      </c>
      <c r="AF6018" s="36">
        <f t="shared" si="6363"/>
        <v>0</v>
      </c>
      <c r="AG6018" s="34">
        <f t="shared" si="6364"/>
        <v>61.497869340100458</v>
      </c>
      <c r="AH6018">
        <f t="shared" si="6365"/>
        <v>5.3686293308018662E-2</v>
      </c>
      <c r="AI6018" s="29">
        <f t="shared" si="6366"/>
        <v>61.497869340100458</v>
      </c>
      <c r="AJ6018">
        <f t="shared" si="6367"/>
        <v>61.497869340100458</v>
      </c>
      <c r="AK6018" s="36">
        <f t="shared" si="6368"/>
        <v>-5.5695198600346835E-5</v>
      </c>
      <c r="AL6018" s="36">
        <f t="shared" si="6369"/>
        <v>2.6324656192350547E-4</v>
      </c>
      <c r="AM6018" s="36">
        <f t="shared" si="6370"/>
        <v>1.7939495385977965E-5</v>
      </c>
      <c r="AN6018" s="37">
        <f t="shared" si="6371"/>
        <v>-4.1864426266241784E-5</v>
      </c>
      <c r="AO6018" s="36">
        <f t="shared" si="6372"/>
        <v>1.848513823478325E-2</v>
      </c>
      <c r="AP6018" s="36">
        <f t="shared" si="6373"/>
        <v>4.7923909069292354E-3</v>
      </c>
      <c r="AQ6018" s="74">
        <f t="shared" si="6374"/>
        <v>-0.12133978340096924</v>
      </c>
      <c r="AR6018" s="73">
        <f t="shared" si="6375"/>
        <v>-4.2920994289309465E-5</v>
      </c>
      <c r="AS6018" s="72">
        <f t="shared" si="6376"/>
        <v>6.3163779376807808E-6</v>
      </c>
      <c r="AT6018" s="37">
        <f t="shared" si="6377"/>
        <v>-253.15903982464036</v>
      </c>
      <c r="AU6018" s="37">
        <f t="shared" si="6378"/>
        <v>0.18304953899223197</v>
      </c>
      <c r="AV6018" s="34">
        <f t="shared" si="6379"/>
        <v>8.4544952852785207E-3</v>
      </c>
      <c r="AW6018" s="34">
        <f t="shared" si="6380"/>
        <v>0.97195489894777487</v>
      </c>
      <c r="AX6018" s="37">
        <f t="shared" si="6381"/>
        <v>2.9618462051669145</v>
      </c>
      <c r="AY6018" s="7">
        <f t="shared" si="6382"/>
        <v>14.277568437605563</v>
      </c>
      <c r="AZ6018" s="37">
        <f t="shared" si="6383"/>
        <v>13.29715904337251</v>
      </c>
      <c r="BA6018" s="2">
        <f>BE6018*'mass balance'!$B$17+BF6018*'mass balance'!$C$17+BG6018*'mass balance'!$D$17+BH6018*'mass balance'!$E$17</f>
        <v>2.2244037276931367E-4</v>
      </c>
      <c r="BB6018" s="2">
        <f>BE6018*'mass balance'!$B$18+BF6018*'mass balance'!$C$18+BG6018*'mass balance'!$D$18+BH6018*'mass balance'!$E$18</f>
        <v>2.258625323503801E-4</v>
      </c>
      <c r="BC6018" s="2">
        <f>BE6018*'mass balance'!$B$19+BF6018*'mass balance'!$C$19+BG6018*'mass balance'!$D$19+BH6018*'mass balance'!$E$19</f>
        <v>-2.823281654379751E-4</v>
      </c>
      <c r="BD6018" s="2">
        <f>BE6018*'mass balance'!$B$20+BF6018*'mass balance'!$C$20+BG6018*'mass balance'!$D$20+BH6018*'mass balance'!$E$20</f>
        <v>1.0266478743199094E-5</v>
      </c>
      <c r="BE6018" s="2">
        <f>N6018*'mass balance'!$H$11+R6018*'mass balance'!$I$11+S6018*'mass balance'!$J$11</f>
        <v>-4.315020514344376E-4</v>
      </c>
      <c r="BF6018" s="2">
        <f>N6018*'mass balance'!$H$12+R6018*'mass balance'!$I$12+S6018*'mass balance'!$J$12</f>
        <v>7.6206023201918982E-6</v>
      </c>
      <c r="BG6018" s="2">
        <f>N6018*'mass balance'!$H$13+R6018*'mass balance'!$I$13+S6018*'mass balance'!$J$13</f>
        <v>1.0291314575329491E-4</v>
      </c>
      <c r="BH6018" s="2">
        <f>N6018*'mass balance'!$H$14+R6018*'mass balance'!$I$14+S6018*'mass balance'!$J$14</f>
        <v>4.7195536875641611E-5</v>
      </c>
      <c r="BI6018" s="36">
        <f t="shared" si="6384"/>
        <v>6.851681337565462E-17</v>
      </c>
      <c r="BJ6018" s="36">
        <f t="shared" si="6385"/>
        <v>4.5131472939677353E-19</v>
      </c>
      <c r="BK6018" s="36">
        <f t="shared" si="6386"/>
        <v>2.0783441944585166E-15</v>
      </c>
      <c r="BL6018" s="36">
        <f t="shared" si="6387"/>
        <v>1.8233427817309056E-15</v>
      </c>
      <c r="BM6018" s="36">
        <f t="shared" si="6388"/>
        <v>4.3411047795892741E-12</v>
      </c>
      <c r="BN6018" s="36">
        <f t="shared" ca="1" si="6400"/>
        <v>0.94599997895851529</v>
      </c>
      <c r="BO6018" s="36">
        <f t="shared" ca="1" si="6389"/>
        <v>1</v>
      </c>
      <c r="BP6018" s="36">
        <f t="shared" si="6390"/>
        <v>-4.3411047460486326E-12</v>
      </c>
      <c r="BQ6018" s="36">
        <f t="shared" si="6391"/>
        <v>0.99999999227370839</v>
      </c>
      <c r="BR6018" s="2">
        <f t="shared" si="6403"/>
        <v>-5</v>
      </c>
      <c r="BS6018">
        <v>0</v>
      </c>
      <c r="BT6018" s="37">
        <f t="shared" si="6392"/>
        <v>0.28303398585157002</v>
      </c>
      <c r="BU6018" s="34">
        <f t="shared" si="6393"/>
        <v>-5</v>
      </c>
      <c r="BV6018" s="34">
        <f t="shared" si="6394"/>
        <v>-5</v>
      </c>
      <c r="BW6018" s="34">
        <f t="shared" si="6395"/>
        <v>-5</v>
      </c>
      <c r="BX6018" s="34">
        <f t="shared" si="6396"/>
        <v>-5</v>
      </c>
      <c r="BY6018" s="34">
        <f t="shared" si="6397"/>
        <v>7.8943652888557549</v>
      </c>
      <c r="BZ6018" s="36">
        <f t="shared" si="6398"/>
        <v>2.823281654379751E-4</v>
      </c>
      <c r="CA6018" s="34">
        <f t="shared" si="6399"/>
        <v>2.1285297478083345E-2</v>
      </c>
    </row>
    <row r="6019" spans="1:79" ht="13.2" x14ac:dyDescent="0.25">
      <c r="A6019" s="75">
        <f t="shared" si="6401"/>
        <v>16.397260273970439</v>
      </c>
      <c r="B6019" s="34">
        <f t="shared" si="6336"/>
        <v>5984.9999999992096</v>
      </c>
      <c r="C6019">
        <f t="shared" si="6402"/>
        <v>15</v>
      </c>
      <c r="D6019" s="35">
        <f t="shared" si="6337"/>
        <v>3000</v>
      </c>
      <c r="E6019" s="27">
        <v>0</v>
      </c>
      <c r="F6019" s="64">
        <f t="shared" si="6338"/>
        <v>0.46593146951268899</v>
      </c>
      <c r="G6019" s="34">
        <v>0</v>
      </c>
      <c r="H6019" s="34">
        <f t="shared" si="6339"/>
        <v>1</v>
      </c>
      <c r="I6019" s="34">
        <f t="shared" si="6340"/>
        <v>6192.2292298236371</v>
      </c>
      <c r="J6019" s="34">
        <f t="shared" si="6341"/>
        <v>29381.893692739421</v>
      </c>
      <c r="K6019" s="34">
        <f t="shared" si="6342"/>
        <v>25968.305769557475</v>
      </c>
      <c r="L6019" s="36">
        <f t="shared" si="6343"/>
        <v>3617.5719811666527</v>
      </c>
      <c r="M6019" s="34">
        <f t="shared" si="6344"/>
        <v>38.195869775056082</v>
      </c>
      <c r="N6019" s="34">
        <f t="shared" si="6345"/>
        <v>181.23795867039956</v>
      </c>
      <c r="O6019" s="34">
        <f t="shared" si="6346"/>
        <v>11.148808202499623</v>
      </c>
      <c r="P6019">
        <f t="shared" si="6347"/>
        <v>115.23318907646741</v>
      </c>
      <c r="Q6019" s="36">
        <f t="shared" si="6348"/>
        <v>179.97197455356059</v>
      </c>
      <c r="R6019" s="34">
        <f t="shared" si="6349"/>
        <v>118.37970250412698</v>
      </c>
      <c r="S6019" s="34">
        <f t="shared" si="6350"/>
        <v>3.1667735428290342</v>
      </c>
      <c r="T6019" s="36">
        <f t="shared" si="6351"/>
        <v>4.2405010698178563E-14</v>
      </c>
      <c r="U6019" s="36">
        <f t="shared" si="6352"/>
        <v>2086.3646920159044</v>
      </c>
      <c r="V6019" s="36">
        <f t="shared" si="6353"/>
        <v>6.067894657550497E-4</v>
      </c>
      <c r="W6019" s="68">
        <f t="shared" si="6354"/>
        <v>10.335919946190437</v>
      </c>
      <c r="X6019">
        <f t="shared" si="6355"/>
        <v>14.268920587795982</v>
      </c>
      <c r="Y6019">
        <f t="shared" si="6356"/>
        <v>1.8307379300092574E-2</v>
      </c>
      <c r="Z6019" s="34">
        <f t="shared" si="6357"/>
        <v>2.1362371768954423E-3</v>
      </c>
      <c r="AA6019" s="36">
        <f t="shared" si="6358"/>
        <v>5.8706865853648298E-5</v>
      </c>
      <c r="AB6019" s="34">
        <f t="shared" si="6359"/>
        <v>2.3425170561219952E-4</v>
      </c>
      <c r="AC6019" s="36">
        <f t="shared" si="6360"/>
        <v>7.1487190469859144E-2</v>
      </c>
      <c r="AD6019" s="34">
        <f t="shared" si="6361"/>
        <v>0</v>
      </c>
      <c r="AE6019">
        <f t="shared" si="6362"/>
        <v>305.17255053931262</v>
      </c>
      <c r="AF6019" s="36">
        <f t="shared" si="6363"/>
        <v>0</v>
      </c>
      <c r="AG6019" s="34">
        <f t="shared" si="6364"/>
        <v>61.500524743794287</v>
      </c>
      <c r="AH6019">
        <f t="shared" si="6365"/>
        <v>5.3657382336446346E-2</v>
      </c>
      <c r="AI6019" s="29">
        <f t="shared" si="6366"/>
        <v>61.500524743794287</v>
      </c>
      <c r="AJ6019">
        <f t="shared" si="6367"/>
        <v>0</v>
      </c>
      <c r="AK6019" s="36">
        <f t="shared" si="6368"/>
        <v>4.2920994289309465E-5</v>
      </c>
      <c r="AL6019" s="36">
        <f t="shared" si="6369"/>
        <v>-2.1476134736960858E-4</v>
      </c>
      <c r="AM6019" s="36">
        <f t="shared" si="6370"/>
        <v>-1.5806756310167123E-5</v>
      </c>
      <c r="AN6019" s="37">
        <f t="shared" si="6371"/>
        <v>-9.7559624866588613E-5</v>
      </c>
      <c r="AO6019" s="36">
        <f t="shared" si="6372"/>
        <v>1.8748384796706756E-2</v>
      </c>
      <c r="AP6019" s="36">
        <f t="shared" si="6373"/>
        <v>4.8103304023152131E-3</v>
      </c>
      <c r="AQ6019" s="74">
        <f t="shared" si="6374"/>
        <v>-0.2710221122545069</v>
      </c>
      <c r="AR6019" s="73">
        <f t="shared" si="6375"/>
        <v>-1.0280075996124975E-4</v>
      </c>
      <c r="AS6019" s="72">
        <f t="shared" si="6376"/>
        <v>6.5900934870220368E-6</v>
      </c>
      <c r="AT6019" s="37">
        <f t="shared" si="6377"/>
        <v>-565.45096576337551</v>
      </c>
      <c r="AU6019" s="37">
        <f t="shared" si="6378"/>
        <v>0.18373475362182501</v>
      </c>
      <c r="AV6019" s="34">
        <f t="shared" si="6379"/>
        <v>7.3701806772475152E-6</v>
      </c>
      <c r="AW6019" s="34">
        <f t="shared" si="6380"/>
        <v>0.97201199267965255</v>
      </c>
      <c r="AX6019" s="37">
        <f t="shared" si="6381"/>
        <v>2.9620201873684389</v>
      </c>
      <c r="AY6019" s="7">
        <f t="shared" si="6382"/>
        <v>14.269959496419204</v>
      </c>
      <c r="AZ6019" s="37">
        <f t="shared" si="6383"/>
        <v>13.297940133558875</v>
      </c>
      <c r="BA6019" s="2">
        <f>BE6019*'mass balance'!$B$17+BF6019*'mass balance'!$C$17+BG6019*'mass balance'!$D$17+BH6019*'mass balance'!$E$17</f>
        <v>2.2245324612988606E-4</v>
      </c>
      <c r="BB6019" s="2">
        <f>BE6019*'mass balance'!$B$18+BF6019*'mass balance'!$C$18+BG6019*'mass balance'!$D$18+BH6019*'mass balance'!$E$18</f>
        <v>2.2587560376265354E-4</v>
      </c>
      <c r="BC6019" s="2">
        <f>BE6019*'mass balance'!$B$19+BF6019*'mass balance'!$C$19+BG6019*'mass balance'!$D$19+BH6019*'mass balance'!$E$19</f>
        <v>-2.8234450470331692E-4</v>
      </c>
      <c r="BD6019" s="2">
        <f>BE6019*'mass balance'!$B$20+BF6019*'mass balance'!$C$20+BG6019*'mass balance'!$D$20+BH6019*'mass balance'!$E$20</f>
        <v>1.0267072898302432E-5</v>
      </c>
      <c r="BE6019" s="2">
        <f>N6019*'mass balance'!$H$11+R6019*'mass balance'!$I$11+S6019*'mass balance'!$J$11</f>
        <v>-4.3151894921523705E-4</v>
      </c>
      <c r="BF6019" s="2">
        <f>N6019*'mass balance'!$H$12+R6019*'mass balance'!$I$12+S6019*'mass balance'!$J$12</f>
        <v>7.6166041726575402E-6</v>
      </c>
      <c r="BG6019" s="2">
        <f>N6019*'mass balance'!$H$13+R6019*'mass balance'!$I$13+S6019*'mass balance'!$J$13</f>
        <v>1.0291634935076474E-4</v>
      </c>
      <c r="BH6019" s="2">
        <f>N6019*'mass balance'!$H$14+R6019*'mass balance'!$I$14+S6019*'mass balance'!$J$14</f>
        <v>4.7197385070416548E-5</v>
      </c>
      <c r="BI6019" s="36">
        <f t="shared" si="6384"/>
        <v>6.851681337565462E-17</v>
      </c>
      <c r="BJ6019" s="36">
        <f t="shared" si="6385"/>
        <v>4.5135093313650684E-19</v>
      </c>
      <c r="BK6019" s="36">
        <f t="shared" si="6386"/>
        <v>2.0787955091879133E-15</v>
      </c>
      <c r="BL6019" s="36">
        <f t="shared" si="6387"/>
        <v>1.8238358104958421E-15</v>
      </c>
      <c r="BM6019" s="36">
        <f t="shared" si="6388"/>
        <v>4.3429281223710052E-12</v>
      </c>
      <c r="BN6019" s="36">
        <f t="shared" ca="1" si="6400"/>
        <v>0.54347976667950282</v>
      </c>
      <c r="BO6019" s="36">
        <f t="shared" ca="1" si="6389"/>
        <v>1</v>
      </c>
      <c r="BP6019" s="36">
        <f t="shared" si="6390"/>
        <v>-4.3429280887974228E-12</v>
      </c>
      <c r="BQ6019" s="36">
        <f t="shared" si="6391"/>
        <v>0.99999999226936731</v>
      </c>
      <c r="BR6019" s="2">
        <f t="shared" si="6403"/>
        <v>-5</v>
      </c>
      <c r="BS6019">
        <v>0</v>
      </c>
      <c r="BT6019" s="37">
        <f t="shared" si="6392"/>
        <v>0.28305036596507521</v>
      </c>
      <c r="BU6019" s="34">
        <f t="shared" si="6393"/>
        <v>-5</v>
      </c>
      <c r="BV6019" s="34">
        <f t="shared" si="6394"/>
        <v>-5</v>
      </c>
      <c r="BW6019" s="34">
        <f t="shared" si="6395"/>
        <v>-5</v>
      </c>
      <c r="BX6019" s="34">
        <f t="shared" si="6396"/>
        <v>-5</v>
      </c>
      <c r="BY6019" s="34">
        <f t="shared" si="6397"/>
        <v>7.8946744351361922</v>
      </c>
      <c r="BZ6019" s="36">
        <f t="shared" si="6398"/>
        <v>2.8234450470331692E-4</v>
      </c>
      <c r="CA6019" s="34">
        <f t="shared" si="6399"/>
        <v>2.1285279007292657E-2</v>
      </c>
    </row>
    <row r="6020" spans="1:79" ht="13.2" x14ac:dyDescent="0.25">
      <c r="A6020" s="75">
        <f t="shared" si="6401"/>
        <v>16.399999999997835</v>
      </c>
      <c r="B6020" s="34">
        <f t="shared" si="6336"/>
        <v>5985.9999999992096</v>
      </c>
      <c r="C6020">
        <f t="shared" si="6402"/>
        <v>15</v>
      </c>
      <c r="D6020" s="35">
        <f t="shared" si="6337"/>
        <v>3000</v>
      </c>
      <c r="E6020" s="27">
        <v>0</v>
      </c>
      <c r="F6020" s="64">
        <f t="shared" si="6338"/>
        <v>0.46593146951268899</v>
      </c>
      <c r="G6020" s="34">
        <v>0</v>
      </c>
      <c r="H6020" s="34">
        <f t="shared" si="6339"/>
        <v>1</v>
      </c>
      <c r="I6020" s="34">
        <f t="shared" si="6340"/>
        <v>6192.2292298236371</v>
      </c>
      <c r="J6020" s="34">
        <f t="shared" si="6341"/>
        <v>29383.04362741578</v>
      </c>
      <c r="K6020" s="34">
        <f t="shared" si="6342"/>
        <v>25969.322104842155</v>
      </c>
      <c r="L6020" s="36">
        <f t="shared" si="6343"/>
        <v>3617.7843574796671</v>
      </c>
      <c r="M6020" s="34">
        <f t="shared" si="6344"/>
        <v>38.195869775056082</v>
      </c>
      <c r="N6020" s="34">
        <f t="shared" si="6345"/>
        <v>181.24505187601548</v>
      </c>
      <c r="O6020" s="34">
        <f t="shared" si="6346"/>
        <v>11.148808202499623</v>
      </c>
      <c r="P6020">
        <f t="shared" si="6347"/>
        <v>115.2399540558404</v>
      </c>
      <c r="Q6020" s="36">
        <f t="shared" si="6348"/>
        <v>179.97973198641105</v>
      </c>
      <c r="R6020" s="34">
        <f t="shared" si="6349"/>
        <v>118.38660018214631</v>
      </c>
      <c r="S6020" s="34">
        <f t="shared" si="6350"/>
        <v>3.165112023379713</v>
      </c>
      <c r="T6020" s="36">
        <f t="shared" si="6351"/>
        <v>4.2404180908896385E-14</v>
      </c>
      <c r="U6020" s="36">
        <f t="shared" si="6352"/>
        <v>2086.3646920159044</v>
      </c>
      <c r="V6020" s="36">
        <f t="shared" si="6353"/>
        <v>6.0647109992138803E-4</v>
      </c>
      <c r="W6020" s="68">
        <f t="shared" si="6354"/>
        <v>10.336526735656191</v>
      </c>
      <c r="X6020">
        <f t="shared" si="6355"/>
        <v>14.269199810200901</v>
      </c>
      <c r="Y6020">
        <f t="shared" si="6356"/>
        <v>1.8307379300092574E-2</v>
      </c>
      <c r="Z6020" s="34">
        <f t="shared" si="6357"/>
        <v>2.1362371768954423E-3</v>
      </c>
      <c r="AA6020" s="36">
        <f t="shared" si="6358"/>
        <v>5.8672619481488489E-5</v>
      </c>
      <c r="AB6020" s="34">
        <f t="shared" si="6359"/>
        <v>2.3425170561219952E-4</v>
      </c>
      <c r="AC6020" s="36">
        <f t="shared" si="6360"/>
        <v>7.1487190469859144E-2</v>
      </c>
      <c r="AD6020" s="34">
        <f t="shared" si="6361"/>
        <v>0</v>
      </c>
      <c r="AE6020">
        <f t="shared" si="6362"/>
        <v>305.17255053931262</v>
      </c>
      <c r="AF6020" s="36">
        <f t="shared" si="6363"/>
        <v>0</v>
      </c>
      <c r="AG6020" s="34">
        <f t="shared" si="6364"/>
        <v>61.503178716721088</v>
      </c>
      <c r="AH6020">
        <f t="shared" si="6365"/>
        <v>5.362848614642246E-2</v>
      </c>
      <c r="AI6020" s="29">
        <f t="shared" si="6366"/>
        <v>61.503178716721088</v>
      </c>
      <c r="AJ6020">
        <f t="shared" si="6367"/>
        <v>61.503178716721088</v>
      </c>
      <c r="AK6020" s="36">
        <f t="shared" si="6368"/>
        <v>1.0280075996124975E-4</v>
      </c>
      <c r="AL6020" s="36">
        <f t="shared" si="6369"/>
        <v>-4.8273777372289642E-4</v>
      </c>
      <c r="AM6020" s="36">
        <f t="shared" si="6370"/>
        <v>-3.6297024099243314E-5</v>
      </c>
      <c r="AN6020" s="37">
        <f t="shared" si="6371"/>
        <v>-5.4638630577279148E-5</v>
      </c>
      <c r="AO6020" s="36">
        <f t="shared" si="6372"/>
        <v>1.8533623449337146E-2</v>
      </c>
      <c r="AP6020" s="36">
        <f t="shared" si="6373"/>
        <v>4.7945236460050457E-3</v>
      </c>
      <c r="AQ6020" s="74">
        <f t="shared" si="6374"/>
        <v>-0.1571248876191389</v>
      </c>
      <c r="AR6020" s="73">
        <f t="shared" si="6375"/>
        <v>-5.6419862904046119E-5</v>
      </c>
      <c r="AS6020" s="72">
        <f t="shared" si="6376"/>
        <v>6.366210659386612E-6</v>
      </c>
      <c r="AT6020" s="37">
        <f t="shared" si="6377"/>
        <v>-327.81981776553914</v>
      </c>
      <c r="AU6020" s="37">
        <f t="shared" si="6378"/>
        <v>0.18313100081623582</v>
      </c>
      <c r="AV6020" s="34">
        <f t="shared" si="6379"/>
        <v>8.4552166215432958E-3</v>
      </c>
      <c r="AW6020" s="34">
        <f t="shared" si="6380"/>
        <v>0.97206905645731501</v>
      </c>
      <c r="AX6020" s="37">
        <f t="shared" si="6381"/>
        <v>2.9621940782902341</v>
      </c>
      <c r="AY6020" s="7">
        <f t="shared" si="6382"/>
        <v>14.279245087025283</v>
      </c>
      <c r="AZ6020" s="37">
        <f t="shared" si="6383"/>
        <v>13.298720813946424</v>
      </c>
      <c r="BA6020" s="2">
        <f>BE6020*'mass balance'!$B$17+BF6020*'mass balance'!$C$17+BG6020*'mass balance'!$D$17+BH6020*'mass balance'!$E$17</f>
        <v>2.2246611272911803E-4</v>
      </c>
      <c r="BB6020" s="2">
        <f>BE6020*'mass balance'!$B$18+BF6020*'mass balance'!$C$18+BG6020*'mass balance'!$D$18+BH6020*'mass balance'!$E$18</f>
        <v>2.2588866830956599E-4</v>
      </c>
      <c r="BC6020" s="2">
        <f>BE6020*'mass balance'!$B$19+BF6020*'mass balance'!$C$19+BG6020*'mass balance'!$D$19+BH6020*'mass balance'!$E$19</f>
        <v>-2.8236083538695747E-4</v>
      </c>
      <c r="BD6020" s="2">
        <f>BE6020*'mass balance'!$B$20+BF6020*'mass balance'!$C$20+BG6020*'mass balance'!$D$20+BH6020*'mass balance'!$E$20</f>
        <v>1.0267666741343905E-5</v>
      </c>
      <c r="BE6020" s="2">
        <f>N6020*'mass balance'!$H$11+R6020*'mass balance'!$I$11+S6020*'mass balance'!$J$11</f>
        <v>-4.3153583780003685E-4</v>
      </c>
      <c r="BF6020" s="2">
        <f>N6020*'mass balance'!$H$12+R6020*'mass balance'!$I$12+S6020*'mass balance'!$J$12</f>
        <v>7.6126079488039878E-6</v>
      </c>
      <c r="BG6020" s="2">
        <f>N6020*'mass balance'!$H$13+R6020*'mass balance'!$I$13+S6020*'mass balance'!$J$13</f>
        <v>1.0291955115601629E-4</v>
      </c>
      <c r="BH6020" s="2">
        <f>N6020*'mass balance'!$H$14+R6020*'mass balance'!$I$14+S6020*'mass balance'!$J$14</f>
        <v>4.7199232259379027E-5</v>
      </c>
      <c r="BI6020" s="36">
        <f t="shared" si="6384"/>
        <v>6.851681337565462E-17</v>
      </c>
      <c r="BJ6020" s="36">
        <f t="shared" si="6385"/>
        <v>4.5138712812839941E-19</v>
      </c>
      <c r="BK6020" s="36">
        <f t="shared" si="6386"/>
        <v>2.0792468601210497E-15</v>
      </c>
      <c r="BL6020" s="36">
        <f t="shared" si="6387"/>
        <v>1.8243288817372145E-15</v>
      </c>
      <c r="BM6020" s="36">
        <f t="shared" si="6388"/>
        <v>4.3447519581815008E-12</v>
      </c>
      <c r="BN6020" s="36">
        <f t="shared" ca="1" si="6400"/>
        <v>0.84918551921666974</v>
      </c>
      <c r="BO6020" s="36">
        <f t="shared" ca="1" si="6389"/>
        <v>1</v>
      </c>
      <c r="BP6020" s="36">
        <f t="shared" si="6390"/>
        <v>-4.3447519245749499E-12</v>
      </c>
      <c r="BQ6020" s="36">
        <f t="shared" si="6391"/>
        <v>0.99999999226502434</v>
      </c>
      <c r="BR6020" s="2">
        <f t="shared" si="6403"/>
        <v>-5</v>
      </c>
      <c r="BS6020">
        <v>0</v>
      </c>
      <c r="BT6020" s="37">
        <f t="shared" si="6392"/>
        <v>0.28306673747542482</v>
      </c>
      <c r="BU6020" s="34">
        <f t="shared" si="6393"/>
        <v>-5</v>
      </c>
      <c r="BV6020" s="34">
        <f t="shared" si="6394"/>
        <v>-5</v>
      </c>
      <c r="BW6020" s="34">
        <f t="shared" si="6395"/>
        <v>-5</v>
      </c>
      <c r="BX6020" s="34">
        <f t="shared" si="6396"/>
        <v>-5</v>
      </c>
      <c r="BY6020" s="34">
        <f t="shared" si="6397"/>
        <v>7.8949834131750638</v>
      </c>
      <c r="BZ6020" s="36">
        <f t="shared" si="6398"/>
        <v>2.8236083538695747E-4</v>
      </c>
      <c r="CA6020" s="34">
        <f t="shared" si="6399"/>
        <v>2.1285260547658957E-2</v>
      </c>
    </row>
    <row r="6021" spans="1:79" ht="13.2" x14ac:dyDescent="0.25">
      <c r="A6021" s="75">
        <f t="shared" si="6401"/>
        <v>16.402739726025231</v>
      </c>
      <c r="B6021" s="34">
        <f t="shared" si="6336"/>
        <v>5986.9999999992096</v>
      </c>
      <c r="C6021">
        <f t="shared" si="6402"/>
        <v>15</v>
      </c>
      <c r="D6021" s="35">
        <f t="shared" si="6337"/>
        <v>3000</v>
      </c>
      <c r="E6021" s="27">
        <v>0</v>
      </c>
      <c r="F6021" s="64">
        <f t="shared" si="6338"/>
        <v>0.46593146951268899</v>
      </c>
      <c r="G6021" s="34">
        <v>0</v>
      </c>
      <c r="H6021" s="34">
        <f t="shared" si="6339"/>
        <v>1</v>
      </c>
      <c r="I6021" s="34">
        <f t="shared" si="6340"/>
        <v>6192.2292298236371</v>
      </c>
      <c r="J6021" s="34">
        <f t="shared" si="6341"/>
        <v>29384.192936269119</v>
      </c>
      <c r="K6021" s="34">
        <f t="shared" si="6342"/>
        <v>25970.337887011927</v>
      </c>
      <c r="L6021" s="36">
        <f t="shared" si="6343"/>
        <v>3617.9966223646393</v>
      </c>
      <c r="M6021" s="34">
        <f t="shared" si="6344"/>
        <v>38.195869775056082</v>
      </c>
      <c r="N6021" s="34">
        <f t="shared" si="6345"/>
        <v>181.25214122133269</v>
      </c>
      <c r="O6021" s="34">
        <f t="shared" si="6346"/>
        <v>11.148808202499623</v>
      </c>
      <c r="P6021">
        <f t="shared" si="6347"/>
        <v>115.24671548581378</v>
      </c>
      <c r="Q6021" s="36">
        <f t="shared" si="6348"/>
        <v>179.98748523934054</v>
      </c>
      <c r="R6021" s="34">
        <f t="shared" si="6349"/>
        <v>118.3934942392643</v>
      </c>
      <c r="S6021" s="34">
        <f t="shared" si="6350"/>
        <v>3.1634513034435869</v>
      </c>
      <c r="T6021" s="36">
        <f t="shared" si="6351"/>
        <v>4.2403351619876906E-14</v>
      </c>
      <c r="U6021" s="36">
        <f t="shared" si="6352"/>
        <v>2086.3646920159044</v>
      </c>
      <c r="V6021" s="36">
        <f t="shared" si="6353"/>
        <v>6.0615288728344636E-4</v>
      </c>
      <c r="W6021" s="68">
        <f t="shared" si="6354"/>
        <v>10.337133206756112</v>
      </c>
      <c r="X6021">
        <f t="shared" si="6355"/>
        <v>14.26947887518674</v>
      </c>
      <c r="Y6021">
        <f t="shared" si="6356"/>
        <v>1.8307379300092574E-2</v>
      </c>
      <c r="Z6021" s="34">
        <f t="shared" si="6357"/>
        <v>2.1362371768954423E-3</v>
      </c>
      <c r="AA6021" s="36">
        <f t="shared" si="6358"/>
        <v>5.8638393755754141E-5</v>
      </c>
      <c r="AB6021" s="34">
        <f t="shared" si="6359"/>
        <v>2.3425170561219952E-4</v>
      </c>
      <c r="AC6021" s="36">
        <f t="shared" si="6360"/>
        <v>7.1487190469859144E-2</v>
      </c>
      <c r="AD6021" s="34">
        <f t="shared" si="6361"/>
        <v>0</v>
      </c>
      <c r="AE6021">
        <f t="shared" si="6362"/>
        <v>305.17255053931262</v>
      </c>
      <c r="AF6021" s="36">
        <f t="shared" si="6363"/>
        <v>0</v>
      </c>
      <c r="AG6021" s="34">
        <f t="shared" si="6364"/>
        <v>61.505831259613323</v>
      </c>
      <c r="AH6021">
        <f t="shared" si="6365"/>
        <v>5.3599604731338957E-2</v>
      </c>
      <c r="AI6021" s="29">
        <f t="shared" si="6366"/>
        <v>61.505831259613323</v>
      </c>
      <c r="AJ6021">
        <f t="shared" si="6367"/>
        <v>0</v>
      </c>
      <c r="AK6021" s="36">
        <f t="shared" si="6368"/>
        <v>5.6419862904046119E-5</v>
      </c>
      <c r="AL6021" s="36">
        <f t="shared" si="6369"/>
        <v>-2.7681489104889196E-4</v>
      </c>
      <c r="AM6021" s="36">
        <f t="shared" si="6370"/>
        <v>-2.0425488838406964E-5</v>
      </c>
      <c r="AN6021" s="37">
        <f t="shared" si="6371"/>
        <v>4.8162129383970603E-5</v>
      </c>
      <c r="AO6021" s="36">
        <f t="shared" si="6372"/>
        <v>1.8050885675614251E-2</v>
      </c>
      <c r="AP6021" s="36">
        <f t="shared" si="6373"/>
        <v>4.758226621905802E-3</v>
      </c>
      <c r="AQ6021" s="74">
        <f t="shared" si="6374"/>
        <v>0.14991197048185811</v>
      </c>
      <c r="AR6021" s="73">
        <f t="shared" si="6375"/>
        <v>4.7092649641557897E-5</v>
      </c>
      <c r="AS6021" s="72">
        <f t="shared" si="6376"/>
        <v>5.8816008334650445E-6</v>
      </c>
      <c r="AT6021" s="37">
        <f t="shared" si="6377"/>
        <v>312.77104212387997</v>
      </c>
      <c r="AU6021" s="37">
        <f t="shared" si="6378"/>
        <v>0.18174460441051901</v>
      </c>
      <c r="AV6021" s="34">
        <f t="shared" si="6379"/>
        <v>7.3622445579252922E-6</v>
      </c>
      <c r="AW6021" s="34">
        <f t="shared" si="6380"/>
        <v>0.97212609029517405</v>
      </c>
      <c r="AX6021" s="37">
        <f t="shared" si="6381"/>
        <v>2.9623678779762197</v>
      </c>
      <c r="AY6021" s="7">
        <f t="shared" si="6382"/>
        <v>14.271634537272064</v>
      </c>
      <c r="AZ6021" s="37">
        <f t="shared" si="6383"/>
        <v>13.299501084732333</v>
      </c>
      <c r="BA6021" s="2">
        <f>BE6021*'mass balance'!$B$17+BF6021*'mass balance'!$C$17+BG6021*'mass balance'!$D$17+BH6021*'mass balance'!$E$17</f>
        <v>2.2247897257027141E-4</v>
      </c>
      <c r="BB6021" s="2">
        <f>BE6021*'mass balance'!$B$18+BF6021*'mass balance'!$C$18+BG6021*'mass balance'!$D$18+BH6021*'mass balance'!$E$18</f>
        <v>2.2590172599442945E-4</v>
      </c>
      <c r="BC6021" s="2">
        <f>BE6021*'mass balance'!$B$19+BF6021*'mass balance'!$C$19+BG6021*'mass balance'!$D$19+BH6021*'mass balance'!$E$19</f>
        <v>-2.8237715749303678E-4</v>
      </c>
      <c r="BD6021" s="2">
        <f>BE6021*'mass balance'!$B$20+BF6021*'mass balance'!$C$20+BG6021*'mass balance'!$D$20+BH6021*'mass balance'!$E$20</f>
        <v>1.0268260272474065E-5</v>
      </c>
      <c r="BE6021" s="2">
        <f>N6021*'mass balance'!$H$11+R6021*'mass balance'!$I$11+S6021*'mass balance'!$J$11</f>
        <v>-4.3155271719364923E-4</v>
      </c>
      <c r="BF6021" s="2">
        <f>N6021*'mass balance'!$H$12+R6021*'mass balance'!$I$12+S6021*'mass balance'!$J$12</f>
        <v>7.6086136479093893E-6</v>
      </c>
      <c r="BG6021" s="2">
        <f>N6021*'mass balance'!$H$13+R6021*'mass balance'!$I$13+S6021*'mass balance'!$J$13</f>
        <v>1.0292275117004274E-4</v>
      </c>
      <c r="BH6021" s="2">
        <f>N6021*'mass balance'!$H$14+R6021*'mass balance'!$I$14+S6021*'mass balance'!$J$14</f>
        <v>4.720107844305538E-5</v>
      </c>
      <c r="BI6021" s="36">
        <f t="shared" si="6384"/>
        <v>6.851681337565462E-17</v>
      </c>
      <c r="BJ6021" s="36">
        <f t="shared" si="6385"/>
        <v>4.5142331437278453E-19</v>
      </c>
      <c r="BK6021" s="36">
        <f t="shared" si="6386"/>
        <v>2.0796982472491783E-15</v>
      </c>
      <c r="BL6021" s="36">
        <f t="shared" si="6387"/>
        <v>1.8248219954389403E-15</v>
      </c>
      <c r="BM6021" s="36">
        <f t="shared" si="6388"/>
        <v>4.3465762870632379E-12</v>
      </c>
      <c r="BN6021" s="36">
        <f t="shared" ca="1" si="6400"/>
        <v>0.51073457722332105</v>
      </c>
      <c r="BO6021" s="36">
        <f t="shared" ca="1" si="6389"/>
        <v>1</v>
      </c>
      <c r="BP6021" s="36">
        <f t="shared" si="6390"/>
        <v>-4.346576253423691E-12</v>
      </c>
      <c r="BQ6021" s="36">
        <f t="shared" si="6391"/>
        <v>0.99999999226067959</v>
      </c>
      <c r="BR6021" s="2">
        <f t="shared" si="6403"/>
        <v>-5</v>
      </c>
      <c r="BS6021">
        <v>0</v>
      </c>
      <c r="BT6021" s="37">
        <f t="shared" si="6392"/>
        <v>0.28308310038676937</v>
      </c>
      <c r="BU6021" s="34">
        <f t="shared" si="6393"/>
        <v>-5</v>
      </c>
      <c r="BV6021" s="34">
        <f t="shared" si="6394"/>
        <v>-5</v>
      </c>
      <c r="BW6021" s="34">
        <f t="shared" si="6395"/>
        <v>-5</v>
      </c>
      <c r="BX6021" s="34">
        <f t="shared" si="6396"/>
        <v>-5</v>
      </c>
      <c r="BY6021" s="34">
        <f t="shared" si="6397"/>
        <v>7.8952922230604115</v>
      </c>
      <c r="BZ6021" s="36">
        <f t="shared" si="6398"/>
        <v>2.8237715749303678E-4</v>
      </c>
      <c r="CA6021" s="34">
        <f t="shared" si="6399"/>
        <v>2.1285242099175088E-2</v>
      </c>
    </row>
    <row r="6022" spans="1:79" ht="13.2" x14ac:dyDescent="0.25">
      <c r="A6022" s="75">
        <f t="shared" si="6401"/>
        <v>16.405479452052628</v>
      </c>
      <c r="B6022" s="34">
        <f t="shared" ref="B6022:B6085" si="6404">A6022*365</f>
        <v>5987.9999999992087</v>
      </c>
      <c r="C6022">
        <f t="shared" si="6402"/>
        <v>15</v>
      </c>
      <c r="D6022" s="35">
        <f t="shared" ref="D6022:D6085" si="6405">IF($B$31=1,$B$28,IF(E6022=0,$B$28,0))</f>
        <v>3000</v>
      </c>
      <c r="E6022" s="27">
        <v>0</v>
      </c>
      <c r="F6022" s="64">
        <f t="shared" ref="F6022:F6085" si="6406">EXP($P$24*(1/($P$29)-1/(273+C6022)))/(1+EXP($P$25*(1/(273+C6022)-1/$P$27))+EXP($P$26*(1/$P$28-1/(273+C6022))))</f>
        <v>0.46593146951268899</v>
      </c>
      <c r="G6022" s="34">
        <v>0</v>
      </c>
      <c r="H6022" s="34">
        <f t="shared" ref="H6022:H6085" si="6407">IF(AE6022&gt;$F$24,IF(L6022&gt;0,1,0),1)</f>
        <v>1</v>
      </c>
      <c r="I6022" s="34">
        <f t="shared" ref="I6022:I6085" si="6408">$H$25*F6022</f>
        <v>6192.2292298236371</v>
      </c>
      <c r="J6022" s="34">
        <f t="shared" ref="J6022:J6085" si="6409">IF(AE6022&lt;$F$24,0,I6022*W6022^(2/3))</f>
        <v>29385.341619626866</v>
      </c>
      <c r="K6022" s="34">
        <f t="shared" ref="K6022:K6085" si="6410">IF(AE6022&lt;$F$24,0,IF(E6022&gt;=0,I6022*(D6022/($F$29+D6022))*W6022^(2/3)-1*(M6022/$D$25)*W6022^(2/3),-1*(M6022/$D$25)*W6022^(2/3)))</f>
        <v>25971.353116356175</v>
      </c>
      <c r="L6022" s="36">
        <f t="shared" ref="L6022:L6085" si="6411">IF(L6021+K6022&gt;$F$28*W6022,$F$28*W6022,L6021+K6022)</f>
        <v>3618.2087758751882</v>
      </c>
      <c r="M6022" s="34">
        <f t="shared" ref="M6022:M6085" si="6412">$H$24*F6022</f>
        <v>38.195869775056082</v>
      </c>
      <c r="N6022" s="34">
        <f t="shared" ref="N6022:N6085" si="6413">IF(AE6022&lt;$F$24,0,IF(L6022&gt;0.0000001*$F$28*W6022,H6022*M6022*W6022^(2/3),0))</f>
        <v>181.25922670837085</v>
      </c>
      <c r="O6022" s="34">
        <f t="shared" ref="O6022:O6085" si="6414">$D$29*F6022</f>
        <v>11.148808202499623</v>
      </c>
      <c r="P6022">
        <f t="shared" ref="P6022:P6085" si="6415">O6022*W6022</f>
        <v>115.25347336809548</v>
      </c>
      <c r="Q6022" s="36">
        <f t="shared" ref="Q6022:Q6085" si="6416">W6022*U6022*($D$30*(Y6022/W6022^(1/3))+O6022)/($D$27*U6022+$D$30)</f>
        <v>179.9952343144889</v>
      </c>
      <c r="R6022" s="34">
        <f t="shared" ref="R6022:R6085" si="6417">IF(AE6022&gt;=$F$25,P6022+AC6022+(1-$D$28)*AG6022,P6022+AC6022+AF6022)</f>
        <v>118.40038467722549</v>
      </c>
      <c r="S6022" s="34">
        <f t="shared" ref="S6022:S6085" si="6418">Q6022-P6022-AC6022-AG6022-AF6022</f>
        <v>3.1617913827204802</v>
      </c>
      <c r="T6022" s="36">
        <f t="shared" ref="T6022:T6085" si="6419">IF(AE6022&lt;$F$24,(M6022*0-U6022*Y6022)/W6022^(1/3),IF(L6022/$F$28&lt;0.0000001,(M6022*0-U6022*Y6022)/W6022^(1/3),(M6022*H6022-U6022*Y6022)/W6022^(1/3)))</f>
        <v>4.2402522830799662E-14</v>
      </c>
      <c r="U6022" s="36">
        <f t="shared" ref="U6022:U6085" si="6420">IF(AE6022&lt;$F$24,AT6022,U6021+T6021)</f>
        <v>2086.3646920159044</v>
      </c>
      <c r="V6022" s="36">
        <f t="shared" ref="V6022:V6085" si="6421">W6022*AA6022</f>
        <v>6.0583482778372956E-4</v>
      </c>
      <c r="W6022" s="68">
        <f t="shared" ref="W6022:W6085" si="6422">IF(AE6022&lt;$F$24,AS6022,W6021+V6021)</f>
        <v>10.337739359643395</v>
      </c>
      <c r="X6022">
        <f t="shared" ref="X6022:X6085" si="6423">W6022^(1/3)/$L$24</f>
        <v>14.269757782842234</v>
      </c>
      <c r="Y6022">
        <f t="shared" ref="Y6022:Y6085" si="6424">M6022/$H$30</f>
        <v>1.8307379300092574E-2</v>
      </c>
      <c r="Z6022" s="34">
        <f t="shared" ref="Z6022:Z6085" si="6425">$H$28*F6022</f>
        <v>2.1362371768954423E-3</v>
      </c>
      <c r="AA6022" s="36">
        <f t="shared" ref="AA6022:AA6085" si="6426">Y6022*(((U6022/$H$30)/W6022^(1/3)-(1+G6022/W6022^(1/3))/$H$29^(1/3))/(U6022/$H$30+$H$27))</f>
        <v>5.8604188663219314E-5</v>
      </c>
      <c r="AB6022" s="34">
        <f t="shared" ref="AB6022:AB6085" si="6427">$D$31*F6022</f>
        <v>2.3425170561219952E-4</v>
      </c>
      <c r="AC6022" s="36">
        <f t="shared" ref="AC6022:AC6085" si="6428">AB6022*AE6022</f>
        <v>7.1487190469859144E-2</v>
      </c>
      <c r="AD6022" s="34">
        <f t="shared" ref="AD6022:AD6085" si="6429">IF(AE6022&lt;$F$24,AM6022*M6022,IF(AE6022&lt;$F$25,(1-$D$27)*Q6022-AC6022,0))</f>
        <v>0</v>
      </c>
      <c r="AE6022">
        <f t="shared" ref="AE6022:AE6085" si="6430">IF(AE6021&lt;$F$24,AU6022,AE6021+AD6021)</f>
        <v>305.17255053931262</v>
      </c>
      <c r="AF6022" s="36">
        <f t="shared" ref="AF6022:AF6085" si="6431">AD6022</f>
        <v>0</v>
      </c>
      <c r="AG6022" s="34">
        <f t="shared" ref="AG6022:AG6085" si="6432">IF(AE6022&gt;=$F$25,(1-$D$27)*Q6022-AC6022,0)</f>
        <v>61.50848237320308</v>
      </c>
      <c r="AH6022">
        <f t="shared" ref="AH6022:AH6085" si="6433">IF(AH6021&lt;0,0,AH6021*$D$28+AG6022-AI6021)</f>
        <v>5.3570738084530944E-2</v>
      </c>
      <c r="AI6022" s="29">
        <f t="shared" ref="AI6022:AI6085" si="6434">IF(AE6021&gt;=$F$25,IF(B6021&gt;=$J$29,IF(AH6021&gt;($D$28/$J$30)*((1-$D$27)*($H$30*(Y6022*W6022^(2/3)+Z6022*W6022)/(1+(1/$H$27)))-AC6022),($D$28/$J$30)*((1-$D$27)*($H$30*(Y6022*W6022^(2/3)+Z6022*W6022)/(1+(1/$H$27)))-AC6022),AG6022),0),0)</f>
        <v>61.50848237320308</v>
      </c>
      <c r="AJ6022">
        <f t="shared" ref="AJ6022:AJ6085" si="6435">IF(AJ6021&gt;$J$27*$J$28,0,AI6022+AJ6021)</f>
        <v>61.50848237320308</v>
      </c>
      <c r="AK6022" s="36">
        <f t="shared" ref="AK6022:AK6085" si="6436">-1*AR6021</f>
        <v>-4.7092649641557897E-5</v>
      </c>
      <c r="AL6022" s="36">
        <f t="shared" ref="AL6022:AL6085" si="6437">(Y6021*AQ6021-Z6021*$H$27*AO6021)/(3*(AQ6021+$H$27))</f>
        <v>2.1910946834438329E-4</v>
      </c>
      <c r="AM6022" s="36">
        <f t="shared" ref="AM6022:AM6085" si="6438">(1-$D$27)*AR6021-AB6021*AP6021</f>
        <v>1.4996714593498979E-5</v>
      </c>
      <c r="AN6022" s="37">
        <f t="shared" ref="AN6022:AN6085" si="6439">AN6021+AK6021</f>
        <v>1.0458199228801672E-4</v>
      </c>
      <c r="AO6022" s="36">
        <f t="shared" ref="AO6022:AO6085" si="6440">AO6021+AL6021</f>
        <v>1.777407078456536E-2</v>
      </c>
      <c r="AP6022" s="36">
        <f t="shared" ref="AP6022:AP6085" si="6441">AP6021+AM6021</f>
        <v>4.7378011330673946E-3</v>
      </c>
      <c r="AQ6022" s="74">
        <f t="shared" ref="AQ6022:AQ6085" si="6442">(AN6022*Y6022)/AO6022^3</f>
        <v>0.34097487137454574</v>
      </c>
      <c r="AR6022" s="73">
        <f t="shared" ref="AR6022:AR6085" si="6443">AO6022^2*(($H$27*AQ6022)/($H$27+AQ6022))*(1+((Z6022*AO6022)/Y6022))</f>
        <v>9.905998562344747E-5</v>
      </c>
      <c r="AS6022" s="72">
        <f t="shared" ref="AS6022:AS6085" si="6444">AO6022^3</f>
        <v>5.6151416468252035E-6</v>
      </c>
      <c r="AT6022" s="37">
        <f t="shared" ref="AT6022:AT6085" si="6445">AN6022*M6022/AS6022</f>
        <v>711.39793250051844</v>
      </c>
      <c r="AU6022" s="37">
        <f t="shared" ref="AU6022:AU6085" si="6446">AP6022*M6022</f>
        <v>0.18096443509875534</v>
      </c>
      <c r="AV6022" s="34">
        <f t="shared" ref="AV6022:AV6085" si="6447">(((AH6022+AJ6022)/$X$27)*$L$29)/(1-$J$24)</f>
        <v>8.4559371802285857E-3</v>
      </c>
      <c r="AW6022" s="34">
        <f t="shared" ref="AW6022:AW6085" si="6448">L6022/$L$25/(1-$L$26)</f>
        <v>0.97218309420763704</v>
      </c>
      <c r="AX6022" s="37">
        <f t="shared" ref="AX6022:AX6085" si="6449">(((U6022*W6022)/$X$27)*$L$29)/$X$24</f>
        <v>2.962541586470298</v>
      </c>
      <c r="AY6022" s="7">
        <f t="shared" ref="AY6022:AY6085" si="6450">AX6022+W6022+AV6022+AW6022</f>
        <v>14.280919977501558</v>
      </c>
      <c r="AZ6022" s="37">
        <f t="shared" ref="AZ6022:AZ6085" si="6451">AX6022+W6022</f>
        <v>13.300280946113693</v>
      </c>
      <c r="BA6022" s="2">
        <f>BE6022*'mass balance'!$B$17+BF6022*'mass balance'!$C$17+BG6022*'mass balance'!$D$17+BH6022*'mass balance'!$E$17</f>
        <v>2.2249182565660668E-4</v>
      </c>
      <c r="BB6022" s="2">
        <f>BE6022*'mass balance'!$B$18+BF6022*'mass balance'!$C$18+BG6022*'mass balance'!$D$18+BH6022*'mass balance'!$E$18</f>
        <v>2.2591477682055452E-4</v>
      </c>
      <c r="BC6022" s="2">
        <f>BE6022*'mass balance'!$B$19+BF6022*'mass balance'!$C$19+BG6022*'mass balance'!$D$19+BH6022*'mass balance'!$E$19</f>
        <v>-2.8239347102569315E-4</v>
      </c>
      <c r="BD6022" s="2">
        <f>BE6022*'mass balance'!$B$20+BF6022*'mass balance'!$C$20+BG6022*'mass balance'!$D$20+BH6022*'mass balance'!$E$20</f>
        <v>1.0268853491843386E-5</v>
      </c>
      <c r="BE6022" s="2">
        <f>N6022*'mass balance'!$H$11+R6022*'mass balance'!$I$11+S6022*'mass balance'!$J$11</f>
        <v>-4.3156958740088295E-4</v>
      </c>
      <c r="BF6022" s="2">
        <f>N6022*'mass balance'!$H$12+R6022*'mass balance'!$I$12+S6022*'mass balance'!$J$12</f>
        <v>7.6046212692517729E-6</v>
      </c>
      <c r="BG6022" s="2">
        <f>N6022*'mass balance'!$H$13+R6022*'mass balance'!$I$13+S6022*'mass balance'!$J$13</f>
        <v>1.0292594939383602E-4</v>
      </c>
      <c r="BH6022" s="2">
        <f>N6022*'mass balance'!$H$14+R6022*'mass balance'!$I$14+S6022*'mass balance'!$J$14</f>
        <v>4.7202923621971568E-5</v>
      </c>
      <c r="BI6022" s="36">
        <f t="shared" ref="BI6022:BI6085" si="6452">$F$26*EXP($P$24*(1/(273+$P$29)-1/(273+C6022)))/(1+EXP($P$25*(1/(273+C6022)-1/$P$27))+EXP($P$26*(1/$P$28-1/(273+C6022))))</f>
        <v>6.851681337565462E-17</v>
      </c>
      <c r="BJ6022" s="36">
        <f t="shared" ref="BJ6022:BJ6085" si="6453">($F$27*(W6022/$H$29)*BK6022+BI6022)*(U6022/$H$30)*((Y6022/W6022^(1/3))-AA6022)-AA6022*BK6022</f>
        <v>4.5145949186999084E-19</v>
      </c>
      <c r="BK6022" s="36">
        <f t="shared" ref="BK6022:BK6085" si="6454">IF(AE6022&gt;$F$24,BK6021+BJ6021,0)</f>
        <v>2.0801496705635509E-15</v>
      </c>
      <c r="BL6022" s="36">
        <f t="shared" ref="BL6022:BL6085" si="6455">BK6022-AA6022*BM6022</f>
        <v>1.825315151584924E-15</v>
      </c>
      <c r="BM6022" s="36">
        <f t="shared" ref="BM6022:BM6085" si="6456">BM6021+BL6021</f>
        <v>4.3484011090586772E-12</v>
      </c>
      <c r="BN6022" s="36">
        <f t="shared" ca="1" si="6400"/>
        <v>0.92111700298822363</v>
      </c>
      <c r="BO6022" s="36">
        <f t="shared" ref="BO6022:BO6085" ca="1" si="6457">IF(BO6021=1,IF(BN6022&lt;BM6022,0,1),0)</f>
        <v>1</v>
      </c>
      <c r="BP6022" s="36">
        <f t="shared" ref="BP6022:BP6085" si="6458">-1*BQ6022*BM6022</f>
        <v>-4.3484010753861077E-12</v>
      </c>
      <c r="BQ6022" s="36">
        <f t="shared" ref="BQ6022:BQ6085" si="6459">BQ6021+BP6021</f>
        <v>0.99999999225633307</v>
      </c>
      <c r="BR6022" s="2">
        <f t="shared" si="6403"/>
        <v>-5</v>
      </c>
      <c r="BS6022">
        <v>0</v>
      </c>
      <c r="BT6022" s="37">
        <f t="shared" ref="BT6022:BT6085" si="6460">IF($B$31=24,(-1*BC6022*(0.082058*(20+273.15))/(0.082058*293.15))*24.06*1000,(-1*BC6022*(0.082058*(20+273.15))/(0.082058*293.15))*24.06*1000/24)</f>
        <v>0.28309945470325737</v>
      </c>
      <c r="BU6022" s="34">
        <f t="shared" ref="BU6022:BU6085" si="6461">IF(AE6022&lt;=$F$25,X6022,-5)</f>
        <v>-5</v>
      </c>
      <c r="BV6022" s="34">
        <f t="shared" ref="BV6022:BV6085" si="6462">IF(AE6022&lt;=$F$25,AY6022,-5)</f>
        <v>-5</v>
      </c>
      <c r="BW6022" s="34">
        <f t="shared" ref="BW6022:BW6085" si="6463">IF(AE6022&lt;=$F$24,X6022,-5)</f>
        <v>-5</v>
      </c>
      <c r="BX6022" s="34">
        <f t="shared" ref="BX6022:BX6085" si="6464">IF(AE6022&lt;=$F$24,AY6022,-5)</f>
        <v>-5</v>
      </c>
      <c r="BY6022" s="34">
        <f t="shared" ref="BY6022:BY6085" si="6465">J6022/$L$25/(1-$L$26)</f>
        <v>7.895600864880211</v>
      </c>
      <c r="BZ6022" s="36">
        <f t="shared" ref="BZ6022:BZ6085" si="6466">BC6022*-1</f>
        <v>2.8239347102569315E-4</v>
      </c>
      <c r="CA6022" s="34">
        <f t="shared" ref="CA6022:CA6085" si="6467">BT6022/AZ6022</f>
        <v>2.1285223661833871E-2</v>
      </c>
    </row>
    <row r="6023" spans="1:79" ht="13.2" x14ac:dyDescent="0.25">
      <c r="A6023" s="75">
        <f t="shared" si="6401"/>
        <v>16.408219178080024</v>
      </c>
      <c r="B6023" s="34">
        <f t="shared" si="6404"/>
        <v>5988.9999999992087</v>
      </c>
      <c r="C6023">
        <f t="shared" si="6402"/>
        <v>15</v>
      </c>
      <c r="D6023" s="35">
        <f t="shared" si="6405"/>
        <v>3000</v>
      </c>
      <c r="E6023" s="27">
        <v>0</v>
      </c>
      <c r="F6023" s="64">
        <f t="shared" si="6406"/>
        <v>0.46593146951268899</v>
      </c>
      <c r="G6023" s="34">
        <v>0</v>
      </c>
      <c r="H6023" s="34">
        <f t="shared" si="6407"/>
        <v>1</v>
      </c>
      <c r="I6023" s="34">
        <f t="shared" si="6408"/>
        <v>6192.2292298236371</v>
      </c>
      <c r="J6023" s="34">
        <f t="shared" si="6409"/>
        <v>29386.489677816353</v>
      </c>
      <c r="K6023" s="34">
        <f t="shared" si="6410"/>
        <v>25972.367793164198</v>
      </c>
      <c r="L6023" s="36">
        <f t="shared" si="6411"/>
        <v>3618.4208180649125</v>
      </c>
      <c r="M6023" s="34">
        <f t="shared" si="6412"/>
        <v>38.195869775056082</v>
      </c>
      <c r="N6023" s="34">
        <f t="shared" si="6413"/>
        <v>181.26630833914911</v>
      </c>
      <c r="O6023" s="34">
        <f t="shared" si="6414"/>
        <v>11.148808202499623</v>
      </c>
      <c r="P6023">
        <f t="shared" si="6415"/>
        <v>115.26022770439285</v>
      </c>
      <c r="Q6023" s="36">
        <f t="shared" si="6416"/>
        <v>180.00297921399513</v>
      </c>
      <c r="R6023" s="34">
        <f t="shared" si="6417"/>
        <v>118.40727149777381</v>
      </c>
      <c r="S6023" s="34">
        <f t="shared" si="6418"/>
        <v>3.1601322609102809</v>
      </c>
      <c r="T6023" s="36">
        <f t="shared" si="6419"/>
        <v>4.2401694541344341E-14</v>
      </c>
      <c r="U6023" s="36">
        <f t="shared" si="6420"/>
        <v>2086.3646920159044</v>
      </c>
      <c r="V6023" s="36">
        <f t="shared" si="6421"/>
        <v>6.0551692136471007E-4</v>
      </c>
      <c r="W6023" s="68">
        <f t="shared" si="6422"/>
        <v>10.338345194471179</v>
      </c>
      <c r="X6023">
        <f t="shared" si="6423"/>
        <v>14.270036533256087</v>
      </c>
      <c r="Y6023">
        <f t="shared" si="6424"/>
        <v>1.8307379300092574E-2</v>
      </c>
      <c r="Z6023" s="34">
        <f t="shared" si="6425"/>
        <v>2.1362371768954423E-3</v>
      </c>
      <c r="AA6023" s="36">
        <f t="shared" si="6426"/>
        <v>5.8570004190664197E-5</v>
      </c>
      <c r="AB6023" s="34">
        <f t="shared" si="6427"/>
        <v>2.3425170561219952E-4</v>
      </c>
      <c r="AC6023" s="36">
        <f t="shared" si="6428"/>
        <v>7.1487190469859144E-2</v>
      </c>
      <c r="AD6023" s="34">
        <f t="shared" si="6429"/>
        <v>0</v>
      </c>
      <c r="AE6023">
        <f t="shared" si="6430"/>
        <v>305.17255053931262</v>
      </c>
      <c r="AF6023" s="36">
        <f t="shared" si="6431"/>
        <v>0</v>
      </c>
      <c r="AG6023" s="34">
        <f t="shared" si="6432"/>
        <v>61.511132058222152</v>
      </c>
      <c r="AH6023">
        <f t="shared" si="6433"/>
        <v>5.3541886199376165E-2</v>
      </c>
      <c r="AI6023" s="29">
        <f t="shared" si="6434"/>
        <v>61.511132058222152</v>
      </c>
      <c r="AJ6023">
        <f t="shared" si="6435"/>
        <v>0</v>
      </c>
      <c r="AK6023" s="36">
        <f t="shared" si="6436"/>
        <v>-9.905998562344747E-5</v>
      </c>
      <c r="AL6023" s="36">
        <f t="shared" si="6437"/>
        <v>4.9059753984859232E-4</v>
      </c>
      <c r="AM6023" s="36">
        <f t="shared" si="6438"/>
        <v>3.2780564285221395E-5</v>
      </c>
      <c r="AN6023" s="37">
        <f t="shared" si="6439"/>
        <v>5.7489342646458825E-5</v>
      </c>
      <c r="AO6023" s="36">
        <f t="shared" si="6440"/>
        <v>1.7993180252909743E-2</v>
      </c>
      <c r="AP6023" s="36">
        <f t="shared" si="6441"/>
        <v>4.7527978476608933E-3</v>
      </c>
      <c r="AQ6023" s="74">
        <f t="shared" si="6442"/>
        <v>0.18067153330803537</v>
      </c>
      <c r="AR6023" s="73">
        <f t="shared" si="6443"/>
        <v>5.5957132441084968E-5</v>
      </c>
      <c r="AS6023" s="72">
        <f t="shared" si="6444"/>
        <v>5.8253737169944109E-6</v>
      </c>
      <c r="AT6023" s="37">
        <f t="shared" si="6445"/>
        <v>376.94670794626137</v>
      </c>
      <c r="AU6023" s="37">
        <f t="shared" si="6446"/>
        <v>0.18153724765642232</v>
      </c>
      <c r="AV6023" s="34">
        <f t="shared" si="6447"/>
        <v>7.354316552672932E-6</v>
      </c>
      <c r="AW6023" s="34">
        <f t="shared" si="6448"/>
        <v>0.97224006820910513</v>
      </c>
      <c r="AX6023" s="37">
        <f t="shared" si="6449"/>
        <v>2.9627152038163538</v>
      </c>
      <c r="AY6023" s="7">
        <f t="shared" si="6450"/>
        <v>14.273307820813191</v>
      </c>
      <c r="AZ6023" s="37">
        <f t="shared" si="6451"/>
        <v>13.301060398287532</v>
      </c>
      <c r="BA6023" s="2">
        <f>BE6023*'mass balance'!$B$17+BF6023*'mass balance'!$C$17+BG6023*'mass balance'!$D$17+BH6023*'mass balance'!$E$17</f>
        <v>2.2250467199138327E-4</v>
      </c>
      <c r="BB6023" s="2">
        <f>BE6023*'mass balance'!$B$18+BF6023*'mass balance'!$C$18+BG6023*'mass balance'!$D$18+BH6023*'mass balance'!$E$18</f>
        <v>2.2592782079125067E-4</v>
      </c>
      <c r="BC6023" s="2">
        <f>BE6023*'mass balance'!$B$19+BF6023*'mass balance'!$C$19+BG6023*'mass balance'!$D$19+BH6023*'mass balance'!$E$19</f>
        <v>-2.8240977598906328E-4</v>
      </c>
      <c r="BD6023" s="2">
        <f>BE6023*'mass balance'!$B$20+BF6023*'mass balance'!$C$20+BG6023*'mass balance'!$D$20+BH6023*'mass balance'!$E$20</f>
        <v>1.0269446399602304E-5</v>
      </c>
      <c r="BE6023" s="2">
        <f>N6023*'mass balance'!$H$11+R6023*'mass balance'!$I$11+S6023*'mass balance'!$J$11</f>
        <v>-4.3158644842654543E-4</v>
      </c>
      <c r="BF6023" s="2">
        <f>N6023*'mass balance'!$H$12+R6023*'mass balance'!$I$12+S6023*'mass balance'!$J$12</f>
        <v>7.6006308121093207E-6</v>
      </c>
      <c r="BG6023" s="2">
        <f>N6023*'mass balance'!$H$13+R6023*'mass balance'!$I$13+S6023*'mass balance'!$J$13</f>
        <v>1.0292914582838798E-4</v>
      </c>
      <c r="BH6023" s="2">
        <f>N6023*'mass balance'!$H$14+R6023*'mass balance'!$I$14+S6023*'mass balance'!$J$14</f>
        <v>4.7204767796653408E-5</v>
      </c>
      <c r="BI6023" s="36">
        <f t="shared" si="6452"/>
        <v>6.851681337565462E-17</v>
      </c>
      <c r="BJ6023" s="36">
        <f t="shared" si="6453"/>
        <v>4.5149566062035424E-19</v>
      </c>
      <c r="BK6023" s="36">
        <f t="shared" si="6454"/>
        <v>2.0806011300554208E-15</v>
      </c>
      <c r="BL6023" s="36">
        <f t="shared" si="6455"/>
        <v>1.8258083501590875E-15</v>
      </c>
      <c r="BM6023" s="36">
        <f t="shared" si="6456"/>
        <v>4.3502264242102619E-12</v>
      </c>
      <c r="BN6023" s="36">
        <f t="shared" ca="1" si="6400"/>
        <v>0.59734229693610763</v>
      </c>
      <c r="BO6023" s="36">
        <f t="shared" ca="1" si="6457"/>
        <v>1</v>
      </c>
      <c r="BP6023" s="36">
        <f t="shared" si="6458"/>
        <v>-4.3502263905046407E-12</v>
      </c>
      <c r="BQ6023" s="36">
        <f t="shared" si="6459"/>
        <v>0.99999999225198466</v>
      </c>
      <c r="BR6023" s="2">
        <f t="shared" si="6403"/>
        <v>-5</v>
      </c>
      <c r="BS6023">
        <v>0</v>
      </c>
      <c r="BT6023" s="37">
        <f t="shared" si="6460"/>
        <v>0.28311580042903595</v>
      </c>
      <c r="BU6023" s="34">
        <f t="shared" si="6461"/>
        <v>-5</v>
      </c>
      <c r="BV6023" s="34">
        <f t="shared" si="6462"/>
        <v>-5</v>
      </c>
      <c r="BW6023" s="34">
        <f t="shared" si="6463"/>
        <v>-5</v>
      </c>
      <c r="BX6023" s="34">
        <f t="shared" si="6464"/>
        <v>-5</v>
      </c>
      <c r="BY6023" s="34">
        <f t="shared" si="6465"/>
        <v>7.8959093387224124</v>
      </c>
      <c r="BZ6023" s="36">
        <f t="shared" si="6466"/>
        <v>2.8240977598906328E-4</v>
      </c>
      <c r="CA6023" s="34">
        <f t="shared" si="6467"/>
        <v>2.1285205235628143E-2</v>
      </c>
    </row>
    <row r="6024" spans="1:79" ht="13.2" x14ac:dyDescent="0.25">
      <c r="A6024" s="75">
        <f t="shared" si="6401"/>
        <v>16.410958904107421</v>
      </c>
      <c r="B6024" s="34">
        <f t="shared" si="6404"/>
        <v>5989.9999999992087</v>
      </c>
      <c r="C6024">
        <f t="shared" si="6402"/>
        <v>15</v>
      </c>
      <c r="D6024" s="35">
        <f t="shared" si="6405"/>
        <v>3000</v>
      </c>
      <c r="E6024" s="27">
        <v>0</v>
      </c>
      <c r="F6024" s="64">
        <f t="shared" si="6406"/>
        <v>0.46593146951268899</v>
      </c>
      <c r="G6024" s="34">
        <v>0</v>
      </c>
      <c r="H6024" s="34">
        <f t="shared" si="6407"/>
        <v>1</v>
      </c>
      <c r="I6024" s="34">
        <f t="shared" si="6408"/>
        <v>6192.2292298236371</v>
      </c>
      <c r="J6024" s="34">
        <f t="shared" si="6409"/>
        <v>29387.637111164724</v>
      </c>
      <c r="K6024" s="34">
        <f t="shared" si="6410"/>
        <v>25973.381917725135</v>
      </c>
      <c r="L6024" s="36">
        <f t="shared" si="6411"/>
        <v>3618.6327489873902</v>
      </c>
      <c r="M6024" s="34">
        <f t="shared" si="6412"/>
        <v>38.195869775056082</v>
      </c>
      <c r="N6024" s="34">
        <f t="shared" si="6413"/>
        <v>181.27338611568535</v>
      </c>
      <c r="O6024" s="34">
        <f t="shared" si="6414"/>
        <v>11.148808202499623</v>
      </c>
      <c r="P6024">
        <f t="shared" si="6415"/>
        <v>115.26697849641251</v>
      </c>
      <c r="Q6024" s="36">
        <f t="shared" si="6416"/>
        <v>180.01071993999727</v>
      </c>
      <c r="R6024" s="34">
        <f t="shared" si="6417"/>
        <v>118.41415470265247</v>
      </c>
      <c r="S6024" s="34">
        <f t="shared" si="6418"/>
        <v>3.1584739377129125</v>
      </c>
      <c r="T6024" s="36">
        <f t="shared" si="6419"/>
        <v>4.2400866751190926E-14</v>
      </c>
      <c r="U6024" s="36">
        <f t="shared" si="6420"/>
        <v>2086.3646920159044</v>
      </c>
      <c r="V6024" s="36">
        <f t="shared" si="6421"/>
        <v>6.0519916796889796E-4</v>
      </c>
      <c r="W6024" s="68">
        <f t="shared" si="6422"/>
        <v>10.338950711392544</v>
      </c>
      <c r="X6024">
        <f t="shared" si="6423"/>
        <v>14.270315126516937</v>
      </c>
      <c r="Y6024">
        <f t="shared" si="6424"/>
        <v>1.8307379300092574E-2</v>
      </c>
      <c r="Z6024" s="34">
        <f t="shared" si="6425"/>
        <v>2.1362371768954423E-3</v>
      </c>
      <c r="AA6024" s="36">
        <f t="shared" si="6426"/>
        <v>5.8535840324881891E-5</v>
      </c>
      <c r="AB6024" s="34">
        <f t="shared" si="6427"/>
        <v>2.3425170561219952E-4</v>
      </c>
      <c r="AC6024" s="36">
        <f t="shared" si="6428"/>
        <v>7.1487190469859144E-2</v>
      </c>
      <c r="AD6024" s="34">
        <f t="shared" si="6429"/>
        <v>0</v>
      </c>
      <c r="AE6024">
        <f t="shared" si="6430"/>
        <v>305.17255053931262</v>
      </c>
      <c r="AF6024" s="36">
        <f t="shared" si="6431"/>
        <v>0</v>
      </c>
      <c r="AG6024" s="34">
        <f t="shared" si="6432"/>
        <v>61.513780315402002</v>
      </c>
      <c r="AH6024">
        <f t="shared" si="6433"/>
        <v>5.3513049069259466E-2</v>
      </c>
      <c r="AI6024" s="29">
        <f t="shared" si="6434"/>
        <v>61.513780315402002</v>
      </c>
      <c r="AJ6024">
        <f t="shared" si="6435"/>
        <v>61.513780315402002</v>
      </c>
      <c r="AK6024" s="36">
        <f t="shared" si="6436"/>
        <v>-5.5957132441084968E-5</v>
      </c>
      <c r="AL6024" s="36">
        <f t="shared" si="6437"/>
        <v>2.6458487198197892E-4</v>
      </c>
      <c r="AM6024" s="36">
        <f t="shared" si="6438"/>
        <v>1.8030703148499433E-5</v>
      </c>
      <c r="AN6024" s="37">
        <f t="shared" si="6439"/>
        <v>-4.1570642976988645E-5</v>
      </c>
      <c r="AO6024" s="36">
        <f t="shared" si="6440"/>
        <v>1.8483777792758335E-2</v>
      </c>
      <c r="AP6024" s="36">
        <f t="shared" si="6441"/>
        <v>4.7855784119461148E-3</v>
      </c>
      <c r="AQ6024" s="74">
        <f t="shared" si="6442"/>
        <v>-0.12051488887899275</v>
      </c>
      <c r="AR6024" s="73">
        <f t="shared" si="6443"/>
        <v>-4.2613377034944295E-5</v>
      </c>
      <c r="AS6024" s="72">
        <f t="shared" si="6444"/>
        <v>6.3149834498260165E-6</v>
      </c>
      <c r="AT6024" s="37">
        <f t="shared" si="6445"/>
        <v>-251.43800901935126</v>
      </c>
      <c r="AU6024" s="37">
        <f t="shared" si="6446"/>
        <v>0.18278932982101348</v>
      </c>
      <c r="AV6024" s="34">
        <f t="shared" si="6447"/>
        <v>8.456656962131397E-3</v>
      </c>
      <c r="AW6024" s="34">
        <f t="shared" si="6448"/>
        <v>0.97229701231397458</v>
      </c>
      <c r="AX6024" s="37">
        <f t="shared" si="6449"/>
        <v>2.9628887300582569</v>
      </c>
      <c r="AY6024" s="7">
        <f t="shared" si="6450"/>
        <v>14.282593110726907</v>
      </c>
      <c r="AZ6024" s="37">
        <f t="shared" si="6451"/>
        <v>13.301839441450801</v>
      </c>
      <c r="BA6024" s="2">
        <f>BE6024*'mass balance'!$B$17+BF6024*'mass balance'!$C$17+BG6024*'mass balance'!$D$17+BH6024*'mass balance'!$E$17</f>
        <v>2.2251751157785902E-4</v>
      </c>
      <c r="BB6024" s="2">
        <f>BE6024*'mass balance'!$B$18+BF6024*'mass balance'!$C$18+BG6024*'mass balance'!$D$18+BH6024*'mass balance'!$E$18</f>
        <v>2.2594085790982613E-4</v>
      </c>
      <c r="BC6024" s="2">
        <f>BE6024*'mass balance'!$B$19+BF6024*'mass balance'!$C$19+BG6024*'mass balance'!$D$19+BH6024*'mass balance'!$E$19</f>
        <v>-2.8242607238728265E-4</v>
      </c>
      <c r="BD6024" s="2">
        <f>BE6024*'mass balance'!$B$20+BF6024*'mass balance'!$C$20+BG6024*'mass balance'!$D$20+BH6024*'mass balance'!$E$20</f>
        <v>1.0270038995901184E-5</v>
      </c>
      <c r="BE6024" s="2">
        <f>N6024*'mass balance'!$H$11+R6024*'mass balance'!$I$11+S6024*'mass balance'!$J$11</f>
        <v>-4.3160330027544131E-4</v>
      </c>
      <c r="BF6024" s="2">
        <f>N6024*'mass balance'!$H$12+R6024*'mass balance'!$I$12+S6024*'mass balance'!$J$12</f>
        <v>7.5966422757602997E-6</v>
      </c>
      <c r="BG6024" s="2">
        <f>N6024*'mass balance'!$H$13+R6024*'mass balance'!$I$13+S6024*'mass balance'!$J$13</f>
        <v>1.0293234047468963E-4</v>
      </c>
      <c r="BH6024" s="2">
        <f>N6024*'mass balance'!$H$14+R6024*'mass balance'!$I$14+S6024*'mass balance'!$J$14</f>
        <v>4.7206610967626387E-5</v>
      </c>
      <c r="BI6024" s="36">
        <f t="shared" si="6452"/>
        <v>6.851681337565462E-17</v>
      </c>
      <c r="BJ6024" s="36">
        <f t="shared" si="6453"/>
        <v>4.5153182062420482E-19</v>
      </c>
      <c r="BK6024" s="36">
        <f t="shared" si="6454"/>
        <v>2.0810526257160412E-15</v>
      </c>
      <c r="BL6024" s="36">
        <f t="shared" si="6455"/>
        <v>1.8263015911453387E-15</v>
      </c>
      <c r="BM6024" s="36">
        <f t="shared" si="6456"/>
        <v>4.3520522325604214E-12</v>
      </c>
      <c r="BN6024" s="36">
        <f t="shared" ca="1" si="6400"/>
        <v>0.3431331730971483</v>
      </c>
      <c r="BO6024" s="36">
        <f t="shared" ca="1" si="6457"/>
        <v>1</v>
      </c>
      <c r="BP6024" s="36">
        <f t="shared" si="6458"/>
        <v>-4.3520521988217219E-12</v>
      </c>
      <c r="BQ6024" s="36">
        <f t="shared" si="6459"/>
        <v>0.99999999224763447</v>
      </c>
      <c r="BR6024" s="2">
        <f t="shared" si="6403"/>
        <v>-5</v>
      </c>
      <c r="BS6024">
        <v>0</v>
      </c>
      <c r="BT6024" s="37">
        <f t="shared" si="6460"/>
        <v>0.28313213756825084</v>
      </c>
      <c r="BU6024" s="34">
        <f t="shared" si="6461"/>
        <v>-5</v>
      </c>
      <c r="BV6024" s="34">
        <f t="shared" si="6462"/>
        <v>-5</v>
      </c>
      <c r="BW6024" s="34">
        <f t="shared" si="6463"/>
        <v>-5</v>
      </c>
      <c r="BX6024" s="34">
        <f t="shared" si="6464"/>
        <v>-5</v>
      </c>
      <c r="BY6024" s="34">
        <f t="shared" si="6465"/>
        <v>7.8962176446749197</v>
      </c>
      <c r="BZ6024" s="36">
        <f t="shared" si="6466"/>
        <v>2.8242607238728265E-4</v>
      </c>
      <c r="CA6024" s="34">
        <f t="shared" si="6467"/>
        <v>2.1285186820550757E-2</v>
      </c>
    </row>
    <row r="6025" spans="1:79" ht="13.2" x14ac:dyDescent="0.25">
      <c r="A6025" s="75">
        <f t="shared" si="6401"/>
        <v>16.413698630134817</v>
      </c>
      <c r="B6025" s="34">
        <f t="shared" si="6404"/>
        <v>5990.9999999992087</v>
      </c>
      <c r="C6025">
        <f t="shared" si="6402"/>
        <v>15</v>
      </c>
      <c r="D6025" s="35">
        <f t="shared" si="6405"/>
        <v>3000</v>
      </c>
      <c r="E6025" s="27">
        <v>0</v>
      </c>
      <c r="F6025" s="64">
        <f t="shared" si="6406"/>
        <v>0.46593146951268899</v>
      </c>
      <c r="G6025" s="34">
        <v>0</v>
      </c>
      <c r="H6025" s="34">
        <f t="shared" si="6407"/>
        <v>1</v>
      </c>
      <c r="I6025" s="34">
        <f t="shared" si="6408"/>
        <v>6192.2292298236371</v>
      </c>
      <c r="J6025" s="34">
        <f t="shared" si="6409"/>
        <v>29388.783919998979</v>
      </c>
      <c r="K6025" s="34">
        <f t="shared" si="6410"/>
        <v>25974.395490327996</v>
      </c>
      <c r="L6025" s="36">
        <f t="shared" si="6411"/>
        <v>3618.8445686961795</v>
      </c>
      <c r="M6025" s="34">
        <f t="shared" si="6412"/>
        <v>38.195869775056082</v>
      </c>
      <c r="N6025" s="34">
        <f t="shared" si="6413"/>
        <v>181.28046003999665</v>
      </c>
      <c r="O6025" s="34">
        <f t="shared" si="6414"/>
        <v>11.148808202499623</v>
      </c>
      <c r="P6025">
        <f t="shared" si="6415"/>
        <v>115.2737257458605</v>
      </c>
      <c r="Q6025" s="36">
        <f t="shared" si="6416"/>
        <v>180.01845649463215</v>
      </c>
      <c r="R6025" s="34">
        <f t="shared" si="6417"/>
        <v>118.42103429360404</v>
      </c>
      <c r="S6025" s="34">
        <f t="shared" si="6418"/>
        <v>3.1568164128281069</v>
      </c>
      <c r="T6025" s="36">
        <f t="shared" si="6419"/>
        <v>4.240003946001958E-14</v>
      </c>
      <c r="U6025" s="36">
        <f t="shared" si="6420"/>
        <v>2086.3646920159044</v>
      </c>
      <c r="V6025" s="36">
        <f t="shared" si="6421"/>
        <v>6.0488156753877155E-4</v>
      </c>
      <c r="W6025" s="68">
        <f t="shared" si="6422"/>
        <v>10.339555910560513</v>
      </c>
      <c r="X6025">
        <f t="shared" si="6423"/>
        <v>14.270593562713385</v>
      </c>
      <c r="Y6025">
        <f t="shared" si="6424"/>
        <v>1.8307379300092574E-2</v>
      </c>
      <c r="Z6025" s="34">
        <f t="shared" si="6425"/>
        <v>2.1362371768954423E-3</v>
      </c>
      <c r="AA6025" s="36">
        <f t="shared" si="6426"/>
        <v>5.850169705267164E-5</v>
      </c>
      <c r="AB6025" s="34">
        <f t="shared" si="6427"/>
        <v>2.3425170561219952E-4</v>
      </c>
      <c r="AC6025" s="36">
        <f t="shared" si="6428"/>
        <v>7.1487190469859144E-2</v>
      </c>
      <c r="AD6025" s="34">
        <f t="shared" si="6429"/>
        <v>0</v>
      </c>
      <c r="AE6025">
        <f t="shared" si="6430"/>
        <v>305.17255053931262</v>
      </c>
      <c r="AF6025" s="36">
        <f t="shared" si="6431"/>
        <v>0</v>
      </c>
      <c r="AG6025" s="34">
        <f t="shared" si="6432"/>
        <v>61.516427145473685</v>
      </c>
      <c r="AH6025">
        <f t="shared" si="6433"/>
        <v>5.348422668748043E-2</v>
      </c>
      <c r="AI6025" s="29">
        <f t="shared" si="6434"/>
        <v>61.516427145473685</v>
      </c>
      <c r="AJ6025">
        <f t="shared" si="6435"/>
        <v>0</v>
      </c>
      <c r="AK6025" s="36">
        <f t="shared" si="6436"/>
        <v>4.2613377034944295E-5</v>
      </c>
      <c r="AL6025" s="36">
        <f t="shared" si="6437"/>
        <v>-2.1334497519646782E-4</v>
      </c>
      <c r="AM6025" s="36">
        <f t="shared" si="6438"/>
        <v>-1.5699918456534439E-5</v>
      </c>
      <c r="AN6025" s="37">
        <f t="shared" si="6439"/>
        <v>-9.7527775418073613E-5</v>
      </c>
      <c r="AO6025" s="36">
        <f t="shared" si="6440"/>
        <v>1.8748362664740312E-2</v>
      </c>
      <c r="AP6025" s="36">
        <f t="shared" si="6441"/>
        <v>4.8036091150946139E-3</v>
      </c>
      <c r="AQ6025" s="74">
        <f t="shared" si="6442"/>
        <v>-0.27093459349718085</v>
      </c>
      <c r="AR6025" s="73">
        <f t="shared" si="6443"/>
        <v>-1.0276477359710423E-4</v>
      </c>
      <c r="AS6025" s="72">
        <f t="shared" si="6444"/>
        <v>6.5900701487626637E-6</v>
      </c>
      <c r="AT6025" s="37">
        <f t="shared" si="6445"/>
        <v>-565.26836971820137</v>
      </c>
      <c r="AU6025" s="37">
        <f t="shared" si="6446"/>
        <v>0.18347802821042625</v>
      </c>
      <c r="AV6025" s="34">
        <f t="shared" si="6447"/>
        <v>7.3463966541998977E-6</v>
      </c>
      <c r="AW6025" s="34">
        <f t="shared" si="6448"/>
        <v>0.97235392653663566</v>
      </c>
      <c r="AX6025" s="37">
        <f t="shared" si="6449"/>
        <v>2.9630621652398603</v>
      </c>
      <c r="AY6025" s="7">
        <f t="shared" si="6450"/>
        <v>14.274979348733662</v>
      </c>
      <c r="AZ6025" s="37">
        <f t="shared" si="6451"/>
        <v>13.302618075800373</v>
      </c>
      <c r="BA6025" s="2">
        <f>BE6025*'mass balance'!$B$17+BF6025*'mass balance'!$C$17+BG6025*'mass balance'!$D$17+BH6025*'mass balance'!$E$17</f>
        <v>2.2253034441929091E-4</v>
      </c>
      <c r="BB6025" s="2">
        <f>BE6025*'mass balance'!$B$18+BF6025*'mass balance'!$C$18+BG6025*'mass balance'!$D$18+BH6025*'mass balance'!$E$18</f>
        <v>2.2595388817958775E-4</v>
      </c>
      <c r="BC6025" s="2">
        <f>BE6025*'mass balance'!$B$19+BF6025*'mass balance'!$C$19+BG6025*'mass balance'!$D$19+BH6025*'mass balance'!$E$19</f>
        <v>-2.8244236022448467E-4</v>
      </c>
      <c r="BD6025" s="2">
        <f>BE6025*'mass balance'!$B$20+BF6025*'mass balance'!$C$20+BG6025*'mass balance'!$D$20+BH6025*'mass balance'!$E$20</f>
        <v>1.0270631280890353E-5</v>
      </c>
      <c r="BE6025" s="2">
        <f>N6025*'mass balance'!$H$11+R6025*'mass balance'!$I$11+S6025*'mass balance'!$J$11</f>
        <v>-4.3162014295237294E-4</v>
      </c>
      <c r="BF6025" s="2">
        <f>N6025*'mass balance'!$H$12+R6025*'mass balance'!$I$12+S6025*'mass balance'!$J$12</f>
        <v>7.5926556594825169E-6</v>
      </c>
      <c r="BG6025" s="2">
        <f>N6025*'mass balance'!$H$13+R6025*'mass balance'!$I$13+S6025*'mass balance'!$J$13</f>
        <v>1.029355333337319E-4</v>
      </c>
      <c r="BH6025" s="2">
        <f>N6025*'mass balance'!$H$14+R6025*'mass balance'!$I$14+S6025*'mass balance'!$J$14</f>
        <v>4.7208453135415786E-5</v>
      </c>
      <c r="BI6025" s="36">
        <f t="shared" si="6452"/>
        <v>6.851681337565462E-17</v>
      </c>
      <c r="BJ6025" s="36">
        <f t="shared" si="6453"/>
        <v>4.5156797188188002E-19</v>
      </c>
      <c r="BK6025" s="36">
        <f t="shared" si="6454"/>
        <v>2.0815041575366655E-15</v>
      </c>
      <c r="BL6025" s="36">
        <f t="shared" si="6455"/>
        <v>1.8267948745276007E-15</v>
      </c>
      <c r="BM6025" s="36">
        <f t="shared" si="6456"/>
        <v>4.3538785341515664E-12</v>
      </c>
      <c r="BN6025" s="36">
        <f t="shared" ca="1" si="6400"/>
        <v>0.72876888373610704</v>
      </c>
      <c r="BO6025" s="36">
        <f t="shared" ca="1" si="6457"/>
        <v>1</v>
      </c>
      <c r="BP6025" s="36">
        <f t="shared" si="6458"/>
        <v>-4.3538785003797603E-12</v>
      </c>
      <c r="BQ6025" s="36">
        <f t="shared" si="6459"/>
        <v>0.9999999922432824</v>
      </c>
      <c r="BR6025" s="2">
        <f t="shared" si="6403"/>
        <v>-5</v>
      </c>
      <c r="BS6025">
        <v>0</v>
      </c>
      <c r="BT6025" s="37">
        <f t="shared" si="6460"/>
        <v>0.28314846612504585</v>
      </c>
      <c r="BU6025" s="34">
        <f t="shared" si="6461"/>
        <v>-5</v>
      </c>
      <c r="BV6025" s="34">
        <f t="shared" si="6462"/>
        <v>-5</v>
      </c>
      <c r="BW6025" s="34">
        <f t="shared" si="6463"/>
        <v>-5</v>
      </c>
      <c r="BX6025" s="34">
        <f t="shared" si="6464"/>
        <v>-5</v>
      </c>
      <c r="BY6025" s="34">
        <f t="shared" si="6465"/>
        <v>7.8965257828255941</v>
      </c>
      <c r="BZ6025" s="36">
        <f t="shared" si="6466"/>
        <v>2.8244236022448467E-4</v>
      </c>
      <c r="CA6025" s="34">
        <f t="shared" si="6467"/>
        <v>2.1285168416594551E-2</v>
      </c>
    </row>
    <row r="6026" spans="1:79" ht="13.2" x14ac:dyDescent="0.25">
      <c r="A6026" s="75">
        <f t="shared" si="6401"/>
        <v>16.416438356162214</v>
      </c>
      <c r="B6026" s="34">
        <f t="shared" si="6404"/>
        <v>5991.9999999992078</v>
      </c>
      <c r="C6026">
        <f t="shared" si="6402"/>
        <v>15</v>
      </c>
      <c r="D6026" s="35">
        <f t="shared" si="6405"/>
        <v>3000</v>
      </c>
      <c r="E6026" s="27">
        <v>0</v>
      </c>
      <c r="F6026" s="64">
        <f t="shared" si="6406"/>
        <v>0.46593146951268899</v>
      </c>
      <c r="G6026" s="34">
        <v>0</v>
      </c>
      <c r="H6026" s="34">
        <f t="shared" si="6407"/>
        <v>1</v>
      </c>
      <c r="I6026" s="34">
        <f t="shared" si="6408"/>
        <v>6192.2292298236371</v>
      </c>
      <c r="J6026" s="34">
        <f t="shared" si="6409"/>
        <v>29389.930104645955</v>
      </c>
      <c r="K6026" s="34">
        <f t="shared" si="6410"/>
        <v>25975.408511261645</v>
      </c>
      <c r="L6026" s="36">
        <f t="shared" si="6411"/>
        <v>3619.0562772448179</v>
      </c>
      <c r="M6026" s="34">
        <f t="shared" si="6412"/>
        <v>38.195869775056082</v>
      </c>
      <c r="N6026" s="34">
        <f t="shared" si="6413"/>
        <v>181.2875301140991</v>
      </c>
      <c r="O6026" s="34">
        <f t="shared" si="6414"/>
        <v>11.148808202499623</v>
      </c>
      <c r="P6026">
        <f t="shared" si="6415"/>
        <v>115.28046945444221</v>
      </c>
      <c r="Q6026" s="36">
        <f t="shared" si="6416"/>
        <v>180.02618888003587</v>
      </c>
      <c r="R6026" s="34">
        <f t="shared" si="6417"/>
        <v>118.42791027237047</v>
      </c>
      <c r="S6026" s="34">
        <f t="shared" si="6418"/>
        <v>3.1551596859558018</v>
      </c>
      <c r="T6026" s="36">
        <f t="shared" si="6419"/>
        <v>4.2399212667510701E-14</v>
      </c>
      <c r="U6026" s="36">
        <f t="shared" si="6420"/>
        <v>2086.3646920159044</v>
      </c>
      <c r="V6026" s="36">
        <f t="shared" si="6421"/>
        <v>6.0456412001682496E-4</v>
      </c>
      <c r="W6026" s="68">
        <f t="shared" si="6422"/>
        <v>10.340160792128051</v>
      </c>
      <c r="X6026">
        <f t="shared" si="6423"/>
        <v>14.27087184193398</v>
      </c>
      <c r="Y6026">
        <f t="shared" si="6424"/>
        <v>1.8307379300092574E-2</v>
      </c>
      <c r="Z6026" s="34">
        <f t="shared" si="6425"/>
        <v>2.1362371768954423E-3</v>
      </c>
      <c r="AA6026" s="36">
        <f t="shared" si="6426"/>
        <v>5.8467574360843474E-5</v>
      </c>
      <c r="AB6026" s="34">
        <f t="shared" si="6427"/>
        <v>2.3425170561219952E-4</v>
      </c>
      <c r="AC6026" s="36">
        <f t="shared" si="6428"/>
        <v>7.1487190469859144E-2</v>
      </c>
      <c r="AD6026" s="34">
        <f t="shared" si="6429"/>
        <v>0</v>
      </c>
      <c r="AE6026">
        <f t="shared" si="6430"/>
        <v>305.17255053931262</v>
      </c>
      <c r="AF6026" s="36">
        <f t="shared" si="6431"/>
        <v>0</v>
      </c>
      <c r="AG6026" s="34">
        <f t="shared" si="6432"/>
        <v>61.519072549168008</v>
      </c>
      <c r="AH6026">
        <f t="shared" si="6433"/>
        <v>5.3455419047431008E-2</v>
      </c>
      <c r="AI6026" s="29">
        <f t="shared" si="6434"/>
        <v>61.519072549168008</v>
      </c>
      <c r="AJ6026">
        <f t="shared" si="6435"/>
        <v>61.519072549168008</v>
      </c>
      <c r="AK6026" s="36">
        <f t="shared" si="6436"/>
        <v>1.0276477359710423E-4</v>
      </c>
      <c r="AL6026" s="36">
        <f t="shared" si="6437"/>
        <v>-4.8257455232715856E-4</v>
      </c>
      <c r="AM6026" s="36">
        <f t="shared" si="6438"/>
        <v>-3.6283137971346518E-5</v>
      </c>
      <c r="AN6026" s="37">
        <f t="shared" si="6439"/>
        <v>-5.4914398383129318E-5</v>
      </c>
      <c r="AO6026" s="36">
        <f t="shared" si="6440"/>
        <v>1.8535017689543843E-2</v>
      </c>
      <c r="AP6026" s="36">
        <f t="shared" si="6441"/>
        <v>4.7879091966380799E-3</v>
      </c>
      <c r="AQ6026" s="74">
        <f t="shared" si="6442"/>
        <v>-0.15788228201299059</v>
      </c>
      <c r="AR6026" s="73">
        <f t="shared" si="6443"/>
        <v>-5.6712148349071602E-5</v>
      </c>
      <c r="AS6026" s="72">
        <f t="shared" si="6444"/>
        <v>6.3676475119204282E-6</v>
      </c>
      <c r="AT6026" s="37">
        <f t="shared" si="6445"/>
        <v>-329.40001868680207</v>
      </c>
      <c r="AU6026" s="37">
        <f t="shared" si="6446"/>
        <v>0.18287835616958148</v>
      </c>
      <c r="AV6026" s="34">
        <f t="shared" si="6447"/>
        <v>8.4573759680479817E-3</v>
      </c>
      <c r="AW6026" s="34">
        <f t="shared" si="6448"/>
        <v>0.97241081089147385</v>
      </c>
      <c r="AX6026" s="37">
        <f t="shared" si="6449"/>
        <v>2.9632355094049996</v>
      </c>
      <c r="AY6026" s="7">
        <f t="shared" si="6450"/>
        <v>14.284264488392571</v>
      </c>
      <c r="AZ6026" s="37">
        <f t="shared" si="6451"/>
        <v>13.30339630153305</v>
      </c>
      <c r="BA6026" s="2">
        <f>BE6026*'mass balance'!$B$17+BF6026*'mass balance'!$C$17+BG6026*'mass balance'!$D$17+BH6026*'mass balance'!$E$17</f>
        <v>2.2254317051893463E-4</v>
      </c>
      <c r="BB6026" s="2">
        <f>BE6026*'mass balance'!$B$18+BF6026*'mass balance'!$C$18+BG6026*'mass balance'!$D$18+BH6026*'mass balance'!$E$18</f>
        <v>2.2596691160384138E-4</v>
      </c>
      <c r="BC6026" s="2">
        <f>BE6026*'mass balance'!$B$19+BF6026*'mass balance'!$C$19+BG6026*'mass balance'!$D$19+BH6026*'mass balance'!$E$19</f>
        <v>-2.8245863950480162E-4</v>
      </c>
      <c r="BD6026" s="2">
        <f>BE6026*'mass balance'!$B$20+BF6026*'mass balance'!$C$20+BG6026*'mass balance'!$D$20+BH6026*'mass balance'!$E$20</f>
        <v>1.027122325472006E-5</v>
      </c>
      <c r="BE6026" s="2">
        <f>N6026*'mass balance'!$H$11+R6026*'mass balance'!$I$11+S6026*'mass balance'!$J$11</f>
        <v>-4.3163697646214069E-4</v>
      </c>
      <c r="BF6026" s="2">
        <f>N6026*'mass balance'!$H$12+R6026*'mass balance'!$I$12+S6026*'mass balance'!$J$12</f>
        <v>7.588670962554274E-6</v>
      </c>
      <c r="BG6026" s="2">
        <f>N6026*'mass balance'!$H$13+R6026*'mass balance'!$I$13+S6026*'mass balance'!$J$13</f>
        <v>1.0293872440650486E-4</v>
      </c>
      <c r="BH6026" s="2">
        <f>N6026*'mass balance'!$H$14+R6026*'mass balance'!$I$14+S6026*'mass balance'!$J$14</f>
        <v>4.721029430054663E-5</v>
      </c>
      <c r="BI6026" s="36">
        <f t="shared" si="6452"/>
        <v>6.851681337565462E-17</v>
      </c>
      <c r="BJ6026" s="36">
        <f t="shared" si="6453"/>
        <v>4.5160411439371571E-19</v>
      </c>
      <c r="BK6026" s="36">
        <f t="shared" si="6454"/>
        <v>2.0819557255085475E-15</v>
      </c>
      <c r="BL6026" s="36">
        <f t="shared" si="6455"/>
        <v>1.8272882002897921E-15</v>
      </c>
      <c r="BM6026" s="36">
        <f t="shared" si="6456"/>
        <v>4.355705329026094E-12</v>
      </c>
      <c r="BN6026" s="36">
        <f t="shared" ca="1" si="6400"/>
        <v>0.45123227675829913</v>
      </c>
      <c r="BO6026" s="36">
        <f t="shared" ca="1" si="6457"/>
        <v>1</v>
      </c>
      <c r="BP6026" s="36">
        <f t="shared" si="6458"/>
        <v>-4.3557052952211538E-12</v>
      </c>
      <c r="BQ6026" s="36">
        <f t="shared" si="6459"/>
        <v>0.99999999223892855</v>
      </c>
      <c r="BR6026" s="2">
        <f t="shared" si="6403"/>
        <v>-5</v>
      </c>
      <c r="BS6026">
        <v>0</v>
      </c>
      <c r="BT6026" s="37">
        <f t="shared" si="6460"/>
        <v>0.2831647861035636</v>
      </c>
      <c r="BU6026" s="34">
        <f t="shared" si="6461"/>
        <v>-5</v>
      </c>
      <c r="BV6026" s="34">
        <f t="shared" si="6462"/>
        <v>-5</v>
      </c>
      <c r="BW6026" s="34">
        <f t="shared" si="6463"/>
        <v>-5</v>
      </c>
      <c r="BX6026" s="34">
        <f t="shared" si="6464"/>
        <v>-5</v>
      </c>
      <c r="BY6026" s="34">
        <f t="shared" si="6465"/>
        <v>7.8968337532622535</v>
      </c>
      <c r="BZ6026" s="36">
        <f t="shared" si="6466"/>
        <v>2.8245863950480162E-4</v>
      </c>
      <c r="CA6026" s="34">
        <f t="shared" si="6467"/>
        <v>2.1285150023752385E-2</v>
      </c>
    </row>
    <row r="6027" spans="1:79" ht="13.2" x14ac:dyDescent="0.25">
      <c r="A6027" s="75">
        <f t="shared" si="6401"/>
        <v>16.41917808218961</v>
      </c>
      <c r="B6027" s="34">
        <f t="shared" si="6404"/>
        <v>5992.9999999992078</v>
      </c>
      <c r="C6027">
        <f t="shared" si="6402"/>
        <v>15</v>
      </c>
      <c r="D6027" s="35">
        <f t="shared" si="6405"/>
        <v>3000</v>
      </c>
      <c r="E6027" s="27">
        <v>0</v>
      </c>
      <c r="F6027" s="64">
        <f t="shared" si="6406"/>
        <v>0.46593146951268899</v>
      </c>
      <c r="G6027" s="34">
        <v>0</v>
      </c>
      <c r="H6027" s="34">
        <f t="shared" si="6407"/>
        <v>1</v>
      </c>
      <c r="I6027" s="34">
        <f t="shared" si="6408"/>
        <v>6192.2292298236371</v>
      </c>
      <c r="J6027" s="34">
        <f t="shared" si="6409"/>
        <v>29391.075665432345</v>
      </c>
      <c r="K6027" s="34">
        <f t="shared" si="6410"/>
        <v>25976.420980814826</v>
      </c>
      <c r="L6027" s="36">
        <f t="shared" si="6411"/>
        <v>3619.2678746868241</v>
      </c>
      <c r="M6027" s="34">
        <f t="shared" si="6412"/>
        <v>38.195869775056082</v>
      </c>
      <c r="N6027" s="34">
        <f t="shared" si="6413"/>
        <v>181.29459634000779</v>
      </c>
      <c r="O6027" s="34">
        <f t="shared" si="6414"/>
        <v>11.148808202499623</v>
      </c>
      <c r="P6027">
        <f t="shared" si="6415"/>
        <v>115.28720962386241</v>
      </c>
      <c r="Q6027" s="36">
        <f t="shared" si="6416"/>
        <v>180.03391709834372</v>
      </c>
      <c r="R6027" s="34">
        <f t="shared" si="6417"/>
        <v>118.43478264069304</v>
      </c>
      <c r="S6027" s="34">
        <f t="shared" si="6418"/>
        <v>3.1535037567959705</v>
      </c>
      <c r="T6027" s="36">
        <f t="shared" si="6419"/>
        <v>4.2398386373344947E-14</v>
      </c>
      <c r="U6027" s="36">
        <f t="shared" si="6420"/>
        <v>2086.3646920159044</v>
      </c>
      <c r="V6027" s="36">
        <f t="shared" si="6421"/>
        <v>6.042468253455622E-4</v>
      </c>
      <c r="W6027" s="68">
        <f t="shared" si="6422"/>
        <v>10.340765356248069</v>
      </c>
      <c r="X6027">
        <f t="shared" si="6423"/>
        <v>14.271149964267208</v>
      </c>
      <c r="Y6027">
        <f t="shared" si="6424"/>
        <v>1.8307379300092574E-2</v>
      </c>
      <c r="Z6027" s="34">
        <f t="shared" si="6425"/>
        <v>2.1362371768954423E-3</v>
      </c>
      <c r="AA6027" s="36">
        <f t="shared" si="6426"/>
        <v>5.8433472236217593E-5</v>
      </c>
      <c r="AB6027" s="34">
        <f t="shared" si="6427"/>
        <v>2.3425170561219952E-4</v>
      </c>
      <c r="AC6027" s="36">
        <f t="shared" si="6428"/>
        <v>7.1487190469859144E-2</v>
      </c>
      <c r="AD6027" s="34">
        <f t="shared" si="6429"/>
        <v>0</v>
      </c>
      <c r="AE6027">
        <f t="shared" si="6430"/>
        <v>305.17255053931262</v>
      </c>
      <c r="AF6027" s="36">
        <f t="shared" si="6431"/>
        <v>0</v>
      </c>
      <c r="AG6027" s="34">
        <f t="shared" si="6432"/>
        <v>61.521716527215489</v>
      </c>
      <c r="AH6027">
        <f t="shared" si="6433"/>
        <v>5.342662614253868E-2</v>
      </c>
      <c r="AI6027" s="29">
        <f t="shared" si="6434"/>
        <v>61.521716527215489</v>
      </c>
      <c r="AJ6027">
        <f t="shared" si="6435"/>
        <v>0</v>
      </c>
      <c r="AK6027" s="36">
        <f t="shared" si="6436"/>
        <v>5.6712148349071602E-5</v>
      </c>
      <c r="AL6027" s="36">
        <f t="shared" si="6437"/>
        <v>-2.7814170159918959E-4</v>
      </c>
      <c r="AM6027" s="36">
        <f t="shared" si="6438"/>
        <v>-2.0523936088813184E-5</v>
      </c>
      <c r="AN6027" s="37">
        <f t="shared" si="6439"/>
        <v>4.7850375213974912E-5</v>
      </c>
      <c r="AO6027" s="36">
        <f t="shared" si="6440"/>
        <v>1.8052443137216684E-2</v>
      </c>
      <c r="AP6027" s="36">
        <f t="shared" si="6441"/>
        <v>4.751626058666733E-3</v>
      </c>
      <c r="AQ6027" s="74">
        <f t="shared" si="6442"/>
        <v>0.14890304193707299</v>
      </c>
      <c r="AR6027" s="73">
        <f t="shared" si="6443"/>
        <v>4.679573635145161E-5</v>
      </c>
      <c r="AS6027" s="72">
        <f t="shared" si="6444"/>
        <v>5.8831233888706882E-6</v>
      </c>
      <c r="AT6027" s="37">
        <f t="shared" si="6445"/>
        <v>310.6660492312734</v>
      </c>
      <c r="AU6027" s="37">
        <f t="shared" si="6446"/>
        <v>0.18149249015659752</v>
      </c>
      <c r="AV6027" s="34">
        <f t="shared" si="6447"/>
        <v>7.3384848552107714E-6</v>
      </c>
      <c r="AW6027" s="34">
        <f t="shared" si="6448"/>
        <v>0.972467665392869</v>
      </c>
      <c r="AX6027" s="37">
        <f t="shared" si="6449"/>
        <v>2.9634087625974943</v>
      </c>
      <c r="AY6027" s="7">
        <f t="shared" si="6450"/>
        <v>14.276649122723287</v>
      </c>
      <c r="AZ6027" s="37">
        <f t="shared" si="6451"/>
        <v>13.304174118845562</v>
      </c>
      <c r="BA6027" s="2">
        <f>BE6027*'mass balance'!$B$17+BF6027*'mass balance'!$C$17+BG6027*'mass balance'!$D$17+BH6027*'mass balance'!$E$17</f>
        <v>2.2255598988004429E-4</v>
      </c>
      <c r="BB6027" s="2">
        <f>BE6027*'mass balance'!$B$18+BF6027*'mass balance'!$C$18+BG6027*'mass balance'!$D$18+BH6027*'mass balance'!$E$18</f>
        <v>2.2597992818589117E-4</v>
      </c>
      <c r="BC6027" s="2">
        <f>BE6027*'mass balance'!$B$19+BF6027*'mass balance'!$C$19+BG6027*'mass balance'!$D$19+BH6027*'mass balance'!$E$19</f>
        <v>-2.8247491023236394E-4</v>
      </c>
      <c r="BD6027" s="2">
        <f>BE6027*'mass balance'!$B$20+BF6027*'mass balance'!$C$20+BG6027*'mass balance'!$D$20+BH6027*'mass balance'!$E$20</f>
        <v>1.0271814917540506E-5</v>
      </c>
      <c r="BE6027" s="2">
        <f>N6027*'mass balance'!$H$11+R6027*'mass balance'!$I$11+S6027*'mass balance'!$J$11</f>
        <v>-4.3165380080954232E-4</v>
      </c>
      <c r="BF6027" s="2">
        <f>N6027*'mass balance'!$H$12+R6027*'mass balance'!$I$12+S6027*'mass balance'!$J$12</f>
        <v>7.5846881842539573E-6</v>
      </c>
      <c r="BG6027" s="2">
        <f>N6027*'mass balance'!$H$13+R6027*'mass balance'!$I$13+S6027*'mass balance'!$J$13</f>
        <v>1.0294191369399786E-4</v>
      </c>
      <c r="BH6027" s="2">
        <f>N6027*'mass balance'!$H$14+R6027*'mass balance'!$I$14+S6027*'mass balance'!$J$14</f>
        <v>4.7212134463543688E-5</v>
      </c>
      <c r="BI6027" s="36">
        <f t="shared" si="6452"/>
        <v>6.851681337565462E-17</v>
      </c>
      <c r="BJ6027" s="36">
        <f t="shared" si="6453"/>
        <v>4.5164024816004738E-19</v>
      </c>
      <c r="BK6027" s="36">
        <f t="shared" si="6454"/>
        <v>2.082407329622941E-15</v>
      </c>
      <c r="BL6027" s="36">
        <f t="shared" si="6455"/>
        <v>1.8277815684158304E-15</v>
      </c>
      <c r="BM6027" s="36">
        <f t="shared" si="6456"/>
        <v>4.3575326172263834E-12</v>
      </c>
      <c r="BN6027" s="36">
        <f t="shared" ca="1" si="6400"/>
        <v>0.89184884694197297</v>
      </c>
      <c r="BO6027" s="36">
        <f t="shared" ca="1" si="6457"/>
        <v>1</v>
      </c>
      <c r="BP6027" s="36">
        <f t="shared" si="6458"/>
        <v>-4.3575325833882809E-12</v>
      </c>
      <c r="BQ6027" s="36">
        <f t="shared" si="6459"/>
        <v>0.99999999223457281</v>
      </c>
      <c r="BR6027" s="2">
        <f t="shared" si="6403"/>
        <v>-5</v>
      </c>
      <c r="BS6027">
        <v>0</v>
      </c>
      <c r="BT6027" s="37">
        <f t="shared" si="6460"/>
        <v>0.28318109750794485</v>
      </c>
      <c r="BU6027" s="34">
        <f t="shared" si="6461"/>
        <v>-5</v>
      </c>
      <c r="BV6027" s="34">
        <f t="shared" si="6462"/>
        <v>-5</v>
      </c>
      <c r="BW6027" s="34">
        <f t="shared" si="6463"/>
        <v>-5</v>
      </c>
      <c r="BX6027" s="34">
        <f t="shared" si="6464"/>
        <v>-5</v>
      </c>
      <c r="BY6027" s="34">
        <f t="shared" si="6465"/>
        <v>7.8971415560726772</v>
      </c>
      <c r="BZ6027" s="36">
        <f t="shared" si="6466"/>
        <v>2.8247491023236394E-4</v>
      </c>
      <c r="CA6027" s="34">
        <f t="shared" si="6467"/>
        <v>2.1285131642017115E-2</v>
      </c>
    </row>
    <row r="6028" spans="1:79" ht="13.2" x14ac:dyDescent="0.25">
      <c r="A6028" s="75">
        <f t="shared" si="6401"/>
        <v>16.421917808217007</v>
      </c>
      <c r="B6028" s="34">
        <f t="shared" si="6404"/>
        <v>5993.9999999992078</v>
      </c>
      <c r="C6028">
        <f t="shared" si="6402"/>
        <v>15</v>
      </c>
      <c r="D6028" s="35">
        <f t="shared" si="6405"/>
        <v>3000</v>
      </c>
      <c r="E6028" s="27">
        <v>0</v>
      </c>
      <c r="F6028" s="64">
        <f t="shared" si="6406"/>
        <v>0.46593146951268899</v>
      </c>
      <c r="G6028" s="34">
        <v>0</v>
      </c>
      <c r="H6028" s="34">
        <f t="shared" si="6407"/>
        <v>1</v>
      </c>
      <c r="I6028" s="34">
        <f t="shared" si="6408"/>
        <v>6192.2292298236371</v>
      </c>
      <c r="J6028" s="34">
        <f t="shared" si="6409"/>
        <v>29392.22060268468</v>
      </c>
      <c r="K6028" s="34">
        <f t="shared" si="6410"/>
        <v>25977.432899276122</v>
      </c>
      <c r="L6028" s="36">
        <f t="shared" si="6411"/>
        <v>3619.4793610756947</v>
      </c>
      <c r="M6028" s="34">
        <f t="shared" si="6412"/>
        <v>38.195869775056082</v>
      </c>
      <c r="N6028" s="34">
        <f t="shared" si="6413"/>
        <v>181.30165871973691</v>
      </c>
      <c r="O6028" s="34">
        <f t="shared" si="6414"/>
        <v>11.148808202499623</v>
      </c>
      <c r="P6028">
        <f t="shared" si="6415"/>
        <v>115.29394625582515</v>
      </c>
      <c r="Q6028" s="36">
        <f t="shared" si="6416"/>
        <v>180.04164115168962</v>
      </c>
      <c r="R6028" s="34">
        <f t="shared" si="6417"/>
        <v>118.44165140031231</v>
      </c>
      <c r="S6028" s="34">
        <f t="shared" si="6418"/>
        <v>3.1518486250484301</v>
      </c>
      <c r="T6028" s="36">
        <f t="shared" si="6419"/>
        <v>4.2397560577203162E-14</v>
      </c>
      <c r="U6028" s="36">
        <f t="shared" si="6420"/>
        <v>2086.3646920159044</v>
      </c>
      <c r="V6028" s="36">
        <f t="shared" si="6421"/>
        <v>6.0392968346747696E-4</v>
      </c>
      <c r="W6028" s="68">
        <f t="shared" si="6422"/>
        <v>10.341369603073414</v>
      </c>
      <c r="X6028">
        <f t="shared" si="6423"/>
        <v>14.271427929801519</v>
      </c>
      <c r="Y6028">
        <f t="shared" si="6424"/>
        <v>1.8307379300092574E-2</v>
      </c>
      <c r="Z6028" s="34">
        <f t="shared" si="6425"/>
        <v>2.1362371768954423E-3</v>
      </c>
      <c r="AA6028" s="36">
        <f t="shared" si="6426"/>
        <v>5.8399390665622425E-5</v>
      </c>
      <c r="AB6028" s="34">
        <f t="shared" si="6427"/>
        <v>2.3425170561219952E-4</v>
      </c>
      <c r="AC6028" s="36">
        <f t="shared" si="6428"/>
        <v>7.1487190469859144E-2</v>
      </c>
      <c r="AD6028" s="34">
        <f t="shared" si="6429"/>
        <v>0</v>
      </c>
      <c r="AE6028">
        <f t="shared" si="6430"/>
        <v>305.17255053931262</v>
      </c>
      <c r="AF6028" s="36">
        <f t="shared" si="6431"/>
        <v>0</v>
      </c>
      <c r="AG6028" s="34">
        <f t="shared" si="6432"/>
        <v>61.524359080346187</v>
      </c>
      <c r="AH6028">
        <f t="shared" si="6433"/>
        <v>5.3397847966110135E-2</v>
      </c>
      <c r="AI6028" s="29">
        <f t="shared" si="6434"/>
        <v>61.524359080346187</v>
      </c>
      <c r="AJ6028">
        <f t="shared" si="6435"/>
        <v>61.524359080346187</v>
      </c>
      <c r="AK6028" s="36">
        <f t="shared" si="6436"/>
        <v>-4.679573635145161E-5</v>
      </c>
      <c r="AL6028" s="36">
        <f t="shared" si="6437"/>
        <v>2.1760608985500006E-4</v>
      </c>
      <c r="AM6028" s="36">
        <f t="shared" si="6438"/>
        <v>1.4896680811884568E-5</v>
      </c>
      <c r="AN6028" s="37">
        <f t="shared" si="6439"/>
        <v>1.0456252356304651E-4</v>
      </c>
      <c r="AO6028" s="36">
        <f t="shared" si="6440"/>
        <v>1.7774301435617493E-2</v>
      </c>
      <c r="AP6028" s="36">
        <f t="shared" si="6441"/>
        <v>4.7311021225779201E-3</v>
      </c>
      <c r="AQ6028" s="74">
        <f t="shared" si="6442"/>
        <v>0.34089812483519649</v>
      </c>
      <c r="AR6028" s="73">
        <f t="shared" si="6443"/>
        <v>9.9042096882488338E-5</v>
      </c>
      <c r="AS6028" s="72">
        <f t="shared" si="6444"/>
        <v>5.615360249837075E-6</v>
      </c>
      <c r="AT6028" s="37">
        <f t="shared" si="6445"/>
        <v>711.23781123058598</v>
      </c>
      <c r="AU6028" s="37">
        <f t="shared" si="6446"/>
        <v>0.18070856056647766</v>
      </c>
      <c r="AV6028" s="34">
        <f t="shared" si="6447"/>
        <v>8.4580941987739307E-3</v>
      </c>
      <c r="AW6028" s="34">
        <f t="shared" si="6448"/>
        <v>0.97252449005519537</v>
      </c>
      <c r="AX6028" s="37">
        <f t="shared" si="6449"/>
        <v>2.9635819248611481</v>
      </c>
      <c r="AY6028" s="7">
        <f t="shared" si="6450"/>
        <v>14.285934112188531</v>
      </c>
      <c r="AZ6028" s="37">
        <f t="shared" si="6451"/>
        <v>13.304951527934563</v>
      </c>
      <c r="BA6028" s="2">
        <f>BE6028*'mass balance'!$B$17+BF6028*'mass balance'!$C$17+BG6028*'mass balance'!$D$17+BH6028*'mass balance'!$E$17</f>
        <v>2.2256880250587303E-4</v>
      </c>
      <c r="BB6028" s="2">
        <f>BE6028*'mass balance'!$B$18+BF6028*'mass balance'!$C$18+BG6028*'mass balance'!$D$18+BH6028*'mass balance'!$E$18</f>
        <v>2.2599293792904032E-4</v>
      </c>
      <c r="BC6028" s="2">
        <f>BE6028*'mass balance'!$B$19+BF6028*'mass balance'!$C$19+BG6028*'mass balance'!$D$19+BH6028*'mass balance'!$E$19</f>
        <v>-2.8249117241130041E-4</v>
      </c>
      <c r="BD6028" s="2">
        <f>BE6028*'mass balance'!$B$20+BF6028*'mass balance'!$C$20+BG6028*'mass balance'!$D$20+BH6028*'mass balance'!$E$20</f>
        <v>1.027240626950183E-5</v>
      </c>
      <c r="BE6028" s="2">
        <f>N6028*'mass balance'!$H$11+R6028*'mass balance'!$I$11+S6028*'mass balance'!$J$11</f>
        <v>-4.3167061599937357E-4</v>
      </c>
      <c r="BF6028" s="2">
        <f>N6028*'mass balance'!$H$12+R6028*'mass balance'!$I$12+S6028*'mass balance'!$J$12</f>
        <v>7.580707323859578E-6</v>
      </c>
      <c r="BG6028" s="2">
        <f>N6028*'mass balance'!$H$13+R6028*'mass balance'!$I$13+S6028*'mass balance'!$J$13</f>
        <v>1.029451011972003E-4</v>
      </c>
      <c r="BH6028" s="2">
        <f>N6028*'mass balance'!$H$14+R6028*'mass balance'!$I$14+S6028*'mass balance'!$J$14</f>
        <v>4.7213973624931481E-5</v>
      </c>
      <c r="BI6028" s="36">
        <f t="shared" si="6452"/>
        <v>6.851681337565462E-17</v>
      </c>
      <c r="BJ6028" s="36">
        <f t="shared" si="6453"/>
        <v>4.5167637318121344E-19</v>
      </c>
      <c r="BK6028" s="36">
        <f t="shared" si="6454"/>
        <v>2.0828589698711012E-15</v>
      </c>
      <c r="BL6028" s="36">
        <f t="shared" si="6455"/>
        <v>1.8282749788896403E-15</v>
      </c>
      <c r="BM6028" s="36">
        <f t="shared" si="6456"/>
        <v>4.3593603987947994E-12</v>
      </c>
      <c r="BN6028" s="36">
        <f t="shared" ca="1" si="6400"/>
        <v>0.71095778126653464</v>
      </c>
      <c r="BO6028" s="36">
        <f t="shared" ca="1" si="6457"/>
        <v>1</v>
      </c>
      <c r="BP6028" s="36">
        <f t="shared" si="6458"/>
        <v>-4.3593603649235079E-12</v>
      </c>
      <c r="BQ6028" s="36">
        <f t="shared" si="6459"/>
        <v>0.9999999922302153</v>
      </c>
      <c r="BR6028" s="2">
        <f t="shared" si="6403"/>
        <v>-5</v>
      </c>
      <c r="BS6028">
        <v>0</v>
      </c>
      <c r="BT6028" s="37">
        <f t="shared" si="6460"/>
        <v>0.2831974003423286</v>
      </c>
      <c r="BU6028" s="34">
        <f t="shared" si="6461"/>
        <v>-5</v>
      </c>
      <c r="BV6028" s="34">
        <f t="shared" si="6462"/>
        <v>-5</v>
      </c>
      <c r="BW6028" s="34">
        <f t="shared" si="6463"/>
        <v>-5</v>
      </c>
      <c r="BX6028" s="34">
        <f t="shared" si="6464"/>
        <v>-5</v>
      </c>
      <c r="BY6028" s="34">
        <f t="shared" si="6465"/>
        <v>7.8974491913446023</v>
      </c>
      <c r="BZ6028" s="36">
        <f t="shared" si="6466"/>
        <v>2.8249117241130041E-4</v>
      </c>
      <c r="CA6028" s="34">
        <f t="shared" si="6467"/>
        <v>2.1285113271381582E-2</v>
      </c>
    </row>
    <row r="6029" spans="1:79" ht="13.2" x14ac:dyDescent="0.25">
      <c r="A6029" s="75">
        <f t="shared" si="6401"/>
        <v>16.424657534244403</v>
      </c>
      <c r="B6029" s="34">
        <f t="shared" si="6404"/>
        <v>5994.9999999992069</v>
      </c>
      <c r="C6029">
        <f t="shared" si="6402"/>
        <v>15</v>
      </c>
      <c r="D6029" s="35">
        <f t="shared" si="6405"/>
        <v>3000</v>
      </c>
      <c r="E6029" s="27">
        <v>0</v>
      </c>
      <c r="F6029" s="64">
        <f t="shared" si="6406"/>
        <v>0.46593146951268899</v>
      </c>
      <c r="G6029" s="34">
        <v>0</v>
      </c>
      <c r="H6029" s="34">
        <f t="shared" si="6407"/>
        <v>1</v>
      </c>
      <c r="I6029" s="34">
        <f t="shared" si="6408"/>
        <v>6192.2292298236371</v>
      </c>
      <c r="J6029" s="34">
        <f t="shared" si="6409"/>
        <v>29393.364916729326</v>
      </c>
      <c r="K6029" s="34">
        <f t="shared" si="6410"/>
        <v>25978.444266933991</v>
      </c>
      <c r="L6029" s="36">
        <f t="shared" si="6411"/>
        <v>3619.6907364649087</v>
      </c>
      <c r="M6029" s="34">
        <f t="shared" si="6412"/>
        <v>38.195869775056082</v>
      </c>
      <c r="N6029" s="34">
        <f t="shared" si="6413"/>
        <v>181.3087172552996</v>
      </c>
      <c r="O6029" s="34">
        <f t="shared" si="6414"/>
        <v>11.148808202499623</v>
      </c>
      <c r="P6029">
        <f t="shared" si="6415"/>
        <v>115.30067935203392</v>
      </c>
      <c r="Q6029" s="36">
        <f t="shared" si="6416"/>
        <v>180.04936104220678</v>
      </c>
      <c r="R6029" s="34">
        <f t="shared" si="6417"/>
        <v>118.44851655296827</v>
      </c>
      <c r="S6029" s="34">
        <f t="shared" si="6418"/>
        <v>3.1501942904130829</v>
      </c>
      <c r="T6029" s="36">
        <f t="shared" si="6419"/>
        <v>4.2396735278766432E-14</v>
      </c>
      <c r="U6029" s="36">
        <f t="shared" si="6420"/>
        <v>2086.3646920159044</v>
      </c>
      <c r="V6029" s="36">
        <f t="shared" si="6421"/>
        <v>6.0361269432506446E-4</v>
      </c>
      <c r="W6029" s="68">
        <f t="shared" si="6422"/>
        <v>10.341973532756882</v>
      </c>
      <c r="X6029">
        <f t="shared" si="6423"/>
        <v>14.271705738625309</v>
      </c>
      <c r="Y6029">
        <f t="shared" si="6424"/>
        <v>1.8307379300092574E-2</v>
      </c>
      <c r="Z6029" s="34">
        <f t="shared" si="6425"/>
        <v>2.1362371768954423E-3</v>
      </c>
      <c r="AA6029" s="36">
        <f t="shared" si="6426"/>
        <v>5.8365329635895729E-5</v>
      </c>
      <c r="AB6029" s="34">
        <f t="shared" si="6427"/>
        <v>2.3425170561219952E-4</v>
      </c>
      <c r="AC6029" s="36">
        <f t="shared" si="6428"/>
        <v>7.1487190469859144E-2</v>
      </c>
      <c r="AD6029" s="34">
        <f t="shared" si="6429"/>
        <v>0</v>
      </c>
      <c r="AE6029">
        <f t="shared" si="6430"/>
        <v>305.17255053931262</v>
      </c>
      <c r="AF6029" s="36">
        <f t="shared" si="6431"/>
        <v>0</v>
      </c>
      <c r="AG6029" s="34">
        <f t="shared" si="6432"/>
        <v>61.527000209289923</v>
      </c>
      <c r="AH6029">
        <f t="shared" si="6433"/>
        <v>5.3369084511544429E-2</v>
      </c>
      <c r="AI6029" s="29">
        <f t="shared" si="6434"/>
        <v>61.527000209289923</v>
      </c>
      <c r="AJ6029">
        <f t="shared" si="6435"/>
        <v>0</v>
      </c>
      <c r="AK6029" s="36">
        <f t="shared" si="6436"/>
        <v>-9.9042096882488338E-5</v>
      </c>
      <c r="AL6029" s="36">
        <f t="shared" si="6437"/>
        <v>4.9049343683131032E-4</v>
      </c>
      <c r="AM6029" s="36">
        <f t="shared" si="6438"/>
        <v>3.2776013443797534E-5</v>
      </c>
      <c r="AN6029" s="37">
        <f t="shared" si="6439"/>
        <v>5.7766787211594897E-5</v>
      </c>
      <c r="AO6029" s="36">
        <f t="shared" si="6440"/>
        <v>1.7991907525472493E-2</v>
      </c>
      <c r="AP6029" s="36">
        <f t="shared" si="6441"/>
        <v>4.7459988033898047E-3</v>
      </c>
      <c r="AQ6029" s="74">
        <f t="shared" si="6442"/>
        <v>0.18158198653210728</v>
      </c>
      <c r="AR6029" s="73">
        <f t="shared" si="6443"/>
        <v>5.6218300785589553E-5</v>
      </c>
      <c r="AS6029" s="72">
        <f t="shared" si="6444"/>
        <v>5.8241376505890774E-6</v>
      </c>
      <c r="AT6029" s="37">
        <f t="shared" si="6445"/>
        <v>378.84624540669711</v>
      </c>
      <c r="AU6029" s="37">
        <f t="shared" si="6446"/>
        <v>0.18127755224684897</v>
      </c>
      <c r="AV6029" s="34">
        <f t="shared" si="6447"/>
        <v>7.3305811484247806E-6</v>
      </c>
      <c r="AW6029" s="34">
        <f t="shared" si="6448"/>
        <v>0.97258128489282203</v>
      </c>
      <c r="AX6029" s="37">
        <f t="shared" si="6449"/>
        <v>2.9637549962397478</v>
      </c>
      <c r="AY6029" s="7">
        <f t="shared" si="6450"/>
        <v>14.2783171444706</v>
      </c>
      <c r="AZ6029" s="37">
        <f t="shared" si="6451"/>
        <v>13.30572852899663</v>
      </c>
      <c r="BA6029" s="2">
        <f>BE6029*'mass balance'!$B$17+BF6029*'mass balance'!$C$17+BG6029*'mass balance'!$D$17+BH6029*'mass balance'!$E$17</f>
        <v>2.2258160839967289E-4</v>
      </c>
      <c r="BB6029" s="2">
        <f>BE6029*'mass balance'!$B$18+BF6029*'mass balance'!$C$18+BG6029*'mass balance'!$D$18+BH6029*'mass balance'!$E$18</f>
        <v>2.2600594083659091E-4</v>
      </c>
      <c r="BC6029" s="2">
        <f>BE6029*'mass balance'!$B$19+BF6029*'mass balance'!$C$19+BG6029*'mass balance'!$D$19+BH6029*'mass balance'!$E$19</f>
        <v>-2.8250742604573866E-4</v>
      </c>
      <c r="BD6029" s="2">
        <f>BE6029*'mass balance'!$B$20+BF6029*'mass balance'!$C$20+BG6029*'mass balance'!$D$20+BH6029*'mass balance'!$E$20</f>
        <v>1.0272997310754133E-5</v>
      </c>
      <c r="BE6029" s="2">
        <f>N6029*'mass balance'!$H$11+R6029*'mass balance'!$I$11+S6029*'mass balance'!$J$11</f>
        <v>-4.316874220364276E-4</v>
      </c>
      <c r="BF6029" s="2">
        <f>N6029*'mass balance'!$H$12+R6029*'mass balance'!$I$12+S6029*'mass balance'!$J$12</f>
        <v>7.5767283806493539E-6</v>
      </c>
      <c r="BG6029" s="2">
        <f>N6029*'mass balance'!$H$13+R6029*'mass balance'!$I$13+S6029*'mass balance'!$J$13</f>
        <v>1.0294828691710045E-4</v>
      </c>
      <c r="BH6029" s="2">
        <f>N6029*'mass balance'!$H$14+R6029*'mass balance'!$I$14+S6029*'mass balance'!$J$14</f>
        <v>4.7215811785234263E-5</v>
      </c>
      <c r="BI6029" s="36">
        <f t="shared" si="6452"/>
        <v>6.851681337565462E-17</v>
      </c>
      <c r="BJ6029" s="36">
        <f t="shared" si="6453"/>
        <v>4.5171248945755379E-19</v>
      </c>
      <c r="BK6029" s="36">
        <f t="shared" si="6454"/>
        <v>2.0833106462442823E-15</v>
      </c>
      <c r="BL6029" s="36">
        <f t="shared" si="6455"/>
        <v>1.8287684316951459E-15</v>
      </c>
      <c r="BM6029" s="36">
        <f t="shared" si="6456"/>
        <v>4.361188673773689E-12</v>
      </c>
      <c r="BN6029" s="36">
        <f t="shared" ca="1" si="6400"/>
        <v>0.259876081242295</v>
      </c>
      <c r="BO6029" s="36">
        <f t="shared" ca="1" si="6457"/>
        <v>1</v>
      </c>
      <c r="BP6029" s="36">
        <f t="shared" si="6458"/>
        <v>-4.3611886398691801E-12</v>
      </c>
      <c r="BQ6029" s="36">
        <f t="shared" si="6459"/>
        <v>0.99999999222585589</v>
      </c>
      <c r="BR6029" s="2">
        <f t="shared" si="6403"/>
        <v>-5</v>
      </c>
      <c r="BS6029">
        <v>0</v>
      </c>
      <c r="BT6029" s="37">
        <f t="shared" si="6460"/>
        <v>0.283213694610853</v>
      </c>
      <c r="BU6029" s="34">
        <f t="shared" si="6461"/>
        <v>-5</v>
      </c>
      <c r="BV6029" s="34">
        <f t="shared" si="6462"/>
        <v>-5</v>
      </c>
      <c r="BW6029" s="34">
        <f t="shared" si="6463"/>
        <v>-5</v>
      </c>
      <c r="BX6029" s="34">
        <f t="shared" si="6464"/>
        <v>-5</v>
      </c>
      <c r="BY6029" s="34">
        <f t="shared" si="6465"/>
        <v>7.8977566591657213</v>
      </c>
      <c r="BZ6029" s="36">
        <f t="shared" si="6466"/>
        <v>2.8250742604573866E-4</v>
      </c>
      <c r="CA6029" s="34">
        <f t="shared" si="6467"/>
        <v>2.1285094911838685E-2</v>
      </c>
    </row>
    <row r="6030" spans="1:79" ht="13.2" x14ac:dyDescent="0.25">
      <c r="A6030" s="75">
        <f t="shared" si="6401"/>
        <v>16.4273972602718</v>
      </c>
      <c r="B6030" s="34">
        <f t="shared" si="6404"/>
        <v>5995.9999999992069</v>
      </c>
      <c r="C6030">
        <f t="shared" si="6402"/>
        <v>15</v>
      </c>
      <c r="D6030" s="35">
        <f t="shared" si="6405"/>
        <v>3000</v>
      </c>
      <c r="E6030" s="27">
        <v>0</v>
      </c>
      <c r="F6030" s="64">
        <f t="shared" si="6406"/>
        <v>0.46593146951268899</v>
      </c>
      <c r="G6030" s="34">
        <v>0</v>
      </c>
      <c r="H6030" s="34">
        <f t="shared" si="6407"/>
        <v>1</v>
      </c>
      <c r="I6030" s="34">
        <f t="shared" si="6408"/>
        <v>6192.2292298236371</v>
      </c>
      <c r="J6030" s="34">
        <f t="shared" si="6409"/>
        <v>29394.508607892505</v>
      </c>
      <c r="K6030" s="34">
        <f t="shared" si="6410"/>
        <v>25979.455084076752</v>
      </c>
      <c r="L6030" s="36">
        <f t="shared" si="6411"/>
        <v>3619.9020009079222</v>
      </c>
      <c r="M6030" s="34">
        <f t="shared" si="6412"/>
        <v>38.195869775056082</v>
      </c>
      <c r="N6030" s="34">
        <f t="shared" si="6413"/>
        <v>181.31577194870812</v>
      </c>
      <c r="O6030" s="34">
        <f t="shared" si="6414"/>
        <v>11.148808202499623</v>
      </c>
      <c r="P6030">
        <f t="shared" si="6415"/>
        <v>115.30740891419156</v>
      </c>
      <c r="Q6030" s="36">
        <f t="shared" si="6416"/>
        <v>180.05707677202739</v>
      </c>
      <c r="R6030" s="34">
        <f t="shared" si="6417"/>
        <v>118.45537810040022</v>
      </c>
      <c r="S6030" s="34">
        <f t="shared" si="6418"/>
        <v>3.148540752589831</v>
      </c>
      <c r="T6030" s="36">
        <f t="shared" si="6419"/>
        <v>4.2395910477716064E-14</v>
      </c>
      <c r="U6030" s="36">
        <f t="shared" si="6420"/>
        <v>2086.3646920159044</v>
      </c>
      <c r="V6030" s="36">
        <f t="shared" si="6421"/>
        <v>6.0329585786082101E-4</v>
      </c>
      <c r="W6030" s="68">
        <f t="shared" si="6422"/>
        <v>10.342577145451207</v>
      </c>
      <c r="X6030">
        <f t="shared" si="6423"/>
        <v>14.271983390826927</v>
      </c>
      <c r="Y6030">
        <f t="shared" si="6424"/>
        <v>1.8307379300092574E-2</v>
      </c>
      <c r="Z6030" s="34">
        <f t="shared" si="6425"/>
        <v>2.1362371768954423E-3</v>
      </c>
      <c r="AA6030" s="36">
        <f t="shared" si="6426"/>
        <v>5.8331289133884581E-5</v>
      </c>
      <c r="AB6030" s="34">
        <f t="shared" si="6427"/>
        <v>2.3425170561219952E-4</v>
      </c>
      <c r="AC6030" s="36">
        <f t="shared" si="6428"/>
        <v>7.1487190469859144E-2</v>
      </c>
      <c r="AD6030" s="34">
        <f t="shared" si="6429"/>
        <v>0</v>
      </c>
      <c r="AE6030">
        <f t="shared" si="6430"/>
        <v>305.17255053931262</v>
      </c>
      <c r="AF6030" s="36">
        <f t="shared" si="6431"/>
        <v>0</v>
      </c>
      <c r="AG6030" s="34">
        <f t="shared" si="6432"/>
        <v>61.529639914776148</v>
      </c>
      <c r="AH6030">
        <f t="shared" si="6433"/>
        <v>5.3340335772190883E-2</v>
      </c>
      <c r="AI6030" s="29">
        <f t="shared" si="6434"/>
        <v>61.529639914776148</v>
      </c>
      <c r="AJ6030">
        <f t="shared" si="6435"/>
        <v>61.529639914776148</v>
      </c>
      <c r="AK6030" s="36">
        <f t="shared" si="6436"/>
        <v>-5.6218300785589553E-5</v>
      </c>
      <c r="AL6030" s="36">
        <f t="shared" si="6437"/>
        <v>2.6591990358333943E-4</v>
      </c>
      <c r="AM6030" s="36">
        <f t="shared" si="6438"/>
        <v>1.8121646750238378E-5</v>
      </c>
      <c r="AN6030" s="37">
        <f t="shared" si="6439"/>
        <v>-4.1275309670893441E-5</v>
      </c>
      <c r="AO6030" s="36">
        <f t="shared" si="6440"/>
        <v>1.8482400962303802E-2</v>
      </c>
      <c r="AP6030" s="36">
        <f t="shared" si="6441"/>
        <v>4.778774816833602E-3</v>
      </c>
      <c r="AQ6030" s="74">
        <f t="shared" si="6442"/>
        <v>-0.1196854499011978</v>
      </c>
      <c r="AR6030" s="73">
        <f t="shared" si="6443"/>
        <v>-4.2304250395964759E-5</v>
      </c>
      <c r="AS6030" s="72">
        <f t="shared" si="6444"/>
        <v>6.3135723723946421E-6</v>
      </c>
      <c r="AT6030" s="37">
        <f t="shared" si="6445"/>
        <v>-249.7074968218981</v>
      </c>
      <c r="AU6030" s="37">
        <f t="shared" si="6446"/>
        <v>0.18252946058809374</v>
      </c>
      <c r="AV6030" s="34">
        <f t="shared" si="6447"/>
        <v>8.4588116551040527E-3</v>
      </c>
      <c r="AW6030" s="34">
        <f t="shared" si="6448"/>
        <v>0.97263804992011238</v>
      </c>
      <c r="AX6030" s="37">
        <f t="shared" si="6449"/>
        <v>2.9639279767770632</v>
      </c>
      <c r="AY6030" s="7">
        <f t="shared" si="6450"/>
        <v>14.287601983803485</v>
      </c>
      <c r="AZ6030" s="37">
        <f t="shared" si="6451"/>
        <v>13.30650512222827</v>
      </c>
      <c r="BA6030" s="2">
        <f>BE6030*'mass balance'!$B$17+BF6030*'mass balance'!$C$17+BG6030*'mass balance'!$D$17+BH6030*'mass balance'!$E$17</f>
        <v>2.2259440756469445E-4</v>
      </c>
      <c r="BB6030" s="2">
        <f>BE6030*'mass balance'!$B$18+BF6030*'mass balance'!$C$18+BG6030*'mass balance'!$D$18+BH6030*'mass balance'!$E$18</f>
        <v>2.2601893691184366E-4</v>
      </c>
      <c r="BC6030" s="2">
        <f>BE6030*'mass balance'!$B$19+BF6030*'mass balance'!$C$19+BG6030*'mass balance'!$D$19+BH6030*'mass balance'!$E$19</f>
        <v>-2.825236711398045E-4</v>
      </c>
      <c r="BD6030" s="2">
        <f>BE6030*'mass balance'!$B$20+BF6030*'mass balance'!$C$20+BG6030*'mass balance'!$D$20+BH6030*'mass balance'!$E$20</f>
        <v>1.0273588041447436E-5</v>
      </c>
      <c r="BE6030" s="2">
        <f>N6030*'mass balance'!$H$11+R6030*'mass balance'!$I$11+S6030*'mass balance'!$J$11</f>
        <v>-4.317042189254955E-4</v>
      </c>
      <c r="BF6030" s="2">
        <f>N6030*'mass balance'!$H$12+R6030*'mass balance'!$I$12+S6030*'mass balance'!$J$12</f>
        <v>7.5727513539015003E-6</v>
      </c>
      <c r="BG6030" s="2">
        <f>N6030*'mass balance'!$H$13+R6030*'mass balance'!$I$13+S6030*'mass balance'!$J$13</f>
        <v>1.0295147085468631E-4</v>
      </c>
      <c r="BH6030" s="2">
        <f>N6030*'mass balance'!$H$14+R6030*'mass balance'!$I$14+S6030*'mass balance'!$J$14</f>
        <v>4.7217648944976063E-5</v>
      </c>
      <c r="BI6030" s="36">
        <f t="shared" si="6452"/>
        <v>6.851681337565462E-17</v>
      </c>
      <c r="BJ6030" s="36">
        <f t="shared" si="6453"/>
        <v>4.5174859698940953E-19</v>
      </c>
      <c r="BK6030" s="36">
        <f t="shared" si="6454"/>
        <v>2.0837623587337399E-15</v>
      </c>
      <c r="BL6030" s="36">
        <f t="shared" si="6455"/>
        <v>1.8292619268162762E-15</v>
      </c>
      <c r="BM6030" s="36">
        <f t="shared" si="6456"/>
        <v>4.3630174422053845E-12</v>
      </c>
      <c r="BN6030" s="36">
        <f t="shared" ca="1" si="6400"/>
        <v>0.35730016768533979</v>
      </c>
      <c r="BO6030" s="36">
        <f t="shared" ca="1" si="6457"/>
        <v>1</v>
      </c>
      <c r="BP6030" s="36">
        <f t="shared" si="6458"/>
        <v>-4.3630174082676301E-12</v>
      </c>
      <c r="BQ6030" s="36">
        <f t="shared" si="6459"/>
        <v>0.99999999222149472</v>
      </c>
      <c r="BR6030" s="2">
        <f t="shared" si="6403"/>
        <v>-5</v>
      </c>
      <c r="BS6030">
        <v>0</v>
      </c>
      <c r="BT6030" s="37">
        <f t="shared" si="6460"/>
        <v>0.28322998031765401</v>
      </c>
      <c r="BU6030" s="34">
        <f t="shared" si="6461"/>
        <v>-5</v>
      </c>
      <c r="BV6030" s="34">
        <f t="shared" si="6462"/>
        <v>-5</v>
      </c>
      <c r="BW6030" s="34">
        <f t="shared" si="6463"/>
        <v>-5</v>
      </c>
      <c r="BX6030" s="34">
        <f t="shared" si="6464"/>
        <v>-5</v>
      </c>
      <c r="BY6030" s="34">
        <f t="shared" si="6465"/>
        <v>7.898063959623685</v>
      </c>
      <c r="BZ6030" s="36">
        <f t="shared" si="6466"/>
        <v>2.825236711398045E-4</v>
      </c>
      <c r="CA6030" s="34">
        <f t="shared" si="6467"/>
        <v>2.128507656338129E-2</v>
      </c>
    </row>
    <row r="6031" spans="1:79" ht="13.2" x14ac:dyDescent="0.25">
      <c r="A6031" s="75">
        <f t="shared" si="6401"/>
        <v>16.430136986299196</v>
      </c>
      <c r="B6031" s="34">
        <f t="shared" si="6404"/>
        <v>5996.9999999992069</v>
      </c>
      <c r="C6031">
        <f t="shared" si="6402"/>
        <v>15</v>
      </c>
      <c r="D6031" s="35">
        <f t="shared" si="6405"/>
        <v>3000</v>
      </c>
      <c r="E6031" s="27">
        <v>0</v>
      </c>
      <c r="F6031" s="64">
        <f t="shared" si="6406"/>
        <v>0.46593146951268899</v>
      </c>
      <c r="G6031" s="34">
        <v>0</v>
      </c>
      <c r="H6031" s="34">
        <f t="shared" si="6407"/>
        <v>1</v>
      </c>
      <c r="I6031" s="34">
        <f t="shared" si="6408"/>
        <v>6192.2292298236371</v>
      </c>
      <c r="J6031" s="34">
        <f t="shared" si="6409"/>
        <v>29395.651676500278</v>
      </c>
      <c r="K6031" s="34">
        <f t="shared" si="6410"/>
        <v>25980.465350992585</v>
      </c>
      <c r="L6031" s="36">
        <f t="shared" si="6411"/>
        <v>3620.1131544581735</v>
      </c>
      <c r="M6031" s="34">
        <f t="shared" si="6412"/>
        <v>38.195869775056082</v>
      </c>
      <c r="N6031" s="34">
        <f t="shared" si="6413"/>
        <v>181.32282280197373</v>
      </c>
      <c r="O6031" s="34">
        <f t="shared" si="6414"/>
        <v>11.148808202499623</v>
      </c>
      <c r="P6031">
        <f t="shared" si="6415"/>
        <v>115.3141349440002</v>
      </c>
      <c r="Q6031" s="36">
        <f t="shared" si="6416"/>
        <v>180.06478834328274</v>
      </c>
      <c r="R6031" s="34">
        <f t="shared" si="6417"/>
        <v>118.46223604434675</v>
      </c>
      <c r="S6031" s="34">
        <f t="shared" si="6418"/>
        <v>3.1468880112786621</v>
      </c>
      <c r="T6031" s="36">
        <f t="shared" si="6419"/>
        <v>4.2395086173733604E-14</v>
      </c>
      <c r="U6031" s="36">
        <f t="shared" si="6420"/>
        <v>2086.3646920159044</v>
      </c>
      <c r="V6031" s="36">
        <f t="shared" si="6421"/>
        <v>6.0297917401725505E-4</v>
      </c>
      <c r="W6031" s="68">
        <f t="shared" si="6422"/>
        <v>10.343180441309068</v>
      </c>
      <c r="X6031">
        <f t="shared" si="6423"/>
        <v>14.272260886494667</v>
      </c>
      <c r="Y6031">
        <f t="shared" si="6424"/>
        <v>1.8307379300092574E-2</v>
      </c>
      <c r="Z6031" s="34">
        <f t="shared" si="6425"/>
        <v>2.1362371768954423E-3</v>
      </c>
      <c r="AA6031" s="36">
        <f t="shared" si="6426"/>
        <v>5.8297269146446403E-5</v>
      </c>
      <c r="AB6031" s="34">
        <f t="shared" si="6427"/>
        <v>2.3425170561219952E-4</v>
      </c>
      <c r="AC6031" s="36">
        <f t="shared" si="6428"/>
        <v>7.1487190469859144E-2</v>
      </c>
      <c r="AD6031" s="34">
        <f t="shared" si="6429"/>
        <v>0</v>
      </c>
      <c r="AE6031">
        <f t="shared" si="6430"/>
        <v>305.17255053931262</v>
      </c>
      <c r="AF6031" s="36">
        <f t="shared" si="6431"/>
        <v>0</v>
      </c>
      <c r="AG6031" s="34">
        <f t="shared" si="6432"/>
        <v>61.532278197534026</v>
      </c>
      <c r="AH6031">
        <f t="shared" si="6433"/>
        <v>5.3311601741462766E-2</v>
      </c>
      <c r="AI6031" s="29">
        <f t="shared" si="6434"/>
        <v>61.532278197534026</v>
      </c>
      <c r="AJ6031">
        <f t="shared" si="6435"/>
        <v>0</v>
      </c>
      <c r="AK6031" s="36">
        <f t="shared" si="6436"/>
        <v>4.2304250395964759E-5</v>
      </c>
      <c r="AL6031" s="36">
        <f t="shared" si="6437"/>
        <v>-2.1192143328403759E-4</v>
      </c>
      <c r="AM6031" s="36">
        <f t="shared" si="6438"/>
        <v>-1.5592566297047361E-5</v>
      </c>
      <c r="AN6031" s="37">
        <f t="shared" si="6439"/>
        <v>-9.7493610456482994E-5</v>
      </c>
      <c r="AO6031" s="36">
        <f t="shared" si="6440"/>
        <v>1.8748320865887142E-2</v>
      </c>
      <c r="AP6031" s="36">
        <f t="shared" si="6441"/>
        <v>4.7968964635838407E-3</v>
      </c>
      <c r="AQ6031" s="74">
        <f t="shared" si="6442"/>
        <v>-0.27084149387380557</v>
      </c>
      <c r="AR6031" s="73">
        <f t="shared" si="6443"/>
        <v>-1.0272629432594874E-4</v>
      </c>
      <c r="AS6031" s="72">
        <f t="shared" si="6444"/>
        <v>6.5900260718320005E-6</v>
      </c>
      <c r="AT6031" s="37">
        <f t="shared" si="6445"/>
        <v>-565.07412995115124</v>
      </c>
      <c r="AU6031" s="37">
        <f t="shared" si="6446"/>
        <v>0.18322163264747543</v>
      </c>
      <c r="AV6031" s="34">
        <f t="shared" si="6447"/>
        <v>7.3226855265572414E-6</v>
      </c>
      <c r="AW6031" s="34">
        <f t="shared" si="6448"/>
        <v>0.97269478515142493</v>
      </c>
      <c r="AX6031" s="37">
        <f t="shared" si="6449"/>
        <v>2.9641008665168487</v>
      </c>
      <c r="AY6031" s="7">
        <f t="shared" si="6450"/>
        <v>14.279983415662869</v>
      </c>
      <c r="AZ6031" s="37">
        <f t="shared" si="6451"/>
        <v>13.307281307825917</v>
      </c>
      <c r="BA6031" s="2">
        <f>BE6031*'mass balance'!$B$17+BF6031*'mass balance'!$C$17+BG6031*'mass balance'!$D$17+BH6031*'mass balance'!$E$17</f>
        <v>2.2260720000418698E-4</v>
      </c>
      <c r="BB6031" s="2">
        <f>BE6031*'mass balance'!$B$18+BF6031*'mass balance'!$C$18+BG6031*'mass balance'!$D$18+BH6031*'mass balance'!$E$18</f>
        <v>2.2603192615809766E-4</v>
      </c>
      <c r="BC6031" s="2">
        <f>BE6031*'mass balance'!$B$19+BF6031*'mass balance'!$C$19+BG6031*'mass balance'!$D$19+BH6031*'mass balance'!$E$19</f>
        <v>-2.8253990769762193E-4</v>
      </c>
      <c r="BD6031" s="2">
        <f>BE6031*'mass balance'!$B$20+BF6031*'mass balance'!$C$20+BG6031*'mass balance'!$D$20+BH6031*'mass balance'!$E$20</f>
        <v>1.0274178461731707E-5</v>
      </c>
      <c r="BE6031" s="2">
        <f>N6031*'mass balance'!$H$11+R6031*'mass balance'!$I$11+S6031*'mass balance'!$J$11</f>
        <v>-4.3172100667136597E-4</v>
      </c>
      <c r="BF6031" s="2">
        <f>N6031*'mass balance'!$H$12+R6031*'mass balance'!$I$12+S6031*'mass balance'!$J$12</f>
        <v>7.5687762428944383E-6</v>
      </c>
      <c r="BG6031" s="2">
        <f>N6031*'mass balance'!$H$13+R6031*'mass balance'!$I$13+S6031*'mass balance'!$J$13</f>
        <v>1.0295465301094534E-4</v>
      </c>
      <c r="BH6031" s="2">
        <f>N6031*'mass balance'!$H$14+R6031*'mass balance'!$I$14+S6031*'mass balance'!$J$14</f>
        <v>4.7219485104680651E-5</v>
      </c>
      <c r="BI6031" s="36">
        <f t="shared" si="6452"/>
        <v>6.851681337565462E-17</v>
      </c>
      <c r="BJ6031" s="36">
        <f t="shared" si="6453"/>
        <v>4.5178469577712039E-19</v>
      </c>
      <c r="BK6031" s="36">
        <f t="shared" si="6454"/>
        <v>2.0842141073307294E-15</v>
      </c>
      <c r="BL6031" s="36">
        <f t="shared" si="6455"/>
        <v>1.829755464236955E-15</v>
      </c>
      <c r="BM6031" s="36">
        <f t="shared" si="6456"/>
        <v>4.3648467041322006E-12</v>
      </c>
      <c r="BN6031" s="36">
        <f t="shared" ca="1" si="6400"/>
        <v>0.73694493642042957</v>
      </c>
      <c r="BO6031" s="36">
        <f t="shared" ca="1" si="6457"/>
        <v>1</v>
      </c>
      <c r="BP6031" s="36">
        <f t="shared" si="6458"/>
        <v>-4.3648466701611732E-12</v>
      </c>
      <c r="BQ6031" s="36">
        <f t="shared" si="6459"/>
        <v>0.99999999221713165</v>
      </c>
      <c r="BR6031" s="2">
        <f t="shared" si="6403"/>
        <v>-5</v>
      </c>
      <c r="BS6031">
        <v>0</v>
      </c>
      <c r="BT6031" s="37">
        <f t="shared" si="6460"/>
        <v>0.28324625746686594</v>
      </c>
      <c r="BU6031" s="34">
        <f t="shared" si="6461"/>
        <v>-5</v>
      </c>
      <c r="BV6031" s="34">
        <f t="shared" si="6462"/>
        <v>-5</v>
      </c>
      <c r="BW6031" s="34">
        <f t="shared" si="6463"/>
        <v>-5</v>
      </c>
      <c r="BX6031" s="34">
        <f t="shared" si="6464"/>
        <v>-5</v>
      </c>
      <c r="BY6031" s="34">
        <f t="shared" si="6465"/>
        <v>7.8983710928061059</v>
      </c>
      <c r="BZ6031" s="36">
        <f t="shared" si="6466"/>
        <v>2.8253990769762193E-4</v>
      </c>
      <c r="CA6031" s="34">
        <f t="shared" si="6467"/>
        <v>2.1285058226002244E-2</v>
      </c>
    </row>
    <row r="6032" spans="1:79" ht="13.2" x14ac:dyDescent="0.25">
      <c r="A6032" s="75">
        <f t="shared" si="6401"/>
        <v>16.432876712326593</v>
      </c>
      <c r="B6032" s="34">
        <f t="shared" si="6404"/>
        <v>5997.999999999206</v>
      </c>
      <c r="C6032">
        <f t="shared" si="6402"/>
        <v>15</v>
      </c>
      <c r="D6032" s="35">
        <f t="shared" si="6405"/>
        <v>3000</v>
      </c>
      <c r="E6032" s="27">
        <v>0</v>
      </c>
      <c r="F6032" s="64">
        <f t="shared" si="6406"/>
        <v>0.46593146951268899</v>
      </c>
      <c r="G6032" s="34">
        <v>0</v>
      </c>
      <c r="H6032" s="34">
        <f t="shared" si="6407"/>
        <v>1</v>
      </c>
      <c r="I6032" s="34">
        <f t="shared" si="6408"/>
        <v>6192.2292298236371</v>
      </c>
      <c r="J6032" s="34">
        <f t="shared" si="6409"/>
        <v>29396.794122878549</v>
      </c>
      <c r="K6032" s="34">
        <f t="shared" si="6410"/>
        <v>25981.475067969524</v>
      </c>
      <c r="L6032" s="36">
        <f t="shared" si="6411"/>
        <v>3620.3241971690795</v>
      </c>
      <c r="M6032" s="34">
        <f t="shared" si="6412"/>
        <v>38.195869775056082</v>
      </c>
      <c r="N6032" s="34">
        <f t="shared" si="6413"/>
        <v>181.3298698171067</v>
      </c>
      <c r="O6032" s="34">
        <f t="shared" si="6414"/>
        <v>11.148808202499623</v>
      </c>
      <c r="P6032">
        <f t="shared" si="6415"/>
        <v>115.32085744316143</v>
      </c>
      <c r="Q6032" s="36">
        <f t="shared" si="6416"/>
        <v>180.07249575810303</v>
      </c>
      <c r="R6032" s="34">
        <f t="shared" si="6417"/>
        <v>118.4690903865459</v>
      </c>
      <c r="S6032" s="34">
        <f t="shared" si="6418"/>
        <v>3.1452360661794003</v>
      </c>
      <c r="T6032" s="36">
        <f t="shared" si="6419"/>
        <v>4.2394262366500819E-14</v>
      </c>
      <c r="U6032" s="36">
        <f t="shared" si="6420"/>
        <v>2086.3646920159044</v>
      </c>
      <c r="V6032" s="36">
        <f t="shared" si="6421"/>
        <v>6.0266264273686569E-4</v>
      </c>
      <c r="W6032" s="68">
        <f t="shared" si="6422"/>
        <v>10.343783420483085</v>
      </c>
      <c r="X6032">
        <f t="shared" si="6423"/>
        <v>14.272538225716772</v>
      </c>
      <c r="Y6032">
        <f t="shared" si="6424"/>
        <v>1.8307379300092574E-2</v>
      </c>
      <c r="Z6032" s="34">
        <f t="shared" si="6425"/>
        <v>2.1362371768954423E-3</v>
      </c>
      <c r="AA6032" s="36">
        <f t="shared" si="6426"/>
        <v>5.8263269660446893E-5</v>
      </c>
      <c r="AB6032" s="34">
        <f t="shared" si="6427"/>
        <v>2.3425170561219952E-4</v>
      </c>
      <c r="AC6032" s="36">
        <f t="shared" si="6428"/>
        <v>7.1487190469859144E-2</v>
      </c>
      <c r="AD6032" s="34">
        <f t="shared" si="6429"/>
        <v>0</v>
      </c>
      <c r="AE6032">
        <f t="shared" si="6430"/>
        <v>305.17255053931262</v>
      </c>
      <c r="AF6032" s="36">
        <f t="shared" si="6431"/>
        <v>0</v>
      </c>
      <c r="AG6032" s="34">
        <f t="shared" si="6432"/>
        <v>61.534915058292349</v>
      </c>
      <c r="AH6032">
        <f t="shared" si="6433"/>
        <v>5.3282882412709398E-2</v>
      </c>
      <c r="AI6032" s="29">
        <f t="shared" si="6434"/>
        <v>61.534915058292349</v>
      </c>
      <c r="AJ6032">
        <f t="shared" si="6435"/>
        <v>61.534915058292349</v>
      </c>
      <c r="AK6032" s="36">
        <f t="shared" si="6436"/>
        <v>1.0272629432594874E-4</v>
      </c>
      <c r="AL6032" s="36">
        <f t="shared" si="6437"/>
        <v>-4.8240091756960592E-4</v>
      </c>
      <c r="AM6032" s="36">
        <f t="shared" si="6438"/>
        <v>-3.6268400993033224E-5</v>
      </c>
      <c r="AN6032" s="37">
        <f t="shared" si="6439"/>
        <v>-5.5189360060518235E-5</v>
      </c>
      <c r="AO6032" s="36">
        <f t="shared" si="6440"/>
        <v>1.8536399432603105E-2</v>
      </c>
      <c r="AP6032" s="36">
        <f t="shared" si="6441"/>
        <v>4.7813038972867932E-3</v>
      </c>
      <c r="AQ6032" s="74">
        <f t="shared" si="6442"/>
        <v>-0.15863733299990757</v>
      </c>
      <c r="AR6032" s="73">
        <f t="shared" si="6443"/>
        <v>-5.7003682243377274E-5</v>
      </c>
      <c r="AS6032" s="72">
        <f t="shared" si="6444"/>
        <v>6.369071698639034E-6</v>
      </c>
      <c r="AT6032" s="37">
        <f t="shared" si="6445"/>
        <v>-330.97533040657743</v>
      </c>
      <c r="AU6032" s="37">
        <f t="shared" si="6446"/>
        <v>0.18262606101573448</v>
      </c>
      <c r="AV6032" s="34">
        <f t="shared" si="6447"/>
        <v>8.4595283378324764E-3</v>
      </c>
      <c r="AW6032" s="34">
        <f t="shared" si="6448"/>
        <v>0.97275149060111232</v>
      </c>
      <c r="AX6032" s="37">
        <f t="shared" si="6449"/>
        <v>2.9642736655028412</v>
      </c>
      <c r="AY6032" s="7">
        <f t="shared" si="6450"/>
        <v>14.28926810492487</v>
      </c>
      <c r="AZ6032" s="37">
        <f t="shared" si="6451"/>
        <v>13.308057085985926</v>
      </c>
      <c r="BA6032" s="2">
        <f>BE6032*'mass balance'!$B$17+BF6032*'mass balance'!$C$17+BG6032*'mass balance'!$D$17+BH6032*'mass balance'!$E$17</f>
        <v>2.2261998572139884E-4</v>
      </c>
      <c r="BB6032" s="2">
        <f>BE6032*'mass balance'!$B$18+BF6032*'mass balance'!$C$18+BG6032*'mass balance'!$D$18+BH6032*'mass balance'!$E$18</f>
        <v>2.2604490857865118E-4</v>
      </c>
      <c r="BC6032" s="2">
        <f>BE6032*'mass balance'!$B$19+BF6032*'mass balance'!$C$19+BG6032*'mass balance'!$D$19+BH6032*'mass balance'!$E$19</f>
        <v>-2.8255613572331399E-4</v>
      </c>
      <c r="BD6032" s="2">
        <f>BE6032*'mass balance'!$B$20+BF6032*'mass balance'!$C$20+BG6032*'mass balance'!$D$20+BH6032*'mass balance'!$E$20</f>
        <v>1.027476857175687E-5</v>
      </c>
      <c r="BE6032" s="2">
        <f>N6032*'mass balance'!$H$11+R6032*'mass balance'!$I$11+S6032*'mass balance'!$J$11</f>
        <v>-4.3173778527882544E-4</v>
      </c>
      <c r="BF6032" s="2">
        <f>N6032*'mass balance'!$H$12+R6032*'mass balance'!$I$12+S6032*'mass balance'!$J$12</f>
        <v>7.5648030469061967E-6</v>
      </c>
      <c r="BG6032" s="2">
        <f>N6032*'mass balance'!$H$13+R6032*'mass balance'!$I$13+S6032*'mass balance'!$J$13</f>
        <v>1.0295783338686449E-4</v>
      </c>
      <c r="BH6032" s="2">
        <f>N6032*'mass balance'!$H$14+R6032*'mass balance'!$I$14+S6032*'mass balance'!$J$14</f>
        <v>4.7221320264871529E-5</v>
      </c>
      <c r="BI6032" s="36">
        <f t="shared" si="6452"/>
        <v>6.851681337565462E-17</v>
      </c>
      <c r="BJ6032" s="36">
        <f t="shared" si="6453"/>
        <v>4.5182078582102956E-19</v>
      </c>
      <c r="BK6032" s="36">
        <f t="shared" si="6454"/>
        <v>2.0846658920265067E-15</v>
      </c>
      <c r="BL6032" s="36">
        <f t="shared" si="6455"/>
        <v>1.8302490439411139E-15</v>
      </c>
      <c r="BM6032" s="36">
        <f t="shared" si="6456"/>
        <v>4.3666764595964374E-12</v>
      </c>
      <c r="BN6032" s="36">
        <f t="shared" ca="1" si="6400"/>
        <v>0.39463801990346403</v>
      </c>
      <c r="BO6032" s="36">
        <f t="shared" ca="1" si="6457"/>
        <v>1</v>
      </c>
      <c r="BP6032" s="36">
        <f t="shared" si="6458"/>
        <v>-4.3666764255921095E-12</v>
      </c>
      <c r="BQ6032" s="36">
        <f t="shared" si="6459"/>
        <v>0.99999999221276681</v>
      </c>
      <c r="BR6032" s="2">
        <f t="shared" si="6403"/>
        <v>-5</v>
      </c>
      <c r="BS6032">
        <v>0</v>
      </c>
      <c r="BT6032" s="37">
        <f t="shared" si="6460"/>
        <v>0.28326252606262226</v>
      </c>
      <c r="BU6032" s="34">
        <f t="shared" si="6461"/>
        <v>-5</v>
      </c>
      <c r="BV6032" s="34">
        <f t="shared" si="6462"/>
        <v>-5</v>
      </c>
      <c r="BW6032" s="34">
        <f t="shared" si="6463"/>
        <v>-5</v>
      </c>
      <c r="BX6032" s="34">
        <f t="shared" si="6464"/>
        <v>-5</v>
      </c>
      <c r="BY6032" s="34">
        <f t="shared" si="6465"/>
        <v>7.8986780588005505</v>
      </c>
      <c r="BZ6032" s="36">
        <f t="shared" si="6466"/>
        <v>2.8255613572331399E-4</v>
      </c>
      <c r="CA6032" s="34">
        <f t="shared" si="6467"/>
        <v>2.1285039899694477E-2</v>
      </c>
    </row>
    <row r="6033" spans="1:79" ht="13.2" x14ac:dyDescent="0.25">
      <c r="A6033" s="75">
        <f t="shared" si="6401"/>
        <v>16.435616438353989</v>
      </c>
      <c r="B6033" s="34">
        <f t="shared" si="6404"/>
        <v>5998.999999999206</v>
      </c>
      <c r="C6033">
        <f t="shared" si="6402"/>
        <v>15</v>
      </c>
      <c r="D6033" s="35">
        <f t="shared" si="6405"/>
        <v>3000</v>
      </c>
      <c r="E6033" s="27">
        <v>0</v>
      </c>
      <c r="F6033" s="64">
        <f t="shared" si="6406"/>
        <v>0.46593146951268899</v>
      </c>
      <c r="G6033" s="34">
        <v>0</v>
      </c>
      <c r="H6033" s="34">
        <f t="shared" si="6407"/>
        <v>1</v>
      </c>
      <c r="I6033" s="34">
        <f t="shared" si="6408"/>
        <v>6192.2292298236371</v>
      </c>
      <c r="J6033" s="34">
        <f t="shared" si="6409"/>
        <v>29397.935947353079</v>
      </c>
      <c r="K6033" s="34">
        <f t="shared" si="6410"/>
        <v>25982.484235295495</v>
      </c>
      <c r="L6033" s="36">
        <f t="shared" si="6411"/>
        <v>3620.5351290940375</v>
      </c>
      <c r="M6033" s="34">
        <f t="shared" si="6412"/>
        <v>38.195869775056082</v>
      </c>
      <c r="N6033" s="34">
        <f t="shared" si="6413"/>
        <v>181.33691299611647</v>
      </c>
      <c r="O6033" s="34">
        <f t="shared" si="6414"/>
        <v>11.148808202499623</v>
      </c>
      <c r="P6033">
        <f t="shared" si="6415"/>
        <v>115.32757641337611</v>
      </c>
      <c r="Q6033" s="36">
        <f t="shared" si="6416"/>
        <v>180.08019901861769</v>
      </c>
      <c r="R6033" s="34">
        <f t="shared" si="6417"/>
        <v>118.47594112873495</v>
      </c>
      <c r="S6033" s="34">
        <f t="shared" si="6418"/>
        <v>3.1435849169921113</v>
      </c>
      <c r="T6033" s="36">
        <f t="shared" si="6419"/>
        <v>4.2393439055699704E-14</v>
      </c>
      <c r="U6033" s="36">
        <f t="shared" si="6420"/>
        <v>2086.3646920159044</v>
      </c>
      <c r="V6033" s="36">
        <f t="shared" si="6421"/>
        <v>6.0234626396216031E-4</v>
      </c>
      <c r="W6033" s="68">
        <f t="shared" si="6422"/>
        <v>10.344386083125821</v>
      </c>
      <c r="X6033">
        <f t="shared" si="6423"/>
        <v>14.272815408581442</v>
      </c>
      <c r="Y6033">
        <f t="shared" si="6424"/>
        <v>1.8307379300092574E-2</v>
      </c>
      <c r="Z6033" s="34">
        <f t="shared" si="6425"/>
        <v>2.1362371768954423E-3</v>
      </c>
      <c r="AA6033" s="36">
        <f t="shared" si="6426"/>
        <v>5.8229290662761683E-5</v>
      </c>
      <c r="AB6033" s="34">
        <f t="shared" si="6427"/>
        <v>2.3425170561219952E-4</v>
      </c>
      <c r="AC6033" s="36">
        <f t="shared" si="6428"/>
        <v>7.1487190469859144E-2</v>
      </c>
      <c r="AD6033" s="34">
        <f t="shared" si="6429"/>
        <v>0</v>
      </c>
      <c r="AE6033">
        <f t="shared" si="6430"/>
        <v>305.17255053931262</v>
      </c>
      <c r="AF6033" s="36">
        <f t="shared" si="6431"/>
        <v>0</v>
      </c>
      <c r="AG6033" s="34">
        <f t="shared" si="6432"/>
        <v>61.53755049777962</v>
      </c>
      <c r="AH6033">
        <f t="shared" si="6433"/>
        <v>5.3254177779344047E-2</v>
      </c>
      <c r="AI6033" s="29">
        <f t="shared" si="6434"/>
        <v>61.53755049777962</v>
      </c>
      <c r="AJ6033">
        <f t="shared" si="6435"/>
        <v>0</v>
      </c>
      <c r="AK6033" s="36">
        <f t="shared" si="6436"/>
        <v>5.7003682243377274E-5</v>
      </c>
      <c r="AL6033" s="36">
        <f t="shared" si="6437"/>
        <v>-2.7946494991305424E-4</v>
      </c>
      <c r="AM6033" s="36">
        <f t="shared" si="6438"/>
        <v>-2.0622128362093917E-5</v>
      </c>
      <c r="AN6033" s="37">
        <f t="shared" si="6439"/>
        <v>4.7536934265430502E-5</v>
      </c>
      <c r="AO6033" s="36">
        <f t="shared" si="6440"/>
        <v>1.80539985150335E-2</v>
      </c>
      <c r="AP6033" s="36">
        <f t="shared" si="6441"/>
        <v>4.7450354962937603E-3</v>
      </c>
      <c r="AQ6033" s="74">
        <f t="shared" si="6442"/>
        <v>0.14788943244618299</v>
      </c>
      <c r="AR6033" s="73">
        <f t="shared" si="6443"/>
        <v>4.6497135168485087E-5</v>
      </c>
      <c r="AS6033" s="72">
        <f t="shared" si="6444"/>
        <v>5.8846441694033664E-6</v>
      </c>
      <c r="AT6033" s="37">
        <f t="shared" si="6445"/>
        <v>308.55129017798822</v>
      </c>
      <c r="AU6033" s="37">
        <f t="shared" si="6446"/>
        <v>0.18124075789445507</v>
      </c>
      <c r="AV6033" s="34">
        <f t="shared" si="6447"/>
        <v>7.3147979823351874E-6</v>
      </c>
      <c r="AW6033" s="34">
        <f t="shared" si="6448"/>
        <v>0.97280816628352185</v>
      </c>
      <c r="AX6033" s="37">
        <f t="shared" si="6449"/>
        <v>2.9644463737787614</v>
      </c>
      <c r="AY6033" s="7">
        <f t="shared" si="6450"/>
        <v>14.281647937986087</v>
      </c>
      <c r="AZ6033" s="37">
        <f t="shared" si="6451"/>
        <v>13.308832456904582</v>
      </c>
      <c r="BA6033" s="2">
        <f>BE6033*'mass balance'!$B$17+BF6033*'mass balance'!$C$17+BG6033*'mass balance'!$D$17+BH6033*'mass balance'!$E$17</f>
        <v>2.2263276471957695E-4</v>
      </c>
      <c r="BB6033" s="2">
        <f>BE6033*'mass balance'!$B$18+BF6033*'mass balance'!$C$18+BG6033*'mass balance'!$D$18+BH6033*'mass balance'!$E$18</f>
        <v>2.2605788417680121E-4</v>
      </c>
      <c r="BC6033" s="2">
        <f>BE6033*'mass balance'!$B$19+BF6033*'mass balance'!$C$19+BG6033*'mass balance'!$D$19+BH6033*'mass balance'!$E$19</f>
        <v>-2.8257235522100152E-4</v>
      </c>
      <c r="BD6033" s="2">
        <f>BE6033*'mass balance'!$B$20+BF6033*'mass balance'!$C$20+BG6033*'mass balance'!$D$20+BH6033*'mass balance'!$E$20</f>
        <v>1.0275358371672782E-5</v>
      </c>
      <c r="BE6033" s="2">
        <f>N6033*'mass balance'!$H$11+R6033*'mass balance'!$I$11+S6033*'mass balance'!$J$11</f>
        <v>-4.3175455475265821E-4</v>
      </c>
      <c r="BF6033" s="2">
        <f>N6033*'mass balance'!$H$12+R6033*'mass balance'!$I$12+S6033*'mass balance'!$J$12</f>
        <v>7.560831765215384E-6</v>
      </c>
      <c r="BG6033" s="2">
        <f>N6033*'mass balance'!$H$13+R6033*'mass balance'!$I$13+S6033*'mass balance'!$J$13</f>
        <v>1.0296101198342999E-4</v>
      </c>
      <c r="BH6033" s="2">
        <f>N6033*'mass balance'!$H$14+R6033*'mass balance'!$I$14+S6033*'mass balance'!$J$14</f>
        <v>4.7223154426071992E-5</v>
      </c>
      <c r="BI6033" s="36">
        <f t="shared" si="6452"/>
        <v>6.851681337565462E-17</v>
      </c>
      <c r="BJ6033" s="36">
        <f t="shared" si="6453"/>
        <v>4.5185686712148036E-19</v>
      </c>
      <c r="BK6033" s="36">
        <f t="shared" si="6454"/>
        <v>2.0851177128123276E-15</v>
      </c>
      <c r="BL6033" s="36">
        <f t="shared" si="6455"/>
        <v>1.8307426659126826E-15</v>
      </c>
      <c r="BM6033" s="36">
        <f t="shared" si="6456"/>
        <v>4.3685067086403781E-12</v>
      </c>
      <c r="BN6033" s="36">
        <f t="shared" ca="1" si="6400"/>
        <v>0.77589049985594372</v>
      </c>
      <c r="BO6033" s="36">
        <f t="shared" ca="1" si="6457"/>
        <v>1</v>
      </c>
      <c r="BP6033" s="36">
        <f t="shared" si="6458"/>
        <v>-4.3685066746027215E-12</v>
      </c>
      <c r="BQ6033" s="36">
        <f t="shared" si="6459"/>
        <v>0.99999999220840008</v>
      </c>
      <c r="BR6033" s="2">
        <f t="shared" si="6403"/>
        <v>-5</v>
      </c>
      <c r="BS6033">
        <v>0</v>
      </c>
      <c r="BT6033" s="37">
        <f t="shared" si="6460"/>
        <v>0.28327878610905399</v>
      </c>
      <c r="BU6033" s="34">
        <f t="shared" si="6461"/>
        <v>-5</v>
      </c>
      <c r="BV6033" s="34">
        <f t="shared" si="6462"/>
        <v>-5</v>
      </c>
      <c r="BW6033" s="34">
        <f t="shared" si="6463"/>
        <v>-5</v>
      </c>
      <c r="BX6033" s="34">
        <f t="shared" si="6464"/>
        <v>-5</v>
      </c>
      <c r="BY6033" s="34">
        <f t="shared" si="6465"/>
        <v>7.8989848576945469</v>
      </c>
      <c r="BZ6033" s="36">
        <f t="shared" si="6466"/>
        <v>2.8257235522100152E-4</v>
      </c>
      <c r="CA6033" s="34">
        <f t="shared" si="6467"/>
        <v>2.1285021584450843E-2</v>
      </c>
    </row>
    <row r="6034" spans="1:79" ht="13.2" x14ac:dyDescent="0.25">
      <c r="A6034" s="75">
        <f t="shared" si="6401"/>
        <v>16.438356164381386</v>
      </c>
      <c r="B6034" s="34">
        <f t="shared" si="6404"/>
        <v>5999.999999999206</v>
      </c>
      <c r="C6034">
        <f t="shared" si="6402"/>
        <v>15</v>
      </c>
      <c r="D6034" s="35">
        <f t="shared" si="6405"/>
        <v>3000</v>
      </c>
      <c r="E6034" s="27">
        <v>0</v>
      </c>
      <c r="F6034" s="64">
        <f t="shared" si="6406"/>
        <v>0.46593146951268899</v>
      </c>
      <c r="G6034" s="34">
        <v>0</v>
      </c>
      <c r="H6034" s="34">
        <f t="shared" si="6407"/>
        <v>1</v>
      </c>
      <c r="I6034" s="34">
        <f t="shared" si="6408"/>
        <v>6192.2292298236371</v>
      </c>
      <c r="J6034" s="34">
        <f t="shared" si="6409"/>
        <v>29399.077150249464</v>
      </c>
      <c r="K6034" s="34">
        <f t="shared" si="6410"/>
        <v>25983.492853258253</v>
      </c>
      <c r="L6034" s="36">
        <f t="shared" si="6411"/>
        <v>3620.745950286424</v>
      </c>
      <c r="M6034" s="34">
        <f t="shared" si="6412"/>
        <v>38.195869775056082</v>
      </c>
      <c r="N6034" s="34">
        <f t="shared" si="6413"/>
        <v>181.3439523410114</v>
      </c>
      <c r="O6034" s="34">
        <f t="shared" si="6414"/>
        <v>11.148808202499623</v>
      </c>
      <c r="P6034">
        <f t="shared" si="6415"/>
        <v>115.33429185634451</v>
      </c>
      <c r="Q6034" s="36">
        <f t="shared" si="6416"/>
        <v>180.08789812695494</v>
      </c>
      <c r="R6034" s="34">
        <f t="shared" si="6417"/>
        <v>118.48278827265057</v>
      </c>
      <c r="S6034" s="34">
        <f t="shared" si="6418"/>
        <v>3.1419345634166191</v>
      </c>
      <c r="T6034" s="36">
        <f t="shared" si="6419"/>
        <v>4.2392616241012448E-14</v>
      </c>
      <c r="U6034" s="36">
        <f t="shared" si="6420"/>
        <v>2086.3646920159044</v>
      </c>
      <c r="V6034" s="36">
        <f t="shared" si="6421"/>
        <v>6.0203003763563672E-4</v>
      </c>
      <c r="W6034" s="68">
        <f t="shared" si="6422"/>
        <v>10.344988429389783</v>
      </c>
      <c r="X6034">
        <f t="shared" si="6423"/>
        <v>14.273092435176824</v>
      </c>
      <c r="Y6034">
        <f t="shared" si="6424"/>
        <v>1.8307379300092574E-2</v>
      </c>
      <c r="Z6034" s="34">
        <f t="shared" si="6425"/>
        <v>2.1362371768954423E-3</v>
      </c>
      <c r="AA6034" s="36">
        <f t="shared" si="6426"/>
        <v>5.8195332140274656E-5</v>
      </c>
      <c r="AB6034" s="34">
        <f t="shared" si="6427"/>
        <v>2.3425170561219952E-4</v>
      </c>
      <c r="AC6034" s="36">
        <f t="shared" si="6428"/>
        <v>7.1487190469859144E-2</v>
      </c>
      <c r="AD6034" s="34">
        <f t="shared" si="6429"/>
        <v>0</v>
      </c>
      <c r="AE6034">
        <f t="shared" si="6430"/>
        <v>305.17255053931262</v>
      </c>
      <c r="AF6034" s="36">
        <f t="shared" si="6431"/>
        <v>0</v>
      </c>
      <c r="AG6034" s="34">
        <f t="shared" si="6432"/>
        <v>61.540184516723961</v>
      </c>
      <c r="AH6034">
        <f t="shared" si="6433"/>
        <v>5.3225487834716034E-2</v>
      </c>
      <c r="AI6034" s="29">
        <f t="shared" si="6434"/>
        <v>61.540184516723961</v>
      </c>
      <c r="AJ6034">
        <f t="shared" si="6435"/>
        <v>61.540184516723961</v>
      </c>
      <c r="AK6034" s="36">
        <f t="shared" si="6436"/>
        <v>-4.6497135168485087E-5</v>
      </c>
      <c r="AL6034" s="36">
        <f t="shared" si="6437"/>
        <v>2.16094969465128E-4</v>
      </c>
      <c r="AM6034" s="36">
        <f t="shared" si="6438"/>
        <v>1.4796067225644873E-5</v>
      </c>
      <c r="AN6034" s="37">
        <f t="shared" si="6439"/>
        <v>1.0454061650880778E-4</v>
      </c>
      <c r="AO6034" s="36">
        <f t="shared" si="6440"/>
        <v>1.7774533565120446E-2</v>
      </c>
      <c r="AP6034" s="36">
        <f t="shared" si="6441"/>
        <v>4.7244133679316663E-3</v>
      </c>
      <c r="AQ6034" s="74">
        <f t="shared" si="6442"/>
        <v>0.34081334967154625</v>
      </c>
      <c r="AR6034" s="73">
        <f t="shared" si="6443"/>
        <v>9.9022082049610475E-5</v>
      </c>
      <c r="AS6034" s="72">
        <f t="shared" si="6444"/>
        <v>5.6155802598012141E-6</v>
      </c>
      <c r="AT6034" s="37">
        <f t="shared" si="6445"/>
        <v>711.06093932238605</v>
      </c>
      <c r="AU6034" s="37">
        <f t="shared" si="6446"/>
        <v>0.18045307776505204</v>
      </c>
      <c r="AV6034" s="34">
        <f t="shared" si="6447"/>
        <v>8.4602442477526001E-3</v>
      </c>
      <c r="AW6034" s="34">
        <f t="shared" si="6448"/>
        <v>0.97286481221299537</v>
      </c>
      <c r="AX6034" s="37">
        <f t="shared" si="6449"/>
        <v>2.9646189913883143</v>
      </c>
      <c r="AY6034" s="7">
        <f t="shared" si="6450"/>
        <v>14.290932477238844</v>
      </c>
      <c r="AZ6034" s="37">
        <f t="shared" si="6451"/>
        <v>13.309607420778097</v>
      </c>
      <c r="BA6034" s="2">
        <f>BE6034*'mass balance'!$B$17+BF6034*'mass balance'!$C$17+BG6034*'mass balance'!$D$17+BH6034*'mass balance'!$E$17</f>
        <v>2.2264553700196692E-4</v>
      </c>
      <c r="BB6034" s="2">
        <f>BE6034*'mass balance'!$B$18+BF6034*'mass balance'!$C$18+BG6034*'mass balance'!$D$18+BH6034*'mass balance'!$E$18</f>
        <v>2.2607085295584342E-4</v>
      </c>
      <c r="BC6034" s="2">
        <f>BE6034*'mass balance'!$B$19+BF6034*'mass balance'!$C$19+BG6034*'mass balance'!$D$19+BH6034*'mass balance'!$E$19</f>
        <v>-2.8258856619480422E-4</v>
      </c>
      <c r="BD6034" s="2">
        <f>BE6034*'mass balance'!$B$20+BF6034*'mass balance'!$C$20+BG6034*'mass balance'!$D$20+BH6034*'mass balance'!$E$20</f>
        <v>1.0275947861629242E-5</v>
      </c>
      <c r="BE6034" s="2">
        <f>N6034*'mass balance'!$H$11+R6034*'mass balance'!$I$11+S6034*'mass balance'!$J$11</f>
        <v>-4.3177131509764617E-4</v>
      </c>
      <c r="BF6034" s="2">
        <f>N6034*'mass balance'!$H$12+R6034*'mass balance'!$I$12+S6034*'mass balance'!$J$12</f>
        <v>7.5568623971000298E-6</v>
      </c>
      <c r="BG6034" s="2">
        <f>N6034*'mass balance'!$H$13+R6034*'mass balance'!$I$13+S6034*'mass balance'!$J$13</f>
        <v>1.0296418880162795E-4</v>
      </c>
      <c r="BH6034" s="2">
        <f>N6034*'mass balance'!$H$14+R6034*'mass balance'!$I$14+S6034*'mass balance'!$J$14</f>
        <v>4.7224987588805047E-5</v>
      </c>
      <c r="BI6034" s="36">
        <f t="shared" si="6452"/>
        <v>6.851681337565462E-17</v>
      </c>
      <c r="BJ6034" s="36">
        <f t="shared" si="6453"/>
        <v>4.5189293967881866E-19</v>
      </c>
      <c r="BK6034" s="36">
        <f t="shared" si="6454"/>
        <v>2.0855695696794493E-15</v>
      </c>
      <c r="BL6034" s="36">
        <f t="shared" si="6455"/>
        <v>1.8312363301355981E-15</v>
      </c>
      <c r="BM6034" s="36">
        <f t="shared" si="6456"/>
        <v>4.3703374513062905E-12</v>
      </c>
      <c r="BN6034" s="36">
        <f t="shared" ca="1" si="6400"/>
        <v>0.23052936245834488</v>
      </c>
      <c r="BO6034" s="36">
        <f t="shared" ca="1" si="6457"/>
        <v>1</v>
      </c>
      <c r="BP6034" s="36">
        <f t="shared" si="6458"/>
        <v>-4.3703374172352777E-12</v>
      </c>
      <c r="BQ6034" s="36">
        <f t="shared" si="6459"/>
        <v>0.99999999220403157</v>
      </c>
      <c r="BR6034" s="2">
        <f t="shared" si="6403"/>
        <v>-5</v>
      </c>
      <c r="BS6034">
        <v>0</v>
      </c>
      <c r="BT6034" s="37">
        <f t="shared" si="6460"/>
        <v>0.28329503761029123</v>
      </c>
      <c r="BU6034" s="34">
        <f t="shared" si="6461"/>
        <v>-5</v>
      </c>
      <c r="BV6034" s="34">
        <f t="shared" si="6462"/>
        <v>-5</v>
      </c>
      <c r="BW6034" s="34">
        <f t="shared" si="6463"/>
        <v>-5</v>
      </c>
      <c r="BX6034" s="34">
        <f t="shared" si="6464"/>
        <v>-5</v>
      </c>
      <c r="BY6034" s="34">
        <f t="shared" si="6465"/>
        <v>7.8992914895755835</v>
      </c>
      <c r="BZ6034" s="36">
        <f t="shared" si="6466"/>
        <v>2.8258856619480422E-4</v>
      </c>
      <c r="CA6034" s="34">
        <f t="shared" si="6467"/>
        <v>2.1285003280264253E-2</v>
      </c>
    </row>
    <row r="6035" spans="1:79" ht="13.2" x14ac:dyDescent="0.25">
      <c r="A6035" s="75">
        <f t="shared" si="6401"/>
        <v>16.441095890408782</v>
      </c>
      <c r="B6035" s="34">
        <f t="shared" si="6404"/>
        <v>6000.9999999992051</v>
      </c>
      <c r="C6035">
        <f t="shared" si="6402"/>
        <v>15</v>
      </c>
      <c r="D6035" s="35">
        <f t="shared" si="6405"/>
        <v>3000</v>
      </c>
      <c r="E6035" s="27">
        <v>0</v>
      </c>
      <c r="F6035" s="64">
        <f t="shared" si="6406"/>
        <v>0.46593146951268899</v>
      </c>
      <c r="G6035" s="34">
        <v>0</v>
      </c>
      <c r="H6035" s="34">
        <f t="shared" si="6407"/>
        <v>1</v>
      </c>
      <c r="I6035" s="34">
        <f t="shared" si="6408"/>
        <v>6192.2292298236371</v>
      </c>
      <c r="J6035" s="34">
        <f t="shared" si="6409"/>
        <v>29400.217731893132</v>
      </c>
      <c r="K6035" s="34">
        <f t="shared" si="6410"/>
        <v>25984.500922145427</v>
      </c>
      <c r="L6035" s="36">
        <f t="shared" si="6411"/>
        <v>3620.9566607995966</v>
      </c>
      <c r="M6035" s="34">
        <f t="shared" si="6412"/>
        <v>38.195869775056082</v>
      </c>
      <c r="N6035" s="34">
        <f t="shared" si="6413"/>
        <v>181.35098785379887</v>
      </c>
      <c r="O6035" s="34">
        <f t="shared" si="6414"/>
        <v>11.148808202499623</v>
      </c>
      <c r="P6035">
        <f t="shared" si="6415"/>
        <v>115.34100377376625</v>
      </c>
      <c r="Q6035" s="36">
        <f t="shared" si="6416"/>
        <v>180.09559308524226</v>
      </c>
      <c r="R6035" s="34">
        <f t="shared" si="6417"/>
        <v>118.48963182002876</v>
      </c>
      <c r="S6035" s="34">
        <f t="shared" si="6418"/>
        <v>3.1402850051529398</v>
      </c>
      <c r="T6035" s="36">
        <f t="shared" si="6419"/>
        <v>4.2391793922121507E-14</v>
      </c>
      <c r="U6035" s="36">
        <f t="shared" si="6420"/>
        <v>2086.3646920159044</v>
      </c>
      <c r="V6035" s="36">
        <f t="shared" si="6421"/>
        <v>6.0171396369980781E-4</v>
      </c>
      <c r="W6035" s="68">
        <f t="shared" si="6422"/>
        <v>10.345590459427418</v>
      </c>
      <c r="X6035">
        <f t="shared" si="6423"/>
        <v>14.273369305591016</v>
      </c>
      <c r="Y6035">
        <f t="shared" si="6424"/>
        <v>1.8307379300092574E-2</v>
      </c>
      <c r="Z6035" s="34">
        <f t="shared" si="6425"/>
        <v>2.1362371768954423E-3</v>
      </c>
      <c r="AA6035" s="36">
        <f t="shared" si="6426"/>
        <v>5.8161394079880288E-5</v>
      </c>
      <c r="AB6035" s="34">
        <f t="shared" si="6427"/>
        <v>2.3425170561219952E-4</v>
      </c>
      <c r="AC6035" s="36">
        <f t="shared" si="6428"/>
        <v>7.1487190469859144E-2</v>
      </c>
      <c r="AD6035" s="34">
        <f t="shared" si="6429"/>
        <v>0</v>
      </c>
      <c r="AE6035">
        <f t="shared" si="6430"/>
        <v>305.17255053931262</v>
      </c>
      <c r="AF6035" s="36">
        <f t="shared" si="6431"/>
        <v>0</v>
      </c>
      <c r="AG6035" s="34">
        <f t="shared" si="6432"/>
        <v>61.542817115853218</v>
      </c>
      <c r="AH6035">
        <f t="shared" si="6433"/>
        <v>5.3196812572238628E-2</v>
      </c>
      <c r="AI6035" s="29">
        <f t="shared" si="6434"/>
        <v>61.542817115853218</v>
      </c>
      <c r="AJ6035">
        <f t="shared" si="6435"/>
        <v>0</v>
      </c>
      <c r="AK6035" s="36">
        <f t="shared" si="6436"/>
        <v>-9.9022082049610475E-5</v>
      </c>
      <c r="AL6035" s="36">
        <f t="shared" si="6437"/>
        <v>4.9037845368740608E-4</v>
      </c>
      <c r="AM6035" s="36">
        <f t="shared" si="6438"/>
        <v>3.277073282135766E-5</v>
      </c>
      <c r="AN6035" s="37">
        <f t="shared" si="6439"/>
        <v>5.8043481340322689E-5</v>
      </c>
      <c r="AO6035" s="36">
        <f t="shared" si="6440"/>
        <v>1.7990628534585575E-2</v>
      </c>
      <c r="AP6035" s="36">
        <f t="shared" si="6441"/>
        <v>4.7392094351573115E-3</v>
      </c>
      <c r="AQ6035" s="74">
        <f t="shared" si="6442"/>
        <v>0.1824906520197303</v>
      </c>
      <c r="AR6035" s="73">
        <f t="shared" si="6443"/>
        <v>5.6478703212787036E-5</v>
      </c>
      <c r="AS6035" s="72">
        <f t="shared" si="6444"/>
        <v>5.8228956773097931E-6</v>
      </c>
      <c r="AT6035" s="37">
        <f t="shared" si="6445"/>
        <v>380.74205299692716</v>
      </c>
      <c r="AU6035" s="37">
        <f t="shared" si="6446"/>
        <v>0.18101822642198576</v>
      </c>
      <c r="AV6035" s="34">
        <f t="shared" si="6447"/>
        <v>7.306918508485649E-6</v>
      </c>
      <c r="AW6035" s="34">
        <f t="shared" si="6448"/>
        <v>0.97292142840386964</v>
      </c>
      <c r="AX6035" s="37">
        <f t="shared" si="6449"/>
        <v>2.9647915183751872</v>
      </c>
      <c r="AY6035" s="7">
        <f t="shared" si="6450"/>
        <v>14.283310713124985</v>
      </c>
      <c r="AZ6035" s="37">
        <f t="shared" si="6451"/>
        <v>13.310381977802606</v>
      </c>
      <c r="BA6035" s="2">
        <f>BE6035*'mass balance'!$B$17+BF6035*'mass balance'!$C$17+BG6035*'mass balance'!$D$17+BH6035*'mass balance'!$E$17</f>
        <v>2.2265830257181329E-4</v>
      </c>
      <c r="BB6035" s="2">
        <f>BE6035*'mass balance'!$B$18+BF6035*'mass balance'!$C$18+BG6035*'mass balance'!$D$18+BH6035*'mass balance'!$E$18</f>
        <v>2.2608381491907197E-4</v>
      </c>
      <c r="BC6035" s="2">
        <f>BE6035*'mass balance'!$B$19+BF6035*'mass balance'!$C$19+BG6035*'mass balance'!$D$19+BH6035*'mass balance'!$E$19</f>
        <v>-2.8260476864883994E-4</v>
      </c>
      <c r="BD6035" s="2">
        <f>BE6035*'mass balance'!$B$20+BF6035*'mass balance'!$C$20+BG6035*'mass balance'!$D$20+BH6035*'mass balance'!$E$20</f>
        <v>1.0276537041775997E-5</v>
      </c>
      <c r="BE6035" s="2">
        <f>N6035*'mass balance'!$H$11+R6035*'mass balance'!$I$11+S6035*'mass balance'!$J$11</f>
        <v>-4.317880663185687E-4</v>
      </c>
      <c r="BF6035" s="2">
        <f>N6035*'mass balance'!$H$12+R6035*'mass balance'!$I$12+S6035*'mass balance'!$J$12</f>
        <v>7.5528949418386222E-6</v>
      </c>
      <c r="BG6035" s="2">
        <f>N6035*'mass balance'!$H$13+R6035*'mass balance'!$I$13+S6035*'mass balance'!$J$13</f>
        <v>1.0296736384244338E-4</v>
      </c>
      <c r="BH6035" s="2">
        <f>N6035*'mass balance'!$H$14+R6035*'mass balance'!$I$14+S6035*'mass balance'!$J$14</f>
        <v>4.7226819753593448E-5</v>
      </c>
      <c r="BI6035" s="36">
        <f t="shared" si="6452"/>
        <v>6.851681337565462E-17</v>
      </c>
      <c r="BJ6035" s="36">
        <f t="shared" si="6453"/>
        <v>4.5192900349338922E-19</v>
      </c>
      <c r="BK6035" s="36">
        <f t="shared" si="6454"/>
        <v>2.0860214626191283E-15</v>
      </c>
      <c r="BL6035" s="36">
        <f t="shared" si="6455"/>
        <v>1.8317300365937932E-15</v>
      </c>
      <c r="BM6035" s="36">
        <f t="shared" si="6456"/>
        <v>4.3721686876364262E-12</v>
      </c>
      <c r="BN6035" s="36">
        <f t="shared" ca="1" si="6400"/>
        <v>0.52749433244432509</v>
      </c>
      <c r="BO6035" s="36">
        <f t="shared" ca="1" si="6457"/>
        <v>1</v>
      </c>
      <c r="BP6035" s="36">
        <f t="shared" si="6458"/>
        <v>-4.3721686535320289E-12</v>
      </c>
      <c r="BQ6035" s="36">
        <f t="shared" si="6459"/>
        <v>0.99999999219966118</v>
      </c>
      <c r="BR6035" s="2">
        <f t="shared" si="6403"/>
        <v>-5</v>
      </c>
      <c r="BS6035">
        <v>0</v>
      </c>
      <c r="BT6035" s="37">
        <f t="shared" si="6460"/>
        <v>0.28331128057046201</v>
      </c>
      <c r="BU6035" s="34">
        <f t="shared" si="6461"/>
        <v>-5</v>
      </c>
      <c r="BV6035" s="34">
        <f t="shared" si="6462"/>
        <v>-5</v>
      </c>
      <c r="BW6035" s="34">
        <f t="shared" si="6463"/>
        <v>-5</v>
      </c>
      <c r="BX6035" s="34">
        <f t="shared" si="6464"/>
        <v>-5</v>
      </c>
      <c r="BY6035" s="34">
        <f t="shared" si="6465"/>
        <v>7.8995979545310968</v>
      </c>
      <c r="BZ6035" s="36">
        <f t="shared" si="6466"/>
        <v>2.8260476864883994E-4</v>
      </c>
      <c r="CA6035" s="34">
        <f t="shared" si="6467"/>
        <v>2.1284984987127581E-2</v>
      </c>
    </row>
    <row r="6036" spans="1:79" ht="13.2" x14ac:dyDescent="0.25">
      <c r="A6036" s="75">
        <f t="shared" si="6401"/>
        <v>16.443835616436179</v>
      </c>
      <c r="B6036" s="34">
        <f t="shared" si="6404"/>
        <v>6001.9999999992051</v>
      </c>
      <c r="C6036">
        <f t="shared" si="6402"/>
        <v>15</v>
      </c>
      <c r="D6036" s="35">
        <f t="shared" si="6405"/>
        <v>3000</v>
      </c>
      <c r="E6036" s="27">
        <v>0</v>
      </c>
      <c r="F6036" s="64">
        <f t="shared" si="6406"/>
        <v>0.46593146951268899</v>
      </c>
      <c r="G6036" s="34">
        <v>0</v>
      </c>
      <c r="H6036" s="34">
        <f t="shared" si="6407"/>
        <v>1</v>
      </c>
      <c r="I6036" s="34">
        <f t="shared" si="6408"/>
        <v>6192.2292298236371</v>
      </c>
      <c r="J6036" s="34">
        <f t="shared" si="6409"/>
        <v>29401.357692609388</v>
      </c>
      <c r="K6036" s="34">
        <f t="shared" si="6410"/>
        <v>25985.508442244529</v>
      </c>
      <c r="L6036" s="36">
        <f t="shared" si="6411"/>
        <v>3621.1672606868915</v>
      </c>
      <c r="M6036" s="34">
        <f t="shared" si="6412"/>
        <v>38.195869775056082</v>
      </c>
      <c r="N6036" s="34">
        <f t="shared" si="6413"/>
        <v>181.35801953648547</v>
      </c>
      <c r="O6036" s="34">
        <f t="shared" si="6414"/>
        <v>11.148808202499623</v>
      </c>
      <c r="P6036">
        <f t="shared" si="6415"/>
        <v>115.3477121673403</v>
      </c>
      <c r="Q6036" s="36">
        <f t="shared" si="6416"/>
        <v>180.10328389560601</v>
      </c>
      <c r="R6036" s="34">
        <f t="shared" si="6417"/>
        <v>118.49647177260491</v>
      </c>
      <c r="S6036" s="34">
        <f t="shared" si="6418"/>
        <v>3.1386362419009899</v>
      </c>
      <c r="T6036" s="36">
        <f t="shared" si="6419"/>
        <v>4.2390972098709545E-14</v>
      </c>
      <c r="U6036" s="36">
        <f t="shared" si="6420"/>
        <v>2086.3646920159044</v>
      </c>
      <c r="V6036" s="36">
        <f t="shared" si="6421"/>
        <v>6.0139804209717986E-4</v>
      </c>
      <c r="W6036" s="68">
        <f t="shared" si="6422"/>
        <v>10.346192173391119</v>
      </c>
      <c r="X6036">
        <f t="shared" si="6423"/>
        <v>14.273646019912066</v>
      </c>
      <c r="Y6036">
        <f t="shared" si="6424"/>
        <v>1.8307379300092574E-2</v>
      </c>
      <c r="Z6036" s="34">
        <f t="shared" si="6425"/>
        <v>2.1362371768954423E-3</v>
      </c>
      <c r="AA6036" s="36">
        <f t="shared" si="6426"/>
        <v>5.8127476468481519E-5</v>
      </c>
      <c r="AB6036" s="34">
        <f t="shared" si="6427"/>
        <v>2.3425170561219952E-4</v>
      </c>
      <c r="AC6036" s="36">
        <f t="shared" si="6428"/>
        <v>7.1487190469859144E-2</v>
      </c>
      <c r="AD6036" s="34">
        <f t="shared" si="6429"/>
        <v>0</v>
      </c>
      <c r="AE6036">
        <f t="shared" si="6430"/>
        <v>305.17255053931262</v>
      </c>
      <c r="AF6036" s="36">
        <f t="shared" si="6431"/>
        <v>0</v>
      </c>
      <c r="AG6036" s="34">
        <f t="shared" si="6432"/>
        <v>61.545448295894865</v>
      </c>
      <c r="AH6036">
        <f t="shared" si="6433"/>
        <v>5.3168151985275358E-2</v>
      </c>
      <c r="AI6036" s="29">
        <f t="shared" si="6434"/>
        <v>61.545448295894865</v>
      </c>
      <c r="AJ6036">
        <f t="shared" si="6435"/>
        <v>61.545448295894865</v>
      </c>
      <c r="AK6036" s="36">
        <f t="shared" si="6436"/>
        <v>-5.6478703212787036E-5</v>
      </c>
      <c r="AL6036" s="36">
        <f t="shared" si="6437"/>
        <v>2.6725171144210215E-4</v>
      </c>
      <c r="AM6036" s="36">
        <f t="shared" si="6438"/>
        <v>1.8212326049719671E-5</v>
      </c>
      <c r="AN6036" s="37">
        <f t="shared" si="6439"/>
        <v>-4.0978600709287786E-5</v>
      </c>
      <c r="AO6036" s="36">
        <f t="shared" si="6440"/>
        <v>1.8481006988272982E-2</v>
      </c>
      <c r="AP6036" s="36">
        <f t="shared" si="6441"/>
        <v>4.7719801679786695E-3</v>
      </c>
      <c r="AQ6036" s="74">
        <f t="shared" si="6442"/>
        <v>-0.11885197701564001</v>
      </c>
      <c r="AR6036" s="73">
        <f t="shared" si="6443"/>
        <v>-4.1993801599406213E-5</v>
      </c>
      <c r="AS6036" s="72">
        <f t="shared" si="6444"/>
        <v>6.3121439391222924E-6</v>
      </c>
      <c r="AT6036" s="37">
        <f t="shared" si="6445"/>
        <v>-247.96856842171772</v>
      </c>
      <c r="AU6036" s="37">
        <f t="shared" si="6446"/>
        <v>0.18226993306526351</v>
      </c>
      <c r="AV6036" s="34">
        <f t="shared" si="6447"/>
        <v>8.4609593856570988E-3</v>
      </c>
      <c r="AW6036" s="34">
        <f t="shared" si="6448"/>
        <v>0.97297801487047586</v>
      </c>
      <c r="AX6036" s="37">
        <f t="shared" si="6449"/>
        <v>2.9649639547830526</v>
      </c>
      <c r="AY6036" s="7">
        <f t="shared" si="6450"/>
        <v>14.292595102430305</v>
      </c>
      <c r="AZ6036" s="37">
        <f t="shared" si="6451"/>
        <v>13.311156128174172</v>
      </c>
      <c r="BA6036" s="2">
        <f>BE6036*'mass balance'!$B$17+BF6036*'mass balance'!$C$17+BG6036*'mass balance'!$D$17+BH6036*'mass balance'!$E$17</f>
        <v>2.2267106143235933E-4</v>
      </c>
      <c r="BB6036" s="2">
        <f>BE6036*'mass balance'!$B$18+BF6036*'mass balance'!$C$18+BG6036*'mass balance'!$D$18+BH6036*'mass balance'!$E$18</f>
        <v>2.2609677006978025E-4</v>
      </c>
      <c r="BC6036" s="2">
        <f>BE6036*'mass balance'!$B$19+BF6036*'mass balance'!$C$19+BG6036*'mass balance'!$D$19+BH6036*'mass balance'!$E$19</f>
        <v>-2.8262096258722529E-4</v>
      </c>
      <c r="BD6036" s="2">
        <f>BE6036*'mass balance'!$B$20+BF6036*'mass balance'!$C$20+BG6036*'mass balance'!$D$20+BH6036*'mass balance'!$E$20</f>
        <v>1.0277125912262736E-5</v>
      </c>
      <c r="BE6036" s="2">
        <f>N6036*'mass balance'!$H$11+R6036*'mass balance'!$I$11+S6036*'mass balance'!$J$11</f>
        <v>-4.3180480842020349E-4</v>
      </c>
      <c r="BF6036" s="2">
        <f>N6036*'mass balance'!$H$12+R6036*'mass balance'!$I$12+S6036*'mass balance'!$J$12</f>
        <v>7.5489293987094138E-6</v>
      </c>
      <c r="BG6036" s="2">
        <f>N6036*'mass balance'!$H$13+R6036*'mass balance'!$I$13+S6036*'mass balance'!$J$13</f>
        <v>1.029705371068613E-4</v>
      </c>
      <c r="BH6036" s="2">
        <f>N6036*'mass balance'!$H$14+R6036*'mass balance'!$I$14+S6036*'mass balance'!$J$14</f>
        <v>4.7228650920959754E-5</v>
      </c>
      <c r="BI6036" s="36">
        <f t="shared" si="6452"/>
        <v>6.851681337565462E-17</v>
      </c>
      <c r="BJ6036" s="36">
        <f t="shared" si="6453"/>
        <v>4.5196505856553967E-19</v>
      </c>
      <c r="BK6036" s="36">
        <f t="shared" si="6454"/>
        <v>2.0864733916226217E-15</v>
      </c>
      <c r="BL6036" s="36">
        <f t="shared" si="6455"/>
        <v>1.832223785271205E-15</v>
      </c>
      <c r="BM6036" s="36">
        <f t="shared" si="6456"/>
        <v>4.3740004176730199E-12</v>
      </c>
      <c r="BN6036" s="36">
        <f t="shared" ca="1" si="6400"/>
        <v>6.6000581365003752E-2</v>
      </c>
      <c r="BO6036" s="36">
        <f t="shared" ca="1" si="6457"/>
        <v>1</v>
      </c>
      <c r="BP6036" s="36">
        <f t="shared" si="6458"/>
        <v>-4.3740003835352106E-12</v>
      </c>
      <c r="BQ6036" s="36">
        <f t="shared" si="6459"/>
        <v>0.99999999219528901</v>
      </c>
      <c r="BR6036" s="2">
        <f t="shared" si="6403"/>
        <v>-5</v>
      </c>
      <c r="BS6036">
        <v>0</v>
      </c>
      <c r="BT6036" s="37">
        <f t="shared" si="6460"/>
        <v>0.28332751499369335</v>
      </c>
      <c r="BU6036" s="34">
        <f t="shared" si="6461"/>
        <v>-5</v>
      </c>
      <c r="BV6036" s="34">
        <f t="shared" si="6462"/>
        <v>-5</v>
      </c>
      <c r="BW6036" s="34">
        <f t="shared" si="6463"/>
        <v>-5</v>
      </c>
      <c r="BX6036" s="34">
        <f t="shared" si="6464"/>
        <v>-5</v>
      </c>
      <c r="BY6036" s="34">
        <f t="shared" si="6465"/>
        <v>7.8999042526484953</v>
      </c>
      <c r="BZ6036" s="36">
        <f t="shared" si="6466"/>
        <v>2.8262096258722529E-4</v>
      </c>
      <c r="CA6036" s="34">
        <f t="shared" si="6467"/>
        <v>2.1284966705033759E-2</v>
      </c>
    </row>
    <row r="6037" spans="1:79" ht="13.2" x14ac:dyDescent="0.25">
      <c r="A6037" s="75">
        <f t="shared" si="6401"/>
        <v>16.446575342463575</v>
      </c>
      <c r="B6037" s="34">
        <f t="shared" si="6404"/>
        <v>6002.9999999992051</v>
      </c>
      <c r="C6037">
        <f t="shared" si="6402"/>
        <v>15</v>
      </c>
      <c r="D6037" s="35">
        <f t="shared" si="6405"/>
        <v>3000</v>
      </c>
      <c r="E6037" s="27">
        <v>0</v>
      </c>
      <c r="F6037" s="64">
        <f t="shared" si="6406"/>
        <v>0.46593146951268899</v>
      </c>
      <c r="G6037" s="34">
        <v>0</v>
      </c>
      <c r="H6037" s="34">
        <f t="shared" si="6407"/>
        <v>1</v>
      </c>
      <c r="I6037" s="34">
        <f t="shared" si="6408"/>
        <v>6192.2292298236371</v>
      </c>
      <c r="J6037" s="34">
        <f t="shared" si="6409"/>
        <v>29402.49703272335</v>
      </c>
      <c r="K6037" s="34">
        <f t="shared" si="6410"/>
        <v>25986.515413842895</v>
      </c>
      <c r="L6037" s="36">
        <f t="shared" si="6411"/>
        <v>3621.3777500016254</v>
      </c>
      <c r="M6037" s="34">
        <f t="shared" si="6412"/>
        <v>38.195869775056082</v>
      </c>
      <c r="N6037" s="34">
        <f t="shared" si="6413"/>
        <v>181.36504739107662</v>
      </c>
      <c r="O6037" s="34">
        <f t="shared" si="6414"/>
        <v>11.148808202499623</v>
      </c>
      <c r="P6037">
        <f t="shared" si="6415"/>
        <v>115.35441703876501</v>
      </c>
      <c r="Q6037" s="36">
        <f t="shared" si="6416"/>
        <v>180.11097056017169</v>
      </c>
      <c r="R6037" s="34">
        <f t="shared" si="6417"/>
        <v>118.50330813211366</v>
      </c>
      <c r="S6037" s="34">
        <f t="shared" si="6418"/>
        <v>3.1369882733607568</v>
      </c>
      <c r="T6037" s="36">
        <f t="shared" si="6419"/>
        <v>4.2390150770459457E-14</v>
      </c>
      <c r="U6037" s="36">
        <f t="shared" si="6420"/>
        <v>2086.3646920159044</v>
      </c>
      <c r="V6037" s="36">
        <f t="shared" si="6421"/>
        <v>6.0108227277026944E-4</v>
      </c>
      <c r="W6037" s="68">
        <f t="shared" si="6422"/>
        <v>10.346793571433215</v>
      </c>
      <c r="X6037">
        <f t="shared" si="6423"/>
        <v>14.273922578227968</v>
      </c>
      <c r="Y6037">
        <f t="shared" si="6424"/>
        <v>1.8307379300092574E-2</v>
      </c>
      <c r="Z6037" s="34">
        <f t="shared" si="6425"/>
        <v>2.1362371768954423E-3</v>
      </c>
      <c r="AA6037" s="36">
        <f t="shared" si="6426"/>
        <v>5.8093579292991425E-5</v>
      </c>
      <c r="AB6037" s="34">
        <f t="shared" si="6427"/>
        <v>2.3425170561219952E-4</v>
      </c>
      <c r="AC6037" s="36">
        <f t="shared" si="6428"/>
        <v>7.1487190469859144E-2</v>
      </c>
      <c r="AD6037" s="34">
        <f t="shared" si="6429"/>
        <v>0</v>
      </c>
      <c r="AE6037">
        <f t="shared" si="6430"/>
        <v>305.17255053931262</v>
      </c>
      <c r="AF6037" s="36">
        <f t="shared" si="6431"/>
        <v>0</v>
      </c>
      <c r="AG6037" s="34">
        <f t="shared" si="6432"/>
        <v>61.548078057576078</v>
      </c>
      <c r="AH6037">
        <f t="shared" si="6433"/>
        <v>5.3139506067225284E-2</v>
      </c>
      <c r="AI6037" s="29">
        <f t="shared" si="6434"/>
        <v>61.548078057576078</v>
      </c>
      <c r="AJ6037">
        <f t="shared" si="6435"/>
        <v>0</v>
      </c>
      <c r="AK6037" s="36">
        <f t="shared" si="6436"/>
        <v>4.1993801599406213E-5</v>
      </c>
      <c r="AL6037" s="36">
        <f t="shared" si="6437"/>
        <v>-2.1049160621156536E-4</v>
      </c>
      <c r="AM6037" s="36">
        <f t="shared" si="6438"/>
        <v>-1.5484763896685446E-5</v>
      </c>
      <c r="AN6037" s="37">
        <f t="shared" si="6439"/>
        <v>-9.7457303922074829E-5</v>
      </c>
      <c r="AO6037" s="36">
        <f t="shared" si="6440"/>
        <v>1.8748258699715085E-2</v>
      </c>
      <c r="AP6037" s="36">
        <f t="shared" si="6441"/>
        <v>4.7901924940283889E-3</v>
      </c>
      <c r="AQ6037" s="74">
        <f t="shared" si="6442"/>
        <v>-0.27074332594519507</v>
      </c>
      <c r="AR6037" s="73">
        <f t="shared" si="6443"/>
        <v>-1.0268552440256029E-4</v>
      </c>
      <c r="AS6037" s="72">
        <f t="shared" si="6444"/>
        <v>6.5899605179075994E-6</v>
      </c>
      <c r="AT6037" s="37">
        <f t="shared" si="6445"/>
        <v>-564.8693158510099</v>
      </c>
      <c r="AU6037" s="37">
        <f t="shared" si="6446"/>
        <v>0.18296556869935945</v>
      </c>
      <c r="AV6037" s="34">
        <f t="shared" si="6447"/>
        <v>7.2990470977395648E-6</v>
      </c>
      <c r="AW6037" s="34">
        <f t="shared" si="6448"/>
        <v>0.97303457162713958</v>
      </c>
      <c r="AX6037" s="37">
        <f t="shared" si="6449"/>
        <v>2.9651363006555638</v>
      </c>
      <c r="AY6037" s="7">
        <f t="shared" si="6450"/>
        <v>14.284971742763016</v>
      </c>
      <c r="AZ6037" s="37">
        <f t="shared" si="6451"/>
        <v>13.311929872088779</v>
      </c>
      <c r="BA6037" s="2">
        <f>BE6037*'mass balance'!$B$17+BF6037*'mass balance'!$C$17+BG6037*'mass balance'!$D$17+BH6037*'mass balance'!$E$17</f>
        <v>2.2268381358684692E-4</v>
      </c>
      <c r="BB6037" s="2">
        <f>BE6037*'mass balance'!$B$18+BF6037*'mass balance'!$C$18+BG6037*'mass balance'!$D$18+BH6037*'mass balance'!$E$18</f>
        <v>2.2610971841125995E-4</v>
      </c>
      <c r="BC6037" s="2">
        <f>BE6037*'mass balance'!$B$19+BF6037*'mass balance'!$C$19+BG6037*'mass balance'!$D$19+BH6037*'mass balance'!$E$19</f>
        <v>-2.8263714801407498E-4</v>
      </c>
      <c r="BD6037" s="2">
        <f>BE6037*'mass balance'!$B$20+BF6037*'mass balance'!$C$20+BG6037*'mass balance'!$D$20+BH6037*'mass balance'!$E$20</f>
        <v>1.0277714473239086E-5</v>
      </c>
      <c r="BE6037" s="2">
        <f>N6037*'mass balance'!$H$11+R6037*'mass balance'!$I$11+S6037*'mass balance'!$J$11</f>
        <v>-4.3182154140732526E-4</v>
      </c>
      <c r="BF6037" s="2">
        <f>N6037*'mass balance'!$H$12+R6037*'mass balance'!$I$12+S6037*'mass balance'!$J$12</f>
        <v>7.5449657669908239E-6</v>
      </c>
      <c r="BG6037" s="2">
        <f>N6037*'mass balance'!$H$13+R6037*'mass balance'!$I$13+S6037*'mass balance'!$J$13</f>
        <v>1.0297370859586585E-4</v>
      </c>
      <c r="BH6037" s="2">
        <f>N6037*'mass balance'!$H$14+R6037*'mass balance'!$I$14+S6037*'mass balance'!$J$14</f>
        <v>4.7230481091426198E-5</v>
      </c>
      <c r="BI6037" s="36">
        <f t="shared" si="6452"/>
        <v>6.851681337565462E-17</v>
      </c>
      <c r="BJ6037" s="36">
        <f t="shared" si="6453"/>
        <v>4.5200110489561657E-19</v>
      </c>
      <c r="BK6037" s="36">
        <f t="shared" si="6454"/>
        <v>2.0869253566811874E-15</v>
      </c>
      <c r="BL6037" s="36">
        <f t="shared" si="6455"/>
        <v>1.83271757615177E-15</v>
      </c>
      <c r="BM6037" s="36">
        <f t="shared" si="6456"/>
        <v>4.3758326414582909E-12</v>
      </c>
      <c r="BN6037" s="36">
        <f t="shared" ca="1" si="6400"/>
        <v>0.68609503332174671</v>
      </c>
      <c r="BO6037" s="36">
        <f t="shared" ca="1" si="6457"/>
        <v>1</v>
      </c>
      <c r="BP6037" s="36">
        <f t="shared" si="6458"/>
        <v>-4.3758326072870422E-12</v>
      </c>
      <c r="BQ6037" s="36">
        <f t="shared" si="6459"/>
        <v>0.99999999219091507</v>
      </c>
      <c r="BR6037" s="2">
        <f t="shared" si="6403"/>
        <v>-5</v>
      </c>
      <c r="BS6037">
        <v>0</v>
      </c>
      <c r="BT6037" s="37">
        <f t="shared" si="6460"/>
        <v>0.28334374088411018</v>
      </c>
      <c r="BU6037" s="34">
        <f t="shared" si="6461"/>
        <v>-5</v>
      </c>
      <c r="BV6037" s="34">
        <f t="shared" si="6462"/>
        <v>-5</v>
      </c>
      <c r="BW6037" s="34">
        <f t="shared" si="6463"/>
        <v>-5</v>
      </c>
      <c r="BX6037" s="34">
        <f t="shared" si="6464"/>
        <v>-5</v>
      </c>
      <c r="BY6037" s="34">
        <f t="shared" si="6465"/>
        <v>7.9002103840151356</v>
      </c>
      <c r="BZ6037" s="36">
        <f t="shared" si="6466"/>
        <v>2.8263714801407498E-4</v>
      </c>
      <c r="CA6037" s="34">
        <f t="shared" si="6467"/>
        <v>2.1284948433975683E-2</v>
      </c>
    </row>
    <row r="6038" spans="1:79" ht="13.2" x14ac:dyDescent="0.25">
      <c r="A6038" s="75">
        <f t="shared" si="6401"/>
        <v>16.449315068490971</v>
      </c>
      <c r="B6038" s="34">
        <f t="shared" si="6404"/>
        <v>6003.9999999992042</v>
      </c>
      <c r="C6038">
        <f t="shared" si="6402"/>
        <v>15</v>
      </c>
      <c r="D6038" s="35">
        <f t="shared" si="6405"/>
        <v>3000</v>
      </c>
      <c r="E6038" s="27">
        <v>0</v>
      </c>
      <c r="F6038" s="64">
        <f t="shared" si="6406"/>
        <v>0.46593146951268899</v>
      </c>
      <c r="G6038" s="34">
        <v>0</v>
      </c>
      <c r="H6038" s="34">
        <f t="shared" si="6407"/>
        <v>1</v>
      </c>
      <c r="I6038" s="34">
        <f t="shared" si="6408"/>
        <v>6192.2292298236371</v>
      </c>
      <c r="J6038" s="34">
        <f t="shared" si="6409"/>
        <v>29403.63575256</v>
      </c>
      <c r="K6038" s="34">
        <f t="shared" si="6410"/>
        <v>25987.52183722776</v>
      </c>
      <c r="L6038" s="36">
        <f t="shared" si="6411"/>
        <v>3621.5881287970947</v>
      </c>
      <c r="M6038" s="34">
        <f t="shared" si="6412"/>
        <v>38.195869775056082</v>
      </c>
      <c r="N6038" s="34">
        <f t="shared" si="6413"/>
        <v>181.37207141957697</v>
      </c>
      <c r="O6038" s="34">
        <f t="shared" si="6414"/>
        <v>11.148808202499623</v>
      </c>
      <c r="P6038">
        <f t="shared" si="6415"/>
        <v>115.36111838973804</v>
      </c>
      <c r="Q6038" s="36">
        <f t="shared" si="6416"/>
        <v>180.1186530810638</v>
      </c>
      <c r="R6038" s="34">
        <f t="shared" si="6417"/>
        <v>118.51014090028907</v>
      </c>
      <c r="S6038" s="34">
        <f t="shared" si="6418"/>
        <v>3.135341099232221</v>
      </c>
      <c r="T6038" s="36">
        <f t="shared" si="6419"/>
        <v>4.2389329937054343E-14</v>
      </c>
      <c r="U6038" s="36">
        <f t="shared" si="6420"/>
        <v>2086.3646920159044</v>
      </c>
      <c r="V6038" s="36">
        <f t="shared" si="6421"/>
        <v>6.0076665566157806E-4</v>
      </c>
      <c r="W6038" s="68">
        <f t="shared" si="6422"/>
        <v>10.347394653705985</v>
      </c>
      <c r="X6038">
        <f t="shared" si="6423"/>
        <v>14.274198980626677</v>
      </c>
      <c r="Y6038">
        <f t="shared" si="6424"/>
        <v>1.8307379300092574E-2</v>
      </c>
      <c r="Z6038" s="34">
        <f t="shared" si="6425"/>
        <v>2.1362371768954423E-3</v>
      </c>
      <c r="AA6038" s="36">
        <f t="shared" si="6426"/>
        <v>5.8059702540330741E-5</v>
      </c>
      <c r="AB6038" s="34">
        <f t="shared" si="6427"/>
        <v>2.3425170561219952E-4</v>
      </c>
      <c r="AC6038" s="36">
        <f t="shared" si="6428"/>
        <v>7.1487190469859144E-2</v>
      </c>
      <c r="AD6038" s="34">
        <f t="shared" si="6429"/>
        <v>0</v>
      </c>
      <c r="AE6038">
        <f t="shared" si="6430"/>
        <v>305.17255053931262</v>
      </c>
      <c r="AF6038" s="36">
        <f t="shared" si="6431"/>
        <v>0</v>
      </c>
      <c r="AG6038" s="34">
        <f t="shared" si="6432"/>
        <v>61.550706401623685</v>
      </c>
      <c r="AH6038">
        <f t="shared" si="6433"/>
        <v>5.3110874811473252E-2</v>
      </c>
      <c r="AI6038" s="29">
        <f t="shared" si="6434"/>
        <v>61.550706401623685</v>
      </c>
      <c r="AJ6038">
        <f t="shared" si="6435"/>
        <v>61.550706401623685</v>
      </c>
      <c r="AK6038" s="36">
        <f t="shared" si="6436"/>
        <v>1.0268552440256029E-4</v>
      </c>
      <c r="AL6038" s="36">
        <f t="shared" si="6437"/>
        <v>-4.8221782625279389E-4</v>
      </c>
      <c r="AM6038" s="36">
        <f t="shared" si="6438"/>
        <v>-3.6252882370540828E-5</v>
      </c>
      <c r="AN6038" s="37">
        <f t="shared" si="6439"/>
        <v>-5.5463502322668616E-5</v>
      </c>
      <c r="AO6038" s="36">
        <f t="shared" si="6440"/>
        <v>1.8537767093503521E-2</v>
      </c>
      <c r="AP6038" s="36">
        <f t="shared" si="6441"/>
        <v>4.7747077301317038E-3</v>
      </c>
      <c r="AQ6038" s="74">
        <f t="shared" si="6442"/>
        <v>-0.15939004949997851</v>
      </c>
      <c r="AR6038" s="73">
        <f t="shared" si="6443"/>
        <v>-5.7294455611507097E-5</v>
      </c>
      <c r="AS6038" s="72">
        <f t="shared" si="6444"/>
        <v>6.3704815797349803E-6</v>
      </c>
      <c r="AT6038" s="37">
        <f t="shared" si="6445"/>
        <v>-332.54577153542328</v>
      </c>
      <c r="AU6038" s="37">
        <f t="shared" si="6446"/>
        <v>0.18237411467406417</v>
      </c>
      <c r="AV6038" s="34">
        <f t="shared" si="6447"/>
        <v>8.4616737523379327E-3</v>
      </c>
      <c r="AW6038" s="34">
        <f t="shared" si="6448"/>
        <v>0.97309109868818122</v>
      </c>
      <c r="AX6038" s="37">
        <f t="shared" si="6449"/>
        <v>2.9653085560363608</v>
      </c>
      <c r="AY6038" s="7">
        <f t="shared" si="6450"/>
        <v>14.294255982182865</v>
      </c>
      <c r="AZ6038" s="37">
        <f t="shared" si="6451"/>
        <v>13.312703209742345</v>
      </c>
      <c r="BA6038" s="2">
        <f>BE6038*'mass balance'!$B$17+BF6038*'mass balance'!$C$17+BG6038*'mass balance'!$D$17+BH6038*'mass balance'!$E$17</f>
        <v>2.2269655903851696E-4</v>
      </c>
      <c r="BB6038" s="2">
        <f>BE6038*'mass balance'!$B$18+BF6038*'mass balance'!$C$18+BG6038*'mass balance'!$D$18+BH6038*'mass balance'!$E$18</f>
        <v>2.2612265994680189E-4</v>
      </c>
      <c r="BC6038" s="2">
        <f>BE6038*'mass balance'!$B$19+BF6038*'mass balance'!$C$19+BG6038*'mass balance'!$D$19+BH6038*'mass balance'!$E$19</f>
        <v>-2.8265332493350237E-4</v>
      </c>
      <c r="BD6038" s="2">
        <f>BE6038*'mass balance'!$B$20+BF6038*'mass balance'!$C$20+BG6038*'mass balance'!$D$20+BH6038*'mass balance'!$E$20</f>
        <v>1.0278302724854633E-5</v>
      </c>
      <c r="BE6038" s="2">
        <f>N6038*'mass balance'!$H$11+R6038*'mass balance'!$I$11+S6038*'mass balance'!$J$11</f>
        <v>-4.3183826528470705E-4</v>
      </c>
      <c r="BF6038" s="2">
        <f>N6038*'mass balance'!$H$12+R6038*'mass balance'!$I$12+S6038*'mass balance'!$J$12</f>
        <v>7.5410040459612584E-6</v>
      </c>
      <c r="BG6038" s="2">
        <f>N6038*'mass balance'!$H$13+R6038*'mass balance'!$I$13+S6038*'mass balance'!$J$13</f>
        <v>1.029768783104408E-4</v>
      </c>
      <c r="BH6038" s="2">
        <f>N6038*'mass balance'!$H$14+R6038*'mass balance'!$I$14+S6038*'mass balance'!$J$14</f>
        <v>4.723231026551483E-5</v>
      </c>
      <c r="BI6038" s="36">
        <f t="shared" si="6452"/>
        <v>6.851681337565462E-17</v>
      </c>
      <c r="BJ6038" s="36">
        <f t="shared" si="6453"/>
        <v>4.5203714248397141E-19</v>
      </c>
      <c r="BK6038" s="36">
        <f t="shared" si="6454"/>
        <v>2.0873773577860833E-15</v>
      </c>
      <c r="BL6038" s="36">
        <f t="shared" si="6455"/>
        <v>1.8332114092194334E-15</v>
      </c>
      <c r="BM6038" s="36">
        <f t="shared" si="6456"/>
        <v>4.3776653590344424E-12</v>
      </c>
      <c r="BN6038" s="36">
        <f t="shared" ca="1" si="6400"/>
        <v>0.67272553055564244</v>
      </c>
      <c r="BO6038" s="36">
        <f t="shared" ca="1" si="6457"/>
        <v>1</v>
      </c>
      <c r="BP6038" s="36">
        <f t="shared" si="6458"/>
        <v>-4.377665324829726E-12</v>
      </c>
      <c r="BQ6038" s="36">
        <f t="shared" si="6459"/>
        <v>0.99999999218653923</v>
      </c>
      <c r="BR6038" s="2">
        <f t="shared" si="6403"/>
        <v>-5</v>
      </c>
      <c r="BS6038">
        <v>0</v>
      </c>
      <c r="BT6038" s="37">
        <f t="shared" si="6460"/>
        <v>0.2833599582458361</v>
      </c>
      <c r="BU6038" s="34">
        <f t="shared" si="6461"/>
        <v>-5</v>
      </c>
      <c r="BV6038" s="34">
        <f t="shared" si="6462"/>
        <v>-5</v>
      </c>
      <c r="BW6038" s="34">
        <f t="shared" si="6463"/>
        <v>-5</v>
      </c>
      <c r="BX6038" s="34">
        <f t="shared" si="6464"/>
        <v>-5</v>
      </c>
      <c r="BY6038" s="34">
        <f t="shared" si="6465"/>
        <v>7.9005163487183365</v>
      </c>
      <c r="BZ6038" s="36">
        <f t="shared" si="6466"/>
        <v>2.8265332493350237E-4</v>
      </c>
      <c r="CA6038" s="34">
        <f t="shared" si="6467"/>
        <v>2.1284930173946261E-2</v>
      </c>
    </row>
    <row r="6039" spans="1:79" ht="13.2" x14ac:dyDescent="0.25">
      <c r="A6039" s="75">
        <f t="shared" si="6401"/>
        <v>16.452054794518368</v>
      </c>
      <c r="B6039" s="34">
        <f t="shared" si="6404"/>
        <v>6004.9999999992042</v>
      </c>
      <c r="C6039">
        <f t="shared" si="6402"/>
        <v>15</v>
      </c>
      <c r="D6039" s="35">
        <f t="shared" si="6405"/>
        <v>3000</v>
      </c>
      <c r="E6039" s="27">
        <v>0</v>
      </c>
      <c r="F6039" s="64">
        <f t="shared" si="6406"/>
        <v>0.46593146951268899</v>
      </c>
      <c r="G6039" s="34">
        <v>0</v>
      </c>
      <c r="H6039" s="34">
        <f t="shared" si="6407"/>
        <v>1</v>
      </c>
      <c r="I6039" s="34">
        <f t="shared" si="6408"/>
        <v>6192.2292298236371</v>
      </c>
      <c r="J6039" s="34">
        <f t="shared" si="6409"/>
        <v>29404.773852444152</v>
      </c>
      <c r="K6039" s="34">
        <f t="shared" si="6410"/>
        <v>25988.527712686198</v>
      </c>
      <c r="L6039" s="36">
        <f t="shared" si="6411"/>
        <v>3621.7983971265762</v>
      </c>
      <c r="M6039" s="34">
        <f t="shared" si="6412"/>
        <v>38.195869775056082</v>
      </c>
      <c r="N6039" s="34">
        <f t="shared" si="6413"/>
        <v>181.37909162399009</v>
      </c>
      <c r="O6039" s="34">
        <f t="shared" si="6414"/>
        <v>11.148808202499623</v>
      </c>
      <c r="P6039">
        <f t="shared" si="6415"/>
        <v>115.36781622195646</v>
      </c>
      <c r="Q6039" s="36">
        <f t="shared" si="6416"/>
        <v>180.12633146040582</v>
      </c>
      <c r="R6039" s="34">
        <f t="shared" si="6417"/>
        <v>118.51697007886452</v>
      </c>
      <c r="S6039" s="34">
        <f t="shared" si="6418"/>
        <v>3.1336947192153346</v>
      </c>
      <c r="T6039" s="36">
        <f t="shared" si="6419"/>
        <v>4.2388509598177548E-14</v>
      </c>
      <c r="U6039" s="36">
        <f t="shared" si="6420"/>
        <v>2086.3646920159044</v>
      </c>
      <c r="V6039" s="36">
        <f t="shared" si="6421"/>
        <v>6.0045119071362469E-4</v>
      </c>
      <c r="W6039" s="68">
        <f t="shared" si="6422"/>
        <v>10.347995420361647</v>
      </c>
      <c r="X6039">
        <f t="shared" si="6423"/>
        <v>14.274475227196087</v>
      </c>
      <c r="Y6039">
        <f t="shared" si="6424"/>
        <v>1.8307379300092574E-2</v>
      </c>
      <c r="Z6039" s="34">
        <f t="shared" si="6425"/>
        <v>2.1362371768954423E-3</v>
      </c>
      <c r="AA6039" s="36">
        <f t="shared" si="6426"/>
        <v>5.8025846197430941E-5</v>
      </c>
      <c r="AB6039" s="34">
        <f t="shared" si="6427"/>
        <v>2.3425170561219952E-4</v>
      </c>
      <c r="AC6039" s="36">
        <f t="shared" si="6428"/>
        <v>7.1487190469859144E-2</v>
      </c>
      <c r="AD6039" s="34">
        <f t="shared" si="6429"/>
        <v>0</v>
      </c>
      <c r="AE6039">
        <f t="shared" si="6430"/>
        <v>305.17255053931262</v>
      </c>
      <c r="AF6039" s="36">
        <f t="shared" si="6431"/>
        <v>0</v>
      </c>
      <c r="AG6039" s="34">
        <f t="shared" si="6432"/>
        <v>61.553333328764175</v>
      </c>
      <c r="AH6039">
        <f t="shared" si="6433"/>
        <v>5.3082258211389899E-2</v>
      </c>
      <c r="AI6039" s="29">
        <f t="shared" si="6434"/>
        <v>61.553333328764175</v>
      </c>
      <c r="AJ6039">
        <f t="shared" si="6435"/>
        <v>0</v>
      </c>
      <c r="AK6039" s="36">
        <f t="shared" si="6436"/>
        <v>5.7294455611507097E-5</v>
      </c>
      <c r="AL6039" s="36">
        <f t="shared" si="6437"/>
        <v>-2.8078464567403487E-4</v>
      </c>
      <c r="AM6039" s="36">
        <f t="shared" si="6438"/>
        <v>-2.0720062583391914E-5</v>
      </c>
      <c r="AN6039" s="37">
        <f t="shared" si="6439"/>
        <v>4.722202207989167E-5</v>
      </c>
      <c r="AO6039" s="36">
        <f t="shared" si="6440"/>
        <v>1.8055549267250726E-2</v>
      </c>
      <c r="AP6039" s="36">
        <f t="shared" si="6441"/>
        <v>4.7384548477611629E-3</v>
      </c>
      <c r="AQ6039" s="74">
        <f t="shared" si="6442"/>
        <v>0.1468718771608318</v>
      </c>
      <c r="AR6039" s="73">
        <f t="shared" si="6443"/>
        <v>4.6197052787463486E-5</v>
      </c>
      <c r="AS6039" s="72">
        <f t="shared" si="6444"/>
        <v>5.8861606881162241E-6</v>
      </c>
      <c r="AT6039" s="37">
        <f t="shared" si="6445"/>
        <v>306.42829875845734</v>
      </c>
      <c r="AU6039" s="37">
        <f t="shared" si="6446"/>
        <v>0.18098940430006857</v>
      </c>
      <c r="AV6039" s="34">
        <f t="shared" si="6447"/>
        <v>7.2911837428288423E-6</v>
      </c>
      <c r="AW6039" s="34">
        <f t="shared" si="6448"/>
        <v>0.97314759606791557</v>
      </c>
      <c r="AX6039" s="37">
        <f t="shared" si="6449"/>
        <v>2.9654807209690643</v>
      </c>
      <c r="AY6039" s="7">
        <f t="shared" si="6450"/>
        <v>14.286631028582368</v>
      </c>
      <c r="AZ6039" s="37">
        <f t="shared" si="6451"/>
        <v>13.31347614133071</v>
      </c>
      <c r="BA6039" s="2">
        <f>BE6039*'mass balance'!$B$17+BF6039*'mass balance'!$C$17+BG6039*'mass balance'!$D$17+BH6039*'mass balance'!$E$17</f>
        <v>2.2270929779060909E-4</v>
      </c>
      <c r="BB6039" s="2">
        <f>BE6039*'mass balance'!$B$18+BF6039*'mass balance'!$C$18+BG6039*'mass balance'!$D$18+BH6039*'mass balance'!$E$18</f>
        <v>2.2613559467969533E-4</v>
      </c>
      <c r="BC6039" s="2">
        <f>BE6039*'mass balance'!$B$19+BF6039*'mass balance'!$C$19+BG6039*'mass balance'!$D$19+BH6039*'mass balance'!$E$19</f>
        <v>-2.8266949334961912E-4</v>
      </c>
      <c r="BD6039" s="2">
        <f>BE6039*'mass balance'!$B$20+BF6039*'mass balance'!$C$20+BG6039*'mass balance'!$D$20+BH6039*'mass balance'!$E$20</f>
        <v>1.0278890667258878E-5</v>
      </c>
      <c r="BE6039" s="2">
        <f>N6039*'mass balance'!$H$11+R6039*'mass balance'!$I$11+S6039*'mass balance'!$J$11</f>
        <v>-4.3185498005711924E-4</v>
      </c>
      <c r="BF6039" s="2">
        <f>N6039*'mass balance'!$H$12+R6039*'mass balance'!$I$12+S6039*'mass balance'!$J$12</f>
        <v>7.5370442348990511E-6</v>
      </c>
      <c r="BG6039" s="2">
        <f>N6039*'mass balance'!$H$13+R6039*'mass balance'!$I$13+S6039*'mass balance'!$J$13</f>
        <v>1.0298004625156937E-4</v>
      </c>
      <c r="BH6039" s="2">
        <f>N6039*'mass balance'!$H$14+R6039*'mass balance'!$I$14+S6039*'mass balance'!$J$14</f>
        <v>4.7234138443747415E-5</v>
      </c>
      <c r="BI6039" s="36">
        <f t="shared" si="6452"/>
        <v>6.851681337565462E-17</v>
      </c>
      <c r="BJ6039" s="36">
        <f t="shared" si="6453"/>
        <v>4.5207317133095335E-19</v>
      </c>
      <c r="BK6039" s="36">
        <f t="shared" si="6454"/>
        <v>2.0878293949285674E-15</v>
      </c>
      <c r="BL6039" s="36">
        <f t="shared" si="6455"/>
        <v>1.8337052844581346E-15</v>
      </c>
      <c r="BM6039" s="36">
        <f t="shared" si="6456"/>
        <v>4.3794985704436623E-12</v>
      </c>
      <c r="BN6039" s="36">
        <f t="shared" ca="1" si="6400"/>
        <v>0.47249405662053201</v>
      </c>
      <c r="BO6039" s="36">
        <f t="shared" ca="1" si="6457"/>
        <v>1</v>
      </c>
      <c r="BP6039" s="36">
        <f t="shared" si="6458"/>
        <v>-4.3794985362054499E-12</v>
      </c>
      <c r="BQ6039" s="36">
        <f t="shared" si="6459"/>
        <v>0.99999999218216151</v>
      </c>
      <c r="BR6039" s="2">
        <f t="shared" si="6403"/>
        <v>-5</v>
      </c>
      <c r="BS6039">
        <v>0</v>
      </c>
      <c r="BT6039" s="37">
        <f t="shared" si="6460"/>
        <v>0.28337616708299312</v>
      </c>
      <c r="BU6039" s="34">
        <f t="shared" si="6461"/>
        <v>-5</v>
      </c>
      <c r="BV6039" s="34">
        <f t="shared" si="6462"/>
        <v>-5</v>
      </c>
      <c r="BW6039" s="34">
        <f t="shared" si="6463"/>
        <v>-5</v>
      </c>
      <c r="BX6039" s="34">
        <f t="shared" si="6464"/>
        <v>-5</v>
      </c>
      <c r="BY6039" s="34">
        <f t="shared" si="6465"/>
        <v>7.900822146845373</v>
      </c>
      <c r="BZ6039" s="36">
        <f t="shared" si="6466"/>
        <v>2.8266949334961912E-4</v>
      </c>
      <c r="CA6039" s="34">
        <f t="shared" si="6467"/>
        <v>2.1284911924938418E-2</v>
      </c>
    </row>
    <row r="6040" spans="1:79" ht="13.2" x14ac:dyDescent="0.25">
      <c r="A6040" s="75">
        <f t="shared" si="6401"/>
        <v>16.454794520545764</v>
      </c>
      <c r="B6040" s="34">
        <f t="shared" si="6404"/>
        <v>6005.9999999992042</v>
      </c>
      <c r="C6040">
        <f t="shared" si="6402"/>
        <v>15</v>
      </c>
      <c r="D6040" s="35">
        <f t="shared" si="6405"/>
        <v>3000</v>
      </c>
      <c r="E6040" s="27">
        <v>0</v>
      </c>
      <c r="F6040" s="64">
        <f t="shared" si="6406"/>
        <v>0.46593146951268899</v>
      </c>
      <c r="G6040" s="34">
        <v>0</v>
      </c>
      <c r="H6040" s="34">
        <f t="shared" si="6407"/>
        <v>1</v>
      </c>
      <c r="I6040" s="34">
        <f t="shared" si="6408"/>
        <v>6192.2292298236371</v>
      </c>
      <c r="J6040" s="34">
        <f t="shared" si="6409"/>
        <v>29405.911332700474</v>
      </c>
      <c r="K6040" s="34">
        <f t="shared" si="6410"/>
        <v>25989.533040505157</v>
      </c>
      <c r="L6040" s="36">
        <f t="shared" si="6411"/>
        <v>3622.0085550433264</v>
      </c>
      <c r="M6040" s="34">
        <f t="shared" si="6412"/>
        <v>38.195869775056082</v>
      </c>
      <c r="N6040" s="34">
        <f t="shared" si="6413"/>
        <v>181.38610800631858</v>
      </c>
      <c r="O6040" s="34">
        <f t="shared" si="6414"/>
        <v>11.148808202499623</v>
      </c>
      <c r="P6040">
        <f t="shared" si="6415"/>
        <v>115.37451053711669</v>
      </c>
      <c r="Q6040" s="36">
        <f t="shared" si="6416"/>
        <v>180.13400570032047</v>
      </c>
      <c r="R6040" s="34">
        <f t="shared" si="6417"/>
        <v>118.52379566957273</v>
      </c>
      <c r="S6040" s="34">
        <f t="shared" si="6418"/>
        <v>3.132049133010149</v>
      </c>
      <c r="T6040" s="36">
        <f t="shared" si="6419"/>
        <v>4.2387689753512637E-14</v>
      </c>
      <c r="U6040" s="36">
        <f t="shared" si="6420"/>
        <v>2086.3646920159044</v>
      </c>
      <c r="V6040" s="36">
        <f t="shared" si="6421"/>
        <v>6.0013587786892839E-4</v>
      </c>
      <c r="W6040" s="68">
        <f t="shared" si="6422"/>
        <v>10.34859587155236</v>
      </c>
      <c r="X6040">
        <f t="shared" si="6423"/>
        <v>14.274751318024048</v>
      </c>
      <c r="Y6040">
        <f t="shared" si="6424"/>
        <v>1.8307379300092574E-2</v>
      </c>
      <c r="Z6040" s="34">
        <f t="shared" si="6425"/>
        <v>2.1362371768954423E-3</v>
      </c>
      <c r="AA6040" s="36">
        <f t="shared" si="6426"/>
        <v>5.7992010251232653E-5</v>
      </c>
      <c r="AB6040" s="34">
        <f t="shared" si="6427"/>
        <v>2.3425170561219952E-4</v>
      </c>
      <c r="AC6040" s="36">
        <f t="shared" si="6428"/>
        <v>7.1487190469859144E-2</v>
      </c>
      <c r="AD6040" s="34">
        <f t="shared" si="6429"/>
        <v>0</v>
      </c>
      <c r="AE6040">
        <f t="shared" si="6430"/>
        <v>305.17255053931262</v>
      </c>
      <c r="AF6040" s="36">
        <f t="shared" si="6431"/>
        <v>0</v>
      </c>
      <c r="AG6040" s="34">
        <f t="shared" si="6432"/>
        <v>61.555958839723779</v>
      </c>
      <c r="AH6040">
        <f t="shared" si="6433"/>
        <v>5.305365626042402E-2</v>
      </c>
      <c r="AI6040" s="29">
        <f t="shared" si="6434"/>
        <v>61.555958839723779</v>
      </c>
      <c r="AJ6040">
        <f t="shared" si="6435"/>
        <v>61.555958839723779</v>
      </c>
      <c r="AK6040" s="36">
        <f t="shared" si="6436"/>
        <v>-4.6197052787463486E-5</v>
      </c>
      <c r="AL6040" s="36">
        <f t="shared" si="6437"/>
        <v>2.1457719364258442E-4</v>
      </c>
      <c r="AM6040" s="36">
        <f t="shared" si="6438"/>
        <v>1.4694944569592558E-5</v>
      </c>
      <c r="AN6040" s="37">
        <f t="shared" si="6439"/>
        <v>1.0451647769139877E-4</v>
      </c>
      <c r="AO6040" s="36">
        <f t="shared" si="6440"/>
        <v>1.7774764621576691E-2</v>
      </c>
      <c r="AP6040" s="36">
        <f t="shared" si="6441"/>
        <v>4.7177347851777712E-3</v>
      </c>
      <c r="AQ6040" s="74">
        <f t="shared" si="6442"/>
        <v>0.34072136701239475</v>
      </c>
      <c r="AR6040" s="73">
        <f t="shared" si="6443"/>
        <v>9.9000131197737632E-5</v>
      </c>
      <c r="AS6040" s="72">
        <f t="shared" si="6444"/>
        <v>5.615799258449485E-6</v>
      </c>
      <c r="AT6040" s="37">
        <f t="shared" si="6445"/>
        <v>710.8690299500546</v>
      </c>
      <c r="AU6040" s="37">
        <f t="shared" si="6446"/>
        <v>0.18019798348790234</v>
      </c>
      <c r="AV6040" s="34">
        <f t="shared" si="6447"/>
        <v>8.4623873485863369E-3</v>
      </c>
      <c r="AW6040" s="34">
        <f t="shared" si="6448"/>
        <v>0.9732040637806525</v>
      </c>
      <c r="AX6040" s="37">
        <f t="shared" si="6449"/>
        <v>2.9656527954972809</v>
      </c>
      <c r="AY6040" s="7">
        <f t="shared" si="6450"/>
        <v>14.295915118178881</v>
      </c>
      <c r="AZ6040" s="37">
        <f t="shared" si="6451"/>
        <v>13.314248667049641</v>
      </c>
      <c r="BA6040" s="2">
        <f>BE6040*'mass balance'!$B$17+BF6040*'mass balance'!$C$17+BG6040*'mass balance'!$D$17+BH6040*'mass balance'!$E$17</f>
        <v>2.2272202984636134E-4</v>
      </c>
      <c r="BB6040" s="2">
        <f>BE6040*'mass balance'!$B$18+BF6040*'mass balance'!$C$18+BG6040*'mass balance'!$D$18+BH6040*'mass balance'!$E$18</f>
        <v>2.2614852261322843E-4</v>
      </c>
      <c r="BC6040" s="2">
        <f>BE6040*'mass balance'!$B$19+BF6040*'mass balance'!$C$19+BG6040*'mass balance'!$D$19+BH6040*'mass balance'!$E$19</f>
        <v>-2.8268565326653545E-4</v>
      </c>
      <c r="BD6040" s="2">
        <f>BE6040*'mass balance'!$B$20+BF6040*'mass balance'!$C$20+BG6040*'mass balance'!$D$20+BH6040*'mass balance'!$E$20</f>
        <v>1.027947830060129E-5</v>
      </c>
      <c r="BE6040" s="2">
        <f>N6040*'mass balance'!$H$11+R6040*'mass balance'!$I$11+S6040*'mass balance'!$J$11</f>
        <v>-4.3187168572932994E-4</v>
      </c>
      <c r="BF6040" s="2">
        <f>N6040*'mass balance'!$H$12+R6040*'mass balance'!$I$12+S6040*'mass balance'!$J$12</f>
        <v>7.5330863330827799E-6</v>
      </c>
      <c r="BG6040" s="2">
        <f>N6040*'mass balance'!$H$13+R6040*'mass balance'!$I$13+S6040*'mass balance'!$J$13</f>
        <v>1.0298321242023395E-4</v>
      </c>
      <c r="BH6040" s="2">
        <f>N6040*'mass balance'!$H$14+R6040*'mass balance'!$I$14+S6040*'mass balance'!$J$14</f>
        <v>4.7235965626645455E-5</v>
      </c>
      <c r="BI6040" s="36">
        <f t="shared" si="6452"/>
        <v>6.851681337565462E-17</v>
      </c>
      <c r="BJ6040" s="36">
        <f t="shared" si="6453"/>
        <v>4.5210919143691303E-19</v>
      </c>
      <c r="BK6040" s="36">
        <f t="shared" si="6454"/>
        <v>2.0882814680998986E-15</v>
      </c>
      <c r="BL6040" s="36">
        <f t="shared" si="6455"/>
        <v>1.8341992018518169E-15</v>
      </c>
      <c r="BM6040" s="36">
        <f t="shared" si="6456"/>
        <v>4.3813322757281205E-12</v>
      </c>
      <c r="BN6040" s="36">
        <f t="shared" ca="1" si="6400"/>
        <v>0.7009712002638725</v>
      </c>
      <c r="BO6040" s="36">
        <f t="shared" ca="1" si="6457"/>
        <v>1</v>
      </c>
      <c r="BP6040" s="36">
        <f t="shared" si="6458"/>
        <v>-4.3813322414563846E-12</v>
      </c>
      <c r="BQ6040" s="36">
        <f t="shared" si="6459"/>
        <v>0.99999999217778202</v>
      </c>
      <c r="BR6040" s="2">
        <f t="shared" si="6403"/>
        <v>-5</v>
      </c>
      <c r="BS6040">
        <v>0</v>
      </c>
      <c r="BT6040" s="37">
        <f t="shared" si="6460"/>
        <v>0.28339236739970181</v>
      </c>
      <c r="BU6040" s="34">
        <f t="shared" si="6461"/>
        <v>-5</v>
      </c>
      <c r="BV6040" s="34">
        <f t="shared" si="6462"/>
        <v>-5</v>
      </c>
      <c r="BW6040" s="34">
        <f t="shared" si="6463"/>
        <v>-5</v>
      </c>
      <c r="BX6040" s="34">
        <f t="shared" si="6464"/>
        <v>-5</v>
      </c>
      <c r="BY6040" s="34">
        <f t="shared" si="6465"/>
        <v>7.9011277784834828</v>
      </c>
      <c r="BZ6040" s="36">
        <f t="shared" si="6466"/>
        <v>2.8268565326653545E-4</v>
      </c>
      <c r="CA6040" s="34">
        <f t="shared" si="6467"/>
        <v>2.1284893686945076E-2</v>
      </c>
    </row>
    <row r="6041" spans="1:79" ht="13.2" x14ac:dyDescent="0.25">
      <c r="A6041" s="75">
        <f t="shared" si="6401"/>
        <v>16.457534246573161</v>
      </c>
      <c r="B6041" s="34">
        <f t="shared" si="6404"/>
        <v>6006.9999999992033</v>
      </c>
      <c r="C6041">
        <f t="shared" si="6402"/>
        <v>15</v>
      </c>
      <c r="D6041" s="35">
        <f t="shared" si="6405"/>
        <v>3000</v>
      </c>
      <c r="E6041" s="27">
        <v>0</v>
      </c>
      <c r="F6041" s="64">
        <f t="shared" si="6406"/>
        <v>0.46593146951268899</v>
      </c>
      <c r="G6041" s="34">
        <v>0</v>
      </c>
      <c r="H6041" s="34">
        <f t="shared" si="6407"/>
        <v>1</v>
      </c>
      <c r="I6041" s="34">
        <f t="shared" si="6408"/>
        <v>6192.2292298236371</v>
      </c>
      <c r="J6041" s="34">
        <f t="shared" si="6409"/>
        <v>29407.048193653482</v>
      </c>
      <c r="K6041" s="34">
        <f t="shared" si="6410"/>
        <v>25990.537820971454</v>
      </c>
      <c r="L6041" s="36">
        <f t="shared" si="6411"/>
        <v>3622.2186026005807</v>
      </c>
      <c r="M6041" s="34">
        <f t="shared" si="6412"/>
        <v>38.195869775056082</v>
      </c>
      <c r="N6041" s="34">
        <f t="shared" si="6413"/>
        <v>181.39312056856423</v>
      </c>
      <c r="O6041" s="34">
        <f t="shared" si="6414"/>
        <v>11.148808202499623</v>
      </c>
      <c r="P6041">
        <f t="shared" si="6415"/>
        <v>115.3812013369145</v>
      </c>
      <c r="Q6041" s="36">
        <f t="shared" si="6416"/>
        <v>180.14167580292926</v>
      </c>
      <c r="R6041" s="34">
        <f t="shared" si="6417"/>
        <v>118.53061767414577</v>
      </c>
      <c r="S6041" s="34">
        <f t="shared" si="6418"/>
        <v>3.1304043403166091</v>
      </c>
      <c r="T6041" s="36">
        <f t="shared" si="6419"/>
        <v>4.2386870402743392E-14</v>
      </c>
      <c r="U6041" s="36">
        <f t="shared" si="6420"/>
        <v>2086.3646920159044</v>
      </c>
      <c r="V6041" s="36">
        <f t="shared" si="6421"/>
        <v>5.998207170699975E-4</v>
      </c>
      <c r="W6041" s="68">
        <f t="shared" si="6422"/>
        <v>10.34919600743023</v>
      </c>
      <c r="X6041">
        <f t="shared" si="6423"/>
        <v>14.275027253198363</v>
      </c>
      <c r="Y6041">
        <f t="shared" si="6424"/>
        <v>1.8307379300092574E-2</v>
      </c>
      <c r="Z6041" s="34">
        <f t="shared" si="6425"/>
        <v>2.1362371768954423E-3</v>
      </c>
      <c r="AA6041" s="36">
        <f t="shared" si="6426"/>
        <v>5.7958194688684495E-5</v>
      </c>
      <c r="AB6041" s="34">
        <f t="shared" si="6427"/>
        <v>2.3425170561219952E-4</v>
      </c>
      <c r="AC6041" s="36">
        <f t="shared" si="6428"/>
        <v>7.1487190469859144E-2</v>
      </c>
      <c r="AD6041" s="34">
        <f t="shared" si="6429"/>
        <v>0</v>
      </c>
      <c r="AE6041">
        <f t="shared" si="6430"/>
        <v>305.17255053931262</v>
      </c>
      <c r="AF6041" s="36">
        <f t="shared" si="6431"/>
        <v>0</v>
      </c>
      <c r="AG6041" s="34">
        <f t="shared" si="6432"/>
        <v>61.558582935228294</v>
      </c>
      <c r="AH6041">
        <f t="shared" si="6433"/>
        <v>5.3025068951917831E-2</v>
      </c>
      <c r="AI6041" s="29">
        <f t="shared" si="6434"/>
        <v>61.558582935228294</v>
      </c>
      <c r="AJ6041">
        <f t="shared" si="6435"/>
        <v>0</v>
      </c>
      <c r="AK6041" s="36">
        <f t="shared" si="6436"/>
        <v>-9.9000131197737632E-5</v>
      </c>
      <c r="AL6041" s="36">
        <f t="shared" si="6437"/>
        <v>4.9025370307312463E-4</v>
      </c>
      <c r="AM6041" s="36">
        <f t="shared" si="6438"/>
        <v>3.2764787465316099E-5</v>
      </c>
      <c r="AN6041" s="37">
        <f t="shared" si="6439"/>
        <v>5.8319424903935281E-5</v>
      </c>
      <c r="AO6041" s="36">
        <f t="shared" si="6440"/>
        <v>1.7989341815219276E-2</v>
      </c>
      <c r="AP6041" s="36">
        <f t="shared" si="6441"/>
        <v>4.7324297297473639E-3</v>
      </c>
      <c r="AQ6041" s="74">
        <f t="shared" si="6442"/>
        <v>0.18339757571356693</v>
      </c>
      <c r="AR6041" s="73">
        <f t="shared" si="6443"/>
        <v>5.673834457049281E-5</v>
      </c>
      <c r="AS6041" s="72">
        <f t="shared" si="6444"/>
        <v>5.8216463774151523E-6</v>
      </c>
      <c r="AT6041" s="37">
        <f t="shared" si="6445"/>
        <v>382.63422657010051</v>
      </c>
      <c r="AU6041" s="37">
        <f t="shared" si="6446"/>
        <v>0.18075926967703415</v>
      </c>
      <c r="AV6041" s="34">
        <f t="shared" si="6447"/>
        <v>7.2833284364990579E-6</v>
      </c>
      <c r="AW6041" s="34">
        <f t="shared" si="6448"/>
        <v>0.9732605018406959</v>
      </c>
      <c r="AX6041" s="37">
        <f t="shared" si="6449"/>
        <v>2.9658247796645987</v>
      </c>
      <c r="AY6041" s="7">
        <f t="shared" si="6450"/>
        <v>14.288288572263962</v>
      </c>
      <c r="AZ6041" s="37">
        <f t="shared" si="6451"/>
        <v>13.315020787094829</v>
      </c>
      <c r="BA6041" s="2">
        <f>BE6041*'mass balance'!$B$17+BF6041*'mass balance'!$C$17+BG6041*'mass balance'!$D$17+BH6041*'mass balance'!$E$17</f>
        <v>2.2273475520901095E-4</v>
      </c>
      <c r="BB6041" s="2">
        <f>BE6041*'mass balance'!$B$18+BF6041*'mass balance'!$C$18+BG6041*'mass balance'!$D$18+BH6041*'mass balance'!$E$18</f>
        <v>2.2616144375068803E-4</v>
      </c>
      <c r="BC6041" s="2">
        <f>BE6041*'mass balance'!$B$19+BF6041*'mass balance'!$C$19+BG6041*'mass balance'!$D$19+BH6041*'mass balance'!$E$19</f>
        <v>-2.8270180468836006E-4</v>
      </c>
      <c r="BD6041" s="2">
        <f>BE6041*'mass balance'!$B$20+BF6041*'mass balance'!$C$20+BG6041*'mass balance'!$D$20+BH6041*'mass balance'!$E$20</f>
        <v>1.0280065625031276E-5</v>
      </c>
      <c r="BE6041" s="2">
        <f>N6041*'mass balance'!$H$11+R6041*'mass balance'!$I$11+S6041*'mass balance'!$J$11</f>
        <v>-4.3188838230610529E-4</v>
      </c>
      <c r="BF6041" s="2">
        <f>N6041*'mass balance'!$H$12+R6041*'mass balance'!$I$12+S6041*'mass balance'!$J$12</f>
        <v>7.5291303397907617E-6</v>
      </c>
      <c r="BG6041" s="2">
        <f>N6041*'mass balance'!$H$13+R6041*'mass balance'!$I$13+S6041*'mass balance'!$J$13</f>
        <v>1.0298637681741698E-4</v>
      </c>
      <c r="BH6041" s="2">
        <f>N6041*'mass balance'!$H$14+R6041*'mass balance'!$I$14+S6041*'mass balance'!$J$14</f>
        <v>4.7237791814730261E-5</v>
      </c>
      <c r="BI6041" s="36">
        <f t="shared" si="6452"/>
        <v>6.851681337565462E-17</v>
      </c>
      <c r="BJ6041" s="36">
        <f t="shared" si="6453"/>
        <v>4.521452028022046E-19</v>
      </c>
      <c r="BK6041" s="36">
        <f t="shared" si="6454"/>
        <v>2.0887335772913353E-15</v>
      </c>
      <c r="BL6041" s="36">
        <f t="shared" si="6455"/>
        <v>1.8346931613844289E-15</v>
      </c>
      <c r="BM6041" s="36">
        <f t="shared" si="6456"/>
        <v>4.3831664749299726E-12</v>
      </c>
      <c r="BN6041" s="36">
        <f t="shared" ca="1" si="6400"/>
        <v>3.0892817871841283E-2</v>
      </c>
      <c r="BO6041" s="36">
        <f t="shared" ca="1" si="6457"/>
        <v>1</v>
      </c>
      <c r="BP6041" s="36">
        <f t="shared" si="6458"/>
        <v>-4.3831664406246842E-12</v>
      </c>
      <c r="BQ6041" s="36">
        <f t="shared" si="6459"/>
        <v>0.99999999217340063</v>
      </c>
      <c r="BR6041" s="2">
        <f t="shared" si="6403"/>
        <v>-5</v>
      </c>
      <c r="BS6041">
        <v>0</v>
      </c>
      <c r="BT6041" s="37">
        <f t="shared" si="6460"/>
        <v>0.28340855920008096</v>
      </c>
      <c r="BU6041" s="34">
        <f t="shared" si="6461"/>
        <v>-5</v>
      </c>
      <c r="BV6041" s="34">
        <f t="shared" si="6462"/>
        <v>-5</v>
      </c>
      <c r="BW6041" s="34">
        <f t="shared" si="6463"/>
        <v>-5</v>
      </c>
      <c r="BX6041" s="34">
        <f t="shared" si="6464"/>
        <v>-5</v>
      </c>
      <c r="BY6041" s="34">
        <f t="shared" si="6465"/>
        <v>7.9014332437198576</v>
      </c>
      <c r="BZ6041" s="36">
        <f t="shared" si="6466"/>
        <v>2.8270180468836006E-4</v>
      </c>
      <c r="CA6041" s="34">
        <f t="shared" si="6467"/>
        <v>2.128487545995917E-2</v>
      </c>
    </row>
    <row r="6042" spans="1:79" ht="13.2" x14ac:dyDescent="0.25">
      <c r="A6042" s="75">
        <f t="shared" si="6401"/>
        <v>16.460273972600557</v>
      </c>
      <c r="B6042" s="34">
        <f t="shared" si="6404"/>
        <v>6007.9999999992033</v>
      </c>
      <c r="C6042">
        <f t="shared" si="6402"/>
        <v>15</v>
      </c>
      <c r="D6042" s="35">
        <f t="shared" si="6405"/>
        <v>3000</v>
      </c>
      <c r="E6042" s="27">
        <v>0</v>
      </c>
      <c r="F6042" s="64">
        <f t="shared" si="6406"/>
        <v>0.46593146951268899</v>
      </c>
      <c r="G6042" s="34">
        <v>0</v>
      </c>
      <c r="H6042" s="34">
        <f t="shared" si="6407"/>
        <v>1</v>
      </c>
      <c r="I6042" s="34">
        <f t="shared" si="6408"/>
        <v>6192.2292298236371</v>
      </c>
      <c r="J6042" s="34">
        <f t="shared" si="6409"/>
        <v>29408.184435627514</v>
      </c>
      <c r="K6042" s="34">
        <f t="shared" si="6410"/>
        <v>25991.542054371737</v>
      </c>
      <c r="L6042" s="36">
        <f t="shared" si="6411"/>
        <v>3622.4285398515553</v>
      </c>
      <c r="M6042" s="34">
        <f t="shared" si="6412"/>
        <v>38.195869775056082</v>
      </c>
      <c r="N6042" s="34">
        <f t="shared" si="6413"/>
        <v>181.40012931272764</v>
      </c>
      <c r="O6042" s="34">
        <f t="shared" si="6414"/>
        <v>11.148808202499623</v>
      </c>
      <c r="P6042">
        <f t="shared" si="6415"/>
        <v>115.387888623045</v>
      </c>
      <c r="Q6042" s="36">
        <f t="shared" si="6416"/>
        <v>180.14934177035298</v>
      </c>
      <c r="R6042" s="34">
        <f t="shared" si="6417"/>
        <v>118.53743609431503</v>
      </c>
      <c r="S6042" s="34">
        <f t="shared" si="6418"/>
        <v>3.1287603408348232</v>
      </c>
      <c r="T6042" s="36">
        <f t="shared" si="6419"/>
        <v>4.2386051545553831E-14</v>
      </c>
      <c r="U6042" s="36">
        <f t="shared" si="6420"/>
        <v>2086.3646920159044</v>
      </c>
      <c r="V6042" s="36">
        <f t="shared" si="6421"/>
        <v>5.9950570825936301E-4</v>
      </c>
      <c r="W6042" s="68">
        <f t="shared" si="6422"/>
        <v>10.3497958281473</v>
      </c>
      <c r="X6042">
        <f t="shared" si="6423"/>
        <v>14.275303032806777</v>
      </c>
      <c r="Y6042">
        <f t="shared" si="6424"/>
        <v>1.8307379300092574E-2</v>
      </c>
      <c r="Z6042" s="34">
        <f t="shared" si="6425"/>
        <v>2.1362371768954423E-3</v>
      </c>
      <c r="AA6042" s="36">
        <f t="shared" si="6426"/>
        <v>5.7924399496746356E-5</v>
      </c>
      <c r="AB6042" s="34">
        <f t="shared" si="6427"/>
        <v>2.3425170561219952E-4</v>
      </c>
      <c r="AC6042" s="36">
        <f t="shared" si="6428"/>
        <v>7.1487190469859144E-2</v>
      </c>
      <c r="AD6042" s="34">
        <f t="shared" si="6429"/>
        <v>0</v>
      </c>
      <c r="AE6042">
        <f t="shared" si="6430"/>
        <v>305.17255053931262</v>
      </c>
      <c r="AF6042" s="36">
        <f t="shared" si="6431"/>
        <v>0</v>
      </c>
      <c r="AG6042" s="34">
        <f t="shared" si="6432"/>
        <v>61.561205616003299</v>
      </c>
      <c r="AH6042">
        <f t="shared" si="6433"/>
        <v>5.2996496279327232E-2</v>
      </c>
      <c r="AI6042" s="29">
        <f t="shared" si="6434"/>
        <v>61.561205616003299</v>
      </c>
      <c r="AJ6042">
        <f t="shared" si="6435"/>
        <v>61.561205616003299</v>
      </c>
      <c r="AK6042" s="36">
        <f t="shared" si="6436"/>
        <v>-5.673834457049281E-5</v>
      </c>
      <c r="AL6042" s="36">
        <f t="shared" si="6437"/>
        <v>2.6858036779755211E-4</v>
      </c>
      <c r="AM6042" s="36">
        <f t="shared" si="6438"/>
        <v>1.8302742708573799E-5</v>
      </c>
      <c r="AN6042" s="37">
        <f t="shared" si="6439"/>
        <v>-4.0680706293802351E-5</v>
      </c>
      <c r="AO6042" s="36">
        <f t="shared" si="6440"/>
        <v>1.84795955182924E-2</v>
      </c>
      <c r="AP6042" s="36">
        <f t="shared" si="6441"/>
        <v>4.7651945172126802E-3</v>
      </c>
      <c r="AQ6042" s="74">
        <f t="shared" si="6442"/>
        <v>-0.11801501898527232</v>
      </c>
      <c r="AR6042" s="73">
        <f t="shared" si="6443"/>
        <v>-4.1682233293235897E-5</v>
      </c>
      <c r="AS6042" s="72">
        <f t="shared" si="6444"/>
        <v>6.3106977969409541E-6</v>
      </c>
      <c r="AT6042" s="37">
        <f t="shared" si="6445"/>
        <v>-246.22236873845938</v>
      </c>
      <c r="AU6042" s="37">
        <f t="shared" si="6446"/>
        <v>0.18201074923226676</v>
      </c>
      <c r="AV6042" s="34">
        <f t="shared" si="6447"/>
        <v>8.463100175192844E-3</v>
      </c>
      <c r="AW6042" s="34">
        <f t="shared" si="6448"/>
        <v>0.97331691026234435</v>
      </c>
      <c r="AX6042" s="37">
        <f t="shared" si="6449"/>
        <v>2.9659966735145913</v>
      </c>
      <c r="AY6042" s="7">
        <f t="shared" si="6450"/>
        <v>14.29757251209943</v>
      </c>
      <c r="AZ6042" s="37">
        <f t="shared" si="6451"/>
        <v>13.315792501661893</v>
      </c>
      <c r="BA6042" s="2">
        <f>BE6042*'mass balance'!$B$17+BF6042*'mass balance'!$C$17+BG6042*'mass balance'!$D$17+BH6042*'mass balance'!$E$17</f>
        <v>2.227474738817937E-4</v>
      </c>
      <c r="BB6042" s="2">
        <f>BE6042*'mass balance'!$B$18+BF6042*'mass balance'!$C$18+BG6042*'mass balance'!$D$18+BH6042*'mass balance'!$E$18</f>
        <v>2.2617435809535973E-4</v>
      </c>
      <c r="BC6042" s="2">
        <f>BE6042*'mass balance'!$B$19+BF6042*'mass balance'!$C$19+BG6042*'mass balance'!$D$19+BH6042*'mass balance'!$E$19</f>
        <v>-2.8271794761919962E-4</v>
      </c>
      <c r="BD6042" s="2">
        <f>BE6042*'mass balance'!$B$20+BF6042*'mass balance'!$C$20+BG6042*'mass balance'!$D$20+BH6042*'mass balance'!$E$20</f>
        <v>1.0280652640698168E-5</v>
      </c>
      <c r="BE6042" s="2">
        <f>N6042*'mass balance'!$H$11+R6042*'mass balance'!$I$11+S6042*'mass balance'!$J$11</f>
        <v>-4.3190506979220864E-4</v>
      </c>
      <c r="BF6042" s="2">
        <f>N6042*'mass balance'!$H$12+R6042*'mass balance'!$I$12+S6042*'mass balance'!$J$12</f>
        <v>7.5251762543017089E-6</v>
      </c>
      <c r="BG6042" s="2">
        <f>N6042*'mass balance'!$H$13+R6042*'mass balance'!$I$13+S6042*'mass balance'!$J$13</f>
        <v>1.0298953944409963E-4</v>
      </c>
      <c r="BH6042" s="2">
        <f>N6042*'mass balance'!$H$14+R6042*'mass balance'!$I$14+S6042*'mass balance'!$J$14</f>
        <v>4.7239617008522819E-5</v>
      </c>
      <c r="BI6042" s="36">
        <f t="shared" si="6452"/>
        <v>6.851681337565462E-17</v>
      </c>
      <c r="BJ6042" s="36">
        <f t="shared" si="6453"/>
        <v>4.5218120542717966E-19</v>
      </c>
      <c r="BK6042" s="36">
        <f t="shared" si="6454"/>
        <v>2.0891857224941375E-15</v>
      </c>
      <c r="BL6042" s="36">
        <f t="shared" si="6455"/>
        <v>1.8351871630399144E-15</v>
      </c>
      <c r="BM6042" s="36">
        <f t="shared" si="6456"/>
        <v>4.3850011680913571E-12</v>
      </c>
      <c r="BN6042" s="36">
        <f t="shared" ca="1" si="6400"/>
        <v>0.26791312900520603</v>
      </c>
      <c r="BO6042" s="36">
        <f t="shared" ca="1" si="6457"/>
        <v>1</v>
      </c>
      <c r="BP6042" s="36">
        <f t="shared" si="6458"/>
        <v>-4.3850011337524896E-12</v>
      </c>
      <c r="BQ6042" s="36">
        <f t="shared" si="6459"/>
        <v>0.99999999216901747</v>
      </c>
      <c r="BR6042" s="2">
        <f t="shared" si="6403"/>
        <v>-5</v>
      </c>
      <c r="BS6042">
        <v>0</v>
      </c>
      <c r="BT6042" s="37">
        <f t="shared" si="6460"/>
        <v>0.28342474248824762</v>
      </c>
      <c r="BU6042" s="34">
        <f t="shared" si="6461"/>
        <v>-5</v>
      </c>
      <c r="BV6042" s="34">
        <f t="shared" si="6462"/>
        <v>-5</v>
      </c>
      <c r="BW6042" s="34">
        <f t="shared" si="6463"/>
        <v>-5</v>
      </c>
      <c r="BX6042" s="34">
        <f t="shared" si="6464"/>
        <v>-5</v>
      </c>
      <c r="BY6042" s="34">
        <f t="shared" si="6465"/>
        <v>7.9017385426416471</v>
      </c>
      <c r="BZ6042" s="36">
        <f t="shared" si="6466"/>
        <v>2.8271794761919962E-4</v>
      </c>
      <c r="CA6042" s="34">
        <f t="shared" si="6467"/>
        <v>2.1284857243973609E-2</v>
      </c>
    </row>
    <row r="6043" spans="1:79" ht="13.2" x14ac:dyDescent="0.25">
      <c r="A6043" s="75">
        <f t="shared" si="6401"/>
        <v>16.463013698627954</v>
      </c>
      <c r="B6043" s="34">
        <f t="shared" si="6404"/>
        <v>6008.9999999992033</v>
      </c>
      <c r="C6043">
        <f t="shared" si="6402"/>
        <v>15</v>
      </c>
      <c r="D6043" s="35">
        <f t="shared" si="6405"/>
        <v>3000</v>
      </c>
      <c r="E6043" s="27">
        <v>0</v>
      </c>
      <c r="F6043" s="64">
        <f t="shared" si="6406"/>
        <v>0.46593146951268899</v>
      </c>
      <c r="G6043" s="34">
        <v>0</v>
      </c>
      <c r="H6043" s="34">
        <f t="shared" si="6407"/>
        <v>1</v>
      </c>
      <c r="I6043" s="34">
        <f t="shared" si="6408"/>
        <v>6192.2292298236371</v>
      </c>
      <c r="J6043" s="34">
        <f t="shared" si="6409"/>
        <v>29409.320058946796</v>
      </c>
      <c r="K6043" s="34">
        <f t="shared" si="6410"/>
        <v>25992.545740992573</v>
      </c>
      <c r="L6043" s="36">
        <f t="shared" si="6411"/>
        <v>3622.6383668494454</v>
      </c>
      <c r="M6043" s="34">
        <f t="shared" si="6412"/>
        <v>38.195869775056082</v>
      </c>
      <c r="N6043" s="34">
        <f t="shared" si="6413"/>
        <v>181.40713424080877</v>
      </c>
      <c r="O6043" s="34">
        <f t="shared" si="6414"/>
        <v>11.148808202499623</v>
      </c>
      <c r="P6043">
        <f t="shared" si="6415"/>
        <v>115.39457239720268</v>
      </c>
      <c r="Q6043" s="36">
        <f t="shared" si="6416"/>
        <v>180.15700360471112</v>
      </c>
      <c r="R6043" s="34">
        <f t="shared" si="6417"/>
        <v>118.54425093181123</v>
      </c>
      <c r="S6043" s="34">
        <f t="shared" si="6418"/>
        <v>3.1271171342646866</v>
      </c>
      <c r="T6043" s="36">
        <f t="shared" si="6419"/>
        <v>4.2385233181628177E-14</v>
      </c>
      <c r="U6043" s="36">
        <f t="shared" si="6420"/>
        <v>2086.3646920159044</v>
      </c>
      <c r="V6043" s="36">
        <f t="shared" si="6421"/>
        <v>5.9919085137953825E-4</v>
      </c>
      <c r="W6043" s="68">
        <f t="shared" si="6422"/>
        <v>10.350395333855559</v>
      </c>
      <c r="X6043">
        <f t="shared" si="6423"/>
        <v>14.275578656936995</v>
      </c>
      <c r="Y6043">
        <f t="shared" si="6424"/>
        <v>1.8307379300092574E-2</v>
      </c>
      <c r="Z6043" s="34">
        <f t="shared" si="6425"/>
        <v>2.1362371768954423E-3</v>
      </c>
      <c r="AA6043" s="36">
        <f t="shared" si="6426"/>
        <v>5.7890624662385487E-5</v>
      </c>
      <c r="AB6043" s="34">
        <f t="shared" si="6427"/>
        <v>2.3425170561219952E-4</v>
      </c>
      <c r="AC6043" s="36">
        <f t="shared" si="6428"/>
        <v>7.1487190469859144E-2</v>
      </c>
      <c r="AD6043" s="34">
        <f t="shared" si="6429"/>
        <v>0</v>
      </c>
      <c r="AE6043">
        <f t="shared" si="6430"/>
        <v>305.17255053931262</v>
      </c>
      <c r="AF6043" s="36">
        <f t="shared" si="6431"/>
        <v>0</v>
      </c>
      <c r="AG6043" s="34">
        <f t="shared" si="6432"/>
        <v>61.563826882773903</v>
      </c>
      <c r="AH6043">
        <f t="shared" si="6433"/>
        <v>5.2967938235966017E-2</v>
      </c>
      <c r="AI6043" s="29">
        <f t="shared" si="6434"/>
        <v>61.563826882773903</v>
      </c>
      <c r="AJ6043">
        <f t="shared" si="6435"/>
        <v>0</v>
      </c>
      <c r="AK6043" s="36">
        <f t="shared" si="6436"/>
        <v>4.1682233293235897E-5</v>
      </c>
      <c r="AL6043" s="36">
        <f t="shared" si="6437"/>
        <v>-2.090564427727626E-4</v>
      </c>
      <c r="AM6043" s="36">
        <f t="shared" si="6438"/>
        <v>-1.5376580597512836E-5</v>
      </c>
      <c r="AN6043" s="37">
        <f t="shared" si="6439"/>
        <v>-9.7419050864295154E-5</v>
      </c>
      <c r="AO6043" s="36">
        <f t="shared" si="6440"/>
        <v>1.8748175886089954E-2</v>
      </c>
      <c r="AP6043" s="36">
        <f t="shared" si="6441"/>
        <v>4.7834972599212541E-3</v>
      </c>
      <c r="AQ6043" s="74">
        <f t="shared" si="6442"/>
        <v>-0.27064064258282233</v>
      </c>
      <c r="AR6043" s="73">
        <f t="shared" si="6443"/>
        <v>-1.0264268715585121E-4</v>
      </c>
      <c r="AS6043" s="72">
        <f t="shared" si="6444"/>
        <v>6.5898731920202038E-6</v>
      </c>
      <c r="AT6043" s="37">
        <f t="shared" si="6445"/>
        <v>-564.65508090929802</v>
      </c>
      <c r="AU6043" s="37">
        <f t="shared" si="6446"/>
        <v>0.18270983840928981</v>
      </c>
      <c r="AV6043" s="34">
        <f t="shared" si="6447"/>
        <v>7.2754811714918844E-6</v>
      </c>
      <c r="AW6043" s="34">
        <f t="shared" si="6448"/>
        <v>0.97337328905989129</v>
      </c>
      <c r="AX6043" s="37">
        <f t="shared" si="6449"/>
        <v>2.9661684770908137</v>
      </c>
      <c r="AY6043" s="7">
        <f t="shared" si="6450"/>
        <v>14.289944375487437</v>
      </c>
      <c r="AZ6043" s="37">
        <f t="shared" si="6451"/>
        <v>13.316563810946374</v>
      </c>
      <c r="BA6043" s="2">
        <f>BE6043*'mass balance'!$B$17+BF6043*'mass balance'!$C$17+BG6043*'mass balance'!$D$17+BH6043*'mass balance'!$E$17</f>
        <v>2.2276018586794415E-4</v>
      </c>
      <c r="BB6043" s="2">
        <f>BE6043*'mass balance'!$B$18+BF6043*'mass balance'!$C$18+BG6043*'mass balance'!$D$18+BH6043*'mass balance'!$E$18</f>
        <v>2.2618726565052792E-4</v>
      </c>
      <c r="BC6043" s="2">
        <f>BE6043*'mass balance'!$B$19+BF6043*'mass balance'!$C$19+BG6043*'mass balance'!$D$19+BH6043*'mass balance'!$E$19</f>
        <v>-2.8273408206315985E-4</v>
      </c>
      <c r="BD6043" s="2">
        <f>BE6043*'mass balance'!$B$20+BF6043*'mass balance'!$C$20+BG6043*'mass balance'!$D$20+BH6043*'mass balance'!$E$20</f>
        <v>1.0281239347751266E-5</v>
      </c>
      <c r="BE6043" s="2">
        <f>N6043*'mass balance'!$H$11+R6043*'mass balance'!$I$11+S6043*'mass balance'!$J$11</f>
        <v>-4.3192174819240179E-4</v>
      </c>
      <c r="BF6043" s="2">
        <f>N6043*'mass balance'!$H$12+R6043*'mass balance'!$I$12+S6043*'mass balance'!$J$12</f>
        <v>7.5212240758938199E-6</v>
      </c>
      <c r="BG6043" s="2">
        <f>N6043*'mass balance'!$H$13+R6043*'mass balance'!$I$13+S6043*'mass balance'!$J$13</f>
        <v>1.0299270030126353E-4</v>
      </c>
      <c r="BH6043" s="2">
        <f>N6043*'mass balance'!$H$14+R6043*'mass balance'!$I$14+S6043*'mass balance'!$J$14</f>
        <v>4.7241441208543947E-5</v>
      </c>
      <c r="BI6043" s="36">
        <f t="shared" si="6452"/>
        <v>6.851681337565462E-17</v>
      </c>
      <c r="BJ6043" s="36">
        <f t="shared" si="6453"/>
        <v>4.5221719931219382E-19</v>
      </c>
      <c r="BK6043" s="36">
        <f t="shared" si="6454"/>
        <v>2.0896379036995645E-15</v>
      </c>
      <c r="BL6043" s="36">
        <f t="shared" si="6455"/>
        <v>1.835681206802225E-15</v>
      </c>
      <c r="BM6043" s="36">
        <f t="shared" si="6456"/>
        <v>4.3868363552543973E-12</v>
      </c>
      <c r="BN6043" s="36">
        <f t="shared" ca="1" si="6400"/>
        <v>0.70050360057361671</v>
      </c>
      <c r="BO6043" s="36">
        <f t="shared" ca="1" si="6457"/>
        <v>1</v>
      </c>
      <c r="BP6043" s="36">
        <f t="shared" si="6458"/>
        <v>-4.3868363208819223E-12</v>
      </c>
      <c r="BQ6043" s="36">
        <f t="shared" si="6459"/>
        <v>0.99999999216463242</v>
      </c>
      <c r="BR6043" s="2">
        <f t="shared" si="6403"/>
        <v>-5</v>
      </c>
      <c r="BS6043">
        <v>0</v>
      </c>
      <c r="BT6043" s="37">
        <f t="shared" si="6460"/>
        <v>0.28344091726831772</v>
      </c>
      <c r="BU6043" s="34">
        <f t="shared" si="6461"/>
        <v>-5</v>
      </c>
      <c r="BV6043" s="34">
        <f t="shared" si="6462"/>
        <v>-5</v>
      </c>
      <c r="BW6043" s="34">
        <f t="shared" si="6463"/>
        <v>-5</v>
      </c>
      <c r="BX6043" s="34">
        <f t="shared" si="6464"/>
        <v>-5</v>
      </c>
      <c r="BY6043" s="34">
        <f t="shared" si="6465"/>
        <v>7.9020436753359666</v>
      </c>
      <c r="BZ6043" s="36">
        <f t="shared" si="6466"/>
        <v>2.8273408206315985E-4</v>
      </c>
      <c r="CA6043" s="34">
        <f t="shared" si="6467"/>
        <v>2.1284839038981356E-2</v>
      </c>
    </row>
    <row r="6044" spans="1:79" ht="13.2" x14ac:dyDescent="0.25">
      <c r="A6044" s="75">
        <f t="shared" si="6401"/>
        <v>16.46575342465535</v>
      </c>
      <c r="B6044" s="34">
        <f t="shared" si="6404"/>
        <v>6009.9999999992033</v>
      </c>
      <c r="C6044">
        <f t="shared" si="6402"/>
        <v>15</v>
      </c>
      <c r="D6044" s="35">
        <f t="shared" si="6405"/>
        <v>3000</v>
      </c>
      <c r="E6044" s="27">
        <v>0</v>
      </c>
      <c r="F6044" s="64">
        <f t="shared" si="6406"/>
        <v>0.46593146951268899</v>
      </c>
      <c r="G6044" s="34">
        <v>0</v>
      </c>
      <c r="H6044" s="34">
        <f t="shared" si="6407"/>
        <v>1</v>
      </c>
      <c r="I6044" s="34">
        <f t="shared" si="6408"/>
        <v>6192.2292298236371</v>
      </c>
      <c r="J6044" s="34">
        <f t="shared" si="6409"/>
        <v>29410.455063935355</v>
      </c>
      <c r="K6044" s="34">
        <f t="shared" si="6410"/>
        <v>25993.548881120332</v>
      </c>
      <c r="L6044" s="36">
        <f t="shared" si="6411"/>
        <v>3622.8480836474287</v>
      </c>
      <c r="M6044" s="34">
        <f t="shared" si="6412"/>
        <v>38.195869775056082</v>
      </c>
      <c r="N6044" s="34">
        <f t="shared" si="6413"/>
        <v>181.41413535480632</v>
      </c>
      <c r="O6044" s="34">
        <f t="shared" si="6414"/>
        <v>11.148808202499623</v>
      </c>
      <c r="P6044">
        <f t="shared" si="6415"/>
        <v>115.40125266108141</v>
      </c>
      <c r="Q6044" s="36">
        <f t="shared" si="6416"/>
        <v>180.16466130812259</v>
      </c>
      <c r="R6044" s="34">
        <f t="shared" si="6417"/>
        <v>118.55106218836453</v>
      </c>
      <c r="S6044" s="34">
        <f t="shared" si="6418"/>
        <v>3.1254747203062863</v>
      </c>
      <c r="T6044" s="36">
        <f t="shared" si="6419"/>
        <v>4.2384415310650905E-14</v>
      </c>
      <c r="U6044" s="36">
        <f t="shared" si="6420"/>
        <v>2086.3646920159044</v>
      </c>
      <c r="V6044" s="36">
        <f t="shared" si="6421"/>
        <v>5.988761463730487E-4</v>
      </c>
      <c r="W6044" s="68">
        <f t="shared" si="6422"/>
        <v>10.350994524706939</v>
      </c>
      <c r="X6044">
        <f t="shared" si="6423"/>
        <v>14.275854125676666</v>
      </c>
      <c r="Y6044">
        <f t="shared" si="6424"/>
        <v>1.8307379300092574E-2</v>
      </c>
      <c r="Z6044" s="34">
        <f t="shared" si="6425"/>
        <v>2.1362371768954423E-3</v>
      </c>
      <c r="AA6044" s="36">
        <f t="shared" si="6426"/>
        <v>5.7856870172579314E-5</v>
      </c>
      <c r="AB6044" s="34">
        <f t="shared" si="6427"/>
        <v>2.3425170561219952E-4</v>
      </c>
      <c r="AC6044" s="36">
        <f t="shared" si="6428"/>
        <v>7.1487190469859144E-2</v>
      </c>
      <c r="AD6044" s="34">
        <f t="shared" si="6429"/>
        <v>0</v>
      </c>
      <c r="AE6044">
        <f t="shared" si="6430"/>
        <v>305.17255053931262</v>
      </c>
      <c r="AF6044" s="36">
        <f t="shared" si="6431"/>
        <v>0</v>
      </c>
      <c r="AG6044" s="34">
        <f t="shared" si="6432"/>
        <v>61.566446736265036</v>
      </c>
      <c r="AH6044">
        <f t="shared" si="6433"/>
        <v>5.2939394815304297E-2</v>
      </c>
      <c r="AI6044" s="29">
        <f t="shared" si="6434"/>
        <v>61.566446736265036</v>
      </c>
      <c r="AJ6044">
        <f t="shared" si="6435"/>
        <v>61.566446736265036</v>
      </c>
      <c r="AK6044" s="36">
        <f t="shared" si="6436"/>
        <v>1.0264268715585121E-4</v>
      </c>
      <c r="AL6044" s="36">
        <f t="shared" si="6437"/>
        <v>-4.820263105327037E-4</v>
      </c>
      <c r="AM6044" s="36">
        <f t="shared" si="6438"/>
        <v>-3.623665852168765E-5</v>
      </c>
      <c r="AN6044" s="37">
        <f t="shared" si="6439"/>
        <v>-5.5736817571059257E-5</v>
      </c>
      <c r="AO6044" s="36">
        <f t="shared" si="6440"/>
        <v>1.8539119443317192E-2</v>
      </c>
      <c r="AP6044" s="36">
        <f t="shared" si="6441"/>
        <v>4.7681206793237412E-3</v>
      </c>
      <c r="AQ6044" s="74">
        <f t="shared" si="6442"/>
        <v>-0.16014044830839483</v>
      </c>
      <c r="AR6044" s="73">
        <f t="shared" si="6443"/>
        <v>-5.7584464467947613E-5</v>
      </c>
      <c r="AS6044" s="72">
        <f t="shared" si="6444"/>
        <v>6.3718758816535393E-6</v>
      </c>
      <c r="AT6044" s="37">
        <f t="shared" si="6445"/>
        <v>-334.1113771142339</v>
      </c>
      <c r="AU6044" s="37">
        <f t="shared" si="6446"/>
        <v>0.18212251653920156</v>
      </c>
      <c r="AV6044" s="34">
        <f t="shared" si="6447"/>
        <v>8.4638122329472407E-3</v>
      </c>
      <c r="AW6044" s="34">
        <f t="shared" si="6448"/>
        <v>0.97342963824762474</v>
      </c>
      <c r="AX6044" s="37">
        <f t="shared" si="6449"/>
        <v>2.9663401904368065</v>
      </c>
      <c r="AY6044" s="7">
        <f t="shared" si="6450"/>
        <v>14.299228165624317</v>
      </c>
      <c r="AZ6044" s="37">
        <f t="shared" si="6451"/>
        <v>13.317334715143746</v>
      </c>
      <c r="BA6044" s="2">
        <f>BE6044*'mass balance'!$B$17+BF6044*'mass balance'!$C$17+BG6044*'mass balance'!$D$17+BH6044*'mass balance'!$E$17</f>
        <v>2.2277289117069593E-4</v>
      </c>
      <c r="BB6044" s="2">
        <f>BE6044*'mass balance'!$B$18+BF6044*'mass balance'!$C$18+BG6044*'mass balance'!$D$18+BH6044*'mass balance'!$E$18</f>
        <v>2.2620016641947577E-4</v>
      </c>
      <c r="BC6044" s="2">
        <f>BE6044*'mass balance'!$B$19+BF6044*'mass balance'!$C$19+BG6044*'mass balance'!$D$19+BH6044*'mass balance'!$E$19</f>
        <v>-2.8275020802434473E-4</v>
      </c>
      <c r="BD6044" s="2">
        <f>BE6044*'mass balance'!$B$20+BF6044*'mass balance'!$C$20+BG6044*'mass balance'!$D$20+BH6044*'mass balance'!$E$20</f>
        <v>1.0281825746339809E-5</v>
      </c>
      <c r="BE6044" s="2">
        <f>N6044*'mass balance'!$H$11+R6044*'mass balance'!$I$11+S6044*'mass balance'!$J$11</f>
        <v>-4.3193841751144359E-4</v>
      </c>
      <c r="BF6044" s="2">
        <f>N6044*'mass balance'!$H$12+R6044*'mass balance'!$I$12+S6044*'mass balance'!$J$12</f>
        <v>7.5172738038457573E-6</v>
      </c>
      <c r="BG6044" s="2">
        <f>N6044*'mass balance'!$H$13+R6044*'mass balance'!$I$13+S6044*'mass balance'!$J$13</f>
        <v>1.0299585938988877E-4</v>
      </c>
      <c r="BH6044" s="2">
        <f>N6044*'mass balance'!$H$14+R6044*'mass balance'!$I$14+S6044*'mass balance'!$J$14</f>
        <v>4.7243264415314136E-5</v>
      </c>
      <c r="BI6044" s="36">
        <f t="shared" si="6452"/>
        <v>6.851681337565462E-17</v>
      </c>
      <c r="BJ6044" s="36">
        <f t="shared" si="6453"/>
        <v>4.5225318445760271E-19</v>
      </c>
      <c r="BK6044" s="36">
        <f t="shared" si="6454"/>
        <v>2.0900901208988766E-15</v>
      </c>
      <c r="BL6044" s="36">
        <f t="shared" si="6455"/>
        <v>1.8361752926553116E-15</v>
      </c>
      <c r="BM6044" s="36">
        <f t="shared" si="6456"/>
        <v>4.3886720364611994E-12</v>
      </c>
      <c r="BN6044" s="36">
        <f t="shared" ca="1" si="6400"/>
        <v>0.84768774200914176</v>
      </c>
      <c r="BO6044" s="36">
        <f t="shared" ca="1" si="6457"/>
        <v>1</v>
      </c>
      <c r="BP6044" s="36">
        <f t="shared" si="6458"/>
        <v>-4.3886720020550887E-12</v>
      </c>
      <c r="BQ6044" s="36">
        <f t="shared" si="6459"/>
        <v>0.9999999921602456</v>
      </c>
      <c r="BR6044" s="2">
        <f t="shared" si="6403"/>
        <v>-5</v>
      </c>
      <c r="BS6044">
        <v>0</v>
      </c>
      <c r="BT6044" s="37">
        <f t="shared" si="6460"/>
        <v>0.28345708354440557</v>
      </c>
      <c r="BU6044" s="34">
        <f t="shared" si="6461"/>
        <v>-5</v>
      </c>
      <c r="BV6044" s="34">
        <f t="shared" si="6462"/>
        <v>-5</v>
      </c>
      <c r="BW6044" s="34">
        <f t="shared" si="6463"/>
        <v>-5</v>
      </c>
      <c r="BX6044" s="34">
        <f t="shared" si="6464"/>
        <v>-5</v>
      </c>
      <c r="BY6044" s="34">
        <f t="shared" si="6465"/>
        <v>7.9023486418898807</v>
      </c>
      <c r="BZ6044" s="36">
        <f t="shared" si="6466"/>
        <v>2.8275020802434473E-4</v>
      </c>
      <c r="CA6044" s="34">
        <f t="shared" si="6467"/>
        <v>2.128482084497536E-2</v>
      </c>
    </row>
    <row r="6045" spans="1:79" ht="13.2" x14ac:dyDescent="0.25">
      <c r="A6045" s="75">
        <f t="shared" si="6401"/>
        <v>16.468493150682747</v>
      </c>
      <c r="B6045" s="34">
        <f t="shared" si="6404"/>
        <v>6010.9999999992024</v>
      </c>
      <c r="C6045">
        <f t="shared" si="6402"/>
        <v>15</v>
      </c>
      <c r="D6045" s="35">
        <f t="shared" si="6405"/>
        <v>3000</v>
      </c>
      <c r="E6045" s="27">
        <v>0</v>
      </c>
      <c r="F6045" s="64">
        <f t="shared" si="6406"/>
        <v>0.46593146951268899</v>
      </c>
      <c r="G6045" s="34">
        <v>0</v>
      </c>
      <c r="H6045" s="34">
        <f t="shared" si="6407"/>
        <v>1</v>
      </c>
      <c r="I6045" s="34">
        <f t="shared" si="6408"/>
        <v>6192.2292298236371</v>
      </c>
      <c r="J6045" s="34">
        <f t="shared" si="6409"/>
        <v>29411.589450917087</v>
      </c>
      <c r="K6045" s="34">
        <f t="shared" si="6410"/>
        <v>25994.551475041291</v>
      </c>
      <c r="L6045" s="36">
        <f t="shared" si="6411"/>
        <v>3623.0576902986595</v>
      </c>
      <c r="M6045" s="34">
        <f t="shared" si="6412"/>
        <v>38.195869775056082</v>
      </c>
      <c r="N6045" s="34">
        <f t="shared" si="6413"/>
        <v>181.42113265671821</v>
      </c>
      <c r="O6045" s="34">
        <f t="shared" si="6414"/>
        <v>11.148808202499623</v>
      </c>
      <c r="P6045">
        <f t="shared" si="6415"/>
        <v>115.40792941637439</v>
      </c>
      <c r="Q6045" s="36">
        <f t="shared" si="6416"/>
        <v>180.17231488270522</v>
      </c>
      <c r="R6045" s="34">
        <f t="shared" si="6417"/>
        <v>118.5578698657043</v>
      </c>
      <c r="S6045" s="34">
        <f t="shared" si="6418"/>
        <v>3.1238330986597376</v>
      </c>
      <c r="T6045" s="36">
        <f t="shared" si="6419"/>
        <v>4.2383597932306679E-14</v>
      </c>
      <c r="U6045" s="36">
        <f t="shared" si="6420"/>
        <v>2086.3646920159044</v>
      </c>
      <c r="V6045" s="36">
        <f t="shared" si="6421"/>
        <v>5.9856159318242013E-4</v>
      </c>
      <c r="W6045" s="68">
        <f t="shared" si="6422"/>
        <v>10.351593400853313</v>
      </c>
      <c r="X6045">
        <f t="shared" si="6423"/>
        <v>14.276129439113394</v>
      </c>
      <c r="Y6045">
        <f t="shared" si="6424"/>
        <v>1.8307379300092574E-2</v>
      </c>
      <c r="Z6045" s="34">
        <f t="shared" si="6425"/>
        <v>2.1362371768954423E-3</v>
      </c>
      <c r="AA6045" s="36">
        <f t="shared" si="6426"/>
        <v>5.7823136014314366E-5</v>
      </c>
      <c r="AB6045" s="34">
        <f t="shared" si="6427"/>
        <v>2.3425170561219952E-4</v>
      </c>
      <c r="AC6045" s="36">
        <f t="shared" si="6428"/>
        <v>7.1487190469859144E-2</v>
      </c>
      <c r="AD6045" s="34">
        <f t="shared" si="6429"/>
        <v>0</v>
      </c>
      <c r="AE6045">
        <f t="shared" si="6430"/>
        <v>305.17255053931262</v>
      </c>
      <c r="AF6045" s="36">
        <f t="shared" si="6431"/>
        <v>0</v>
      </c>
      <c r="AG6045" s="34">
        <f t="shared" si="6432"/>
        <v>61.569065177201246</v>
      </c>
      <c r="AH6045">
        <f t="shared" si="6433"/>
        <v>5.2910866010748236E-2</v>
      </c>
      <c r="AI6045" s="29">
        <f t="shared" si="6434"/>
        <v>61.569065177201246</v>
      </c>
      <c r="AJ6045">
        <f t="shared" si="6435"/>
        <v>0</v>
      </c>
      <c r="AK6045" s="36">
        <f t="shared" si="6436"/>
        <v>5.7584464467947613E-5</v>
      </c>
      <c r="AL6045" s="36">
        <f t="shared" si="6437"/>
        <v>-2.8210081266989939E-4</v>
      </c>
      <c r="AM6045" s="36">
        <f t="shared" si="6438"/>
        <v>-2.081773738547062E-5</v>
      </c>
      <c r="AN6045" s="37">
        <f t="shared" si="6439"/>
        <v>4.6905869584791949E-5</v>
      </c>
      <c r="AO6045" s="36">
        <f t="shared" si="6440"/>
        <v>1.8057093132784488E-2</v>
      </c>
      <c r="AP6045" s="36">
        <f t="shared" si="6441"/>
        <v>4.7318840208020532E-3</v>
      </c>
      <c r="AQ6045" s="74">
        <f t="shared" si="6442"/>
        <v>0.14585114982288921</v>
      </c>
      <c r="AR6045" s="73">
        <f t="shared" si="6443"/>
        <v>4.5895709971960176E-5</v>
      </c>
      <c r="AS6045" s="72">
        <f t="shared" si="6444"/>
        <v>5.8876707309625741E-6</v>
      </c>
      <c r="AT6045" s="37">
        <f t="shared" si="6445"/>
        <v>304.29868928039849</v>
      </c>
      <c r="AU6045" s="37">
        <f t="shared" si="6446"/>
        <v>0.18073842584922398</v>
      </c>
      <c r="AV6045" s="34">
        <f t="shared" si="6447"/>
        <v>7.2676419405567977E-6</v>
      </c>
      <c r="AW6045" s="34">
        <f t="shared" si="6448"/>
        <v>0.97348595783982694</v>
      </c>
      <c r="AX6045" s="37">
        <f t="shared" si="6449"/>
        <v>2.9665118135960928</v>
      </c>
      <c r="AY6045" s="7">
        <f t="shared" si="6450"/>
        <v>14.291598439931173</v>
      </c>
      <c r="AZ6045" s="37">
        <f t="shared" si="6451"/>
        <v>13.318105214449405</v>
      </c>
      <c r="BA6045" s="2">
        <f>BE6045*'mass balance'!$B$17+BF6045*'mass balance'!$C$17+BG6045*'mass balance'!$D$17+BH6045*'mass balance'!$E$17</f>
        <v>2.2278558979328076E-4</v>
      </c>
      <c r="BB6045" s="2">
        <f>BE6045*'mass balance'!$B$18+BF6045*'mass balance'!$C$18+BG6045*'mass balance'!$D$18+BH6045*'mass balance'!$E$18</f>
        <v>2.262130604054851E-4</v>
      </c>
      <c r="BC6045" s="2">
        <f>BE6045*'mass balance'!$B$19+BF6045*'mass balance'!$C$19+BG6045*'mass balance'!$D$19+BH6045*'mass balance'!$E$19</f>
        <v>-2.8276632550685638E-4</v>
      </c>
      <c r="BD6045" s="2">
        <f>BE6045*'mass balance'!$B$20+BF6045*'mass balance'!$C$20+BG6045*'mass balance'!$D$20+BH6045*'mass balance'!$E$20</f>
        <v>1.0282411836612956E-5</v>
      </c>
      <c r="BE6045" s="2">
        <f>N6045*'mass balance'!$H$11+R6045*'mass balance'!$I$11+S6045*'mass balance'!$J$11</f>
        <v>-4.3195507775409096E-4</v>
      </c>
      <c r="BF6045" s="2">
        <f>N6045*'mass balance'!$H$12+R6045*'mass balance'!$I$12+S6045*'mass balance'!$J$12</f>
        <v>7.5133254374362486E-6</v>
      </c>
      <c r="BG6045" s="2">
        <f>N6045*'mass balance'!$H$13+R6045*'mass balance'!$I$13+S6045*'mass balance'!$J$13</f>
        <v>1.0299901671095545E-4</v>
      </c>
      <c r="BH6045" s="2">
        <f>N6045*'mass balance'!$H$14+R6045*'mass balance'!$I$14+S6045*'mass balance'!$J$14</f>
        <v>4.7245086629353694E-5</v>
      </c>
      <c r="BI6045" s="36">
        <f t="shared" si="6452"/>
        <v>6.851681337565462E-17</v>
      </c>
      <c r="BJ6045" s="36">
        <f t="shared" si="6453"/>
        <v>4.5228916086376292E-19</v>
      </c>
      <c r="BK6045" s="36">
        <f t="shared" si="6454"/>
        <v>2.0905423740833344E-15</v>
      </c>
      <c r="BL6045" s="36">
        <f t="shared" si="6455"/>
        <v>1.8366694205831272E-15</v>
      </c>
      <c r="BM6045" s="36">
        <f t="shared" si="6456"/>
        <v>4.390508211753855E-12</v>
      </c>
      <c r="BN6045" s="36">
        <f t="shared" ca="1" si="6400"/>
        <v>0.90213839736693646</v>
      </c>
      <c r="BO6045" s="36">
        <f t="shared" ca="1" si="6457"/>
        <v>1</v>
      </c>
      <c r="BP6045" s="36">
        <f t="shared" si="6458"/>
        <v>-4.3905081773140804E-12</v>
      </c>
      <c r="BQ6045" s="36">
        <f t="shared" si="6459"/>
        <v>0.99999999215585689</v>
      </c>
      <c r="BR6045" s="2">
        <f t="shared" si="6403"/>
        <v>-5</v>
      </c>
      <c r="BS6045">
        <v>0</v>
      </c>
      <c r="BT6045" s="37">
        <f t="shared" si="6460"/>
        <v>0.28347324132062351</v>
      </c>
      <c r="BU6045" s="34">
        <f t="shared" si="6461"/>
        <v>-5</v>
      </c>
      <c r="BV6045" s="34">
        <f t="shared" si="6462"/>
        <v>-5</v>
      </c>
      <c r="BW6045" s="34">
        <f t="shared" si="6463"/>
        <v>-5</v>
      </c>
      <c r="BX6045" s="34">
        <f t="shared" si="6464"/>
        <v>-5</v>
      </c>
      <c r="BY6045" s="34">
        <f t="shared" si="6465"/>
        <v>7.9026534423904167</v>
      </c>
      <c r="BZ6045" s="36">
        <f t="shared" si="6466"/>
        <v>2.8276632550685638E-4</v>
      </c>
      <c r="CA6045" s="34">
        <f t="shared" si="6467"/>
        <v>2.1284802661948547E-2</v>
      </c>
    </row>
    <row r="6046" spans="1:79" ht="13.2" x14ac:dyDescent="0.25">
      <c r="A6046" s="75">
        <f t="shared" si="6401"/>
        <v>16.471232876710143</v>
      </c>
      <c r="B6046" s="34">
        <f t="shared" si="6404"/>
        <v>6011.9999999992024</v>
      </c>
      <c r="C6046">
        <f t="shared" si="6402"/>
        <v>15</v>
      </c>
      <c r="D6046" s="35">
        <f t="shared" si="6405"/>
        <v>3000</v>
      </c>
      <c r="E6046" s="27">
        <v>0</v>
      </c>
      <c r="F6046" s="64">
        <f t="shared" si="6406"/>
        <v>0.46593146951268899</v>
      </c>
      <c r="G6046" s="34">
        <v>0</v>
      </c>
      <c r="H6046" s="34">
        <f t="shared" si="6407"/>
        <v>1</v>
      </c>
      <c r="I6046" s="34">
        <f t="shared" si="6408"/>
        <v>6192.2292298236371</v>
      </c>
      <c r="J6046" s="34">
        <f t="shared" si="6409"/>
        <v>29412.723220215728</v>
      </c>
      <c r="K6046" s="34">
        <f t="shared" si="6410"/>
        <v>25995.553523041573</v>
      </c>
      <c r="L6046" s="36">
        <f t="shared" si="6411"/>
        <v>3623.2671868562734</v>
      </c>
      <c r="M6046" s="34">
        <f t="shared" si="6412"/>
        <v>38.195869775056082</v>
      </c>
      <c r="N6046" s="34">
        <f t="shared" si="6413"/>
        <v>181.42812614854139</v>
      </c>
      <c r="O6046" s="34">
        <f t="shared" si="6414"/>
        <v>11.148808202499623</v>
      </c>
      <c r="P6046">
        <f t="shared" si="6415"/>
        <v>115.41460266477415</v>
      </c>
      <c r="Q6046" s="36">
        <f t="shared" si="6416"/>
        <v>180.17996433057567</v>
      </c>
      <c r="R6046" s="34">
        <f t="shared" si="6417"/>
        <v>118.56467396555934</v>
      </c>
      <c r="S6046" s="34">
        <f t="shared" si="6418"/>
        <v>3.1221922690249855</v>
      </c>
      <c r="T6046" s="36">
        <f t="shared" si="6419"/>
        <v>4.2382781046280402E-14</v>
      </c>
      <c r="U6046" s="36">
        <f t="shared" si="6420"/>
        <v>2086.3646920159044</v>
      </c>
      <c r="V6046" s="36">
        <f t="shared" si="6421"/>
        <v>5.9824719175017053E-4</v>
      </c>
      <c r="W6046" s="68">
        <f t="shared" si="6422"/>
        <v>10.352191962446495</v>
      </c>
      <c r="X6046">
        <f t="shared" si="6423"/>
        <v>14.276404597334734</v>
      </c>
      <c r="Y6046">
        <f t="shared" si="6424"/>
        <v>1.8307379300092574E-2</v>
      </c>
      <c r="Z6046" s="34">
        <f t="shared" si="6425"/>
        <v>2.1362371768954423E-3</v>
      </c>
      <c r="AA6046" s="36">
        <f t="shared" si="6426"/>
        <v>5.7789422174585423E-5</v>
      </c>
      <c r="AB6046" s="34">
        <f t="shared" si="6427"/>
        <v>2.3425170561219952E-4</v>
      </c>
      <c r="AC6046" s="36">
        <f t="shared" si="6428"/>
        <v>7.1487190469859144E-2</v>
      </c>
      <c r="AD6046" s="34">
        <f t="shared" si="6429"/>
        <v>0</v>
      </c>
      <c r="AE6046">
        <f t="shared" si="6430"/>
        <v>305.17255053931262</v>
      </c>
      <c r="AF6046" s="36">
        <f t="shared" si="6431"/>
        <v>0</v>
      </c>
      <c r="AG6046" s="34">
        <f t="shared" si="6432"/>
        <v>61.571682206306683</v>
      </c>
      <c r="AH6046">
        <f t="shared" si="6433"/>
        <v>5.2882351815647155E-2</v>
      </c>
      <c r="AI6046" s="29">
        <f t="shared" si="6434"/>
        <v>61.571682206306683</v>
      </c>
      <c r="AJ6046">
        <f t="shared" si="6435"/>
        <v>61.571682206306683</v>
      </c>
      <c r="AK6046" s="36">
        <f t="shared" si="6436"/>
        <v>-4.5895709971960176E-5</v>
      </c>
      <c r="AL6046" s="36">
        <f t="shared" si="6437"/>
        <v>2.1305390843332579E-4</v>
      </c>
      <c r="AM6046" s="36">
        <f t="shared" si="6438"/>
        <v>1.4593388392975019E-5</v>
      </c>
      <c r="AN6046" s="37">
        <f t="shared" si="6439"/>
        <v>1.0449033405273957E-4</v>
      </c>
      <c r="AO6046" s="36">
        <f t="shared" si="6440"/>
        <v>1.7774992320114587E-2</v>
      </c>
      <c r="AP6046" s="36">
        <f t="shared" si="6441"/>
        <v>4.7110662834165826E-3</v>
      </c>
      <c r="AQ6046" s="74">
        <f t="shared" si="6442"/>
        <v>0.34062304880816152</v>
      </c>
      <c r="AR6046" s="73">
        <f t="shared" si="6443"/>
        <v>9.8976450992366806E-5</v>
      </c>
      <c r="AS6046" s="72">
        <f t="shared" si="6444"/>
        <v>5.6160150799843567E-6</v>
      </c>
      <c r="AT6046" s="37">
        <f t="shared" si="6445"/>
        <v>710.6639023201601</v>
      </c>
      <c r="AU6046" s="37">
        <f t="shared" si="6446"/>
        <v>0.17994327426303725</v>
      </c>
      <c r="AV6046" s="34">
        <f t="shared" si="6447"/>
        <v>8.4645235226386405E-3</v>
      </c>
      <c r="AW6046" s="34">
        <f t="shared" si="6448"/>
        <v>0.97354224785077514</v>
      </c>
      <c r="AX6046" s="37">
        <f t="shared" si="6449"/>
        <v>2.9666833466121783</v>
      </c>
      <c r="AY6046" s="7">
        <f t="shared" si="6450"/>
        <v>14.300882080432087</v>
      </c>
      <c r="AZ6046" s="37">
        <f t="shared" si="6451"/>
        <v>13.318875309058674</v>
      </c>
      <c r="BA6046" s="2">
        <f>BE6046*'mass balance'!$B$17+BF6046*'mass balance'!$C$17+BG6046*'mass balance'!$D$17+BH6046*'mass balance'!$E$17</f>
        <v>2.2279828173892984E-4</v>
      </c>
      <c r="BB6046" s="2">
        <f>BE6046*'mass balance'!$B$18+BF6046*'mass balance'!$C$18+BG6046*'mass balance'!$D$18+BH6046*'mass balance'!$E$18</f>
        <v>2.262259476118365E-4</v>
      </c>
      <c r="BC6046" s="2">
        <f>BE6046*'mass balance'!$B$19+BF6046*'mass balance'!$C$19+BG6046*'mass balance'!$D$19+BH6046*'mass balance'!$E$19</f>
        <v>-2.8278243451479559E-4</v>
      </c>
      <c r="BD6046" s="2">
        <f>BE6046*'mass balance'!$B$20+BF6046*'mass balance'!$C$20+BG6046*'mass balance'!$D$20+BH6046*'mass balance'!$E$20</f>
        <v>1.0282997618719839E-5</v>
      </c>
      <c r="BE6046" s="2">
        <f>N6046*'mass balance'!$H$11+R6046*'mass balance'!$I$11+S6046*'mass balance'!$J$11</f>
        <v>-4.3197172892509852E-4</v>
      </c>
      <c r="BF6046" s="2">
        <f>N6046*'mass balance'!$H$12+R6046*'mass balance'!$I$12+S6046*'mass balance'!$J$12</f>
        <v>7.5093789759436126E-6</v>
      </c>
      <c r="BG6046" s="2">
        <f>N6046*'mass balance'!$H$13+R6046*'mass balance'!$I$13+S6046*'mass balance'!$J$13</f>
        <v>1.030021722654432E-4</v>
      </c>
      <c r="BH6046" s="2">
        <f>N6046*'mass balance'!$H$14+R6046*'mass balance'!$I$14+S6046*'mass balance'!$J$14</f>
        <v>4.7246907851182645E-5</v>
      </c>
      <c r="BI6046" s="36">
        <f t="shared" si="6452"/>
        <v>6.851681337565462E-17</v>
      </c>
      <c r="BJ6046" s="36">
        <f t="shared" si="6453"/>
        <v>4.523251285310341E-19</v>
      </c>
      <c r="BK6046" s="36">
        <f t="shared" si="6454"/>
        <v>2.090994663244198E-15</v>
      </c>
      <c r="BL6046" s="36">
        <f t="shared" si="6455"/>
        <v>1.8371635905696292E-15</v>
      </c>
      <c r="BM6046" s="36">
        <f t="shared" si="6456"/>
        <v>4.3923448811744382E-12</v>
      </c>
      <c r="BN6046" s="36">
        <f t="shared" ca="1" si="6400"/>
        <v>0.97001972935814995</v>
      </c>
      <c r="BO6046" s="36">
        <f t="shared" ca="1" si="6457"/>
        <v>1</v>
      </c>
      <c r="BP6046" s="36">
        <f t="shared" si="6458"/>
        <v>-4.3923448467009721E-12</v>
      </c>
      <c r="BQ6046" s="36">
        <f t="shared" si="6459"/>
        <v>0.9999999921514664</v>
      </c>
      <c r="BR6046" s="2">
        <f t="shared" si="6403"/>
        <v>-5</v>
      </c>
      <c r="BS6046">
        <v>0</v>
      </c>
      <c r="BT6046" s="37">
        <f t="shared" si="6460"/>
        <v>0.28348939060108252</v>
      </c>
      <c r="BU6046" s="34">
        <f t="shared" si="6461"/>
        <v>-5</v>
      </c>
      <c r="BV6046" s="34">
        <f t="shared" si="6462"/>
        <v>-5</v>
      </c>
      <c r="BW6046" s="34">
        <f t="shared" si="6463"/>
        <v>-5</v>
      </c>
      <c r="BX6046" s="34">
        <f t="shared" si="6464"/>
        <v>-5</v>
      </c>
      <c r="BY6046" s="34">
        <f t="shared" si="6465"/>
        <v>7.9029580769245591</v>
      </c>
      <c r="BZ6046" s="36">
        <f t="shared" si="6466"/>
        <v>2.8278243451479559E-4</v>
      </c>
      <c r="CA6046" s="34">
        <f t="shared" si="6467"/>
        <v>2.1284784489893873E-2</v>
      </c>
    </row>
    <row r="6047" spans="1:79" ht="13.2" x14ac:dyDescent="0.25">
      <c r="A6047" s="75">
        <f t="shared" si="6401"/>
        <v>16.47397260273754</v>
      </c>
      <c r="B6047" s="34">
        <f t="shared" si="6404"/>
        <v>6012.9999999992024</v>
      </c>
      <c r="C6047">
        <f t="shared" si="6402"/>
        <v>15</v>
      </c>
      <c r="D6047" s="35">
        <f t="shared" si="6405"/>
        <v>3000</v>
      </c>
      <c r="E6047" s="27">
        <v>0</v>
      </c>
      <c r="F6047" s="64">
        <f t="shared" si="6406"/>
        <v>0.46593146951268899</v>
      </c>
      <c r="G6047" s="34">
        <v>0</v>
      </c>
      <c r="H6047" s="34">
        <f t="shared" si="6407"/>
        <v>1</v>
      </c>
      <c r="I6047" s="34">
        <f t="shared" si="6408"/>
        <v>6192.2292298236371</v>
      </c>
      <c r="J6047" s="34">
        <f t="shared" si="6409"/>
        <v>29413.856372154845</v>
      </c>
      <c r="K6047" s="34">
        <f t="shared" si="6410"/>
        <v>25996.55502540715</v>
      </c>
      <c r="L6047" s="36">
        <f t="shared" si="6411"/>
        <v>3623.4765733733857</v>
      </c>
      <c r="M6047" s="34">
        <f t="shared" si="6412"/>
        <v>38.195869775056082</v>
      </c>
      <c r="N6047" s="34">
        <f t="shared" si="6413"/>
        <v>181.43511583227166</v>
      </c>
      <c r="O6047" s="34">
        <f t="shared" si="6414"/>
        <v>11.148808202499623</v>
      </c>
      <c r="P6047">
        <f t="shared" si="6415"/>
        <v>115.42127240797267</v>
      </c>
      <c r="Q6047" s="36">
        <f t="shared" si="6416"/>
        <v>180.18760965384993</v>
      </c>
      <c r="R6047" s="34">
        <f t="shared" si="6417"/>
        <v>118.57147448965779</v>
      </c>
      <c r="S6047" s="34">
        <f t="shared" si="6418"/>
        <v>3.1205522311021383</v>
      </c>
      <c r="T6047" s="36">
        <f t="shared" si="6419"/>
        <v>4.2381964652257237E-14</v>
      </c>
      <c r="U6047" s="36">
        <f t="shared" si="6420"/>
        <v>2086.3646920159044</v>
      </c>
      <c r="V6047" s="36">
        <f t="shared" si="6421"/>
        <v>5.9793294201884706E-4</v>
      </c>
      <c r="W6047" s="68">
        <f t="shared" si="6422"/>
        <v>10.352790209638245</v>
      </c>
      <c r="X6047">
        <f t="shared" si="6423"/>
        <v>14.276679600428178</v>
      </c>
      <c r="Y6047">
        <f t="shared" si="6424"/>
        <v>1.8307379300092574E-2</v>
      </c>
      <c r="Z6047" s="34">
        <f t="shared" si="6425"/>
        <v>2.1362371768954423E-3</v>
      </c>
      <c r="AA6047" s="36">
        <f t="shared" si="6426"/>
        <v>5.7755728640399107E-5</v>
      </c>
      <c r="AB6047" s="34">
        <f t="shared" si="6427"/>
        <v>2.3425170561219952E-4</v>
      </c>
      <c r="AC6047" s="36">
        <f t="shared" si="6428"/>
        <v>7.1487190469859144E-2</v>
      </c>
      <c r="AD6047" s="34">
        <f t="shared" si="6429"/>
        <v>0</v>
      </c>
      <c r="AE6047">
        <f t="shared" si="6430"/>
        <v>305.17255053931262</v>
      </c>
      <c r="AF6047" s="36">
        <f t="shared" si="6431"/>
        <v>0</v>
      </c>
      <c r="AG6047" s="34">
        <f t="shared" si="6432"/>
        <v>61.574297824305276</v>
      </c>
      <c r="AH6047">
        <f t="shared" si="6433"/>
        <v>5.2853852223456954E-2</v>
      </c>
      <c r="AI6047" s="29">
        <f t="shared" si="6434"/>
        <v>61.574297824305276</v>
      </c>
      <c r="AJ6047">
        <f t="shared" si="6435"/>
        <v>0</v>
      </c>
      <c r="AK6047" s="36">
        <f t="shared" si="6436"/>
        <v>-9.8976450992366806E-5</v>
      </c>
      <c r="AL6047" s="36">
        <f t="shared" si="6437"/>
        <v>4.9012036640575429E-4</v>
      </c>
      <c r="AM6047" s="36">
        <f t="shared" si="6438"/>
        <v>3.2758248101366065E-5</v>
      </c>
      <c r="AN6047" s="37">
        <f t="shared" si="6439"/>
        <v>5.8594624080779393E-5</v>
      </c>
      <c r="AO6047" s="36">
        <f t="shared" si="6440"/>
        <v>1.7988046228547914E-2</v>
      </c>
      <c r="AP6047" s="36">
        <f t="shared" si="6441"/>
        <v>4.7256596718095577E-3</v>
      </c>
      <c r="AQ6047" s="74">
        <f t="shared" si="6442"/>
        <v>0.18430281425333028</v>
      </c>
      <c r="AR6047" s="73">
        <f t="shared" si="6443"/>
        <v>5.699723472713045E-5</v>
      </c>
      <c r="AS6047" s="72">
        <f t="shared" si="6444"/>
        <v>5.8203886486436702E-6</v>
      </c>
      <c r="AT6047" s="37">
        <f t="shared" si="6445"/>
        <v>384.52288429731487</v>
      </c>
      <c r="AU6047" s="37">
        <f t="shared" si="6446"/>
        <v>0.18050068142567213</v>
      </c>
      <c r="AV6047" s="34">
        <f t="shared" si="6447"/>
        <v>7.2598107364403524E-6</v>
      </c>
      <c r="AW6047" s="34">
        <f t="shared" si="6448"/>
        <v>0.97359850829474093</v>
      </c>
      <c r="AX6047" s="37">
        <f t="shared" si="6449"/>
        <v>2.9668547895285542</v>
      </c>
      <c r="AY6047" s="7">
        <f t="shared" si="6450"/>
        <v>14.293250767272276</v>
      </c>
      <c r="AZ6047" s="37">
        <f t="shared" si="6451"/>
        <v>13.319644999166799</v>
      </c>
      <c r="BA6047" s="2">
        <f>BE6047*'mass balance'!$B$17+BF6047*'mass balance'!$C$17+BG6047*'mass balance'!$D$17+BH6047*'mass balance'!$E$17</f>
        <v>2.2281096701087279E-4</v>
      </c>
      <c r="BB6047" s="2">
        <f>BE6047*'mass balance'!$B$18+BF6047*'mass balance'!$C$18+BG6047*'mass balance'!$D$18+BH6047*'mass balance'!$E$18</f>
        <v>2.2623882804180927E-4</v>
      </c>
      <c r="BC6047" s="2">
        <f>BE6047*'mass balance'!$B$19+BF6047*'mass balance'!$C$19+BG6047*'mass balance'!$D$19+BH6047*'mass balance'!$E$19</f>
        <v>-2.8279853505226168E-4</v>
      </c>
      <c r="BD6047" s="2">
        <f>BE6047*'mass balance'!$B$20+BF6047*'mass balance'!$C$20+BG6047*'mass balance'!$D$20+BH6047*'mass balance'!$E$20</f>
        <v>1.0283583092809513E-5</v>
      </c>
      <c r="BE6047" s="2">
        <f>N6047*'mass balance'!$H$11+R6047*'mass balance'!$I$11+S6047*'mass balance'!$J$11</f>
        <v>-4.3198837102921821E-4</v>
      </c>
      <c r="BF6047" s="2">
        <f>N6047*'mass balance'!$H$12+R6047*'mass balance'!$I$12+S6047*'mass balance'!$J$12</f>
        <v>7.5054344186465617E-6</v>
      </c>
      <c r="BG6047" s="2">
        <f>N6047*'mass balance'!$H$13+R6047*'mass balance'!$I$13+S6047*'mass balance'!$J$13</f>
        <v>1.0300532605433058E-4</v>
      </c>
      <c r="BH6047" s="2">
        <f>N6047*'mass balance'!$H$14+R6047*'mass balance'!$I$14+S6047*'mass balance'!$J$14</f>
        <v>4.7248728081320737E-5</v>
      </c>
      <c r="BI6047" s="36">
        <f t="shared" si="6452"/>
        <v>6.851681337565462E-17</v>
      </c>
      <c r="BJ6047" s="36">
        <f t="shared" si="6453"/>
        <v>4.523610874597716E-19</v>
      </c>
      <c r="BK6047" s="36">
        <f t="shared" si="6454"/>
        <v>2.0914469883727289E-15</v>
      </c>
      <c r="BL6047" s="36">
        <f t="shared" si="6455"/>
        <v>1.8376578025987669E-15</v>
      </c>
      <c r="BM6047" s="36">
        <f t="shared" si="6456"/>
        <v>4.3941820447650075E-12</v>
      </c>
      <c r="BN6047" s="36">
        <f t="shared" ca="1" si="6400"/>
        <v>0.80327536415173495</v>
      </c>
      <c r="BO6047" s="36">
        <f t="shared" ca="1" si="6457"/>
        <v>1</v>
      </c>
      <c r="BP6047" s="36">
        <f t="shared" si="6458"/>
        <v>-4.3941820102578208E-12</v>
      </c>
      <c r="BQ6047" s="36">
        <f t="shared" si="6459"/>
        <v>0.99999999214707402</v>
      </c>
      <c r="BR6047" s="2">
        <f t="shared" si="6403"/>
        <v>-5</v>
      </c>
      <c r="BS6047">
        <v>0</v>
      </c>
      <c r="BT6047" s="37">
        <f t="shared" si="6460"/>
        <v>0.28350553138989232</v>
      </c>
      <c r="BU6047" s="34">
        <f t="shared" si="6461"/>
        <v>-5</v>
      </c>
      <c r="BV6047" s="34">
        <f t="shared" si="6462"/>
        <v>-5</v>
      </c>
      <c r="BW6047" s="34">
        <f t="shared" si="6463"/>
        <v>-5</v>
      </c>
      <c r="BX6047" s="34">
        <f t="shared" si="6464"/>
        <v>-5</v>
      </c>
      <c r="BY6047" s="34">
        <f t="shared" si="6465"/>
        <v>7.9032625455792491</v>
      </c>
      <c r="BZ6047" s="36">
        <f t="shared" si="6466"/>
        <v>2.8279853505226168E-4</v>
      </c>
      <c r="CA6047" s="34">
        <f t="shared" si="6467"/>
        <v>2.1284766328804317E-2</v>
      </c>
    </row>
    <row r="6048" spans="1:79" ht="13.2" x14ac:dyDescent="0.25">
      <c r="A6048" s="75">
        <f t="shared" si="6401"/>
        <v>16.476712328764936</v>
      </c>
      <c r="B6048" s="34">
        <f t="shared" si="6404"/>
        <v>6013.9999999992015</v>
      </c>
      <c r="C6048">
        <f t="shared" si="6402"/>
        <v>15</v>
      </c>
      <c r="D6048" s="35">
        <f t="shared" si="6405"/>
        <v>3000</v>
      </c>
      <c r="E6048" s="27">
        <v>0</v>
      </c>
      <c r="F6048" s="64">
        <f t="shared" si="6406"/>
        <v>0.46593146951268899</v>
      </c>
      <c r="G6048" s="34">
        <v>0</v>
      </c>
      <c r="H6048" s="34">
        <f t="shared" si="6407"/>
        <v>1</v>
      </c>
      <c r="I6048" s="34">
        <f t="shared" si="6408"/>
        <v>6192.2292298236371</v>
      </c>
      <c r="J6048" s="34">
        <f t="shared" si="6409"/>
        <v>29414.988907057887</v>
      </c>
      <c r="K6048" s="34">
        <f t="shared" si="6410"/>
        <v>25997.555982423888</v>
      </c>
      <c r="L6048" s="36">
        <f t="shared" si="6411"/>
        <v>3623.6858499030927</v>
      </c>
      <c r="M6048" s="34">
        <f t="shared" si="6412"/>
        <v>38.195869775056082</v>
      </c>
      <c r="N6048" s="34">
        <f t="shared" si="6413"/>
        <v>181.44210170990422</v>
      </c>
      <c r="O6048" s="34">
        <f t="shared" si="6414"/>
        <v>11.148808202499623</v>
      </c>
      <c r="P6048">
        <f t="shared" si="6415"/>
        <v>115.42793864766119</v>
      </c>
      <c r="Q6048" s="36">
        <f t="shared" si="6416"/>
        <v>180.19525085464295</v>
      </c>
      <c r="R6048" s="34">
        <f t="shared" si="6417"/>
        <v>118.57827143972708</v>
      </c>
      <c r="S6048" s="34">
        <f t="shared" si="6418"/>
        <v>3.1189129845913186</v>
      </c>
      <c r="T6048" s="36">
        <f t="shared" si="6419"/>
        <v>4.2381148749922485E-14</v>
      </c>
      <c r="U6048" s="36">
        <f t="shared" si="6420"/>
        <v>2086.3646920159044</v>
      </c>
      <c r="V6048" s="36">
        <f t="shared" si="6421"/>
        <v>5.9761884393096337E-4</v>
      </c>
      <c r="W6048" s="68">
        <f t="shared" si="6422"/>
        <v>10.353388142580265</v>
      </c>
      <c r="X6048">
        <f t="shared" si="6423"/>
        <v>14.276954448481192</v>
      </c>
      <c r="Y6048">
        <f t="shared" si="6424"/>
        <v>1.8307379300092574E-2</v>
      </c>
      <c r="Z6048" s="34">
        <f t="shared" si="6425"/>
        <v>2.1362371768954423E-3</v>
      </c>
      <c r="AA6048" s="36">
        <f t="shared" si="6426"/>
        <v>5.7722055398767768E-5</v>
      </c>
      <c r="AB6048" s="34">
        <f t="shared" si="6427"/>
        <v>2.3425170561219952E-4</v>
      </c>
      <c r="AC6048" s="36">
        <f t="shared" si="6428"/>
        <v>7.1487190469859144E-2</v>
      </c>
      <c r="AD6048" s="34">
        <f t="shared" si="6429"/>
        <v>0</v>
      </c>
      <c r="AE6048">
        <f t="shared" si="6430"/>
        <v>305.17255053931262</v>
      </c>
      <c r="AF6048" s="36">
        <f t="shared" si="6431"/>
        <v>0</v>
      </c>
      <c r="AG6048" s="34">
        <f t="shared" si="6432"/>
        <v>61.576912031920585</v>
      </c>
      <c r="AH6048">
        <f t="shared" si="6433"/>
        <v>5.2825367227590903E-2</v>
      </c>
      <c r="AI6048" s="29">
        <f t="shared" si="6434"/>
        <v>61.576912031920585</v>
      </c>
      <c r="AJ6048">
        <f t="shared" si="6435"/>
        <v>61.576912031920585</v>
      </c>
      <c r="AK6048" s="36">
        <f t="shared" si="6436"/>
        <v>-5.699723472713045E-5</v>
      </c>
      <c r="AL6048" s="36">
        <f t="shared" si="6437"/>
        <v>2.6990596018239298E-4</v>
      </c>
      <c r="AM6048" s="36">
        <f t="shared" si="6438"/>
        <v>1.8392900106581693E-5</v>
      </c>
      <c r="AN6048" s="37">
        <f t="shared" si="6439"/>
        <v>-4.0381826911587413E-5</v>
      </c>
      <c r="AO6048" s="36">
        <f t="shared" si="6440"/>
        <v>1.8478166594953667E-2</v>
      </c>
      <c r="AP6048" s="36">
        <f t="shared" si="6441"/>
        <v>4.7584179199109235E-3</v>
      </c>
      <c r="AQ6048" s="74">
        <f t="shared" si="6442"/>
        <v>-0.11717514715311036</v>
      </c>
      <c r="AR6048" s="73">
        <f t="shared" si="6443"/>
        <v>-4.1369757700218706E-5</v>
      </c>
      <c r="AS6048" s="72">
        <f t="shared" si="6444"/>
        <v>6.3092339976762102E-6</v>
      </c>
      <c r="AT6048" s="37">
        <f t="shared" si="6445"/>
        <v>-244.47008980201798</v>
      </c>
      <c r="AU6048" s="37">
        <f t="shared" si="6446"/>
        <v>0.18175191120421089</v>
      </c>
      <c r="AV6048" s="34">
        <f t="shared" si="6447"/>
        <v>8.4652340450554094E-3</v>
      </c>
      <c r="AW6048" s="34">
        <f t="shared" si="6448"/>
        <v>0.97365473918599088</v>
      </c>
      <c r="AX6048" s="37">
        <f t="shared" si="6449"/>
        <v>2.9670261423886939</v>
      </c>
      <c r="AY6048" s="7">
        <f t="shared" si="6450"/>
        <v>14.302534258200003</v>
      </c>
      <c r="AZ6048" s="37">
        <f t="shared" si="6451"/>
        <v>13.320414284968958</v>
      </c>
      <c r="BA6048" s="2">
        <f>BE6048*'mass balance'!$B$17+BF6048*'mass balance'!$C$17+BG6048*'mass balance'!$D$17+BH6048*'mass balance'!$E$17</f>
        <v>2.2282364561233798E-4</v>
      </c>
      <c r="BB6048" s="2">
        <f>BE6048*'mass balance'!$B$18+BF6048*'mass balance'!$C$18+BG6048*'mass balance'!$D$18+BH6048*'mass balance'!$E$18</f>
        <v>2.2625170169868159E-4</v>
      </c>
      <c r="BC6048" s="2">
        <f>BE6048*'mass balance'!$B$19+BF6048*'mass balance'!$C$19+BG6048*'mass balance'!$D$19+BH6048*'mass balance'!$E$19</f>
        <v>-2.8281462712335194E-4</v>
      </c>
      <c r="BD6048" s="2">
        <f>BE6048*'mass balance'!$B$20+BF6048*'mass balance'!$C$20+BG6048*'mass balance'!$D$20+BH6048*'mass balance'!$E$20</f>
        <v>1.0284168259030981E-5</v>
      </c>
      <c r="BE6048" s="2">
        <f>N6048*'mass balance'!$H$11+R6048*'mass balance'!$I$11+S6048*'mass balance'!$J$11</f>
        <v>-4.3200500407120047E-4</v>
      </c>
      <c r="BF6048" s="2">
        <f>N6048*'mass balance'!$H$12+R6048*'mass balance'!$I$12+S6048*'mass balance'!$J$12</f>
        <v>7.5014917648238415E-6</v>
      </c>
      <c r="BG6048" s="2">
        <f>N6048*'mass balance'!$H$13+R6048*'mass balance'!$I$13+S6048*'mass balance'!$J$13</f>
        <v>1.0300847807859626E-4</v>
      </c>
      <c r="BH6048" s="2">
        <f>N6048*'mass balance'!$H$14+R6048*'mass balance'!$I$14+S6048*'mass balance'!$J$14</f>
        <v>4.7250547320287551E-5</v>
      </c>
      <c r="BI6048" s="36">
        <f t="shared" si="6452"/>
        <v>6.851681337565462E-17</v>
      </c>
      <c r="BJ6048" s="36">
        <f t="shared" si="6453"/>
        <v>4.5239703765033903E-19</v>
      </c>
      <c r="BK6048" s="36">
        <f t="shared" si="6454"/>
        <v>2.0918993494601888E-15</v>
      </c>
      <c r="BL6048" s="36">
        <f t="shared" si="6455"/>
        <v>1.8381520566545069E-15</v>
      </c>
      <c r="BM6048" s="36">
        <f t="shared" si="6456"/>
        <v>4.3960197025676061E-12</v>
      </c>
      <c r="BN6048" s="36">
        <f t="shared" ca="1" si="6400"/>
        <v>0.65280236813004189</v>
      </c>
      <c r="BO6048" s="36">
        <f t="shared" ca="1" si="6457"/>
        <v>1</v>
      </c>
      <c r="BP6048" s="36">
        <f t="shared" si="6458"/>
        <v>-4.3960196680266723E-12</v>
      </c>
      <c r="BQ6048" s="36">
        <f t="shared" si="6459"/>
        <v>0.99999999214267987</v>
      </c>
      <c r="BR6048" s="2">
        <f t="shared" si="6403"/>
        <v>-5</v>
      </c>
      <c r="BS6048">
        <v>0</v>
      </c>
      <c r="BT6048" s="37">
        <f t="shared" si="6460"/>
        <v>0.28352166369116033</v>
      </c>
      <c r="BU6048" s="34">
        <f t="shared" si="6461"/>
        <v>-5</v>
      </c>
      <c r="BV6048" s="34">
        <f t="shared" si="6462"/>
        <v>-5</v>
      </c>
      <c r="BW6048" s="34">
        <f t="shared" si="6463"/>
        <v>-5</v>
      </c>
      <c r="BX6048" s="34">
        <f t="shared" si="6464"/>
        <v>-5</v>
      </c>
      <c r="BY6048" s="34">
        <f t="shared" si="6465"/>
        <v>7.9035668484413941</v>
      </c>
      <c r="BZ6048" s="36">
        <f t="shared" si="6466"/>
        <v>2.8281462712335194E-4</v>
      </c>
      <c r="CA6048" s="34">
        <f t="shared" si="6467"/>
        <v>2.1284748178672812E-2</v>
      </c>
    </row>
    <row r="6049" spans="1:79" ht="13.2" x14ac:dyDescent="0.25">
      <c r="A6049" s="75">
        <f t="shared" si="6401"/>
        <v>16.479452054792333</v>
      </c>
      <c r="B6049" s="34">
        <f t="shared" si="6404"/>
        <v>6014.9999999992015</v>
      </c>
      <c r="C6049">
        <f t="shared" si="6402"/>
        <v>15</v>
      </c>
      <c r="D6049" s="35">
        <f t="shared" si="6405"/>
        <v>3000</v>
      </c>
      <c r="E6049" s="27">
        <v>0</v>
      </c>
      <c r="F6049" s="64">
        <f t="shared" si="6406"/>
        <v>0.46593146951268899</v>
      </c>
      <c r="G6049" s="34">
        <v>0</v>
      </c>
      <c r="H6049" s="34">
        <f t="shared" si="6407"/>
        <v>1</v>
      </c>
      <c r="I6049" s="34">
        <f t="shared" si="6408"/>
        <v>6192.2292298236371</v>
      </c>
      <c r="J6049" s="34">
        <f t="shared" si="6409"/>
        <v>29416.120825248126</v>
      </c>
      <c r="K6049" s="34">
        <f t="shared" si="6410"/>
        <v>25998.556394377509</v>
      </c>
      <c r="L6049" s="36">
        <f t="shared" si="6411"/>
        <v>3623.8950164984685</v>
      </c>
      <c r="M6049" s="34">
        <f t="shared" si="6412"/>
        <v>38.195869775056082</v>
      </c>
      <c r="N6049" s="34">
        <f t="shared" si="6413"/>
        <v>181.44908378343311</v>
      </c>
      <c r="O6049" s="34">
        <f t="shared" si="6414"/>
        <v>11.148808202499623</v>
      </c>
      <c r="P6049">
        <f t="shared" si="6415"/>
        <v>115.43460138553039</v>
      </c>
      <c r="Q6049" s="36">
        <f t="shared" si="6416"/>
        <v>180.20288793506853</v>
      </c>
      <c r="R6049" s="34">
        <f t="shared" si="6417"/>
        <v>118.58506481749403</v>
      </c>
      <c r="S6049" s="34">
        <f t="shared" si="6418"/>
        <v>3.1172745291925139</v>
      </c>
      <c r="T6049" s="36">
        <f t="shared" si="6419"/>
        <v>4.2380333338961744E-14</v>
      </c>
      <c r="U6049" s="36">
        <f t="shared" si="6420"/>
        <v>2086.3646920159044</v>
      </c>
      <c r="V6049" s="36">
        <f t="shared" si="6421"/>
        <v>5.9730489742905782E-4</v>
      </c>
      <c r="W6049" s="68">
        <f t="shared" si="6422"/>
        <v>10.353985761424196</v>
      </c>
      <c r="X6049">
        <f t="shared" si="6423"/>
        <v>14.277229141581177</v>
      </c>
      <c r="Y6049">
        <f t="shared" si="6424"/>
        <v>1.8307379300092574E-2</v>
      </c>
      <c r="Z6049" s="34">
        <f t="shared" si="6425"/>
        <v>2.1362371768954423E-3</v>
      </c>
      <c r="AA6049" s="36">
        <f t="shared" si="6426"/>
        <v>5.7688402436715172E-5</v>
      </c>
      <c r="AB6049" s="34">
        <f t="shared" si="6427"/>
        <v>2.3425170561219952E-4</v>
      </c>
      <c r="AC6049" s="36">
        <f t="shared" si="6428"/>
        <v>7.1487190469859144E-2</v>
      </c>
      <c r="AD6049" s="34">
        <f t="shared" si="6429"/>
        <v>0</v>
      </c>
      <c r="AE6049">
        <f t="shared" si="6430"/>
        <v>305.17255053931262</v>
      </c>
      <c r="AF6049" s="36">
        <f t="shared" si="6431"/>
        <v>0</v>
      </c>
      <c r="AG6049" s="34">
        <f t="shared" si="6432"/>
        <v>61.57952482987578</v>
      </c>
      <c r="AH6049">
        <f t="shared" si="6433"/>
        <v>5.2796896821405426E-2</v>
      </c>
      <c r="AI6049" s="29">
        <f t="shared" si="6434"/>
        <v>61.57952482987578</v>
      </c>
      <c r="AJ6049">
        <f t="shared" si="6435"/>
        <v>0</v>
      </c>
      <c r="AK6049" s="36">
        <f t="shared" si="6436"/>
        <v>4.1369757700218706E-5</v>
      </c>
      <c r="AL6049" s="36">
        <f t="shared" si="6437"/>
        <v>-2.0761692903311643E-4</v>
      </c>
      <c r="AM6049" s="36">
        <f t="shared" si="6438"/>
        <v>-1.526808901815361E-5</v>
      </c>
      <c r="AN6049" s="37">
        <f t="shared" si="6439"/>
        <v>-9.737906163871787E-5</v>
      </c>
      <c r="AO6049" s="36">
        <f t="shared" si="6440"/>
        <v>1.874807255513606E-2</v>
      </c>
      <c r="AP6049" s="36">
        <f t="shared" si="6441"/>
        <v>4.7768108200175055E-3</v>
      </c>
      <c r="AQ6049" s="74">
        <f t="shared" si="6442"/>
        <v>-0.27053402133282339</v>
      </c>
      <c r="AR6049" s="73">
        <f t="shared" si="6443"/>
        <v>-1.0259802047022236E-4</v>
      </c>
      <c r="AS6049" s="72">
        <f t="shared" si="6444"/>
        <v>6.5897642319591102E-6</v>
      </c>
      <c r="AT6049" s="37">
        <f t="shared" si="6445"/>
        <v>-564.43263009788154</v>
      </c>
      <c r="AU6049" s="37">
        <f t="shared" si="6446"/>
        <v>0.18245444402146749</v>
      </c>
      <c r="AV6049" s="34">
        <f t="shared" si="6447"/>
        <v>7.251987551905687E-6</v>
      </c>
      <c r="AW6049" s="34">
        <f t="shared" si="6448"/>
        <v>0.97371094053878537</v>
      </c>
      <c r="AX6049" s="37">
        <f t="shared" si="6449"/>
        <v>2.9671974052360546</v>
      </c>
      <c r="AY6049" s="7">
        <f t="shared" si="6450"/>
        <v>14.294901359186589</v>
      </c>
      <c r="AZ6049" s="37">
        <f t="shared" si="6451"/>
        <v>13.321183166660251</v>
      </c>
      <c r="BA6049" s="2">
        <f>BE6049*'mass balance'!$B$17+BF6049*'mass balance'!$C$17+BG6049*'mass balance'!$D$17+BH6049*'mass balance'!$E$17</f>
        <v>2.2283631754655258E-4</v>
      </c>
      <c r="BB6049" s="2">
        <f>BE6049*'mass balance'!$B$18+BF6049*'mass balance'!$C$18+BG6049*'mass balance'!$D$18+BH6049*'mass balance'!$E$18</f>
        <v>2.2626456858573037E-4</v>
      </c>
      <c r="BC6049" s="2">
        <f>BE6049*'mass balance'!$B$19+BF6049*'mass balance'!$C$19+BG6049*'mass balance'!$D$19+BH6049*'mass balance'!$E$19</f>
        <v>-2.8283071073216288E-4</v>
      </c>
      <c r="BD6049" s="2">
        <f>BE6049*'mass balance'!$B$20+BF6049*'mass balance'!$C$20+BG6049*'mass balance'!$D$20+BH6049*'mass balance'!$E$20</f>
        <v>1.0284753117533196E-5</v>
      </c>
      <c r="BE6049" s="2">
        <f>N6049*'mass balance'!$H$11+R6049*'mass balance'!$I$11+S6049*'mass balance'!$J$11</f>
        <v>-4.3202162805579307E-4</v>
      </c>
      <c r="BF6049" s="2">
        <f>N6049*'mass balance'!$H$12+R6049*'mass balance'!$I$12+S6049*'mass balance'!$J$12</f>
        <v>7.4975510137538738E-6</v>
      </c>
      <c r="BG6049" s="2">
        <f>N6049*'mass balance'!$H$13+R6049*'mass balance'!$I$13+S6049*'mass balance'!$J$13</f>
        <v>1.0301162833921824E-4</v>
      </c>
      <c r="BH6049" s="2">
        <f>N6049*'mass balance'!$H$14+R6049*'mass balance'!$I$14+S6049*'mass balance'!$J$14</f>
        <v>4.7252365568602368E-5</v>
      </c>
      <c r="BI6049" s="36">
        <f t="shared" si="6452"/>
        <v>6.851681337565462E-17</v>
      </c>
      <c r="BJ6049" s="36">
        <f t="shared" si="6453"/>
        <v>4.5243297910309645E-19</v>
      </c>
      <c r="BK6049" s="36">
        <f t="shared" si="6454"/>
        <v>2.0923517464978392E-15</v>
      </c>
      <c r="BL6049" s="36">
        <f t="shared" si="6455"/>
        <v>1.838646352720806E-15</v>
      </c>
      <c r="BM6049" s="36">
        <f t="shared" si="6456"/>
        <v>4.3978578546242603E-12</v>
      </c>
      <c r="BN6049" s="36">
        <f t="shared" ca="1" si="6400"/>
        <v>0.56172616415419652</v>
      </c>
      <c r="BO6049" s="36">
        <f t="shared" ca="1" si="6457"/>
        <v>1</v>
      </c>
      <c r="BP6049" s="36">
        <f t="shared" si="6458"/>
        <v>-4.3978578200495502E-12</v>
      </c>
      <c r="BQ6049" s="36">
        <f t="shared" si="6459"/>
        <v>0.99999999213828383</v>
      </c>
      <c r="BR6049" s="2">
        <f t="shared" si="6403"/>
        <v>-5</v>
      </c>
      <c r="BS6049">
        <v>0</v>
      </c>
      <c r="BT6049" s="37">
        <f t="shared" si="6460"/>
        <v>0.28353778750899328</v>
      </c>
      <c r="BU6049" s="34">
        <f t="shared" si="6461"/>
        <v>-5</v>
      </c>
      <c r="BV6049" s="34">
        <f t="shared" si="6462"/>
        <v>-5</v>
      </c>
      <c r="BW6049" s="34">
        <f t="shared" si="6463"/>
        <v>-5</v>
      </c>
      <c r="BX6049" s="34">
        <f t="shared" si="6464"/>
        <v>-5</v>
      </c>
      <c r="BY6049" s="34">
        <f t="shared" si="6465"/>
        <v>7.9038709855978544</v>
      </c>
      <c r="BZ6049" s="36">
        <f t="shared" si="6466"/>
        <v>2.8283071073216288E-4</v>
      </c>
      <c r="CA6049" s="34">
        <f t="shared" si="6467"/>
        <v>2.1284730039492349E-2</v>
      </c>
    </row>
    <row r="6050" spans="1:79" ht="13.2" x14ac:dyDescent="0.25">
      <c r="A6050" s="75">
        <f t="shared" si="6401"/>
        <v>16.482191780819729</v>
      </c>
      <c r="B6050" s="34">
        <f t="shared" si="6404"/>
        <v>6015.9999999992015</v>
      </c>
      <c r="C6050">
        <f t="shared" si="6402"/>
        <v>15</v>
      </c>
      <c r="D6050" s="35">
        <f t="shared" si="6405"/>
        <v>3000</v>
      </c>
      <c r="E6050" s="27">
        <v>0</v>
      </c>
      <c r="F6050" s="64">
        <f t="shared" si="6406"/>
        <v>0.46593146951268899</v>
      </c>
      <c r="G6050" s="34">
        <v>0</v>
      </c>
      <c r="H6050" s="34">
        <f t="shared" si="6407"/>
        <v>1</v>
      </c>
      <c r="I6050" s="34">
        <f t="shared" si="6408"/>
        <v>6192.2292298236371</v>
      </c>
      <c r="J6050" s="34">
        <f t="shared" si="6409"/>
        <v>29417.252127048665</v>
      </c>
      <c r="K6050" s="34">
        <f t="shared" si="6410"/>
        <v>25999.556261553575</v>
      </c>
      <c r="L6050" s="36">
        <f t="shared" si="6411"/>
        <v>3624.1040732125689</v>
      </c>
      <c r="M6050" s="34">
        <f t="shared" si="6412"/>
        <v>38.195869775056082</v>
      </c>
      <c r="N6050" s="34">
        <f t="shared" si="6413"/>
        <v>181.45606205485137</v>
      </c>
      <c r="O6050" s="34">
        <f t="shared" si="6414"/>
        <v>11.148808202499623</v>
      </c>
      <c r="P6050">
        <f t="shared" si="6415"/>
        <v>115.44126062327024</v>
      </c>
      <c r="Q6050" s="36">
        <f t="shared" si="6416"/>
        <v>180.21052089723977</v>
      </c>
      <c r="R6050" s="34">
        <f t="shared" si="6417"/>
        <v>118.59185462468479</v>
      </c>
      <c r="S6050" s="34">
        <f t="shared" si="6418"/>
        <v>3.1156368646058752</v>
      </c>
      <c r="T6050" s="36">
        <f t="shared" si="6419"/>
        <v>4.2379518419060807E-14</v>
      </c>
      <c r="U6050" s="36">
        <f t="shared" si="6420"/>
        <v>2086.3646920159044</v>
      </c>
      <c r="V6050" s="36">
        <f t="shared" si="6421"/>
        <v>5.9699110245566575E-4</v>
      </c>
      <c r="W6050" s="68">
        <f t="shared" si="6422"/>
        <v>10.354583066321625</v>
      </c>
      <c r="X6050">
        <f t="shared" si="6423"/>
        <v>14.277503679815489</v>
      </c>
      <c r="Y6050">
        <f t="shared" si="6424"/>
        <v>1.8307379300092574E-2</v>
      </c>
      <c r="Z6050" s="34">
        <f t="shared" si="6425"/>
        <v>2.1362371768954423E-3</v>
      </c>
      <c r="AA6050" s="36">
        <f t="shared" si="6426"/>
        <v>5.7654769741273759E-5</v>
      </c>
      <c r="AB6050" s="34">
        <f t="shared" si="6427"/>
        <v>2.3425170561219952E-4</v>
      </c>
      <c r="AC6050" s="36">
        <f t="shared" si="6428"/>
        <v>7.1487190469859144E-2</v>
      </c>
      <c r="AD6050" s="34">
        <f t="shared" si="6429"/>
        <v>0</v>
      </c>
      <c r="AE6050">
        <f t="shared" si="6430"/>
        <v>305.17255053931262</v>
      </c>
      <c r="AF6050" s="36">
        <f t="shared" si="6431"/>
        <v>0</v>
      </c>
      <c r="AG6050" s="34">
        <f t="shared" si="6432"/>
        <v>61.582136218893808</v>
      </c>
      <c r="AH6050">
        <f t="shared" si="6433"/>
        <v>5.2768440998363531E-2</v>
      </c>
      <c r="AI6050" s="29">
        <f t="shared" si="6434"/>
        <v>61.582136218893808</v>
      </c>
      <c r="AJ6050">
        <f t="shared" si="6435"/>
        <v>61.582136218893808</v>
      </c>
      <c r="AK6050" s="36">
        <f t="shared" si="6436"/>
        <v>1.0259802047022236E-4</v>
      </c>
      <c r="AL6050" s="36">
        <f t="shared" si="6437"/>
        <v>-4.8182744871167247E-4</v>
      </c>
      <c r="AM6050" s="36">
        <f t="shared" si="6438"/>
        <v>-3.621981084524838E-5</v>
      </c>
      <c r="AN6050" s="37">
        <f t="shared" si="6439"/>
        <v>-5.6009303938499164E-5</v>
      </c>
      <c r="AO6050" s="36">
        <f t="shared" si="6440"/>
        <v>1.8540455626102945E-2</v>
      </c>
      <c r="AP6050" s="36">
        <f t="shared" si="6441"/>
        <v>4.7615427309993519E-3</v>
      </c>
      <c r="AQ6050" s="74">
        <f t="shared" si="6442"/>
        <v>-0.16088855354255982</v>
      </c>
      <c r="AR6050" s="73">
        <f t="shared" si="6443"/>
        <v>-5.7873709779373262E-5</v>
      </c>
      <c r="AS6050" s="72">
        <f t="shared" si="6444"/>
        <v>6.3732537148146374E-6</v>
      </c>
      <c r="AT6050" s="37">
        <f t="shared" si="6445"/>
        <v>-335.67219746070805</v>
      </c>
      <c r="AU6050" s="37">
        <f t="shared" si="6446"/>
        <v>0.18187126608161613</v>
      </c>
      <c r="AV6050" s="34">
        <f t="shared" si="6447"/>
        <v>8.4659438009851897E-3</v>
      </c>
      <c r="AW6050" s="34">
        <f t="shared" si="6448"/>
        <v>0.97376711236738034</v>
      </c>
      <c r="AX6050" s="37">
        <f t="shared" si="6449"/>
        <v>2.9673685781140771</v>
      </c>
      <c r="AY6050" s="7">
        <f t="shared" si="6450"/>
        <v>14.304184700604068</v>
      </c>
      <c r="AZ6050" s="37">
        <f t="shared" si="6451"/>
        <v>13.321951644435703</v>
      </c>
      <c r="BA6050" s="2">
        <f>BE6050*'mass balance'!$B$17+BF6050*'mass balance'!$C$17+BG6050*'mass balance'!$D$17+BH6050*'mass balance'!$E$17</f>
        <v>2.228489828167428E-4</v>
      </c>
      <c r="BB6050" s="2">
        <f>BE6050*'mass balance'!$B$18+BF6050*'mass balance'!$C$18+BG6050*'mass balance'!$D$18+BH6050*'mass balance'!$E$18</f>
        <v>2.2627742870623117E-4</v>
      </c>
      <c r="BC6050" s="2">
        <f>BE6050*'mass balance'!$B$19+BF6050*'mass balance'!$C$19+BG6050*'mass balance'!$D$19+BH6050*'mass balance'!$E$19</f>
        <v>-2.8284678588278892E-4</v>
      </c>
      <c r="BD6050" s="2">
        <f>BE6050*'mass balance'!$B$20+BF6050*'mass balance'!$C$20+BG6050*'mass balance'!$D$20+BH6050*'mass balance'!$E$20</f>
        <v>1.028533766846505E-5</v>
      </c>
      <c r="BE6050" s="2">
        <f>N6050*'mass balance'!$H$11+R6050*'mass balance'!$I$11+S6050*'mass balance'!$J$11</f>
        <v>-4.3203824298774135E-4</v>
      </c>
      <c r="BF6050" s="2">
        <f>N6050*'mass balance'!$H$12+R6050*'mass balance'!$I$12+S6050*'mass balance'!$J$12</f>
        <v>7.4936121647154728E-6</v>
      </c>
      <c r="BG6050" s="2">
        <f>N6050*'mass balance'!$H$13+R6050*'mass balance'!$I$13+S6050*'mass balance'!$J$13</f>
        <v>1.0301477683717365E-4</v>
      </c>
      <c r="BH6050" s="2">
        <f>N6050*'mass balance'!$H$14+R6050*'mass balance'!$I$14+S6050*'mass balance'!$J$14</f>
        <v>4.7254182826784201E-5</v>
      </c>
      <c r="BI6050" s="36">
        <f t="shared" si="6452"/>
        <v>6.851681337565462E-17</v>
      </c>
      <c r="BJ6050" s="36">
        <f t="shared" si="6453"/>
        <v>4.5246891181840611E-19</v>
      </c>
      <c r="BK6050" s="36">
        <f t="shared" si="6454"/>
        <v>2.0928041794769423E-15</v>
      </c>
      <c r="BL6050" s="36">
        <f t="shared" si="6455"/>
        <v>1.8391406907816267E-15</v>
      </c>
      <c r="BM6050" s="36">
        <f t="shared" si="6456"/>
        <v>4.399696500976981E-12</v>
      </c>
      <c r="BN6050" s="36">
        <f t="shared" ref="BN6050:BN6113" ca="1" si="6468">RAND()</f>
        <v>0.14264790646220316</v>
      </c>
      <c r="BO6050" s="36">
        <f t="shared" ca="1" si="6457"/>
        <v>1</v>
      </c>
      <c r="BP6050" s="36">
        <f t="shared" si="6458"/>
        <v>-4.3996964663684672E-12</v>
      </c>
      <c r="BQ6050" s="36">
        <f t="shared" si="6459"/>
        <v>0.99999999213388602</v>
      </c>
      <c r="BR6050" s="2">
        <f t="shared" si="6403"/>
        <v>-5</v>
      </c>
      <c r="BS6050">
        <v>0</v>
      </c>
      <c r="BT6050" s="37">
        <f t="shared" si="6460"/>
        <v>0.28355390284749588</v>
      </c>
      <c r="BU6050" s="34">
        <f t="shared" si="6461"/>
        <v>-5</v>
      </c>
      <c r="BV6050" s="34">
        <f t="shared" si="6462"/>
        <v>-5</v>
      </c>
      <c r="BW6050" s="34">
        <f t="shared" si="6463"/>
        <v>-5</v>
      </c>
      <c r="BX6050" s="34">
        <f t="shared" si="6464"/>
        <v>-5</v>
      </c>
      <c r="BY6050" s="34">
        <f t="shared" si="6465"/>
        <v>7.9041749571354467</v>
      </c>
      <c r="BZ6050" s="36">
        <f t="shared" si="6466"/>
        <v>2.8284678588278892E-4</v>
      </c>
      <c r="CA6050" s="34">
        <f t="shared" si="6467"/>
        <v>2.1284711911255909E-2</v>
      </c>
    </row>
    <row r="6051" spans="1:79" ht="13.2" x14ac:dyDescent="0.25">
      <c r="A6051" s="75">
        <f t="shared" ref="A6051:A6114" si="6469">IF($B$31=24,A6050+1/(365*24),A6050+1/365)</f>
        <v>16.484931506847126</v>
      </c>
      <c r="B6051" s="34">
        <f t="shared" si="6404"/>
        <v>6016.9999999992006</v>
      </c>
      <c r="C6051">
        <f t="shared" ref="C6051:C6114" si="6470">$B$29</f>
        <v>15</v>
      </c>
      <c r="D6051" s="35">
        <f t="shared" si="6405"/>
        <v>3000</v>
      </c>
      <c r="E6051" s="27">
        <v>0</v>
      </c>
      <c r="F6051" s="64">
        <f t="shared" si="6406"/>
        <v>0.46593146951268899</v>
      </c>
      <c r="G6051" s="34">
        <v>0</v>
      </c>
      <c r="H6051" s="34">
        <f t="shared" si="6407"/>
        <v>1</v>
      </c>
      <c r="I6051" s="34">
        <f t="shared" si="6408"/>
        <v>6192.2292298236371</v>
      </c>
      <c r="J6051" s="34">
        <f t="shared" si="6409"/>
        <v>29418.382812782467</v>
      </c>
      <c r="K6051" s="34">
        <f t="shared" si="6410"/>
        <v>26000.555584237529</v>
      </c>
      <c r="L6051" s="36">
        <f t="shared" si="6411"/>
        <v>3624.3130200984283</v>
      </c>
      <c r="M6051" s="34">
        <f t="shared" si="6412"/>
        <v>38.195869775056082</v>
      </c>
      <c r="N6051" s="34">
        <f t="shared" si="6413"/>
        <v>181.46303652615111</v>
      </c>
      <c r="O6051" s="34">
        <f t="shared" si="6414"/>
        <v>11.148808202499623</v>
      </c>
      <c r="P6051">
        <f t="shared" si="6415"/>
        <v>115.44791636257011</v>
      </c>
      <c r="Q6051" s="36">
        <f t="shared" si="6416"/>
        <v>180.21814974326873</v>
      </c>
      <c r="R6051" s="34">
        <f t="shared" si="6417"/>
        <v>118.59864086302483</v>
      </c>
      <c r="S6051" s="34">
        <f t="shared" si="6418"/>
        <v>3.113999990531525</v>
      </c>
      <c r="T6051" s="36">
        <f t="shared" si="6419"/>
        <v>4.2378703989905696E-14</v>
      </c>
      <c r="U6051" s="36">
        <f t="shared" si="6420"/>
        <v>2086.3646920159044</v>
      </c>
      <c r="V6051" s="36">
        <f t="shared" si="6421"/>
        <v>5.9667745895332618E-4</v>
      </c>
      <c r="W6051" s="68">
        <f t="shared" si="6422"/>
        <v>10.35518005742408</v>
      </c>
      <c r="X6051">
        <f t="shared" si="6423"/>
        <v>14.27777806327143</v>
      </c>
      <c r="Y6051">
        <f t="shared" si="6424"/>
        <v>1.8307379300092574E-2</v>
      </c>
      <c r="Z6051" s="34">
        <f t="shared" si="6425"/>
        <v>2.1362371768954423E-3</v>
      </c>
      <c r="AA6051" s="36">
        <f t="shared" si="6426"/>
        <v>5.7621157299485302E-5</v>
      </c>
      <c r="AB6051" s="34">
        <f t="shared" si="6427"/>
        <v>2.3425170561219952E-4</v>
      </c>
      <c r="AC6051" s="36">
        <f t="shared" si="6428"/>
        <v>7.1487190469859144E-2</v>
      </c>
      <c r="AD6051" s="34">
        <f t="shared" si="6429"/>
        <v>0</v>
      </c>
      <c r="AE6051">
        <f t="shared" si="6430"/>
        <v>305.17255053931262</v>
      </c>
      <c r="AF6051" s="36">
        <f t="shared" si="6431"/>
        <v>0</v>
      </c>
      <c r="AG6051" s="34">
        <f t="shared" si="6432"/>
        <v>61.584746199697236</v>
      </c>
      <c r="AH6051">
        <f t="shared" si="6433"/>
        <v>5.273999975187138E-2</v>
      </c>
      <c r="AI6051" s="29">
        <f t="shared" si="6434"/>
        <v>61.584746199697236</v>
      </c>
      <c r="AJ6051">
        <f t="shared" si="6435"/>
        <v>0</v>
      </c>
      <c r="AK6051" s="36">
        <f t="shared" si="6436"/>
        <v>5.7873709779373262E-5</v>
      </c>
      <c r="AL6051" s="36">
        <f t="shared" si="6437"/>
        <v>-2.8341348786413173E-4</v>
      </c>
      <c r="AM6051" s="36">
        <f t="shared" si="6438"/>
        <v>-2.0915153095801148E-5</v>
      </c>
      <c r="AN6051" s="37">
        <f t="shared" si="6439"/>
        <v>4.6588716531723192E-5</v>
      </c>
      <c r="AO6051" s="36">
        <f t="shared" si="6440"/>
        <v>1.8058628177391272E-2</v>
      </c>
      <c r="AP6051" s="36">
        <f t="shared" si="6441"/>
        <v>4.7253229201541036E-3</v>
      </c>
      <c r="AQ6051" s="74">
        <f t="shared" si="6442"/>
        <v>0.1448280414304722</v>
      </c>
      <c r="AR6051" s="73">
        <f t="shared" si="6443"/>
        <v>4.559333531784157E-5</v>
      </c>
      <c r="AS6051" s="72">
        <f t="shared" si="6444"/>
        <v>5.88917240215674E-6</v>
      </c>
      <c r="AT6051" s="37">
        <f t="shared" si="6445"/>
        <v>302.16411205435458</v>
      </c>
      <c r="AU6051" s="37">
        <f t="shared" si="6446"/>
        <v>0.18048781890329388</v>
      </c>
      <c r="AV6051" s="34">
        <f t="shared" si="6447"/>
        <v>7.2441723797110688E-6</v>
      </c>
      <c r="AW6051" s="34">
        <f t="shared" si="6448"/>
        <v>0.97382325468602537</v>
      </c>
      <c r="AX6051" s="37">
        <f t="shared" si="6449"/>
        <v>2.9675396610661853</v>
      </c>
      <c r="AY6051" s="7">
        <f t="shared" si="6450"/>
        <v>14.29655021734867</v>
      </c>
      <c r="AZ6051" s="37">
        <f t="shared" si="6451"/>
        <v>13.322719718490266</v>
      </c>
      <c r="BA6051" s="2">
        <f>BE6051*'mass balance'!$B$17+BF6051*'mass balance'!$C$17+BG6051*'mass balance'!$D$17+BH6051*'mass balance'!$E$17</f>
        <v>2.2286164142613305E-4</v>
      </c>
      <c r="BB6051" s="2">
        <f>BE6051*'mass balance'!$B$18+BF6051*'mass balance'!$C$18+BG6051*'mass balance'!$D$18+BH6051*'mass balance'!$E$18</f>
        <v>2.2629028206345818E-4</v>
      </c>
      <c r="BC6051" s="2">
        <f>BE6051*'mass balance'!$B$19+BF6051*'mass balance'!$C$19+BG6051*'mass balance'!$D$19+BH6051*'mass balance'!$E$19</f>
        <v>-2.8286285257932267E-4</v>
      </c>
      <c r="BD6051" s="2">
        <f>BE6051*'mass balance'!$B$20+BF6051*'mass balance'!$C$20+BG6051*'mass balance'!$D$20+BH6051*'mass balance'!$E$20</f>
        <v>1.0285921911975368E-5</v>
      </c>
      <c r="BE6051" s="2">
        <f>N6051*'mass balance'!$H$11+R6051*'mass balance'!$I$11+S6051*'mass balance'!$J$11</f>
        <v>-4.3205484887178831E-4</v>
      </c>
      <c r="BF6051" s="2">
        <f>N6051*'mass balance'!$H$12+R6051*'mass balance'!$I$12+S6051*'mass balance'!$J$12</f>
        <v>7.4896752169873841E-6</v>
      </c>
      <c r="BG6051" s="2">
        <f>N6051*'mass balance'!$H$13+R6051*'mass balance'!$I$13+S6051*'mass balance'!$J$13</f>
        <v>1.0301792357343922E-4</v>
      </c>
      <c r="BH6051" s="2">
        <f>N6051*'mass balance'!$H$14+R6051*'mass balance'!$I$14+S6051*'mass balance'!$J$14</f>
        <v>4.7255999095351847E-5</v>
      </c>
      <c r="BI6051" s="36">
        <f t="shared" si="6452"/>
        <v>6.851681337565462E-17</v>
      </c>
      <c r="BJ6051" s="36">
        <f t="shared" si="6453"/>
        <v>4.5250483579663087E-19</v>
      </c>
      <c r="BK6051" s="36">
        <f t="shared" si="6454"/>
        <v>2.0932566483887605E-15</v>
      </c>
      <c r="BL6051" s="36">
        <f t="shared" si="6455"/>
        <v>1.8396350708209314E-15</v>
      </c>
      <c r="BM6051" s="36">
        <f t="shared" si="6456"/>
        <v>4.401535641667763E-12</v>
      </c>
      <c r="BN6051" s="36">
        <f t="shared" ca="1" si="6468"/>
        <v>0.86714433024267346</v>
      </c>
      <c r="BO6051" s="36">
        <f t="shared" ca="1" si="6457"/>
        <v>1</v>
      </c>
      <c r="BP6051" s="36">
        <f t="shared" si="6458"/>
        <v>-4.4015356070254163E-12</v>
      </c>
      <c r="BQ6051" s="36">
        <f t="shared" si="6459"/>
        <v>0.99999999212948631</v>
      </c>
      <c r="BR6051" s="2">
        <f t="shared" si="6403"/>
        <v>-5</v>
      </c>
      <c r="BS6051">
        <v>0</v>
      </c>
      <c r="BT6051" s="37">
        <f t="shared" si="6460"/>
        <v>0.28357000971077095</v>
      </c>
      <c r="BU6051" s="34">
        <f t="shared" si="6461"/>
        <v>-5</v>
      </c>
      <c r="BV6051" s="34">
        <f t="shared" si="6462"/>
        <v>-5</v>
      </c>
      <c r="BW6051" s="34">
        <f t="shared" si="6463"/>
        <v>-5</v>
      </c>
      <c r="BX6051" s="34">
        <f t="shared" si="6464"/>
        <v>-5</v>
      </c>
      <c r="BY6051" s="34">
        <f t="shared" si="6465"/>
        <v>7.904478763140947</v>
      </c>
      <c r="BZ6051" s="36">
        <f t="shared" si="6466"/>
        <v>2.8286285257932267E-4</v>
      </c>
      <c r="CA6051" s="34">
        <f t="shared" si="6467"/>
        <v>2.128469379395645E-2</v>
      </c>
    </row>
    <row r="6052" spans="1:79" ht="13.2" x14ac:dyDescent="0.25">
      <c r="A6052" s="75">
        <f t="shared" si="6469"/>
        <v>16.487671232874522</v>
      </c>
      <c r="B6052" s="34">
        <f t="shared" si="6404"/>
        <v>6017.9999999992006</v>
      </c>
      <c r="C6052">
        <f t="shared" si="6470"/>
        <v>15</v>
      </c>
      <c r="D6052" s="35">
        <f t="shared" si="6405"/>
        <v>3000</v>
      </c>
      <c r="E6052" s="27">
        <v>0</v>
      </c>
      <c r="F6052" s="64">
        <f t="shared" si="6406"/>
        <v>0.46593146951268899</v>
      </c>
      <c r="G6052" s="34">
        <v>0</v>
      </c>
      <c r="H6052" s="34">
        <f t="shared" si="6407"/>
        <v>1</v>
      </c>
      <c r="I6052" s="34">
        <f t="shared" si="6408"/>
        <v>6192.2292298236371</v>
      </c>
      <c r="J6052" s="34">
        <f t="shared" si="6409"/>
        <v>29419.512882772357</v>
      </c>
      <c r="K6052" s="34">
        <f t="shared" si="6410"/>
        <v>26001.554362714691</v>
      </c>
      <c r="L6052" s="36">
        <f t="shared" si="6411"/>
        <v>3624.5218572090616</v>
      </c>
      <c r="M6052" s="34">
        <f t="shared" si="6412"/>
        <v>38.195869775056082</v>
      </c>
      <c r="N6052" s="34">
        <f t="shared" si="6413"/>
        <v>181.47000719932365</v>
      </c>
      <c r="O6052" s="34">
        <f t="shared" si="6414"/>
        <v>11.148808202499623</v>
      </c>
      <c r="P6052">
        <f t="shared" si="6415"/>
        <v>115.45456860511872</v>
      </c>
      <c r="Q6052" s="36">
        <f t="shared" si="6416"/>
        <v>180.22577447526641</v>
      </c>
      <c r="R6052" s="34">
        <f t="shared" si="6417"/>
        <v>118.60542353423899</v>
      </c>
      <c r="S6052" s="34">
        <f t="shared" si="6418"/>
        <v>3.1123639066695503</v>
      </c>
      <c r="T6052" s="36">
        <f t="shared" si="6419"/>
        <v>4.2377890051182639E-14</v>
      </c>
      <c r="U6052" s="36">
        <f t="shared" si="6420"/>
        <v>2086.3646920159044</v>
      </c>
      <c r="V6052" s="36">
        <f t="shared" si="6421"/>
        <v>5.9636396686457748E-4</v>
      </c>
      <c r="W6052" s="68">
        <f t="shared" si="6422"/>
        <v>10.355776734883033</v>
      </c>
      <c r="X6052">
        <f t="shared" si="6423"/>
        <v>14.278052292036262</v>
      </c>
      <c r="Y6052">
        <f t="shared" si="6424"/>
        <v>1.8307379300092574E-2</v>
      </c>
      <c r="Z6052" s="34">
        <f t="shared" si="6425"/>
        <v>2.1362371768954423E-3</v>
      </c>
      <c r="AA6052" s="36">
        <f t="shared" si="6426"/>
        <v>5.7587565098400449E-5</v>
      </c>
      <c r="AB6052" s="34">
        <f t="shared" si="6427"/>
        <v>2.3425170561219952E-4</v>
      </c>
      <c r="AC6052" s="36">
        <f t="shared" si="6428"/>
        <v>7.1487190469859144E-2</v>
      </c>
      <c r="AD6052" s="34">
        <f t="shared" si="6429"/>
        <v>0</v>
      </c>
      <c r="AE6052">
        <f t="shared" si="6430"/>
        <v>305.17255053931262</v>
      </c>
      <c r="AF6052" s="36">
        <f t="shared" si="6431"/>
        <v>0</v>
      </c>
      <c r="AG6052" s="34">
        <f t="shared" si="6432"/>
        <v>61.587354773008279</v>
      </c>
      <c r="AH6052">
        <f t="shared" si="6433"/>
        <v>5.2711573075320928E-2</v>
      </c>
      <c r="AI6052" s="29">
        <f t="shared" si="6434"/>
        <v>61.587354773008279</v>
      </c>
      <c r="AJ6052">
        <f t="shared" si="6435"/>
        <v>61.587354773008279</v>
      </c>
      <c r="AK6052" s="36">
        <f t="shared" si="6436"/>
        <v>-4.559333531784157E-5</v>
      </c>
      <c r="AL6052" s="36">
        <f t="shared" si="6437"/>
        <v>2.1152628776252233E-4</v>
      </c>
      <c r="AM6052" s="36">
        <f t="shared" si="6438"/>
        <v>1.449147692532544E-5</v>
      </c>
      <c r="AN6052" s="37">
        <f t="shared" si="6439"/>
        <v>1.0446242631109645E-4</v>
      </c>
      <c r="AO6052" s="36">
        <f t="shared" si="6440"/>
        <v>1.7775214689527141E-2</v>
      </c>
      <c r="AP6052" s="36">
        <f t="shared" si="6441"/>
        <v>4.7044077670583022E-3</v>
      </c>
      <c r="AQ6052" s="74">
        <f t="shared" si="6442"/>
        <v>0.34051929360052308</v>
      </c>
      <c r="AR6052" s="73">
        <f t="shared" si="6443"/>
        <v>9.8951258766465119E-5</v>
      </c>
      <c r="AS6052" s="72">
        <f t="shared" si="6444"/>
        <v>5.6162258557036879E-6</v>
      </c>
      <c r="AT6052" s="37">
        <f t="shared" si="6445"/>
        <v>710.44743111833043</v>
      </c>
      <c r="AU6052" s="37">
        <f t="shared" si="6446"/>
        <v>0.17968894643932126</v>
      </c>
      <c r="AV6052" s="34">
        <f t="shared" si="6447"/>
        <v>8.4666527912149302E-3</v>
      </c>
      <c r="AW6052" s="34">
        <f t="shared" si="6448"/>
        <v>0.97387936750896553</v>
      </c>
      <c r="AX6052" s="37">
        <f t="shared" si="6449"/>
        <v>2.9677106541357876</v>
      </c>
      <c r="AY6052" s="7">
        <f t="shared" si="6450"/>
        <v>14.305833409319002</v>
      </c>
      <c r="AZ6052" s="37">
        <f t="shared" si="6451"/>
        <v>13.323487389018821</v>
      </c>
      <c r="BA6052" s="2">
        <f>BE6052*'mass balance'!$B$17+BF6052*'mass balance'!$C$17+BG6052*'mass balance'!$D$17+BH6052*'mass balance'!$E$17</f>
        <v>2.2287429337794696E-4</v>
      </c>
      <c r="BB6052" s="2">
        <f>BE6052*'mass balance'!$B$18+BF6052*'mass balance'!$C$18+BG6052*'mass balance'!$D$18+BH6052*'mass balance'!$E$18</f>
        <v>2.2630312866068461E-4</v>
      </c>
      <c r="BC6052" s="2">
        <f>BE6052*'mass balance'!$B$19+BF6052*'mass balance'!$C$19+BG6052*'mass balance'!$D$19+BH6052*'mass balance'!$E$19</f>
        <v>-2.8287891082585573E-4</v>
      </c>
      <c r="BD6052" s="2">
        <f>BE6052*'mass balance'!$B$20+BF6052*'mass balance'!$C$20+BG6052*'mass balance'!$D$20+BH6052*'mass balance'!$E$20</f>
        <v>1.0286505848212936E-5</v>
      </c>
      <c r="BE6052" s="2">
        <f>N6052*'mass balance'!$H$11+R6052*'mass balance'!$I$11+S6052*'mass balance'!$J$11</f>
        <v>-4.3207144571267534E-4</v>
      </c>
      <c r="BF6052" s="2">
        <f>N6052*'mass balance'!$H$12+R6052*'mass balance'!$I$12+S6052*'mass balance'!$J$12</f>
        <v>7.4857401698482693E-6</v>
      </c>
      <c r="BG6052" s="2">
        <f>N6052*'mass balance'!$H$13+R6052*'mass balance'!$I$13+S6052*'mass balance'!$J$13</f>
        <v>1.0302106854899154E-4</v>
      </c>
      <c r="BH6052" s="2">
        <f>N6052*'mass balance'!$H$14+R6052*'mass balance'!$I$14+S6052*'mass balance'!$J$14</f>
        <v>4.7257814374823861E-5</v>
      </c>
      <c r="BI6052" s="36">
        <f t="shared" si="6452"/>
        <v>6.851681337565462E-17</v>
      </c>
      <c r="BJ6052" s="36">
        <f t="shared" si="6453"/>
        <v>4.5254075103813541E-19</v>
      </c>
      <c r="BK6052" s="36">
        <f t="shared" si="6454"/>
        <v>2.0937091532245573E-15</v>
      </c>
      <c r="BL6052" s="36">
        <f t="shared" si="6455"/>
        <v>1.840129492822687E-15</v>
      </c>
      <c r="BM6052" s="36">
        <f t="shared" si="6456"/>
        <v>4.4033752767385841E-12</v>
      </c>
      <c r="BN6052" s="36">
        <f t="shared" ca="1" si="6468"/>
        <v>6.9109271149550455E-2</v>
      </c>
      <c r="BO6052" s="36">
        <f t="shared" ca="1" si="6457"/>
        <v>1</v>
      </c>
      <c r="BP6052" s="36">
        <f t="shared" si="6458"/>
        <v>-4.4033752420623771E-12</v>
      </c>
      <c r="BQ6052" s="36">
        <f t="shared" si="6459"/>
        <v>0.99999999212508472</v>
      </c>
      <c r="BR6052" s="2">
        <f t="shared" ref="BR6052:BR6115" si="6471">IF(AJ6052-AJ6051&lt;-10000,$N$28*0.7,-5)</f>
        <v>-5</v>
      </c>
      <c r="BS6052">
        <v>0</v>
      </c>
      <c r="BT6052" s="37">
        <f t="shared" si="6460"/>
        <v>0.28358610810292034</v>
      </c>
      <c r="BU6052" s="34">
        <f t="shared" si="6461"/>
        <v>-5</v>
      </c>
      <c r="BV6052" s="34">
        <f t="shared" si="6462"/>
        <v>-5</v>
      </c>
      <c r="BW6052" s="34">
        <f t="shared" si="6463"/>
        <v>-5</v>
      </c>
      <c r="BX6052" s="34">
        <f t="shared" si="6464"/>
        <v>-5</v>
      </c>
      <c r="BY6052" s="34">
        <f t="shared" si="6465"/>
        <v>7.9047824037010956</v>
      </c>
      <c r="BZ6052" s="36">
        <f t="shared" si="6466"/>
        <v>2.8287891082585573E-4</v>
      </c>
      <c r="CA6052" s="34">
        <f t="shared" si="6467"/>
        <v>2.1284675687586959E-2</v>
      </c>
    </row>
    <row r="6053" spans="1:79" ht="13.2" x14ac:dyDescent="0.25">
      <c r="A6053" s="75">
        <f t="shared" si="6469"/>
        <v>16.490410958901919</v>
      </c>
      <c r="B6053" s="34">
        <f t="shared" si="6404"/>
        <v>6018.9999999992006</v>
      </c>
      <c r="C6053">
        <f t="shared" si="6470"/>
        <v>15</v>
      </c>
      <c r="D6053" s="35">
        <f t="shared" si="6405"/>
        <v>3000</v>
      </c>
      <c r="E6053" s="27">
        <v>0</v>
      </c>
      <c r="F6053" s="64">
        <f t="shared" si="6406"/>
        <v>0.46593146951268899</v>
      </c>
      <c r="G6053" s="34">
        <v>0</v>
      </c>
      <c r="H6053" s="34">
        <f t="shared" si="6407"/>
        <v>1</v>
      </c>
      <c r="I6053" s="34">
        <f t="shared" si="6408"/>
        <v>6192.2292298236371</v>
      </c>
      <c r="J6053" s="34">
        <f t="shared" si="6409"/>
        <v>29420.642337340974</v>
      </c>
      <c r="K6053" s="34">
        <f t="shared" si="6410"/>
        <v>26002.552597270209</v>
      </c>
      <c r="L6053" s="36">
        <f t="shared" si="6411"/>
        <v>3624.7305845974647</v>
      </c>
      <c r="M6053" s="34">
        <f t="shared" si="6412"/>
        <v>38.195869775056082</v>
      </c>
      <c r="N6053" s="34">
        <f t="shared" si="6413"/>
        <v>181.47697407635911</v>
      </c>
      <c r="O6053" s="34">
        <f t="shared" si="6414"/>
        <v>11.148808202499623</v>
      </c>
      <c r="P6053">
        <f t="shared" si="6415"/>
        <v>115.46121735260419</v>
      </c>
      <c r="Q6053" s="36">
        <f t="shared" si="6416"/>
        <v>180.23339509534298</v>
      </c>
      <c r="R6053" s="34">
        <f t="shared" si="6417"/>
        <v>118.61220264005149</v>
      </c>
      <c r="S6053" s="34">
        <f t="shared" si="6418"/>
        <v>3.1107286127200595</v>
      </c>
      <c r="T6053" s="36">
        <f t="shared" si="6419"/>
        <v>4.2377076602578099E-14</v>
      </c>
      <c r="U6053" s="36">
        <f t="shared" si="6420"/>
        <v>2086.3646920159044</v>
      </c>
      <c r="V6053" s="36">
        <f t="shared" si="6421"/>
        <v>5.9605062613195714E-4</v>
      </c>
      <c r="W6053" s="68">
        <f t="shared" si="6422"/>
        <v>10.356373098849899</v>
      </c>
      <c r="X6053">
        <f t="shared" si="6423"/>
        <v>14.278326366197192</v>
      </c>
      <c r="Y6053">
        <f t="shared" si="6424"/>
        <v>1.8307379300092574E-2</v>
      </c>
      <c r="Z6053" s="34">
        <f t="shared" si="6425"/>
        <v>2.1362371768954423E-3</v>
      </c>
      <c r="AA6053" s="36">
        <f t="shared" si="6426"/>
        <v>5.7553993125078712E-5</v>
      </c>
      <c r="AB6053" s="34">
        <f t="shared" si="6427"/>
        <v>2.3425170561219952E-4</v>
      </c>
      <c r="AC6053" s="36">
        <f t="shared" si="6428"/>
        <v>7.1487190469859144E-2</v>
      </c>
      <c r="AD6053" s="34">
        <f t="shared" si="6429"/>
        <v>0</v>
      </c>
      <c r="AE6053">
        <f t="shared" si="6430"/>
        <v>305.17255053931262</v>
      </c>
      <c r="AF6053" s="36">
        <f t="shared" si="6431"/>
        <v>0</v>
      </c>
      <c r="AG6053" s="34">
        <f t="shared" si="6432"/>
        <v>61.589961939548878</v>
      </c>
      <c r="AH6053">
        <f t="shared" si="6433"/>
        <v>5.2683160962153863E-2</v>
      </c>
      <c r="AI6053" s="29">
        <f t="shared" si="6434"/>
        <v>61.589961939548878</v>
      </c>
      <c r="AJ6053">
        <f t="shared" si="6435"/>
        <v>0</v>
      </c>
      <c r="AK6053" s="36">
        <f t="shared" si="6436"/>
        <v>-9.8951258766465119E-5</v>
      </c>
      <c r="AL6053" s="36">
        <f t="shared" si="6437"/>
        <v>4.8997966106029242E-4</v>
      </c>
      <c r="AM6053" s="36">
        <f t="shared" si="6438"/>
        <v>3.275118910585436E-5</v>
      </c>
      <c r="AN6053" s="37">
        <f t="shared" si="6439"/>
        <v>5.8869090993254884E-5</v>
      </c>
      <c r="AO6053" s="36">
        <f t="shared" si="6440"/>
        <v>1.7986740977289663E-2</v>
      </c>
      <c r="AP6053" s="36">
        <f t="shared" si="6441"/>
        <v>4.7188992439836279E-3</v>
      </c>
      <c r="AQ6053" s="74">
        <f t="shared" si="6442"/>
        <v>0.18520643312839696</v>
      </c>
      <c r="AR6053" s="73">
        <f t="shared" si="6443"/>
        <v>5.7255388164270115E-5</v>
      </c>
      <c r="AS6053" s="72">
        <f t="shared" si="6444"/>
        <v>5.819121720885489E-6</v>
      </c>
      <c r="AT6053" s="37">
        <f t="shared" si="6445"/>
        <v>386.40816281329307</v>
      </c>
      <c r="AU6053" s="37">
        <f t="shared" si="6446"/>
        <v>0.18024246100480926</v>
      </c>
      <c r="AV6053" s="34">
        <f t="shared" si="6447"/>
        <v>7.2363652126176864E-6</v>
      </c>
      <c r="AW6053" s="34">
        <f t="shared" si="6448"/>
        <v>0.97393545085043998</v>
      </c>
      <c r="AX6053" s="37">
        <f t="shared" si="6449"/>
        <v>2.9678815573662765</v>
      </c>
      <c r="AY6053" s="7">
        <f t="shared" si="6450"/>
        <v>14.298197343431827</v>
      </c>
      <c r="AZ6053" s="37">
        <f t="shared" si="6451"/>
        <v>13.324254656216175</v>
      </c>
      <c r="BA6053" s="2">
        <f>BE6053*'mass balance'!$B$17+BF6053*'mass balance'!$C$17+BG6053*'mass balance'!$D$17+BH6053*'mass balance'!$E$17</f>
        <v>2.2288693867540682E-4</v>
      </c>
      <c r="BB6053" s="2">
        <f>BE6053*'mass balance'!$B$18+BF6053*'mass balance'!$C$18+BG6053*'mass balance'!$D$18+BH6053*'mass balance'!$E$18</f>
        <v>2.2631596850118235E-4</v>
      </c>
      <c r="BC6053" s="2">
        <f>BE6053*'mass balance'!$B$19+BF6053*'mass balance'!$C$19+BG6053*'mass balance'!$D$19+BH6053*'mass balance'!$E$19</f>
        <v>-2.8289496062647789E-4</v>
      </c>
      <c r="BD6053" s="2">
        <f>BE6053*'mass balance'!$B$20+BF6053*'mass balance'!$C$20+BG6053*'mass balance'!$D$20+BH6053*'mass balance'!$E$20</f>
        <v>1.0287089477326468E-5</v>
      </c>
      <c r="BE6053" s="2">
        <f>N6053*'mass balance'!$H$11+R6053*'mass balance'!$I$11+S6053*'mass balance'!$J$11</f>
        <v>-4.3208803351514071E-4</v>
      </c>
      <c r="BF6053" s="2">
        <f>N6053*'mass balance'!$H$12+R6053*'mass balance'!$I$12+S6053*'mass balance'!$J$12</f>
        <v>7.48180702257684E-6</v>
      </c>
      <c r="BG6053" s="2">
        <f>N6053*'mass balance'!$H$13+R6053*'mass balance'!$I$13+S6053*'mass balance'!$J$13</f>
        <v>1.0302421176480617E-4</v>
      </c>
      <c r="BH6053" s="2">
        <f>N6053*'mass balance'!$H$14+R6053*'mass balance'!$I$14+S6053*'mass balance'!$J$14</f>
        <v>4.7259628665718512E-5</v>
      </c>
      <c r="BI6053" s="36">
        <f t="shared" si="6452"/>
        <v>6.851681337565462E-17</v>
      </c>
      <c r="BJ6053" s="36">
        <f t="shared" si="6453"/>
        <v>4.5257665754328631E-19</v>
      </c>
      <c r="BK6053" s="36">
        <f t="shared" si="6454"/>
        <v>2.0941616939755953E-15</v>
      </c>
      <c r="BL6053" s="36">
        <f t="shared" si="6455"/>
        <v>1.8406239567708622E-15</v>
      </c>
      <c r="BM6053" s="36">
        <f t="shared" si="6456"/>
        <v>4.4052154062314067E-12</v>
      </c>
      <c r="BN6053" s="36">
        <f t="shared" ca="1" si="6468"/>
        <v>0.99398157294907585</v>
      </c>
      <c r="BO6053" s="36">
        <f t="shared" ca="1" si="6457"/>
        <v>1</v>
      </c>
      <c r="BP6053" s="36">
        <f t="shared" si="6458"/>
        <v>-4.4052153715213112E-12</v>
      </c>
      <c r="BQ6053" s="36">
        <f t="shared" si="6459"/>
        <v>0.99999999212068136</v>
      </c>
      <c r="BR6053" s="2">
        <f t="shared" si="6471"/>
        <v>-5</v>
      </c>
      <c r="BS6053">
        <v>0</v>
      </c>
      <c r="BT6053" s="37">
        <f t="shared" si="6460"/>
        <v>0.28360219802804404</v>
      </c>
      <c r="BU6053" s="34">
        <f t="shared" si="6461"/>
        <v>-5</v>
      </c>
      <c r="BV6053" s="34">
        <f t="shared" si="6462"/>
        <v>-5</v>
      </c>
      <c r="BW6053" s="34">
        <f t="shared" si="6463"/>
        <v>-5</v>
      </c>
      <c r="BX6053" s="34">
        <f t="shared" si="6464"/>
        <v>-5</v>
      </c>
      <c r="BY6053" s="34">
        <f t="shared" si="6465"/>
        <v>7.9050858789025833</v>
      </c>
      <c r="BZ6053" s="36">
        <f t="shared" si="6466"/>
        <v>2.8289496062647789E-4</v>
      </c>
      <c r="CA6053" s="34">
        <f t="shared" si="6467"/>
        <v>2.1284657592140429E-2</v>
      </c>
    </row>
    <row r="6054" spans="1:79" ht="13.2" x14ac:dyDescent="0.25">
      <c r="A6054" s="75">
        <f t="shared" si="6469"/>
        <v>16.493150684929315</v>
      </c>
      <c r="B6054" s="34">
        <f t="shared" si="6404"/>
        <v>6019.9999999991996</v>
      </c>
      <c r="C6054">
        <f t="shared" si="6470"/>
        <v>15</v>
      </c>
      <c r="D6054" s="35">
        <f t="shared" si="6405"/>
        <v>3000</v>
      </c>
      <c r="E6054" s="27">
        <v>0</v>
      </c>
      <c r="F6054" s="64">
        <f t="shared" si="6406"/>
        <v>0.46593146951268899</v>
      </c>
      <c r="G6054" s="34">
        <v>0</v>
      </c>
      <c r="H6054" s="34">
        <f t="shared" si="6407"/>
        <v>1</v>
      </c>
      <c r="I6054" s="34">
        <f t="shared" si="6408"/>
        <v>6192.2292298236371</v>
      </c>
      <c r="J6054" s="34">
        <f t="shared" si="6409"/>
        <v>29421.771176810824</v>
      </c>
      <c r="K6054" s="34">
        <f t="shared" si="6410"/>
        <v>26003.550288189123</v>
      </c>
      <c r="L6054" s="36">
        <f t="shared" si="6411"/>
        <v>3624.939202316611</v>
      </c>
      <c r="M6054" s="34">
        <f t="shared" si="6412"/>
        <v>38.195869775056082</v>
      </c>
      <c r="N6054" s="34">
        <f t="shared" si="6413"/>
        <v>181.48393715924689</v>
      </c>
      <c r="O6054" s="34">
        <f t="shared" si="6414"/>
        <v>11.148808202499623</v>
      </c>
      <c r="P6054">
        <f t="shared" si="6415"/>
        <v>115.46786260671392</v>
      </c>
      <c r="Q6054" s="36">
        <f t="shared" si="6416"/>
        <v>180.24101160560764</v>
      </c>
      <c r="R6054" s="34">
        <f t="shared" si="6417"/>
        <v>118.61897818218581</v>
      </c>
      <c r="S6054" s="34">
        <f t="shared" si="6418"/>
        <v>3.1090941083832391</v>
      </c>
      <c r="T6054" s="36">
        <f t="shared" si="6419"/>
        <v>4.2376263643778766E-14</v>
      </c>
      <c r="U6054" s="36">
        <f t="shared" si="6420"/>
        <v>2086.3646920159044</v>
      </c>
      <c r="V6054" s="36">
        <f t="shared" si="6421"/>
        <v>5.9573743669801113E-4</v>
      </c>
      <c r="W6054" s="68">
        <f t="shared" si="6422"/>
        <v>10.356969149476031</v>
      </c>
      <c r="X6054">
        <f t="shared" si="6423"/>
        <v>14.278600285841376</v>
      </c>
      <c r="Y6054">
        <f t="shared" si="6424"/>
        <v>1.8307379300092574E-2</v>
      </c>
      <c r="Z6054" s="34">
        <f t="shared" si="6425"/>
        <v>2.1362371768954423E-3</v>
      </c>
      <c r="AA6054" s="36">
        <f t="shared" si="6426"/>
        <v>5.7520441366589379E-5</v>
      </c>
      <c r="AB6054" s="34">
        <f t="shared" si="6427"/>
        <v>2.3425170561219952E-4</v>
      </c>
      <c r="AC6054" s="36">
        <f t="shared" si="6428"/>
        <v>7.1487190469859144E-2</v>
      </c>
      <c r="AD6054" s="34">
        <f t="shared" si="6429"/>
        <v>0</v>
      </c>
      <c r="AE6054">
        <f t="shared" si="6430"/>
        <v>305.17255053931262</v>
      </c>
      <c r="AF6054" s="36">
        <f t="shared" si="6431"/>
        <v>0</v>
      </c>
      <c r="AG6054" s="34">
        <f t="shared" si="6432"/>
        <v>61.592567700040625</v>
      </c>
      <c r="AH6054">
        <f t="shared" si="6433"/>
        <v>5.2654763405790561E-2</v>
      </c>
      <c r="AI6054" s="29">
        <f t="shared" si="6434"/>
        <v>61.592567700040625</v>
      </c>
      <c r="AJ6054">
        <f t="shared" si="6435"/>
        <v>61.592567700040625</v>
      </c>
      <c r="AK6054" s="36">
        <f t="shared" si="6436"/>
        <v>-5.7255388164270115E-5</v>
      </c>
      <c r="AL6054" s="36">
        <f t="shared" si="6437"/>
        <v>2.7122858867633396E-4</v>
      </c>
      <c r="AM6054" s="36">
        <f t="shared" si="6438"/>
        <v>1.8482803202244807E-5</v>
      </c>
      <c r="AN6054" s="37">
        <f t="shared" si="6439"/>
        <v>-4.0082167773210235E-5</v>
      </c>
      <c r="AO6054" s="36">
        <f t="shared" si="6440"/>
        <v>1.8476720638349955E-2</v>
      </c>
      <c r="AP6054" s="36">
        <f t="shared" si="6441"/>
        <v>4.7516504330894823E-3</v>
      </c>
      <c r="AQ6054" s="74">
        <f t="shared" si="6442"/>
        <v>-0.11633293994517753</v>
      </c>
      <c r="AR6054" s="73">
        <f t="shared" si="6443"/>
        <v>-4.10565908007031E-5</v>
      </c>
      <c r="AS6054" s="72">
        <f t="shared" si="6444"/>
        <v>6.3077529798517371E-6</v>
      </c>
      <c r="AT6054" s="37">
        <f t="shared" si="6445"/>
        <v>-242.71293842002561</v>
      </c>
      <c r="AU6054" s="37">
        <f t="shared" si="6446"/>
        <v>0.18149342115887471</v>
      </c>
      <c r="AV6054" s="34">
        <f t="shared" si="6447"/>
        <v>8.4673610165308579E-3</v>
      </c>
      <c r="AW6054" s="34">
        <f t="shared" si="6448"/>
        <v>0.97399150472468266</v>
      </c>
      <c r="AX6054" s="37">
        <f t="shared" si="6449"/>
        <v>2.9680523708010251</v>
      </c>
      <c r="AY6054" s="7">
        <f t="shared" si="6450"/>
        <v>14.30748038601827</v>
      </c>
      <c r="AZ6054" s="37">
        <f t="shared" si="6451"/>
        <v>13.325021520277057</v>
      </c>
      <c r="BA6054" s="2">
        <f>BE6054*'mass balance'!$B$17+BF6054*'mass balance'!$C$17+BG6054*'mass balance'!$D$17+BH6054*'mass balance'!$E$17</f>
        <v>2.2289957732173375E-4</v>
      </c>
      <c r="BB6054" s="2">
        <f>BE6054*'mass balance'!$B$18+BF6054*'mass balance'!$C$18+BG6054*'mass balance'!$D$18+BH6054*'mass balance'!$E$18</f>
        <v>2.2632880158822199E-4</v>
      </c>
      <c r="BC6054" s="2">
        <f>BE6054*'mass balance'!$B$19+BF6054*'mass balance'!$C$19+BG6054*'mass balance'!$D$19+BH6054*'mass balance'!$E$19</f>
        <v>-2.8291100198527745E-4</v>
      </c>
      <c r="BD6054" s="2">
        <f>BE6054*'mass balance'!$B$20+BF6054*'mass balance'!$C$20+BG6054*'mass balance'!$D$20+BH6054*'mass balance'!$E$20</f>
        <v>1.0287672799464634E-5</v>
      </c>
      <c r="BE6054" s="2">
        <f>N6054*'mass balance'!$H$11+R6054*'mass balance'!$I$11+S6054*'mass balance'!$J$11</f>
        <v>-4.3210461228392115E-4</v>
      </c>
      <c r="BF6054" s="2">
        <f>N6054*'mass balance'!$H$12+R6054*'mass balance'!$I$12+S6054*'mass balance'!$J$12</f>
        <v>7.4778757744519959E-6</v>
      </c>
      <c r="BG6054" s="2">
        <f>N6054*'mass balance'!$H$13+R6054*'mass balance'!$I$13+S6054*'mass balance'!$J$13</f>
        <v>1.0302735322185834E-4</v>
      </c>
      <c r="BH6054" s="2">
        <f>N6054*'mass balance'!$H$14+R6054*'mass balance'!$I$14+S6054*'mass balance'!$J$14</f>
        <v>4.7261441968553871E-5</v>
      </c>
      <c r="BI6054" s="36">
        <f t="shared" si="6452"/>
        <v>6.851681337565462E-17</v>
      </c>
      <c r="BJ6054" s="36">
        <f t="shared" si="6453"/>
        <v>4.5261255531244951E-19</v>
      </c>
      <c r="BK6054" s="36">
        <f t="shared" si="6454"/>
        <v>2.0946142706331385E-15</v>
      </c>
      <c r="BL6054" s="36">
        <f t="shared" si="6455"/>
        <v>1.8411184626494254E-15</v>
      </c>
      <c r="BM6054" s="36">
        <f t="shared" si="6456"/>
        <v>4.4070560301881779E-12</v>
      </c>
      <c r="BN6054" s="36">
        <f t="shared" ca="1" si="6468"/>
        <v>0.65477104055990243</v>
      </c>
      <c r="BO6054" s="36">
        <f t="shared" ca="1" si="6457"/>
        <v>1</v>
      </c>
      <c r="BP6054" s="36">
        <f t="shared" si="6458"/>
        <v>-4.4070559954441648E-12</v>
      </c>
      <c r="BQ6054" s="36">
        <f t="shared" si="6459"/>
        <v>0.9999999921162761</v>
      </c>
      <c r="BR6054" s="2">
        <f t="shared" si="6471"/>
        <v>-5</v>
      </c>
      <c r="BS6054">
        <v>0</v>
      </c>
      <c r="BT6054" s="37">
        <f t="shared" si="6460"/>
        <v>0.2836182794902406</v>
      </c>
      <c r="BU6054" s="34">
        <f t="shared" si="6461"/>
        <v>-5</v>
      </c>
      <c r="BV6054" s="34">
        <f t="shared" si="6462"/>
        <v>-5</v>
      </c>
      <c r="BW6054" s="34">
        <f t="shared" si="6463"/>
        <v>-5</v>
      </c>
      <c r="BX6054" s="34">
        <f t="shared" si="6464"/>
        <v>-5</v>
      </c>
      <c r="BY6054" s="34">
        <f t="shared" si="6465"/>
        <v>7.905389188832066</v>
      </c>
      <c r="BZ6054" s="36">
        <f t="shared" si="6466"/>
        <v>2.8291100198527745E-4</v>
      </c>
      <c r="CA6054" s="34">
        <f t="shared" si="6467"/>
        <v>2.1284639507609858E-2</v>
      </c>
    </row>
    <row r="6055" spans="1:79" ht="13.2" x14ac:dyDescent="0.25">
      <c r="A6055" s="75">
        <f t="shared" si="6469"/>
        <v>16.495890410956711</v>
      </c>
      <c r="B6055" s="34">
        <f t="shared" si="6404"/>
        <v>6020.9999999991996</v>
      </c>
      <c r="C6055">
        <f t="shared" si="6470"/>
        <v>15</v>
      </c>
      <c r="D6055" s="35">
        <f t="shared" si="6405"/>
        <v>3000</v>
      </c>
      <c r="E6055" s="27">
        <v>0</v>
      </c>
      <c r="F6055" s="64">
        <f t="shared" si="6406"/>
        <v>0.46593146951268899</v>
      </c>
      <c r="G6055" s="34">
        <v>0</v>
      </c>
      <c r="H6055" s="34">
        <f t="shared" si="6407"/>
        <v>1</v>
      </c>
      <c r="I6055" s="34">
        <f t="shared" si="6408"/>
        <v>6192.2292298236371</v>
      </c>
      <c r="J6055" s="34">
        <f t="shared" si="6409"/>
        <v>29422.899401504252</v>
      </c>
      <c r="K6055" s="34">
        <f t="shared" si="6410"/>
        <v>26004.547435756333</v>
      </c>
      <c r="L6055" s="36">
        <f t="shared" si="6411"/>
        <v>3625.1477104194551</v>
      </c>
      <c r="M6055" s="34">
        <f t="shared" si="6412"/>
        <v>38.195869775056082</v>
      </c>
      <c r="N6055" s="34">
        <f t="shared" si="6413"/>
        <v>181.49089644997528</v>
      </c>
      <c r="O6055" s="34">
        <f t="shared" si="6414"/>
        <v>11.148808202499623</v>
      </c>
      <c r="P6055">
        <f t="shared" si="6415"/>
        <v>115.47450436913471</v>
      </c>
      <c r="Q6055" s="36">
        <f t="shared" si="6416"/>
        <v>180.24862400816855</v>
      </c>
      <c r="R6055" s="34">
        <f t="shared" si="6417"/>
        <v>118.6257501623648</v>
      </c>
      <c r="S6055" s="34">
        <f t="shared" si="6418"/>
        <v>3.1074603933592257</v>
      </c>
      <c r="T6055" s="36">
        <f t="shared" si="6419"/>
        <v>4.2375451174471543E-14</v>
      </c>
      <c r="U6055" s="36">
        <f t="shared" si="6420"/>
        <v>2086.3646920159044</v>
      </c>
      <c r="V6055" s="36">
        <f t="shared" si="6421"/>
        <v>5.9542439850528693E-4</v>
      </c>
      <c r="W6055" s="68">
        <f t="shared" si="6422"/>
        <v>10.357564886912728</v>
      </c>
      <c r="X6055">
        <f t="shared" si="6423"/>
        <v>14.278874051055924</v>
      </c>
      <c r="Y6055">
        <f t="shared" si="6424"/>
        <v>1.8307379300092574E-2</v>
      </c>
      <c r="Z6055" s="34">
        <f t="shared" si="6425"/>
        <v>2.1362371768954423E-3</v>
      </c>
      <c r="AA6055" s="36">
        <f t="shared" si="6426"/>
        <v>5.7486909810010816E-5</v>
      </c>
      <c r="AB6055" s="34">
        <f t="shared" si="6427"/>
        <v>2.3425170561219952E-4</v>
      </c>
      <c r="AC6055" s="36">
        <f t="shared" si="6428"/>
        <v>7.1487190469859144E-2</v>
      </c>
      <c r="AD6055" s="34">
        <f t="shared" si="6429"/>
        <v>0</v>
      </c>
      <c r="AE6055">
        <f t="shared" si="6430"/>
        <v>305.17255053931262</v>
      </c>
      <c r="AF6055" s="36">
        <f t="shared" si="6431"/>
        <v>0</v>
      </c>
      <c r="AG6055" s="34">
        <f t="shared" si="6432"/>
        <v>61.595172055204763</v>
      </c>
      <c r="AH6055">
        <f t="shared" si="6433"/>
        <v>5.2626380399637185E-2</v>
      </c>
      <c r="AI6055" s="29">
        <f t="shared" si="6434"/>
        <v>61.595172055204763</v>
      </c>
      <c r="AJ6055">
        <f t="shared" si="6435"/>
        <v>0</v>
      </c>
      <c r="AK6055" s="36">
        <f t="shared" si="6436"/>
        <v>4.10565908007031E-5</v>
      </c>
      <c r="AL6055" s="36">
        <f t="shared" si="6437"/>
        <v>-2.0617406169087129E-4</v>
      </c>
      <c r="AM6055" s="36">
        <f t="shared" si="6438"/>
        <v>-1.5159363063160702E-5</v>
      </c>
      <c r="AN6055" s="37">
        <f t="shared" si="6439"/>
        <v>-9.7337555937480343E-5</v>
      </c>
      <c r="AO6055" s="36">
        <f t="shared" si="6440"/>
        <v>1.874794922702629E-2</v>
      </c>
      <c r="AP6055" s="36">
        <f t="shared" si="6441"/>
        <v>4.7701332362917268E-3</v>
      </c>
      <c r="AQ6055" s="74">
        <f t="shared" si="6442"/>
        <v>-0.27042404876180826</v>
      </c>
      <c r="AR6055" s="73">
        <f t="shared" si="6443"/>
        <v>-1.0255177014953619E-4</v>
      </c>
      <c r="AS6055" s="72">
        <f t="shared" si="6444"/>
        <v>6.5896341869395905E-6</v>
      </c>
      <c r="AT6055" s="37">
        <f t="shared" si="6445"/>
        <v>-564.20318720862542</v>
      </c>
      <c r="AU6055" s="37">
        <f t="shared" si="6446"/>
        <v>0.18219938790306561</v>
      </c>
      <c r="AV6055" s="34">
        <f t="shared" si="6447"/>
        <v>7.2285660433984404E-6</v>
      </c>
      <c r="AW6055" s="34">
        <f t="shared" si="6448"/>
        <v>0.97404752914592163</v>
      </c>
      <c r="AX6055" s="37">
        <f t="shared" si="6449"/>
        <v>2.9682230944833927</v>
      </c>
      <c r="AY6055" s="7">
        <f t="shared" si="6450"/>
        <v>14.299842739108087</v>
      </c>
      <c r="AZ6055" s="37">
        <f t="shared" si="6451"/>
        <v>13.325787981396122</v>
      </c>
      <c r="BA6055" s="2">
        <f>BE6055*'mass balance'!$B$17+BF6055*'mass balance'!$C$17+BG6055*'mass balance'!$D$17+BH6055*'mass balance'!$E$17</f>
        <v>2.2291220932014737E-4</v>
      </c>
      <c r="BB6055" s="2">
        <f>BE6055*'mass balance'!$B$18+BF6055*'mass balance'!$C$18+BG6055*'mass balance'!$D$18+BH6055*'mass balance'!$E$18</f>
        <v>2.2634162792507272E-4</v>
      </c>
      <c r="BC6055" s="2">
        <f>BE6055*'mass balance'!$B$19+BF6055*'mass balance'!$C$19+BG6055*'mass balance'!$D$19+BH6055*'mass balance'!$E$19</f>
        <v>-2.8292703490634093E-4</v>
      </c>
      <c r="BD6055" s="2">
        <f>BE6055*'mass balance'!$B$20+BF6055*'mass balance'!$C$20+BG6055*'mass balance'!$D$20+BH6055*'mass balance'!$E$20</f>
        <v>1.028825581477603E-5</v>
      </c>
      <c r="BE6055" s="2">
        <f>N6055*'mass balance'!$H$11+R6055*'mass balance'!$I$11+S6055*'mass balance'!$J$11</f>
        <v>-4.3212118202375061E-4</v>
      </c>
      <c r="BF6055" s="2">
        <f>N6055*'mass balance'!$H$12+R6055*'mass balance'!$I$12+S6055*'mass balance'!$J$12</f>
        <v>7.4739464247525163E-6</v>
      </c>
      <c r="BG6055" s="2">
        <f>N6055*'mass balance'!$H$13+R6055*'mass balance'!$I$13+S6055*'mass balance'!$J$13</f>
        <v>1.0303049292112289E-4</v>
      </c>
      <c r="BH6055" s="2">
        <f>N6055*'mass balance'!$H$14+R6055*'mass balance'!$I$14+S6055*'mass balance'!$J$14</f>
        <v>4.726325428384772E-5</v>
      </c>
      <c r="BI6055" s="36">
        <f t="shared" si="6452"/>
        <v>6.851681337565462E-17</v>
      </c>
      <c r="BJ6055" s="36">
        <f t="shared" si="6453"/>
        <v>4.5264844434599257E-19</v>
      </c>
      <c r="BK6055" s="36">
        <f t="shared" si="6454"/>
        <v>2.0950668831884509E-15</v>
      </c>
      <c r="BL6055" s="36">
        <f t="shared" si="6455"/>
        <v>1.8416130104423469E-15</v>
      </c>
      <c r="BM6055" s="36">
        <f t="shared" si="6456"/>
        <v>4.4088971486508271E-12</v>
      </c>
      <c r="BN6055" s="36">
        <f t="shared" ca="1" si="6468"/>
        <v>4.9372500253910045E-2</v>
      </c>
      <c r="BO6055" s="36">
        <f t="shared" ca="1" si="6457"/>
        <v>1</v>
      </c>
      <c r="BP6055" s="36">
        <f t="shared" si="6458"/>
        <v>-4.4088971138728689E-12</v>
      </c>
      <c r="BQ6055" s="36">
        <f t="shared" si="6459"/>
        <v>0.99999999211186907</v>
      </c>
      <c r="BR6055" s="2">
        <f t="shared" si="6471"/>
        <v>-5</v>
      </c>
      <c r="BS6055">
        <v>0</v>
      </c>
      <c r="BT6055" s="37">
        <f t="shared" si="6460"/>
        <v>0.28363435249360675</v>
      </c>
      <c r="BU6055" s="34">
        <f t="shared" si="6461"/>
        <v>-5</v>
      </c>
      <c r="BV6055" s="34">
        <f t="shared" si="6462"/>
        <v>-5</v>
      </c>
      <c r="BW6055" s="34">
        <f t="shared" si="6463"/>
        <v>-5</v>
      </c>
      <c r="BX6055" s="34">
        <f t="shared" si="6464"/>
        <v>-5</v>
      </c>
      <c r="BY6055" s="34">
        <f t="shared" si="6465"/>
        <v>7.9056923335761535</v>
      </c>
      <c r="BZ6055" s="36">
        <f t="shared" si="6466"/>
        <v>2.8292703490634093E-4</v>
      </c>
      <c r="CA6055" s="34">
        <f t="shared" si="6467"/>
        <v>2.1284621433988238E-2</v>
      </c>
    </row>
    <row r="6056" spans="1:79" ht="13.2" x14ac:dyDescent="0.25">
      <c r="A6056" s="75">
        <f t="shared" si="6469"/>
        <v>16.498630136984108</v>
      </c>
      <c r="B6056" s="34">
        <f t="shared" si="6404"/>
        <v>6021.9999999991996</v>
      </c>
      <c r="C6056">
        <f t="shared" si="6470"/>
        <v>15</v>
      </c>
      <c r="D6056" s="35">
        <f t="shared" si="6405"/>
        <v>3000</v>
      </c>
      <c r="E6056" s="27">
        <v>0</v>
      </c>
      <c r="F6056" s="64">
        <f t="shared" si="6406"/>
        <v>0.46593146951268899</v>
      </c>
      <c r="G6056" s="34">
        <v>0</v>
      </c>
      <c r="H6056" s="34">
        <f t="shared" si="6407"/>
        <v>1</v>
      </c>
      <c r="I6056" s="34">
        <f t="shared" si="6408"/>
        <v>6192.2292298236371</v>
      </c>
      <c r="J6056" s="34">
        <f t="shared" si="6409"/>
        <v>29424.027011743445</v>
      </c>
      <c r="K6056" s="34">
        <f t="shared" si="6410"/>
        <v>26005.544040256587</v>
      </c>
      <c r="L6056" s="36">
        <f t="shared" si="6411"/>
        <v>3625.3561089589316</v>
      </c>
      <c r="M6056" s="34">
        <f t="shared" si="6412"/>
        <v>38.195869775056082</v>
      </c>
      <c r="N6056" s="34">
        <f t="shared" si="6413"/>
        <v>181.49785195053167</v>
      </c>
      <c r="O6056" s="34">
        <f t="shared" si="6414"/>
        <v>11.148808202499623</v>
      </c>
      <c r="P6056">
        <f t="shared" si="6415"/>
        <v>115.48114264155272</v>
      </c>
      <c r="Q6056" s="36">
        <f t="shared" si="6416"/>
        <v>180.25623230513301</v>
      </c>
      <c r="R6056" s="34">
        <f t="shared" si="6417"/>
        <v>118.63251858231069</v>
      </c>
      <c r="S6056" s="34">
        <f t="shared" si="6418"/>
        <v>3.1058274673481918</v>
      </c>
      <c r="T6056" s="36">
        <f t="shared" si="6419"/>
        <v>4.2374639194343562E-14</v>
      </c>
      <c r="U6056" s="36">
        <f t="shared" si="6420"/>
        <v>2086.3646920159044</v>
      </c>
      <c r="V6056" s="36">
        <f t="shared" si="6421"/>
        <v>5.9511151149633406E-4</v>
      </c>
      <c r="W6056" s="68">
        <f t="shared" si="6422"/>
        <v>10.358160311311233</v>
      </c>
      <c r="X6056">
        <f t="shared" si="6423"/>
        <v>14.279147661927896</v>
      </c>
      <c r="Y6056">
        <f t="shared" si="6424"/>
        <v>1.8307379300092574E-2</v>
      </c>
      <c r="Z6056" s="34">
        <f t="shared" si="6425"/>
        <v>2.1362371768954423E-3</v>
      </c>
      <c r="AA6056" s="36">
        <f t="shared" si="6426"/>
        <v>5.7453398442430485E-5</v>
      </c>
      <c r="AB6056" s="34">
        <f t="shared" si="6427"/>
        <v>2.3425170561219952E-4</v>
      </c>
      <c r="AC6056" s="36">
        <f t="shared" si="6428"/>
        <v>7.1487190469859144E-2</v>
      </c>
      <c r="AD6056" s="34">
        <f t="shared" si="6429"/>
        <v>0</v>
      </c>
      <c r="AE6056">
        <f t="shared" si="6430"/>
        <v>305.17255053931262</v>
      </c>
      <c r="AF6056" s="36">
        <f t="shared" si="6431"/>
        <v>0</v>
      </c>
      <c r="AG6056" s="34">
        <f t="shared" si="6432"/>
        <v>61.597775005762244</v>
      </c>
      <c r="AH6056">
        <f t="shared" si="6433"/>
        <v>5.2598011937135425E-2</v>
      </c>
      <c r="AI6056" s="29">
        <f t="shared" si="6434"/>
        <v>61.597775005762244</v>
      </c>
      <c r="AJ6056">
        <f t="shared" si="6435"/>
        <v>61.597775005762244</v>
      </c>
      <c r="AK6056" s="36">
        <f t="shared" si="6436"/>
        <v>1.0255177014953619E-4</v>
      </c>
      <c r="AL6056" s="36">
        <f t="shared" si="6437"/>
        <v>-4.8162233600110966E-4</v>
      </c>
      <c r="AM6056" s="36">
        <f t="shared" si="6438"/>
        <v>-3.62024234501581E-5</v>
      </c>
      <c r="AN6056" s="37">
        <f t="shared" si="6439"/>
        <v>-5.6280965136777243E-5</v>
      </c>
      <c r="AO6056" s="36">
        <f t="shared" si="6440"/>
        <v>1.8541775165335419E-2</v>
      </c>
      <c r="AP6056" s="36">
        <f t="shared" si="6441"/>
        <v>4.7549738732285659E-3</v>
      </c>
      <c r="AQ6056" s="74">
        <f t="shared" si="6442"/>
        <v>-0.16163439579230876</v>
      </c>
      <c r="AR6056" s="73">
        <f t="shared" si="6443"/>
        <v>-5.8162197251402742E-5</v>
      </c>
      <c r="AS6056" s="72">
        <f t="shared" si="6444"/>
        <v>6.3746145805390279E-6</v>
      </c>
      <c r="AT6056" s="37">
        <f t="shared" si="6445"/>
        <v>-337.22829639639792</v>
      </c>
      <c r="AU6056" s="37">
        <f t="shared" si="6446"/>
        <v>0.18162036284563232</v>
      </c>
      <c r="AV6056" s="34">
        <f t="shared" si="6447"/>
        <v>8.4680684777184764E-3</v>
      </c>
      <c r="AW6056" s="34">
        <f t="shared" si="6448"/>
        <v>0.97410352412838019</v>
      </c>
      <c r="AX6056" s="37">
        <f t="shared" si="6449"/>
        <v>2.9683937284567206</v>
      </c>
      <c r="AY6056" s="7">
        <f t="shared" si="6450"/>
        <v>14.309125632374052</v>
      </c>
      <c r="AZ6056" s="37">
        <f t="shared" si="6451"/>
        <v>13.326554039767952</v>
      </c>
      <c r="BA6056" s="2">
        <f>BE6056*'mass balance'!$B$17+BF6056*'mass balance'!$C$17+BG6056*'mass balance'!$D$17+BH6056*'mass balance'!$E$17</f>
        <v>2.2292483467386637E-4</v>
      </c>
      <c r="BB6056" s="2">
        <f>BE6056*'mass balance'!$B$18+BF6056*'mass balance'!$C$18+BG6056*'mass balance'!$D$18+BH6056*'mass balance'!$E$18</f>
        <v>2.2635444751500274E-4</v>
      </c>
      <c r="BC6056" s="2">
        <f>BE6056*'mass balance'!$B$19+BF6056*'mass balance'!$C$19+BG6056*'mass balance'!$D$19+BH6056*'mass balance'!$E$19</f>
        <v>-2.8294305939375339E-4</v>
      </c>
      <c r="BD6056" s="2">
        <f>BE6056*'mass balance'!$B$20+BF6056*'mass balance'!$C$20+BG6056*'mass balance'!$D$20+BH6056*'mass balance'!$E$20</f>
        <v>1.0288838523409217E-5</v>
      </c>
      <c r="BE6056" s="2">
        <f>N6056*'mass balance'!$H$11+R6056*'mass balance'!$I$11+S6056*'mass balance'!$J$11</f>
        <v>-4.3213774273936109E-4</v>
      </c>
      <c r="BF6056" s="2">
        <f>N6056*'mass balance'!$H$12+R6056*'mass balance'!$I$12+S6056*'mass balance'!$J$12</f>
        <v>7.4700189727572689E-6</v>
      </c>
      <c r="BG6056" s="2">
        <f>N6056*'mass balance'!$H$13+R6056*'mass balance'!$I$13+S6056*'mass balance'!$J$13</f>
        <v>1.0303363086357377E-4</v>
      </c>
      <c r="BH6056" s="2">
        <f>N6056*'mass balance'!$H$14+R6056*'mass balance'!$I$14+S6056*'mass balance'!$J$14</f>
        <v>4.7265065612117616E-5</v>
      </c>
      <c r="BI6056" s="36">
        <f t="shared" si="6452"/>
        <v>6.851681337565462E-17</v>
      </c>
      <c r="BJ6056" s="36">
        <f t="shared" si="6453"/>
        <v>4.5268432464428412E-19</v>
      </c>
      <c r="BK6056" s="36">
        <f t="shared" si="6454"/>
        <v>2.0955195316327968E-15</v>
      </c>
      <c r="BL6056" s="36">
        <f t="shared" si="6455"/>
        <v>1.8421076001335994E-15</v>
      </c>
      <c r="BM6056" s="36">
        <f t="shared" si="6456"/>
        <v>4.4107387616612691E-12</v>
      </c>
      <c r="BN6056" s="36">
        <f t="shared" ca="1" si="6468"/>
        <v>0.11085782026897628</v>
      </c>
      <c r="BO6056" s="36">
        <f t="shared" ca="1" si="6457"/>
        <v>1</v>
      </c>
      <c r="BP6056" s="36">
        <f t="shared" si="6458"/>
        <v>-4.4107387268493375E-12</v>
      </c>
      <c r="BQ6056" s="36">
        <f t="shared" si="6459"/>
        <v>0.99999999210746016</v>
      </c>
      <c r="BR6056" s="2">
        <f t="shared" si="6471"/>
        <v>-5</v>
      </c>
      <c r="BS6056">
        <v>0</v>
      </c>
      <c r="BT6056" s="37">
        <f t="shared" si="6460"/>
        <v>0.28365041704223776</v>
      </c>
      <c r="BU6056" s="34">
        <f t="shared" si="6461"/>
        <v>-5</v>
      </c>
      <c r="BV6056" s="34">
        <f t="shared" si="6462"/>
        <v>-5</v>
      </c>
      <c r="BW6056" s="34">
        <f t="shared" si="6463"/>
        <v>-5</v>
      </c>
      <c r="BX6056" s="34">
        <f t="shared" si="6464"/>
        <v>-5</v>
      </c>
      <c r="BY6056" s="34">
        <f t="shared" si="6465"/>
        <v>7.9059953132214158</v>
      </c>
      <c r="BZ6056" s="36">
        <f t="shared" si="6466"/>
        <v>2.8294305939375339E-4</v>
      </c>
      <c r="CA6056" s="34">
        <f t="shared" si="6467"/>
        <v>2.1284603371268571E-2</v>
      </c>
    </row>
    <row r="6057" spans="1:79" ht="13.2" x14ac:dyDescent="0.25">
      <c r="A6057" s="75">
        <f t="shared" si="6469"/>
        <v>16.501369863011504</v>
      </c>
      <c r="B6057" s="34">
        <f t="shared" si="6404"/>
        <v>6022.9999999991987</v>
      </c>
      <c r="C6057">
        <f t="shared" si="6470"/>
        <v>15</v>
      </c>
      <c r="D6057" s="35">
        <f t="shared" si="6405"/>
        <v>3000</v>
      </c>
      <c r="E6057" s="27">
        <v>0</v>
      </c>
      <c r="F6057" s="64">
        <f t="shared" si="6406"/>
        <v>0.46593146951268899</v>
      </c>
      <c r="G6057" s="34">
        <v>0</v>
      </c>
      <c r="H6057" s="34">
        <f t="shared" si="6407"/>
        <v>1</v>
      </c>
      <c r="I6057" s="34">
        <f t="shared" si="6408"/>
        <v>6192.2292298236371</v>
      </c>
      <c r="J6057" s="34">
        <f t="shared" si="6409"/>
        <v>29425.154007850444</v>
      </c>
      <c r="K6057" s="34">
        <f t="shared" si="6410"/>
        <v>26006.540101974522</v>
      </c>
      <c r="L6057" s="36">
        <f t="shared" si="6411"/>
        <v>3625.5643979879551</v>
      </c>
      <c r="M6057" s="34">
        <f t="shared" si="6412"/>
        <v>38.195869775056082</v>
      </c>
      <c r="N6057" s="34">
        <f t="shared" si="6413"/>
        <v>181.50480366290248</v>
      </c>
      <c r="O6057" s="34">
        <f t="shared" si="6414"/>
        <v>11.148808202499623</v>
      </c>
      <c r="P6057">
        <f t="shared" si="6415"/>
        <v>115.48777742565349</v>
      </c>
      <c r="Q6057" s="36">
        <f t="shared" si="6416"/>
        <v>180.26383649860736</v>
      </c>
      <c r="R6057" s="34">
        <f t="shared" si="6417"/>
        <v>118.63928344374503</v>
      </c>
      <c r="S6057" s="34">
        <f t="shared" si="6418"/>
        <v>3.1041953300503309</v>
      </c>
      <c r="T6057" s="36">
        <f t="shared" si="6419"/>
        <v>4.2373827703082151E-14</v>
      </c>
      <c r="U6057" s="36">
        <f t="shared" si="6420"/>
        <v>2086.3646920159044</v>
      </c>
      <c r="V6057" s="36">
        <f t="shared" si="6421"/>
        <v>5.9479877561369762E-4</v>
      </c>
      <c r="W6057" s="68">
        <f t="shared" si="6422"/>
        <v>10.358755422822728</v>
      </c>
      <c r="X6057">
        <f t="shared" si="6423"/>
        <v>14.279421118544304</v>
      </c>
      <c r="Y6057">
        <f t="shared" si="6424"/>
        <v>1.8307379300092574E-2</v>
      </c>
      <c r="Z6057" s="34">
        <f t="shared" si="6425"/>
        <v>2.1362371768954423E-3</v>
      </c>
      <c r="AA6057" s="36">
        <f t="shared" si="6426"/>
        <v>5.7419907250944327E-5</v>
      </c>
      <c r="AB6057" s="34">
        <f t="shared" si="6427"/>
        <v>2.3425170561219952E-4</v>
      </c>
      <c r="AC6057" s="36">
        <f t="shared" si="6428"/>
        <v>7.1487190469859144E-2</v>
      </c>
      <c r="AD6057" s="34">
        <f t="shared" si="6429"/>
        <v>0</v>
      </c>
      <c r="AE6057">
        <f t="shared" si="6430"/>
        <v>305.17255053931262</v>
      </c>
      <c r="AF6057" s="36">
        <f t="shared" si="6431"/>
        <v>0</v>
      </c>
      <c r="AG6057" s="34">
        <f t="shared" si="6432"/>
        <v>61.600376552433687</v>
      </c>
      <c r="AH6057">
        <f t="shared" si="6433"/>
        <v>5.2569658011719866E-2</v>
      </c>
      <c r="AI6057" s="29">
        <f t="shared" si="6434"/>
        <v>61.600376552433687</v>
      </c>
      <c r="AJ6057">
        <f t="shared" si="6435"/>
        <v>0</v>
      </c>
      <c r="AK6057" s="36">
        <f t="shared" si="6436"/>
        <v>5.8162197251402742E-5</v>
      </c>
      <c r="AL6057" s="36">
        <f t="shared" si="6437"/>
        <v>-2.8472271993619302E-4</v>
      </c>
      <c r="AM6057" s="36">
        <f t="shared" si="6438"/>
        <v>-2.1012311663595144E-5</v>
      </c>
      <c r="AN6057" s="37">
        <f t="shared" si="6439"/>
        <v>4.6270805012758943E-5</v>
      </c>
      <c r="AO6057" s="36">
        <f t="shared" si="6440"/>
        <v>1.8060152829334309E-2</v>
      </c>
      <c r="AP6057" s="36">
        <f t="shared" si="6441"/>
        <v>4.7187714497784082E-3</v>
      </c>
      <c r="AQ6057" s="74">
        <f t="shared" si="6442"/>
        <v>0.14380333948299576</v>
      </c>
      <c r="AR6057" s="73">
        <f t="shared" si="6443"/>
        <v>4.5290159101573375E-5</v>
      </c>
      <c r="AS6057" s="72">
        <f t="shared" si="6444"/>
        <v>5.8906641593630666E-6</v>
      </c>
      <c r="AT6057" s="37">
        <f t="shared" si="6445"/>
        <v>300.02621009129973</v>
      </c>
      <c r="AU6057" s="37">
        <f t="shared" si="6446"/>
        <v>0.18023757979398866</v>
      </c>
      <c r="AV6057" s="34">
        <f t="shared" si="6447"/>
        <v>7.220774864828188E-6</v>
      </c>
      <c r="AW6057" s="34">
        <f t="shared" si="6448"/>
        <v>0.97415948968627597</v>
      </c>
      <c r="AX6057" s="37">
        <f t="shared" si="6449"/>
        <v>2.9685642727643362</v>
      </c>
      <c r="AY6057" s="7">
        <f t="shared" si="6450"/>
        <v>14.301486406048205</v>
      </c>
      <c r="AZ6057" s="37">
        <f t="shared" si="6451"/>
        <v>13.327319695587065</v>
      </c>
      <c r="BA6057" s="2">
        <f>BE6057*'mass balance'!$B$17+BF6057*'mass balance'!$C$17+BG6057*'mass balance'!$D$17+BH6057*'mass balance'!$E$17</f>
        <v>2.2293745338610796E-4</v>
      </c>
      <c r="BB6057" s="2">
        <f>BE6057*'mass balance'!$B$18+BF6057*'mass balance'!$C$18+BG6057*'mass balance'!$D$18+BH6057*'mass balance'!$E$18</f>
        <v>2.2636726036127887E-4</v>
      </c>
      <c r="BC6057" s="2">
        <f>BE6057*'mass balance'!$B$19+BF6057*'mass balance'!$C$19+BG6057*'mass balance'!$D$19+BH6057*'mass balance'!$E$19</f>
        <v>-2.8295907545159853E-4</v>
      </c>
      <c r="BD6057" s="2">
        <f>BE6057*'mass balance'!$B$20+BF6057*'mass balance'!$C$20+BG6057*'mass balance'!$D$20+BH6057*'mass balance'!$E$20</f>
        <v>1.0289420925512671E-5</v>
      </c>
      <c r="BE6057" s="2">
        <f>N6057*'mass balance'!$H$11+R6057*'mass balance'!$I$11+S6057*'mass balance'!$J$11</f>
        <v>-4.3215429443548204E-4</v>
      </c>
      <c r="BF6057" s="2">
        <f>N6057*'mass balance'!$H$12+R6057*'mass balance'!$I$12+S6057*'mass balance'!$J$12</f>
        <v>7.4660934177451685E-6</v>
      </c>
      <c r="BG6057" s="2">
        <f>N6057*'mass balance'!$H$13+R6057*'mass balance'!$I$13+S6057*'mass balance'!$J$13</f>
        <v>1.030367670501847E-4</v>
      </c>
      <c r="BH6057" s="2">
        <f>N6057*'mass balance'!$H$14+R6057*'mass balance'!$I$14+S6057*'mass balance'!$J$14</f>
        <v>4.7266875953880846E-5</v>
      </c>
      <c r="BI6057" s="36">
        <f t="shared" si="6452"/>
        <v>6.851681337565462E-17</v>
      </c>
      <c r="BJ6057" s="36">
        <f t="shared" si="6453"/>
        <v>4.527201962076949E-19</v>
      </c>
      <c r="BK6057" s="36">
        <f t="shared" si="6454"/>
        <v>2.0959722159574409E-15</v>
      </c>
      <c r="BL6057" s="36">
        <f t="shared" si="6455"/>
        <v>1.8426022317071597E-15</v>
      </c>
      <c r="BM6057" s="36">
        <f t="shared" si="6456"/>
        <v>4.4125808692614025E-12</v>
      </c>
      <c r="BN6057" s="36">
        <f t="shared" ca="1" si="6468"/>
        <v>0.60836271532914454</v>
      </c>
      <c r="BO6057" s="36">
        <f t="shared" ca="1" si="6457"/>
        <v>1</v>
      </c>
      <c r="BP6057" s="36">
        <f t="shared" si="6458"/>
        <v>-4.4125808344154692E-12</v>
      </c>
      <c r="BQ6057" s="36">
        <f t="shared" si="6459"/>
        <v>0.99999999210304946</v>
      </c>
      <c r="BR6057" s="2">
        <f t="shared" si="6471"/>
        <v>-5</v>
      </c>
      <c r="BS6057">
        <v>0</v>
      </c>
      <c r="BT6057" s="37">
        <f t="shared" si="6460"/>
        <v>0.28366647314022747</v>
      </c>
      <c r="BU6057" s="34">
        <f t="shared" si="6461"/>
        <v>-5</v>
      </c>
      <c r="BV6057" s="34">
        <f t="shared" si="6462"/>
        <v>-5</v>
      </c>
      <c r="BW6057" s="34">
        <f t="shared" si="6463"/>
        <v>-5</v>
      </c>
      <c r="BX6057" s="34">
        <f t="shared" si="6464"/>
        <v>-5</v>
      </c>
      <c r="BY6057" s="34">
        <f t="shared" si="6465"/>
        <v>7.9062981278543818</v>
      </c>
      <c r="BZ6057" s="36">
        <f t="shared" si="6466"/>
        <v>2.8295907545159853E-4</v>
      </c>
      <c r="CA6057" s="34">
        <f t="shared" si="6467"/>
        <v>2.1284585319443862E-2</v>
      </c>
    </row>
    <row r="6058" spans="1:79" ht="13.2" x14ac:dyDescent="0.25">
      <c r="A6058" s="75">
        <f t="shared" si="6469"/>
        <v>16.504109589038901</v>
      </c>
      <c r="B6058" s="34">
        <f t="shared" si="6404"/>
        <v>6023.9999999991987</v>
      </c>
      <c r="C6058">
        <f t="shared" si="6470"/>
        <v>15</v>
      </c>
      <c r="D6058" s="35">
        <f t="shared" si="6405"/>
        <v>3000</v>
      </c>
      <c r="E6058" s="27">
        <v>0</v>
      </c>
      <c r="F6058" s="64">
        <f t="shared" si="6406"/>
        <v>0.46593146951268899</v>
      </c>
      <c r="G6058" s="34">
        <v>0</v>
      </c>
      <c r="H6058" s="34">
        <f t="shared" si="6407"/>
        <v>1</v>
      </c>
      <c r="I6058" s="34">
        <f t="shared" si="6408"/>
        <v>6192.2292298236371</v>
      </c>
      <c r="J6058" s="34">
        <f t="shared" si="6409"/>
        <v>29426.280390147138</v>
      </c>
      <c r="K6058" s="34">
        <f t="shared" si="6410"/>
        <v>26007.535621194616</v>
      </c>
      <c r="L6058" s="36">
        <f t="shared" si="6411"/>
        <v>3625.7725775594199</v>
      </c>
      <c r="M6058" s="34">
        <f t="shared" si="6412"/>
        <v>38.195869775056082</v>
      </c>
      <c r="N6058" s="34">
        <f t="shared" si="6413"/>
        <v>181.51175158907327</v>
      </c>
      <c r="O6058" s="34">
        <f t="shared" si="6414"/>
        <v>11.148808202499623</v>
      </c>
      <c r="P6058">
        <f t="shared" si="6415"/>
        <v>115.49440872312189</v>
      </c>
      <c r="Q6058" s="36">
        <f t="shared" si="6416"/>
        <v>180.27143659069688</v>
      </c>
      <c r="R6058" s="34">
        <f t="shared" si="6417"/>
        <v>118.64604474838872</v>
      </c>
      <c r="S6058" s="34">
        <f t="shared" si="6418"/>
        <v>3.1025639811657797</v>
      </c>
      <c r="T6058" s="36">
        <f t="shared" si="6419"/>
        <v>4.2373016700374895E-14</v>
      </c>
      <c r="U6058" s="36">
        <f t="shared" si="6420"/>
        <v>2086.3646920159044</v>
      </c>
      <c r="V6058" s="36">
        <f t="shared" si="6421"/>
        <v>5.9448619079993138E-4</v>
      </c>
      <c r="W6058" s="68">
        <f t="shared" si="6422"/>
        <v>10.359350221598342</v>
      </c>
      <c r="X6058">
        <f t="shared" si="6423"/>
        <v>14.279694420992112</v>
      </c>
      <c r="Y6058">
        <f t="shared" si="6424"/>
        <v>1.8307379300092574E-2</v>
      </c>
      <c r="Z6058" s="34">
        <f t="shared" si="6425"/>
        <v>2.1362371768954423E-3</v>
      </c>
      <c r="AA6058" s="36">
        <f t="shared" si="6426"/>
        <v>5.7386436222658008E-5</v>
      </c>
      <c r="AB6058" s="34">
        <f t="shared" si="6427"/>
        <v>2.3425170561219952E-4</v>
      </c>
      <c r="AC6058" s="36">
        <f t="shared" si="6428"/>
        <v>7.1487190469859144E-2</v>
      </c>
      <c r="AD6058" s="34">
        <f t="shared" si="6429"/>
        <v>0</v>
      </c>
      <c r="AE6058">
        <f t="shared" si="6430"/>
        <v>305.17255053931262</v>
      </c>
      <c r="AF6058" s="36">
        <f t="shared" si="6431"/>
        <v>0</v>
      </c>
      <c r="AG6058" s="34">
        <f t="shared" si="6432"/>
        <v>61.602976695939354</v>
      </c>
      <c r="AH6058">
        <f t="shared" si="6433"/>
        <v>5.2541318616803778E-2</v>
      </c>
      <c r="AI6058" s="29">
        <f t="shared" si="6434"/>
        <v>61.602976695939354</v>
      </c>
      <c r="AJ6058">
        <f t="shared" si="6435"/>
        <v>61.602976695939354</v>
      </c>
      <c r="AK6058" s="36">
        <f t="shared" si="6436"/>
        <v>-4.5290159101573375E-5</v>
      </c>
      <c r="AL6058" s="36">
        <f t="shared" si="6437"/>
        <v>2.0999550250518729E-4</v>
      </c>
      <c r="AM6058" s="36">
        <f t="shared" si="6438"/>
        <v>1.4389288971325539E-5</v>
      </c>
      <c r="AN6058" s="37">
        <f t="shared" si="6439"/>
        <v>1.0443300226416169E-4</v>
      </c>
      <c r="AO6058" s="36">
        <f t="shared" si="6440"/>
        <v>1.7775430109398117E-2</v>
      </c>
      <c r="AP6058" s="36">
        <f t="shared" si="6441"/>
        <v>4.6977591381148131E-3</v>
      </c>
      <c r="AQ6058" s="74">
        <f t="shared" si="6442"/>
        <v>0.34041100256494217</v>
      </c>
      <c r="AR6058" s="73">
        <f t="shared" si="6443"/>
        <v>9.8924776551478005E-5</v>
      </c>
      <c r="AS6058" s="72">
        <f t="shared" si="6444"/>
        <v>5.6164300492393497E-6</v>
      </c>
      <c r="AT6058" s="37">
        <f t="shared" si="6445"/>
        <v>710.22149652523251</v>
      </c>
      <c r="AU6058" s="37">
        <f t="shared" si="6446"/>
        <v>0.1794349962740131</v>
      </c>
      <c r="AV6058" s="34">
        <f t="shared" si="6447"/>
        <v>8.4687751755625987E-3</v>
      </c>
      <c r="AW6058" s="34">
        <f t="shared" si="6448"/>
        <v>0.97421542583382148</v>
      </c>
      <c r="AX6058" s="37">
        <f t="shared" si="6449"/>
        <v>2.9687347274495468</v>
      </c>
      <c r="AY6058" s="7">
        <f t="shared" si="6450"/>
        <v>14.310769150057274</v>
      </c>
      <c r="AZ6058" s="37">
        <f t="shared" si="6451"/>
        <v>13.32808494904789</v>
      </c>
      <c r="BA6058" s="2">
        <f>BE6058*'mass balance'!$B$17+BF6058*'mass balance'!$C$17+BG6058*'mass balance'!$D$17+BH6058*'mass balance'!$E$17</f>
        <v>2.2295006546008841E-4</v>
      </c>
      <c r="BB6058" s="2">
        <f>BE6058*'mass balance'!$B$18+BF6058*'mass balance'!$C$18+BG6058*'mass balance'!$D$18+BH6058*'mass balance'!$E$18</f>
        <v>2.2638006646716669E-4</v>
      </c>
      <c r="BC6058" s="2">
        <f>BE6058*'mass balance'!$B$19+BF6058*'mass balance'!$C$19+BG6058*'mass balance'!$D$19+BH6058*'mass balance'!$E$19</f>
        <v>-2.8297508308395831E-4</v>
      </c>
      <c r="BD6058" s="2">
        <f>BE6058*'mass balance'!$B$20+BF6058*'mass balance'!$C$20+BG6058*'mass balance'!$D$20+BH6058*'mass balance'!$E$20</f>
        <v>1.029000302123485E-5</v>
      </c>
      <c r="BE6058" s="2">
        <f>N6058*'mass balance'!$H$11+R6058*'mass balance'!$I$11+S6058*'mass balance'!$J$11</f>
        <v>-4.3217083711684107E-4</v>
      </c>
      <c r="BF6058" s="2">
        <f>N6058*'mass balance'!$H$12+R6058*'mass balance'!$I$12+S6058*'mass balance'!$J$12</f>
        <v>7.462169758994997E-6</v>
      </c>
      <c r="BG6058" s="2">
        <f>N6058*'mass balance'!$H$13+R6058*'mass balance'!$I$13+S6058*'mass balance'!$J$13</f>
        <v>1.0303990148192891E-4</v>
      </c>
      <c r="BH6058" s="2">
        <f>N6058*'mass balance'!$H$14+R6058*'mass balance'!$I$14+S6058*'mass balance'!$J$14</f>
        <v>4.7268685309654492E-5</v>
      </c>
      <c r="BI6058" s="36">
        <f t="shared" si="6452"/>
        <v>6.851681337565462E-17</v>
      </c>
      <c r="BJ6058" s="36">
        <f t="shared" si="6453"/>
        <v>4.5275605903659593E-19</v>
      </c>
      <c r="BK6058" s="36">
        <f t="shared" si="6454"/>
        <v>2.0964249361536485E-15</v>
      </c>
      <c r="BL6058" s="36">
        <f t="shared" si="6455"/>
        <v>1.8430969051470047E-15</v>
      </c>
      <c r="BM6058" s="36">
        <f t="shared" si="6456"/>
        <v>4.4144234714931097E-12</v>
      </c>
      <c r="BN6058" s="36">
        <f t="shared" ca="1" si="6468"/>
        <v>0.95118917845475859</v>
      </c>
      <c r="BO6058" s="36">
        <f t="shared" ca="1" si="6457"/>
        <v>1</v>
      </c>
      <c r="BP6058" s="36">
        <f t="shared" si="6458"/>
        <v>-4.4144234366131465E-12</v>
      </c>
      <c r="BQ6058" s="36">
        <f t="shared" si="6459"/>
        <v>0.99999999209863688</v>
      </c>
      <c r="BR6058" s="2">
        <f t="shared" si="6471"/>
        <v>-5</v>
      </c>
      <c r="BS6058">
        <v>0</v>
      </c>
      <c r="BT6058" s="37">
        <f t="shared" si="6460"/>
        <v>0.28368252079166817</v>
      </c>
      <c r="BU6058" s="34">
        <f t="shared" si="6461"/>
        <v>-5</v>
      </c>
      <c r="BV6058" s="34">
        <f t="shared" si="6462"/>
        <v>-5</v>
      </c>
      <c r="BW6058" s="34">
        <f t="shared" si="6463"/>
        <v>-5</v>
      </c>
      <c r="BX6058" s="34">
        <f t="shared" si="6464"/>
        <v>-5</v>
      </c>
      <c r="BY6058" s="34">
        <f t="shared" si="6465"/>
        <v>7.9066007775615414</v>
      </c>
      <c r="BZ6058" s="36">
        <f t="shared" si="6466"/>
        <v>2.8297508308395831E-4</v>
      </c>
      <c r="CA6058" s="34">
        <f t="shared" si="6467"/>
        <v>2.1284567278507138E-2</v>
      </c>
    </row>
    <row r="6059" spans="1:79" ht="13.2" x14ac:dyDescent="0.25">
      <c r="A6059" s="75">
        <f t="shared" si="6469"/>
        <v>16.506849315066297</v>
      </c>
      <c r="B6059" s="34">
        <f t="shared" si="6404"/>
        <v>6024.9999999991987</v>
      </c>
      <c r="C6059">
        <f t="shared" si="6470"/>
        <v>15</v>
      </c>
      <c r="D6059" s="35">
        <f t="shared" si="6405"/>
        <v>3000</v>
      </c>
      <c r="E6059" s="27">
        <v>0</v>
      </c>
      <c r="F6059" s="64">
        <f t="shared" si="6406"/>
        <v>0.46593146951268899</v>
      </c>
      <c r="G6059" s="34">
        <v>0</v>
      </c>
      <c r="H6059" s="34">
        <f t="shared" si="6407"/>
        <v>1</v>
      </c>
      <c r="I6059" s="34">
        <f t="shared" si="6408"/>
        <v>6192.2292298236371</v>
      </c>
      <c r="J6059" s="34">
        <f t="shared" si="6409"/>
        <v>29427.406158955255</v>
      </c>
      <c r="K6059" s="34">
        <f t="shared" si="6410"/>
        <v>26008.530598201229</v>
      </c>
      <c r="L6059" s="36">
        <f t="shared" si="6411"/>
        <v>3625.9806477261995</v>
      </c>
      <c r="M6059" s="34">
        <f t="shared" si="6412"/>
        <v>38.195869775056082</v>
      </c>
      <c r="N6059" s="34">
        <f t="shared" si="6413"/>
        <v>181.51869573102857</v>
      </c>
      <c r="O6059" s="34">
        <f t="shared" si="6414"/>
        <v>11.148808202499623</v>
      </c>
      <c r="P6059">
        <f t="shared" si="6415"/>
        <v>115.50103653564214</v>
      </c>
      <c r="Q6059" s="36">
        <f t="shared" si="6416"/>
        <v>180.27903258350594</v>
      </c>
      <c r="R6059" s="34">
        <f t="shared" si="6417"/>
        <v>118.65280249796196</v>
      </c>
      <c r="S6059" s="34">
        <f t="shared" si="6418"/>
        <v>3.1009334203947532</v>
      </c>
      <c r="T6059" s="36">
        <f t="shared" si="6419"/>
        <v>4.2372206185909582E-14</v>
      </c>
      <c r="U6059" s="36">
        <f t="shared" si="6420"/>
        <v>2086.3646920159044</v>
      </c>
      <c r="V6059" s="36">
        <f t="shared" si="6421"/>
        <v>5.9417375699759528E-4</v>
      </c>
      <c r="W6059" s="68">
        <f t="shared" si="6422"/>
        <v>10.359944707789142</v>
      </c>
      <c r="X6059">
        <f t="shared" si="6423"/>
        <v>14.279967569358229</v>
      </c>
      <c r="Y6059">
        <f t="shared" si="6424"/>
        <v>1.8307379300092574E-2</v>
      </c>
      <c r="Z6059" s="34">
        <f t="shared" si="6425"/>
        <v>2.1362371768954423E-3</v>
      </c>
      <c r="AA6059" s="36">
        <f t="shared" si="6426"/>
        <v>5.7352985344686712E-5</v>
      </c>
      <c r="AB6059" s="34">
        <f t="shared" si="6427"/>
        <v>2.3425170561219952E-4</v>
      </c>
      <c r="AC6059" s="36">
        <f t="shared" si="6428"/>
        <v>7.1487190469859144E-2</v>
      </c>
      <c r="AD6059" s="34">
        <f t="shared" si="6429"/>
        <v>0</v>
      </c>
      <c r="AE6059">
        <f t="shared" si="6430"/>
        <v>305.17255053931262</v>
      </c>
      <c r="AF6059" s="36">
        <f t="shared" si="6431"/>
        <v>0</v>
      </c>
      <c r="AG6059" s="34">
        <f t="shared" si="6432"/>
        <v>61.605575436999189</v>
      </c>
      <c r="AH6059">
        <f t="shared" si="6433"/>
        <v>5.2512993745800429E-2</v>
      </c>
      <c r="AI6059" s="29">
        <f t="shared" si="6434"/>
        <v>61.605575436999189</v>
      </c>
      <c r="AJ6059">
        <f t="shared" si="6435"/>
        <v>0</v>
      </c>
      <c r="AK6059" s="36">
        <f t="shared" si="6436"/>
        <v>-9.8924776551478005E-5</v>
      </c>
      <c r="AL6059" s="36">
        <f t="shared" si="6437"/>
        <v>4.8983280792989892E-4</v>
      </c>
      <c r="AM6059" s="36">
        <f t="shared" si="6438"/>
        <v>3.2743686463132961E-5</v>
      </c>
      <c r="AN6059" s="37">
        <f t="shared" si="6439"/>
        <v>5.914284316258831E-5</v>
      </c>
      <c r="AO6059" s="36">
        <f t="shared" si="6440"/>
        <v>1.7985425611903305E-2</v>
      </c>
      <c r="AP6059" s="36">
        <f t="shared" si="6441"/>
        <v>4.7121484270861384E-3</v>
      </c>
      <c r="AQ6059" s="74">
        <f t="shared" si="6442"/>
        <v>0.18610850452708247</v>
      </c>
      <c r="AR6059" s="73">
        <f t="shared" si="6443"/>
        <v>5.7512823425502006E-5</v>
      </c>
      <c r="AS6059" s="72">
        <f t="shared" si="6444"/>
        <v>5.8178451619647996E-6</v>
      </c>
      <c r="AT6059" s="37">
        <f t="shared" si="6445"/>
        <v>388.29021272918794</v>
      </c>
      <c r="AU6059" s="37">
        <f t="shared" si="6446"/>
        <v>0.17998460768171748</v>
      </c>
      <c r="AV6059" s="34">
        <f t="shared" si="6447"/>
        <v>7.2129916696817823E-6</v>
      </c>
      <c r="AW6059" s="34">
        <f t="shared" si="6448"/>
        <v>0.97427133258522303</v>
      </c>
      <c r="AX6059" s="37">
        <f t="shared" si="6449"/>
        <v>2.9689050925556453</v>
      </c>
      <c r="AY6059" s="7">
        <f t="shared" si="6450"/>
        <v>14.30312834592168</v>
      </c>
      <c r="AZ6059" s="37">
        <f t="shared" si="6451"/>
        <v>13.328849800344788</v>
      </c>
      <c r="BA6059" s="2">
        <f>BE6059*'mass balance'!$B$17+BF6059*'mass balance'!$C$17+BG6059*'mass balance'!$D$17+BH6059*'mass balance'!$E$17</f>
        <v>2.2296267089902256E-4</v>
      </c>
      <c r="BB6059" s="2">
        <f>BE6059*'mass balance'!$B$18+BF6059*'mass balance'!$C$18+BG6059*'mass balance'!$D$18+BH6059*'mass balance'!$E$18</f>
        <v>2.2639286583593063E-4</v>
      </c>
      <c r="BC6059" s="2">
        <f>BE6059*'mass balance'!$B$19+BF6059*'mass balance'!$C$19+BG6059*'mass balance'!$D$19+BH6059*'mass balance'!$E$19</f>
        <v>-2.8299108229491325E-4</v>
      </c>
      <c r="BD6059" s="2">
        <f>BE6059*'mass balance'!$B$20+BF6059*'mass balance'!$C$20+BG6059*'mass balance'!$D$20+BH6059*'mass balance'!$E$20</f>
        <v>1.0290584810724118E-5</v>
      </c>
      <c r="BE6059" s="2">
        <f>N6059*'mass balance'!$H$11+R6059*'mass balance'!$I$11+S6059*'mass balance'!$J$11</f>
        <v>-4.3218737078816325E-4</v>
      </c>
      <c r="BF6059" s="2">
        <f>N6059*'mass balance'!$H$12+R6059*'mass balance'!$I$12+S6059*'mass balance'!$J$12</f>
        <v>7.4582479957857219E-6</v>
      </c>
      <c r="BG6059" s="2">
        <f>N6059*'mass balance'!$H$13+R6059*'mass balance'!$I$13+S6059*'mass balance'!$J$13</f>
        <v>1.0304303415977903E-4</v>
      </c>
      <c r="BH6059" s="2">
        <f>N6059*'mass balance'!$H$14+R6059*'mass balance'!$I$14+S6059*'mass balance'!$J$14</f>
        <v>4.7270493679955348E-5</v>
      </c>
      <c r="BI6059" s="36">
        <f t="shared" si="6452"/>
        <v>6.851681337565462E-17</v>
      </c>
      <c r="BJ6059" s="36">
        <f t="shared" si="6453"/>
        <v>4.5279191313135806E-19</v>
      </c>
      <c r="BK6059" s="36">
        <f t="shared" si="6454"/>
        <v>2.0968776922126849E-15</v>
      </c>
      <c r="BL6059" s="36">
        <f t="shared" si="6455"/>
        <v>1.8435916204371099E-15</v>
      </c>
      <c r="BM6059" s="36">
        <f t="shared" si="6456"/>
        <v>4.4162665683982563E-12</v>
      </c>
      <c r="BN6059" s="36">
        <f t="shared" ca="1" si="6468"/>
        <v>0.57085331393328609</v>
      </c>
      <c r="BO6059" s="36">
        <f t="shared" ca="1" si="6457"/>
        <v>1</v>
      </c>
      <c r="BP6059" s="36">
        <f t="shared" si="6458"/>
        <v>-4.416266533484235E-12</v>
      </c>
      <c r="BQ6059" s="36">
        <f t="shared" si="6459"/>
        <v>0.99999999209422241</v>
      </c>
      <c r="BR6059" s="2">
        <f t="shared" si="6471"/>
        <v>-5</v>
      </c>
      <c r="BS6059">
        <v>0</v>
      </c>
      <c r="BT6059" s="37">
        <f t="shared" si="6460"/>
        <v>0.28369856000065047</v>
      </c>
      <c r="BU6059" s="34">
        <f t="shared" si="6461"/>
        <v>-5</v>
      </c>
      <c r="BV6059" s="34">
        <f t="shared" si="6462"/>
        <v>-5</v>
      </c>
      <c r="BW6059" s="34">
        <f t="shared" si="6463"/>
        <v>-5</v>
      </c>
      <c r="BX6059" s="34">
        <f t="shared" si="6464"/>
        <v>-5</v>
      </c>
      <c r="BY6059" s="34">
        <f t="shared" si="6465"/>
        <v>7.9069032624293403</v>
      </c>
      <c r="BZ6059" s="36">
        <f t="shared" si="6466"/>
        <v>2.8299108229491325E-4</v>
      </c>
      <c r="CA6059" s="34">
        <f t="shared" si="6467"/>
        <v>2.1284549248451416E-2</v>
      </c>
    </row>
    <row r="6060" spans="1:79" ht="13.2" x14ac:dyDescent="0.25">
      <c r="A6060" s="75">
        <f t="shared" si="6469"/>
        <v>16.509589041093694</v>
      </c>
      <c r="B6060" s="34">
        <f t="shared" si="6404"/>
        <v>6025.9999999991978</v>
      </c>
      <c r="C6060">
        <f t="shared" si="6470"/>
        <v>15</v>
      </c>
      <c r="D6060" s="35">
        <f t="shared" si="6405"/>
        <v>3000</v>
      </c>
      <c r="E6060" s="27">
        <v>0</v>
      </c>
      <c r="F6060" s="64">
        <f t="shared" si="6406"/>
        <v>0.46593146951268899</v>
      </c>
      <c r="G6060" s="34">
        <v>0</v>
      </c>
      <c r="H6060" s="34">
        <f t="shared" si="6407"/>
        <v>1</v>
      </c>
      <c r="I6060" s="34">
        <f t="shared" si="6408"/>
        <v>6192.2292298236371</v>
      </c>
      <c r="J6060" s="34">
        <f t="shared" si="6409"/>
        <v>29428.531314596366</v>
      </c>
      <c r="K6060" s="34">
        <f t="shared" si="6410"/>
        <v>26009.525033278569</v>
      </c>
      <c r="L6060" s="36">
        <f t="shared" si="6411"/>
        <v>3626.1886085411488</v>
      </c>
      <c r="M6060" s="34">
        <f t="shared" si="6412"/>
        <v>38.195869775056082</v>
      </c>
      <c r="N6060" s="34">
        <f t="shared" si="6413"/>
        <v>181.52563609075193</v>
      </c>
      <c r="O6060" s="34">
        <f t="shared" si="6414"/>
        <v>11.148808202499623</v>
      </c>
      <c r="P6060">
        <f t="shared" si="6415"/>
        <v>115.50766086489787</v>
      </c>
      <c r="Q6060" s="36">
        <f t="shared" si="6416"/>
        <v>180.28662447913803</v>
      </c>
      <c r="R6060" s="34">
        <f t="shared" si="6417"/>
        <v>118.65955669418437</v>
      </c>
      <c r="S6060" s="34">
        <f t="shared" si="6418"/>
        <v>3.0993036474374662</v>
      </c>
      <c r="T6060" s="36">
        <f t="shared" si="6419"/>
        <v>4.2371396159374207E-14</v>
      </c>
      <c r="U6060" s="36">
        <f t="shared" si="6420"/>
        <v>2086.3646920159044</v>
      </c>
      <c r="V6060" s="36">
        <f t="shared" si="6421"/>
        <v>5.9386147414923897E-4</v>
      </c>
      <c r="W6060" s="68">
        <f t="shared" si="6422"/>
        <v>10.360538881546139</v>
      </c>
      <c r="X6060">
        <f t="shared" si="6423"/>
        <v>14.280240563729524</v>
      </c>
      <c r="Y6060">
        <f t="shared" si="6424"/>
        <v>1.8307379300092574E-2</v>
      </c>
      <c r="Z6060" s="34">
        <f t="shared" si="6425"/>
        <v>2.1362371768954423E-3</v>
      </c>
      <c r="AA6060" s="36">
        <f t="shared" si="6426"/>
        <v>5.7319554604153466E-5</v>
      </c>
      <c r="AB6060" s="34">
        <f t="shared" si="6427"/>
        <v>2.3425170561219952E-4</v>
      </c>
      <c r="AC6060" s="36">
        <f t="shared" si="6428"/>
        <v>7.1487190469859144E-2</v>
      </c>
      <c r="AD6060" s="34">
        <f t="shared" si="6429"/>
        <v>0</v>
      </c>
      <c r="AE6060">
        <f t="shared" si="6430"/>
        <v>305.17255053931262</v>
      </c>
      <c r="AF6060" s="36">
        <f t="shared" si="6431"/>
        <v>0</v>
      </c>
      <c r="AG6060" s="34">
        <f t="shared" si="6432"/>
        <v>61.608172776332836</v>
      </c>
      <c r="AH6060">
        <f t="shared" si="6433"/>
        <v>5.2484683392158615E-2</v>
      </c>
      <c r="AI6060" s="29">
        <f t="shared" si="6434"/>
        <v>61.608172776332836</v>
      </c>
      <c r="AJ6060">
        <f t="shared" si="6435"/>
        <v>61.608172776332836</v>
      </c>
      <c r="AK6060" s="36">
        <f t="shared" si="6436"/>
        <v>-5.7512823425502006E-5</v>
      </c>
      <c r="AL6060" s="36">
        <f t="shared" si="6437"/>
        <v>2.7254836273007163E-4</v>
      </c>
      <c r="AM6060" s="36">
        <f t="shared" si="6438"/>
        <v>1.8572458344189972E-5</v>
      </c>
      <c r="AN6060" s="37">
        <f t="shared" si="6439"/>
        <v>-3.9781933388889695E-5</v>
      </c>
      <c r="AO6060" s="36">
        <f t="shared" si="6440"/>
        <v>1.8475258419833204E-2</v>
      </c>
      <c r="AP6060" s="36">
        <f t="shared" si="6441"/>
        <v>4.7448921135492712E-3</v>
      </c>
      <c r="AQ6060" s="74">
        <f t="shared" si="6442"/>
        <v>-0.1154889679061563</v>
      </c>
      <c r="AR6060" s="73">
        <f t="shared" si="6443"/>
        <v>-4.0742946694702039E-5</v>
      </c>
      <c r="AS6060" s="72">
        <f t="shared" si="6444"/>
        <v>6.3062555415095857E-6</v>
      </c>
      <c r="AT6060" s="37">
        <f t="shared" si="6445"/>
        <v>-240.95210495676304</v>
      </c>
      <c r="AU6060" s="37">
        <f t="shared" si="6446"/>
        <v>0.18123528126581859</v>
      </c>
      <c r="AV6060" s="34">
        <f t="shared" si="6447"/>
        <v>8.4694811108472837E-3</v>
      </c>
      <c r="AW6060" s="34">
        <f t="shared" si="6448"/>
        <v>0.97432720995468269</v>
      </c>
      <c r="AX6060" s="37">
        <f t="shared" si="6449"/>
        <v>2.9690753681259081</v>
      </c>
      <c r="AY6060" s="7">
        <f t="shared" si="6450"/>
        <v>14.312410940737578</v>
      </c>
      <c r="AZ6060" s="37">
        <f t="shared" si="6451"/>
        <v>13.329614249672048</v>
      </c>
      <c r="BA6060" s="2">
        <f>BE6060*'mass balance'!$B$17+BF6060*'mass balance'!$C$17+BG6060*'mass balance'!$D$17+BH6060*'mass balance'!$E$17</f>
        <v>2.2297526970612393E-4</v>
      </c>
      <c r="BB6060" s="2">
        <f>BE6060*'mass balance'!$B$18+BF6060*'mass balance'!$C$18+BG6060*'mass balance'!$D$18+BH6060*'mass balance'!$E$18</f>
        <v>2.2640565847083358E-4</v>
      </c>
      <c r="BC6060" s="2">
        <f>BE6060*'mass balance'!$B$19+BF6060*'mass balance'!$C$19+BG6060*'mass balance'!$D$19+BH6060*'mass balance'!$E$19</f>
        <v>-2.8300707308854194E-4</v>
      </c>
      <c r="BD6060" s="2">
        <f>BE6060*'mass balance'!$B$20+BF6060*'mass balance'!$C$20+BG6060*'mass balance'!$D$20+BH6060*'mass balance'!$E$20</f>
        <v>1.0291166294128795E-5</v>
      </c>
      <c r="BE6060" s="2">
        <f>N6060*'mass balance'!$H$11+R6060*'mass balance'!$I$11+S6060*'mass balance'!$J$11</f>
        <v>-4.3220389545417124E-4</v>
      </c>
      <c r="BF6060" s="2">
        <f>N6060*'mass balance'!$H$12+R6060*'mass balance'!$I$12+S6060*'mass balance'!$J$12</f>
        <v>7.4543281273963123E-6</v>
      </c>
      <c r="BG6060" s="2">
        <f>N6060*'mass balance'!$H$13+R6060*'mass balance'!$I$13+S6060*'mass balance'!$J$13</f>
        <v>1.0304616508470702E-4</v>
      </c>
      <c r="BH6060" s="2">
        <f>N6060*'mass balance'!$H$14+R6060*'mass balance'!$I$14+S6060*'mass balance'!$J$14</f>
        <v>4.7272301065299973E-5</v>
      </c>
      <c r="BI6060" s="36">
        <f t="shared" si="6452"/>
        <v>6.851681337565462E-17</v>
      </c>
      <c r="BJ6060" s="36">
        <f t="shared" si="6453"/>
        <v>4.5282775849235626E-19</v>
      </c>
      <c r="BK6060" s="36">
        <f t="shared" si="6454"/>
        <v>2.0973304841258163E-15</v>
      </c>
      <c r="BL6060" s="36">
        <f t="shared" si="6455"/>
        <v>1.8440863775614596E-15</v>
      </c>
      <c r="BM6060" s="36">
        <f t="shared" si="6456"/>
        <v>4.4181101600186934E-12</v>
      </c>
      <c r="BN6060" s="36">
        <f t="shared" ca="1" si="6468"/>
        <v>0.65278776585812548</v>
      </c>
      <c r="BO6060" s="36">
        <f t="shared" ca="1" si="6457"/>
        <v>1</v>
      </c>
      <c r="BP6060" s="36">
        <f t="shared" si="6458"/>
        <v>-4.4181101250705855E-12</v>
      </c>
      <c r="BQ6060" s="36">
        <f t="shared" si="6459"/>
        <v>0.99999999208980617</v>
      </c>
      <c r="BR6060" s="2">
        <f t="shared" si="6471"/>
        <v>-5</v>
      </c>
      <c r="BS6060">
        <v>0</v>
      </c>
      <c r="BT6060" s="37">
        <f t="shared" si="6460"/>
        <v>0.28371459077126326</v>
      </c>
      <c r="BU6060" s="34">
        <f t="shared" si="6461"/>
        <v>-5</v>
      </c>
      <c r="BV6060" s="34">
        <f t="shared" si="6462"/>
        <v>-5</v>
      </c>
      <c r="BW6060" s="34">
        <f t="shared" si="6463"/>
        <v>-5</v>
      </c>
      <c r="BX6060" s="34">
        <f t="shared" si="6464"/>
        <v>-5</v>
      </c>
      <c r="BY6060" s="34">
        <f t="shared" si="6465"/>
        <v>7.9072055825441803</v>
      </c>
      <c r="BZ6060" s="36">
        <f t="shared" si="6466"/>
        <v>2.8300707308854194E-4</v>
      </c>
      <c r="CA6060" s="34">
        <f t="shared" si="6467"/>
        <v>2.1284531229269713E-2</v>
      </c>
    </row>
    <row r="6061" spans="1:79" ht="13.2" x14ac:dyDescent="0.25">
      <c r="A6061" s="75">
        <f t="shared" si="6469"/>
        <v>16.51232876712109</v>
      </c>
      <c r="B6061" s="34">
        <f t="shared" si="6404"/>
        <v>6026.9999999991978</v>
      </c>
      <c r="C6061">
        <f t="shared" si="6470"/>
        <v>15</v>
      </c>
      <c r="D6061" s="35">
        <f t="shared" si="6405"/>
        <v>3000</v>
      </c>
      <c r="E6061" s="27">
        <v>0</v>
      </c>
      <c r="F6061" s="64">
        <f t="shared" si="6406"/>
        <v>0.46593146951268899</v>
      </c>
      <c r="G6061" s="34">
        <v>0</v>
      </c>
      <c r="H6061" s="34">
        <f t="shared" si="6407"/>
        <v>1</v>
      </c>
      <c r="I6061" s="34">
        <f t="shared" si="6408"/>
        <v>6192.2292298236371</v>
      </c>
      <c r="J6061" s="34">
        <f t="shared" si="6409"/>
        <v>29429.655857391896</v>
      </c>
      <c r="K6061" s="34">
        <f t="shared" si="6410"/>
        <v>26010.518926710716</v>
      </c>
      <c r="L6061" s="36">
        <f t="shared" si="6411"/>
        <v>3626.3964600571007</v>
      </c>
      <c r="M6061" s="34">
        <f t="shared" si="6412"/>
        <v>38.195869775056082</v>
      </c>
      <c r="N6061" s="34">
        <f t="shared" si="6413"/>
        <v>181.53257267022605</v>
      </c>
      <c r="O6061" s="34">
        <f t="shared" si="6414"/>
        <v>11.148808202499623</v>
      </c>
      <c r="P6061">
        <f t="shared" si="6415"/>
        <v>115.51428171257201</v>
      </c>
      <c r="Q6061" s="36">
        <f t="shared" si="6416"/>
        <v>180.29421227969559</v>
      </c>
      <c r="R6061" s="34">
        <f t="shared" si="6417"/>
        <v>118.66630733877484</v>
      </c>
      <c r="S6061" s="34">
        <f t="shared" si="6418"/>
        <v>3.0976746619941267</v>
      </c>
      <c r="T6061" s="36">
        <f t="shared" si="6419"/>
        <v>4.2370586620457014E-14</v>
      </c>
      <c r="U6061" s="36">
        <f t="shared" si="6420"/>
        <v>2086.3646920159044</v>
      </c>
      <c r="V6061" s="36">
        <f t="shared" si="6421"/>
        <v>5.9354934219742531E-4</v>
      </c>
      <c r="W6061" s="68">
        <f t="shared" si="6422"/>
        <v>10.361132743020288</v>
      </c>
      <c r="X6061">
        <f t="shared" si="6423"/>
        <v>14.280513404192812</v>
      </c>
      <c r="Y6061">
        <f t="shared" si="6424"/>
        <v>1.8307379300092574E-2</v>
      </c>
      <c r="Z6061" s="34">
        <f t="shared" si="6425"/>
        <v>2.1362371768954423E-3</v>
      </c>
      <c r="AA6061" s="36">
        <f t="shared" si="6426"/>
        <v>5.7286143988191453E-5</v>
      </c>
      <c r="AB6061" s="34">
        <f t="shared" si="6427"/>
        <v>2.3425170561219952E-4</v>
      </c>
      <c r="AC6061" s="36">
        <f t="shared" si="6428"/>
        <v>7.1487190469859144E-2</v>
      </c>
      <c r="AD6061" s="34">
        <f t="shared" si="6429"/>
        <v>0</v>
      </c>
      <c r="AE6061">
        <f t="shared" si="6430"/>
        <v>305.17255053931262</v>
      </c>
      <c r="AF6061" s="36">
        <f t="shared" si="6431"/>
        <v>0</v>
      </c>
      <c r="AG6061" s="34">
        <f t="shared" si="6432"/>
        <v>61.610768714659592</v>
      </c>
      <c r="AH6061">
        <f t="shared" si="6433"/>
        <v>5.2456387549305816E-2</v>
      </c>
      <c r="AI6061" s="29">
        <f t="shared" si="6434"/>
        <v>61.610768714659592</v>
      </c>
      <c r="AJ6061">
        <f t="shared" si="6435"/>
        <v>0</v>
      </c>
      <c r="AK6061" s="36">
        <f t="shared" si="6436"/>
        <v>4.0742946694702039E-5</v>
      </c>
      <c r="AL6061" s="36">
        <f t="shared" si="6437"/>
        <v>-2.0472882241827015E-4</v>
      </c>
      <c r="AM6061" s="36">
        <f t="shared" si="6438"/>
        <v>-1.5050475993736253E-5</v>
      </c>
      <c r="AN6061" s="37">
        <f t="shared" si="6439"/>
        <v>-9.7294756814391694E-5</v>
      </c>
      <c r="AO6061" s="36">
        <f t="shared" si="6440"/>
        <v>1.8747806782563277E-2</v>
      </c>
      <c r="AP6061" s="36">
        <f t="shared" si="6441"/>
        <v>4.7634645718934608E-3</v>
      </c>
      <c r="AQ6061" s="74">
        <f t="shared" si="6442"/>
        <v>-0.27031130518680174</v>
      </c>
      <c r="AR6061" s="73">
        <f t="shared" si="6443"/>
        <v>-1.0250418333992483E-4</v>
      </c>
      <c r="AS6061" s="72">
        <f t="shared" si="6444"/>
        <v>6.5894839865480594E-6</v>
      </c>
      <c r="AT6061" s="37">
        <f t="shared" si="6445"/>
        <v>-563.9679629944801</v>
      </c>
      <c r="AU6061" s="37">
        <f t="shared" si="6446"/>
        <v>0.18194467246613591</v>
      </c>
      <c r="AV6061" s="34">
        <f t="shared" si="6447"/>
        <v>7.2052164507379828E-6</v>
      </c>
      <c r="AW6061" s="34">
        <f t="shared" si="6448"/>
        <v>0.9743830579563959</v>
      </c>
      <c r="AX6061" s="37">
        <f t="shared" si="6449"/>
        <v>2.9692455542035954</v>
      </c>
      <c r="AY6061" s="7">
        <f t="shared" si="6450"/>
        <v>14.304768560396731</v>
      </c>
      <c r="AZ6061" s="37">
        <f t="shared" si="6451"/>
        <v>13.330378297223884</v>
      </c>
      <c r="BA6061" s="2">
        <f>BE6061*'mass balance'!$B$17+BF6061*'mass balance'!$C$17+BG6061*'mass balance'!$D$17+BH6061*'mass balance'!$E$17</f>
        <v>2.2298786188460501E-4</v>
      </c>
      <c r="BB6061" s="2">
        <f>BE6061*'mass balance'!$B$18+BF6061*'mass balance'!$C$18+BG6061*'mass balance'!$D$18+BH6061*'mass balance'!$E$18</f>
        <v>2.2641844437513742E-4</v>
      </c>
      <c r="BC6061" s="2">
        <f>BE6061*'mass balance'!$B$19+BF6061*'mass balance'!$C$19+BG6061*'mass balance'!$D$19+BH6061*'mass balance'!$E$19</f>
        <v>-2.830230554689217E-4</v>
      </c>
      <c r="BD6061" s="2">
        <f>BE6061*'mass balance'!$B$20+BF6061*'mass balance'!$C$20+BG6061*'mass balance'!$D$20+BH6061*'mass balance'!$E$20</f>
        <v>1.0291747471597152E-5</v>
      </c>
      <c r="BE6061" s="2">
        <f>N6061*'mass balance'!$H$11+R6061*'mass balance'!$I$11+S6061*'mass balance'!$J$11</f>
        <v>-4.3222041111958578E-4</v>
      </c>
      <c r="BF6061" s="2">
        <f>N6061*'mass balance'!$H$12+R6061*'mass balance'!$I$12+S6061*'mass balance'!$J$12</f>
        <v>7.4504101531057179E-6</v>
      </c>
      <c r="BG6061" s="2">
        <f>N6061*'mass balance'!$H$13+R6061*'mass balance'!$I$13+S6061*'mass balance'!$J$13</f>
        <v>1.0304929425768463E-4</v>
      </c>
      <c r="BH6061" s="2">
        <f>N6061*'mass balance'!$H$14+R6061*'mass balance'!$I$14+S6061*'mass balance'!$J$14</f>
        <v>4.7274107466204692E-5</v>
      </c>
      <c r="BI6061" s="36">
        <f t="shared" si="6452"/>
        <v>6.851681337565462E-17</v>
      </c>
      <c r="BJ6061" s="36">
        <f t="shared" si="6453"/>
        <v>4.5286359511996397E-19</v>
      </c>
      <c r="BK6061" s="36">
        <f t="shared" si="6454"/>
        <v>2.0977833118843088E-15</v>
      </c>
      <c r="BL6061" s="36">
        <f t="shared" si="6455"/>
        <v>1.8445811765040346E-15</v>
      </c>
      <c r="BM6061" s="36">
        <f t="shared" si="6456"/>
        <v>4.4199542463962548E-12</v>
      </c>
      <c r="BN6061" s="36">
        <f t="shared" ca="1" si="6468"/>
        <v>0.61844107744739729</v>
      </c>
      <c r="BO6061" s="36">
        <f t="shared" ca="1" si="6457"/>
        <v>1</v>
      </c>
      <c r="BP6061" s="36">
        <f t="shared" si="6458"/>
        <v>-4.4199542114140322E-12</v>
      </c>
      <c r="BQ6061" s="36">
        <f t="shared" si="6459"/>
        <v>0.99999999208538803</v>
      </c>
      <c r="BR6061" s="2">
        <f t="shared" si="6471"/>
        <v>-5</v>
      </c>
      <c r="BS6061">
        <v>0</v>
      </c>
      <c r="BT6061" s="37">
        <f t="shared" si="6460"/>
        <v>0.28373061310759395</v>
      </c>
      <c r="BU6061" s="34">
        <f t="shared" si="6461"/>
        <v>-5</v>
      </c>
      <c r="BV6061" s="34">
        <f t="shared" si="6462"/>
        <v>-5</v>
      </c>
      <c r="BW6061" s="34">
        <f t="shared" si="6463"/>
        <v>-5</v>
      </c>
      <c r="BX6061" s="34">
        <f t="shared" si="6464"/>
        <v>-5</v>
      </c>
      <c r="BY6061" s="34">
        <f t="shared" si="6465"/>
        <v>7.9075077379924279</v>
      </c>
      <c r="BZ6061" s="36">
        <f t="shared" si="6466"/>
        <v>2.830230554689217E-4</v>
      </c>
      <c r="CA6061" s="34">
        <f t="shared" si="6467"/>
        <v>2.1284513220955044E-2</v>
      </c>
    </row>
    <row r="6062" spans="1:79" ht="13.2" x14ac:dyDescent="0.25">
      <c r="A6062" s="75">
        <f t="shared" si="6469"/>
        <v>16.515068493148487</v>
      </c>
      <c r="B6062" s="34">
        <f t="shared" si="6404"/>
        <v>6027.9999999991978</v>
      </c>
      <c r="C6062">
        <f t="shared" si="6470"/>
        <v>15</v>
      </c>
      <c r="D6062" s="35">
        <f t="shared" si="6405"/>
        <v>3000</v>
      </c>
      <c r="E6062" s="27">
        <v>0</v>
      </c>
      <c r="F6062" s="64">
        <f t="shared" si="6406"/>
        <v>0.46593146951268899</v>
      </c>
      <c r="G6062" s="34">
        <v>0</v>
      </c>
      <c r="H6062" s="34">
        <f t="shared" si="6407"/>
        <v>1</v>
      </c>
      <c r="I6062" s="34">
        <f t="shared" si="6408"/>
        <v>6192.2292298236371</v>
      </c>
      <c r="J6062" s="34">
        <f t="shared" si="6409"/>
        <v>29430.779787663105</v>
      </c>
      <c r="K6062" s="34">
        <f t="shared" si="6410"/>
        <v>26011.512278781611</v>
      </c>
      <c r="L6062" s="36">
        <f t="shared" si="6411"/>
        <v>3626.6042023268697</v>
      </c>
      <c r="M6062" s="34">
        <f t="shared" si="6412"/>
        <v>38.195869775056082</v>
      </c>
      <c r="N6062" s="34">
        <f t="shared" si="6413"/>
        <v>181.53950547143253</v>
      </c>
      <c r="O6062" s="34">
        <f t="shared" si="6414"/>
        <v>11.148808202499623</v>
      </c>
      <c r="P6062">
        <f t="shared" si="6415"/>
        <v>115.52089908034688</v>
      </c>
      <c r="Q6062" s="36">
        <f t="shared" si="6416"/>
        <v>180.30179598728023</v>
      </c>
      <c r="R6062" s="34">
        <f t="shared" si="6417"/>
        <v>118.67305443345165</v>
      </c>
      <c r="S6062" s="34">
        <f t="shared" si="6418"/>
        <v>3.0960464637650489</v>
      </c>
      <c r="T6062" s="36">
        <f t="shared" si="6419"/>
        <v>4.2369777568846446E-14</v>
      </c>
      <c r="U6062" s="36">
        <f t="shared" si="6420"/>
        <v>2086.3646920159044</v>
      </c>
      <c r="V6062" s="36">
        <f t="shared" si="6421"/>
        <v>5.9323736108472173E-4</v>
      </c>
      <c r="W6062" s="68">
        <f t="shared" si="6422"/>
        <v>10.361726292362485</v>
      </c>
      <c r="X6062">
        <f t="shared" si="6423"/>
        <v>14.280786090834855</v>
      </c>
      <c r="Y6062">
        <f t="shared" si="6424"/>
        <v>1.8307379300092574E-2</v>
      </c>
      <c r="Z6062" s="34">
        <f t="shared" si="6425"/>
        <v>2.1362371768954423E-3</v>
      </c>
      <c r="AA6062" s="36">
        <f t="shared" si="6426"/>
        <v>5.725275348394316E-5</v>
      </c>
      <c r="AB6062" s="34">
        <f t="shared" si="6427"/>
        <v>2.3425170561219952E-4</v>
      </c>
      <c r="AC6062" s="36">
        <f t="shared" si="6428"/>
        <v>7.1487190469859144E-2</v>
      </c>
      <c r="AD6062" s="34">
        <f t="shared" si="6429"/>
        <v>0</v>
      </c>
      <c r="AE6062">
        <f t="shared" si="6430"/>
        <v>305.17255053931262</v>
      </c>
      <c r="AF6062" s="36">
        <f t="shared" si="6431"/>
        <v>0</v>
      </c>
      <c r="AG6062" s="34">
        <f t="shared" si="6432"/>
        <v>61.613363252698448</v>
      </c>
      <c r="AH6062">
        <f t="shared" si="6433"/>
        <v>5.2428106210697933E-2</v>
      </c>
      <c r="AI6062" s="29">
        <f t="shared" si="6434"/>
        <v>61.613363252698448</v>
      </c>
      <c r="AJ6062">
        <f t="shared" si="6435"/>
        <v>61.613363252698448</v>
      </c>
      <c r="AK6062" s="36">
        <f t="shared" si="6436"/>
        <v>1.0250418333992483E-4</v>
      </c>
      <c r="AL6062" s="36">
        <f t="shared" si="6437"/>
        <v>-4.8141205600653607E-4</v>
      </c>
      <c r="AM6062" s="36">
        <f t="shared" si="6438"/>
        <v>-3.6184580904844407E-5</v>
      </c>
      <c r="AN6062" s="37">
        <f t="shared" si="6439"/>
        <v>-5.6551810119689655E-5</v>
      </c>
      <c r="AO6062" s="36">
        <f t="shared" si="6440"/>
        <v>1.8543077960145007E-2</v>
      </c>
      <c r="AP6062" s="36">
        <f t="shared" si="6441"/>
        <v>4.7484140958997242E-3</v>
      </c>
      <c r="AQ6062" s="74">
        <f t="shared" si="6442"/>
        <v>-0.16237801100642679</v>
      </c>
      <c r="AR6062" s="73">
        <f t="shared" si="6443"/>
        <v>-5.8449936951450388E-5</v>
      </c>
      <c r="AS6062" s="72">
        <f t="shared" si="6444"/>
        <v>6.3759583674602047E-6</v>
      </c>
      <c r="AT6062" s="37">
        <f t="shared" si="6445"/>
        <v>-338.77974892357963</v>
      </c>
      <c r="AU6062" s="37">
        <f t="shared" si="6446"/>
        <v>0.18136980644502654</v>
      </c>
      <c r="AV6062" s="34">
        <f t="shared" si="6447"/>
        <v>8.4701862843559114E-3</v>
      </c>
      <c r="AW6062" s="34">
        <f t="shared" si="6448"/>
        <v>0.97443887660455353</v>
      </c>
      <c r="AX6062" s="37">
        <f t="shared" si="6449"/>
        <v>2.9694156508319498</v>
      </c>
      <c r="AY6062" s="7">
        <f t="shared" si="6450"/>
        <v>14.314051006083345</v>
      </c>
      <c r="AZ6062" s="37">
        <f t="shared" si="6451"/>
        <v>13.331141943194435</v>
      </c>
      <c r="BA6062" s="2">
        <f>BE6062*'mass balance'!$B$17+BF6062*'mass balance'!$C$17+BG6062*'mass balance'!$D$17+BH6062*'mass balance'!$E$17</f>
        <v>2.2300044743767694E-4</v>
      </c>
      <c r="BB6062" s="2">
        <f>BE6062*'mass balance'!$B$18+BF6062*'mass balance'!$C$18+BG6062*'mass balance'!$D$18+BH6062*'mass balance'!$E$18</f>
        <v>2.2643122355210277E-4</v>
      </c>
      <c r="BC6062" s="2">
        <f>BE6062*'mass balance'!$B$19+BF6062*'mass balance'!$C$19+BG6062*'mass balance'!$D$19+BH6062*'mass balance'!$E$19</f>
        <v>-2.8303902944012841E-4</v>
      </c>
      <c r="BD6062" s="2">
        <f>BE6062*'mass balance'!$B$20+BF6062*'mass balance'!$C$20+BG6062*'mass balance'!$D$20+BH6062*'mass balance'!$E$20</f>
        <v>1.0292328343277398E-5</v>
      </c>
      <c r="BE6062" s="2">
        <f>N6062*'mass balance'!$H$11+R6062*'mass balance'!$I$11+S6062*'mass balance'!$J$11</f>
        <v>-4.3223691778912504E-4</v>
      </c>
      <c r="BF6062" s="2">
        <f>N6062*'mass balance'!$H$12+R6062*'mass balance'!$I$12+S6062*'mass balance'!$J$12</f>
        <v>7.4464940721931467E-6</v>
      </c>
      <c r="BG6062" s="2">
        <f>N6062*'mass balance'!$H$13+R6062*'mass balance'!$I$13+S6062*'mass balance'!$J$13</f>
        <v>1.0305242167968244E-4</v>
      </c>
      <c r="BH6062" s="2">
        <f>N6062*'mass balance'!$H$14+R6062*'mass balance'!$I$14+S6062*'mass balance'!$J$14</f>
        <v>4.7275912883185545E-5</v>
      </c>
      <c r="BI6062" s="36">
        <f t="shared" si="6452"/>
        <v>6.851681337565462E-17</v>
      </c>
      <c r="BJ6062" s="36">
        <f t="shared" si="6453"/>
        <v>4.5289942301455588E-19</v>
      </c>
      <c r="BK6062" s="36">
        <f t="shared" si="6454"/>
        <v>2.0982361754794289E-15</v>
      </c>
      <c r="BL6062" s="36">
        <f t="shared" si="6455"/>
        <v>1.8450760172488168E-15</v>
      </c>
      <c r="BM6062" s="36">
        <f t="shared" si="6456"/>
        <v>4.4217988275727584E-12</v>
      </c>
      <c r="BN6062" s="36">
        <f t="shared" ca="1" si="6468"/>
        <v>0.9463578454589745</v>
      </c>
      <c r="BO6062" s="36">
        <f t="shared" ca="1" si="6457"/>
        <v>1</v>
      </c>
      <c r="BP6062" s="36">
        <f t="shared" si="6458"/>
        <v>-4.4217987925563928E-12</v>
      </c>
      <c r="BQ6062" s="36">
        <f t="shared" si="6459"/>
        <v>0.99999999208096813</v>
      </c>
      <c r="BR6062" s="2">
        <f t="shared" si="6471"/>
        <v>-5</v>
      </c>
      <c r="BS6062">
        <v>0</v>
      </c>
      <c r="BT6062" s="37">
        <f t="shared" si="6460"/>
        <v>0.28374662701372871</v>
      </c>
      <c r="BU6062" s="34">
        <f t="shared" si="6461"/>
        <v>-5</v>
      </c>
      <c r="BV6062" s="34">
        <f t="shared" si="6462"/>
        <v>-5</v>
      </c>
      <c r="BW6062" s="34">
        <f t="shared" si="6463"/>
        <v>-5</v>
      </c>
      <c r="BX6062" s="34">
        <f t="shared" si="6464"/>
        <v>-5</v>
      </c>
      <c r="BY6062" s="34">
        <f t="shared" si="6465"/>
        <v>7.9078097288604017</v>
      </c>
      <c r="BZ6062" s="36">
        <f t="shared" si="6466"/>
        <v>2.8303902944012841E-4</v>
      </c>
      <c r="CA6062" s="34">
        <f t="shared" si="6467"/>
        <v>2.1284495223500469E-2</v>
      </c>
    </row>
    <row r="6063" spans="1:79" ht="13.2" x14ac:dyDescent="0.25">
      <c r="A6063" s="75">
        <f t="shared" si="6469"/>
        <v>16.517808219175883</v>
      </c>
      <c r="B6063" s="34">
        <f t="shared" si="6404"/>
        <v>6028.9999999991978</v>
      </c>
      <c r="C6063">
        <f t="shared" si="6470"/>
        <v>15</v>
      </c>
      <c r="D6063" s="35">
        <f t="shared" si="6405"/>
        <v>3000</v>
      </c>
      <c r="E6063" s="27">
        <v>0</v>
      </c>
      <c r="F6063" s="64">
        <f t="shared" si="6406"/>
        <v>0.46593146951268899</v>
      </c>
      <c r="G6063" s="34">
        <v>0</v>
      </c>
      <c r="H6063" s="34">
        <f t="shared" si="6407"/>
        <v>1</v>
      </c>
      <c r="I6063" s="34">
        <f t="shared" si="6408"/>
        <v>6192.2292298236371</v>
      </c>
      <c r="J6063" s="34">
        <f t="shared" si="6409"/>
        <v>29431.903105731104</v>
      </c>
      <c r="K6063" s="34">
        <f t="shared" si="6410"/>
        <v>26012.505089775048</v>
      </c>
      <c r="L6063" s="36">
        <f t="shared" si="6411"/>
        <v>3626.8118354032495</v>
      </c>
      <c r="M6063" s="34">
        <f t="shared" si="6412"/>
        <v>38.195869775056082</v>
      </c>
      <c r="N6063" s="34">
        <f t="shared" si="6413"/>
        <v>181.54643449635211</v>
      </c>
      <c r="O6063" s="34">
        <f t="shared" si="6414"/>
        <v>11.148808202499623</v>
      </c>
      <c r="P6063">
        <f t="shared" si="6415"/>
        <v>115.52751296990417</v>
      </c>
      <c r="Q6063" s="36">
        <f t="shared" si="6416"/>
        <v>180.30937560399249</v>
      </c>
      <c r="R6063" s="34">
        <f t="shared" si="6417"/>
        <v>118.67979797993242</v>
      </c>
      <c r="S6063" s="34">
        <f t="shared" si="6418"/>
        <v>3.0944190524504265</v>
      </c>
      <c r="T6063" s="36">
        <f t="shared" si="6419"/>
        <v>4.2368969004231188E-14</v>
      </c>
      <c r="U6063" s="36">
        <f t="shared" si="6420"/>
        <v>2086.3646920159044</v>
      </c>
      <c r="V6063" s="36">
        <f t="shared" si="6421"/>
        <v>5.9292553075368753E-4</v>
      </c>
      <c r="W6063" s="68">
        <f t="shared" si="6422"/>
        <v>10.362319529723569</v>
      </c>
      <c r="X6063">
        <f t="shared" si="6423"/>
        <v>14.28105862374237</v>
      </c>
      <c r="Y6063">
        <f t="shared" si="6424"/>
        <v>1.8307379300092574E-2</v>
      </c>
      <c r="Z6063" s="34">
        <f t="shared" si="6425"/>
        <v>2.1362371768954423E-3</v>
      </c>
      <c r="AA6063" s="36">
        <f t="shared" si="6426"/>
        <v>5.7219383078559124E-5</v>
      </c>
      <c r="AB6063" s="34">
        <f t="shared" si="6427"/>
        <v>2.3425170561219952E-4</v>
      </c>
      <c r="AC6063" s="36">
        <f t="shared" si="6428"/>
        <v>7.1487190469859144E-2</v>
      </c>
      <c r="AD6063" s="34">
        <f t="shared" si="6429"/>
        <v>0</v>
      </c>
      <c r="AE6063">
        <f t="shared" si="6430"/>
        <v>305.17255053931262</v>
      </c>
      <c r="AF6063" s="36">
        <f t="shared" si="6431"/>
        <v>0</v>
      </c>
      <c r="AG6063" s="34">
        <f t="shared" si="6432"/>
        <v>61.615956391168048</v>
      </c>
      <c r="AH6063">
        <f t="shared" si="6433"/>
        <v>5.2399839369762446E-2</v>
      </c>
      <c r="AI6063" s="29">
        <f t="shared" si="6434"/>
        <v>61.615956391168048</v>
      </c>
      <c r="AJ6063">
        <f t="shared" si="6435"/>
        <v>0</v>
      </c>
      <c r="AK6063" s="36">
        <f t="shared" si="6436"/>
        <v>5.8449936951450388E-5</v>
      </c>
      <c r="AL6063" s="36">
        <f t="shared" si="6437"/>
        <v>-2.8602856734752857E-4</v>
      </c>
      <c r="AM6063" s="36">
        <f t="shared" si="6438"/>
        <v>-2.1109216530747726E-5</v>
      </c>
      <c r="AN6063" s="37">
        <f t="shared" si="6439"/>
        <v>4.5952373220235177E-5</v>
      </c>
      <c r="AO6063" s="36">
        <f t="shared" si="6440"/>
        <v>1.806166590413847E-2</v>
      </c>
      <c r="AP6063" s="36">
        <f t="shared" si="6441"/>
        <v>4.7122295149948801E-3</v>
      </c>
      <c r="AQ6063" s="74">
        <f t="shared" si="6442"/>
        <v>0.14277780831564454</v>
      </c>
      <c r="AR6063" s="73">
        <f t="shared" si="6443"/>
        <v>4.4986407369298097E-5</v>
      </c>
      <c r="AS6063" s="72">
        <f t="shared" si="6444"/>
        <v>5.892144838240117E-6</v>
      </c>
      <c r="AT6063" s="37">
        <f t="shared" si="6445"/>
        <v>297.88657807317628</v>
      </c>
      <c r="AU6063" s="37">
        <f t="shared" si="6446"/>
        <v>0.17998770490492011</v>
      </c>
      <c r="AV6063" s="34">
        <f t="shared" si="6447"/>
        <v>7.197449200789209E-6</v>
      </c>
      <c r="AW6063" s="34">
        <f t="shared" si="6448"/>
        <v>0.97449466591334111</v>
      </c>
      <c r="AX6063" s="37">
        <f t="shared" si="6449"/>
        <v>2.9695856580541977</v>
      </c>
      <c r="AY6063" s="7">
        <f t="shared" si="6450"/>
        <v>14.306407051140308</v>
      </c>
      <c r="AZ6063" s="37">
        <f t="shared" si="6451"/>
        <v>13.331905187777767</v>
      </c>
      <c r="BA6063" s="2">
        <f>BE6063*'mass balance'!$B$17+BF6063*'mass balance'!$C$17+BG6063*'mass balance'!$D$17+BH6063*'mass balance'!$E$17</f>
        <v>2.2301302636854958E-4</v>
      </c>
      <c r="BB6063" s="2">
        <f>BE6063*'mass balance'!$B$18+BF6063*'mass balance'!$C$18+BG6063*'mass balance'!$D$18+BH6063*'mass balance'!$E$18</f>
        <v>2.2644399600498883E-4</v>
      </c>
      <c r="BC6063" s="2">
        <f>BE6063*'mass balance'!$B$19+BF6063*'mass balance'!$C$19+BG6063*'mass balance'!$D$19+BH6063*'mass balance'!$E$19</f>
        <v>-2.8305499500623602E-4</v>
      </c>
      <c r="BD6063" s="2">
        <f>BE6063*'mass balance'!$B$20+BF6063*'mass balance'!$C$20+BG6063*'mass balance'!$D$20+BH6063*'mass balance'!$E$20</f>
        <v>1.0292908909317673E-5</v>
      </c>
      <c r="BE6063" s="2">
        <f>N6063*'mass balance'!$H$11+R6063*'mass balance'!$I$11+S6063*'mass balance'!$J$11</f>
        <v>-4.3225341546750497E-4</v>
      </c>
      <c r="BF6063" s="2">
        <f>N6063*'mass balance'!$H$12+R6063*'mass balance'!$I$12+S6063*'mass balance'!$J$12</f>
        <v>7.4425798839375161E-6</v>
      </c>
      <c r="BG6063" s="2">
        <f>N6063*'mass balance'!$H$13+R6063*'mass balance'!$I$13+S6063*'mass balance'!$J$13</f>
        <v>1.0305554735167113E-4</v>
      </c>
      <c r="BH6063" s="2">
        <f>N6063*'mass balance'!$H$14+R6063*'mass balance'!$I$14+S6063*'mass balance'!$J$14</f>
        <v>4.7277717316758355E-5</v>
      </c>
      <c r="BI6063" s="36">
        <f t="shared" si="6452"/>
        <v>6.851681337565462E-17</v>
      </c>
      <c r="BJ6063" s="36">
        <f t="shared" si="6453"/>
        <v>4.5293524217650928E-19</v>
      </c>
      <c r="BK6063" s="36">
        <f t="shared" si="6454"/>
        <v>2.0986890749024435E-15</v>
      </c>
      <c r="BL6063" s="36">
        <f t="shared" si="6455"/>
        <v>1.8455708997797942E-15</v>
      </c>
      <c r="BM6063" s="36">
        <f t="shared" si="6456"/>
        <v>4.4236439035900076E-12</v>
      </c>
      <c r="BN6063" s="36">
        <f t="shared" ca="1" si="6468"/>
        <v>5.0164592722825141E-2</v>
      </c>
      <c r="BO6063" s="36">
        <f t="shared" ca="1" si="6457"/>
        <v>1</v>
      </c>
      <c r="BP6063" s="36">
        <f t="shared" si="6458"/>
        <v>-4.4236438685394699E-12</v>
      </c>
      <c r="BQ6063" s="36">
        <f t="shared" si="6459"/>
        <v>0.99999999207654633</v>
      </c>
      <c r="BR6063" s="2">
        <f t="shared" si="6471"/>
        <v>-5</v>
      </c>
      <c r="BS6063">
        <v>0</v>
      </c>
      <c r="BT6063" s="37">
        <f t="shared" si="6460"/>
        <v>0.28376263249375161</v>
      </c>
      <c r="BU6063" s="34">
        <f t="shared" si="6461"/>
        <v>-5</v>
      </c>
      <c r="BV6063" s="34">
        <f t="shared" si="6462"/>
        <v>-5</v>
      </c>
      <c r="BW6063" s="34">
        <f t="shared" si="6463"/>
        <v>-5</v>
      </c>
      <c r="BX6063" s="34">
        <f t="shared" si="6464"/>
        <v>-5</v>
      </c>
      <c r="BY6063" s="34">
        <f t="shared" si="6465"/>
        <v>7.9081115552343819</v>
      </c>
      <c r="BZ6063" s="36">
        <f t="shared" si="6466"/>
        <v>2.8305499500623602E-4</v>
      </c>
      <c r="CA6063" s="34">
        <f t="shared" si="6467"/>
        <v>2.1284477236899003E-2</v>
      </c>
    </row>
    <row r="6064" spans="1:79" ht="13.2" x14ac:dyDescent="0.25">
      <c r="A6064" s="75">
        <f t="shared" si="6469"/>
        <v>16.52054794520328</v>
      </c>
      <c r="B6064" s="34">
        <f t="shared" si="6404"/>
        <v>6029.9999999991969</v>
      </c>
      <c r="C6064">
        <f t="shared" si="6470"/>
        <v>15</v>
      </c>
      <c r="D6064" s="35">
        <f t="shared" si="6405"/>
        <v>3000</v>
      </c>
      <c r="E6064" s="27">
        <v>0</v>
      </c>
      <c r="F6064" s="64">
        <f t="shared" si="6406"/>
        <v>0.46593146951268899</v>
      </c>
      <c r="G6064" s="34">
        <v>0</v>
      </c>
      <c r="H6064" s="34">
        <f t="shared" si="6407"/>
        <v>1</v>
      </c>
      <c r="I6064" s="34">
        <f t="shared" si="6408"/>
        <v>6192.2292298236371</v>
      </c>
      <c r="J6064" s="34">
        <f t="shared" si="6409"/>
        <v>29433.025811916883</v>
      </c>
      <c r="K6064" s="34">
        <f t="shared" si="6410"/>
        <v>26013.497359974739</v>
      </c>
      <c r="L6064" s="36">
        <f t="shared" si="6411"/>
        <v>3627.0193593390131</v>
      </c>
      <c r="M6064" s="34">
        <f t="shared" si="6412"/>
        <v>38.195869775056082</v>
      </c>
      <c r="N6064" s="34">
        <f t="shared" si="6413"/>
        <v>181.55335974696482</v>
      </c>
      <c r="O6064" s="34">
        <f t="shared" si="6414"/>
        <v>11.148808202499623</v>
      </c>
      <c r="P6064">
        <f t="shared" si="6415"/>
        <v>115.5341233829249</v>
      </c>
      <c r="Q6064" s="36">
        <f t="shared" si="6416"/>
        <v>180.31695113193189</v>
      </c>
      <c r="R6064" s="34">
        <f t="shared" si="6417"/>
        <v>118.68653797993409</v>
      </c>
      <c r="S6064" s="34">
        <f t="shared" si="6418"/>
        <v>3.0927924277504601</v>
      </c>
      <c r="T6064" s="36">
        <f t="shared" si="6419"/>
        <v>4.2368160926300092E-14</v>
      </c>
      <c r="U6064" s="36">
        <f t="shared" si="6420"/>
        <v>2086.3646920159044</v>
      </c>
      <c r="V6064" s="36">
        <f t="shared" si="6421"/>
        <v>5.9261385114688233E-4</v>
      </c>
      <c r="W6064" s="68">
        <f t="shared" si="6422"/>
        <v>10.362912455254323</v>
      </c>
      <c r="X6064">
        <f t="shared" si="6423"/>
        <v>14.281331003002036</v>
      </c>
      <c r="Y6064">
        <f t="shared" si="6424"/>
        <v>1.8307379300092574E-2</v>
      </c>
      <c r="Z6064" s="34">
        <f t="shared" si="6425"/>
        <v>2.1362371768954423E-3</v>
      </c>
      <c r="AA6064" s="36">
        <f t="shared" si="6426"/>
        <v>5.7186032759198739E-5</v>
      </c>
      <c r="AB6064" s="34">
        <f t="shared" si="6427"/>
        <v>2.3425170561219952E-4</v>
      </c>
      <c r="AC6064" s="36">
        <f t="shared" si="6428"/>
        <v>7.1487190469859144E-2</v>
      </c>
      <c r="AD6064" s="34">
        <f t="shared" si="6429"/>
        <v>0</v>
      </c>
      <c r="AE6064">
        <f t="shared" si="6430"/>
        <v>305.17255053931262</v>
      </c>
      <c r="AF6064" s="36">
        <f t="shared" si="6431"/>
        <v>0</v>
      </c>
      <c r="AG6064" s="34">
        <f t="shared" si="6432"/>
        <v>61.618548130786671</v>
      </c>
      <c r="AH6064">
        <f t="shared" si="6433"/>
        <v>5.2371587019898413E-2</v>
      </c>
      <c r="AI6064" s="29">
        <f t="shared" si="6434"/>
        <v>61.618548130786671</v>
      </c>
      <c r="AJ6064">
        <f t="shared" si="6435"/>
        <v>61.618548130786671</v>
      </c>
      <c r="AK6064" s="36">
        <f t="shared" si="6436"/>
        <v>-4.4986407369298097E-5</v>
      </c>
      <c r="AL6064" s="36">
        <f t="shared" si="6437"/>
        <v>2.0846269109101647E-4</v>
      </c>
      <c r="AM6064" s="36">
        <f t="shared" si="6438"/>
        <v>1.4286901888060565E-5</v>
      </c>
      <c r="AN6064" s="37">
        <f t="shared" si="6439"/>
        <v>1.0440231017168556E-4</v>
      </c>
      <c r="AO6064" s="36">
        <f t="shared" si="6440"/>
        <v>1.7775637336790943E-2</v>
      </c>
      <c r="AP6064" s="36">
        <f t="shared" si="6441"/>
        <v>4.6911202984641328E-3</v>
      </c>
      <c r="AQ6064" s="74">
        <f t="shared" si="6442"/>
        <v>0.3402990564310488</v>
      </c>
      <c r="AR6064" s="73">
        <f t="shared" si="6443"/>
        <v>9.8897225219951316E-5</v>
      </c>
      <c r="AS6064" s="72">
        <f t="shared" si="6444"/>
        <v>5.616626481908079E-6</v>
      </c>
      <c r="AT6064" s="37">
        <f t="shared" si="6445"/>
        <v>709.9879360640698</v>
      </c>
      <c r="AU6064" s="37">
        <f t="shared" si="6446"/>
        <v>0.17918142001925824</v>
      </c>
      <c r="AV6064" s="34">
        <f t="shared" si="6447"/>
        <v>8.4708906968711303E-3</v>
      </c>
      <c r="AW6064" s="34">
        <f t="shared" si="6448"/>
        <v>0.97455042589693797</v>
      </c>
      <c r="AX6064" s="37">
        <f t="shared" si="6449"/>
        <v>2.9697555759135503</v>
      </c>
      <c r="AY6064" s="7">
        <f t="shared" si="6450"/>
        <v>14.315689347761683</v>
      </c>
      <c r="AZ6064" s="37">
        <f t="shared" si="6451"/>
        <v>13.332668031167874</v>
      </c>
      <c r="BA6064" s="2">
        <f>BE6064*'mass balance'!$B$17+BF6064*'mass balance'!$C$17+BG6064*'mass balance'!$D$17+BH6064*'mass balance'!$E$17</f>
        <v>2.2302559868043196E-4</v>
      </c>
      <c r="BB6064" s="2">
        <f>BE6064*'mass balance'!$B$18+BF6064*'mass balance'!$C$18+BG6064*'mass balance'!$D$18+BH6064*'mass balance'!$E$18</f>
        <v>2.2645676173705401E-4</v>
      </c>
      <c r="BC6064" s="2">
        <f>BE6064*'mass balance'!$B$19+BF6064*'mass balance'!$C$19+BG6064*'mass balance'!$D$19+BH6064*'mass balance'!$E$19</f>
        <v>-2.8307095217131744E-4</v>
      </c>
      <c r="BD6064" s="2">
        <f>BE6064*'mass balance'!$B$20+BF6064*'mass balance'!$C$20+BG6064*'mass balance'!$D$20+BH6064*'mass balance'!$E$20</f>
        <v>1.0293489169866087E-5</v>
      </c>
      <c r="BE6064" s="2">
        <f>N6064*'mass balance'!$H$11+R6064*'mass balance'!$I$11+S6064*'mass balance'!$J$11</f>
        <v>-4.3226990415944002E-4</v>
      </c>
      <c r="BF6064" s="2">
        <f>N6064*'mass balance'!$H$12+R6064*'mass balance'!$I$12+S6064*'mass balance'!$J$12</f>
        <v>7.4386675876177596E-6</v>
      </c>
      <c r="BG6064" s="2">
        <f>N6064*'mass balance'!$H$13+R6064*'mass balance'!$I$13+S6064*'mass balance'!$J$13</f>
        <v>1.0305867127462114E-4</v>
      </c>
      <c r="BH6064" s="2">
        <f>N6064*'mass balance'!$H$14+R6064*'mass balance'!$I$14+S6064*'mass balance'!$J$14</f>
        <v>4.7279520767438747E-5</v>
      </c>
      <c r="BI6064" s="36">
        <f t="shared" si="6452"/>
        <v>6.851681337565462E-17</v>
      </c>
      <c r="BJ6064" s="36">
        <f t="shared" si="6453"/>
        <v>4.529710526062032E-19</v>
      </c>
      <c r="BK6064" s="36">
        <f t="shared" si="6454"/>
        <v>2.09914201014462E-15</v>
      </c>
      <c r="BL6064" s="36">
        <f t="shared" si="6455"/>
        <v>1.8460658240809577E-15</v>
      </c>
      <c r="BM6064" s="36">
        <f t="shared" si="6456"/>
        <v>4.4254894744897871E-12</v>
      </c>
      <c r="BN6064" s="36">
        <f t="shared" ca="1" si="6468"/>
        <v>0.78608933958022686</v>
      </c>
      <c r="BO6064" s="36">
        <f t="shared" ca="1" si="6457"/>
        <v>1</v>
      </c>
      <c r="BP6064" s="36">
        <f t="shared" si="6458"/>
        <v>-4.4254894394050491E-12</v>
      </c>
      <c r="BQ6064" s="36">
        <f t="shared" si="6459"/>
        <v>0.99999999207212265</v>
      </c>
      <c r="BR6064" s="2">
        <f t="shared" si="6471"/>
        <v>-5</v>
      </c>
      <c r="BS6064">
        <v>0</v>
      </c>
      <c r="BT6064" s="37">
        <f t="shared" si="6460"/>
        <v>0.28377862955174571</v>
      </c>
      <c r="BU6064" s="34">
        <f t="shared" si="6461"/>
        <v>-5</v>
      </c>
      <c r="BV6064" s="34">
        <f t="shared" si="6462"/>
        <v>-5</v>
      </c>
      <c r="BW6064" s="34">
        <f t="shared" si="6463"/>
        <v>-5</v>
      </c>
      <c r="BX6064" s="34">
        <f t="shared" si="6464"/>
        <v>-5</v>
      </c>
      <c r="BY6064" s="34">
        <f t="shared" si="6465"/>
        <v>7.908413217200617</v>
      </c>
      <c r="BZ6064" s="36">
        <f t="shared" si="6466"/>
        <v>2.8307095217131744E-4</v>
      </c>
      <c r="CA6064" s="34">
        <f t="shared" si="6467"/>
        <v>2.1284459261143709E-2</v>
      </c>
    </row>
    <row r="6065" spans="1:79" ht="13.2" x14ac:dyDescent="0.25">
      <c r="A6065" s="75">
        <f t="shared" si="6469"/>
        <v>16.523287671230676</v>
      </c>
      <c r="B6065" s="34">
        <f t="shared" si="6404"/>
        <v>6030.9999999991969</v>
      </c>
      <c r="C6065">
        <f t="shared" si="6470"/>
        <v>15</v>
      </c>
      <c r="D6065" s="35">
        <f t="shared" si="6405"/>
        <v>3000</v>
      </c>
      <c r="E6065" s="27">
        <v>0</v>
      </c>
      <c r="F6065" s="64">
        <f t="shared" si="6406"/>
        <v>0.46593146951268899</v>
      </c>
      <c r="G6065" s="34">
        <v>0</v>
      </c>
      <c r="H6065" s="34">
        <f t="shared" si="6407"/>
        <v>1</v>
      </c>
      <c r="I6065" s="34">
        <f t="shared" si="6408"/>
        <v>6192.2292298236371</v>
      </c>
      <c r="J6065" s="34">
        <f t="shared" si="6409"/>
        <v>29434.14790654121</v>
      </c>
      <c r="K6065" s="34">
        <f t="shared" si="6410"/>
        <v>26014.48908966417</v>
      </c>
      <c r="L6065" s="36">
        <f t="shared" si="6411"/>
        <v>3627.2267741869146</v>
      </c>
      <c r="M6065" s="34">
        <f t="shared" si="6412"/>
        <v>38.195869775056082</v>
      </c>
      <c r="N6065" s="34">
        <f t="shared" si="6413"/>
        <v>181.56028122524918</v>
      </c>
      <c r="O6065" s="34">
        <f t="shared" si="6414"/>
        <v>11.148808202499623</v>
      </c>
      <c r="P6065">
        <f t="shared" si="6415"/>
        <v>115.54073032108948</v>
      </c>
      <c r="Q6065" s="36">
        <f t="shared" si="6416"/>
        <v>180.3245225731973</v>
      </c>
      <c r="R6065" s="34">
        <f t="shared" si="6417"/>
        <v>118.69327443517295</v>
      </c>
      <c r="S6065" s="34">
        <f t="shared" si="6418"/>
        <v>3.0911665893655638</v>
      </c>
      <c r="T6065" s="36">
        <f t="shared" si="6419"/>
        <v>4.2367353334742318E-14</v>
      </c>
      <c r="U6065" s="36">
        <f t="shared" si="6420"/>
        <v>2086.3646920159044</v>
      </c>
      <c r="V6065" s="36">
        <f t="shared" si="6421"/>
        <v>5.9230232220689317E-4</v>
      </c>
      <c r="W6065" s="68">
        <f t="shared" si="6422"/>
        <v>10.36350506910547</v>
      </c>
      <c r="X6065">
        <f t="shared" si="6423"/>
        <v>14.281603228700458</v>
      </c>
      <c r="Y6065">
        <f t="shared" si="6424"/>
        <v>1.8307379300092574E-2</v>
      </c>
      <c r="Z6065" s="34">
        <f t="shared" si="6425"/>
        <v>2.1362371768954423E-3</v>
      </c>
      <c r="AA6065" s="36">
        <f t="shared" si="6426"/>
        <v>5.7152702513032885E-5</v>
      </c>
      <c r="AB6065" s="34">
        <f t="shared" si="6427"/>
        <v>2.3425170561219952E-4</v>
      </c>
      <c r="AC6065" s="36">
        <f t="shared" si="6428"/>
        <v>7.1487190469859144E-2</v>
      </c>
      <c r="AD6065" s="34">
        <f t="shared" si="6429"/>
        <v>0</v>
      </c>
      <c r="AE6065">
        <f t="shared" si="6430"/>
        <v>305.17255053931262</v>
      </c>
      <c r="AF6065" s="36">
        <f t="shared" si="6431"/>
        <v>0</v>
      </c>
      <c r="AG6065" s="34">
        <f t="shared" si="6432"/>
        <v>61.621138472272399</v>
      </c>
      <c r="AH6065">
        <f t="shared" si="6433"/>
        <v>5.234334915463279E-2</v>
      </c>
      <c r="AI6065" s="29">
        <f t="shared" si="6434"/>
        <v>61.621138472272399</v>
      </c>
      <c r="AJ6065">
        <f t="shared" si="6435"/>
        <v>0</v>
      </c>
      <c r="AK6065" s="36">
        <f t="shared" si="6436"/>
        <v>-9.8897225219951316E-5</v>
      </c>
      <c r="AL6065" s="36">
        <f t="shared" si="6437"/>
        <v>4.8968100016802863E-4</v>
      </c>
      <c r="AM6065" s="36">
        <f t="shared" si="6438"/>
        <v>3.2735815761102512E-5</v>
      </c>
      <c r="AN6065" s="37">
        <f t="shared" si="6439"/>
        <v>5.941590280238746E-5</v>
      </c>
      <c r="AO6065" s="36">
        <f t="shared" si="6440"/>
        <v>1.798410002788196E-2</v>
      </c>
      <c r="AP6065" s="36">
        <f t="shared" si="6441"/>
        <v>4.7054072003521932E-3</v>
      </c>
      <c r="AQ6065" s="74">
        <f t="shared" si="6442"/>
        <v>0.1870091049500561</v>
      </c>
      <c r="AR6065" s="73">
        <f t="shared" si="6443"/>
        <v>5.7769562441557075E-5</v>
      </c>
      <c r="AS6065" s="72">
        <f t="shared" si="6444"/>
        <v>5.8165588747737291E-6</v>
      </c>
      <c r="AT6065" s="37">
        <f t="shared" si="6445"/>
        <v>390.16919365329477</v>
      </c>
      <c r="AU6065" s="37">
        <f t="shared" si="6446"/>
        <v>0.1797271206632636</v>
      </c>
      <c r="AV6065" s="34">
        <f t="shared" si="6447"/>
        <v>7.1896899126191021E-6</v>
      </c>
      <c r="AW6065" s="34">
        <f t="shared" si="6448"/>
        <v>0.97460615656951877</v>
      </c>
      <c r="AX6065" s="37">
        <f t="shared" si="6449"/>
        <v>2.9699254044532015</v>
      </c>
      <c r="AY6065" s="7">
        <f t="shared" si="6450"/>
        <v>14.308043819818103</v>
      </c>
      <c r="AZ6065" s="37">
        <f t="shared" si="6451"/>
        <v>13.333430473558671</v>
      </c>
      <c r="BA6065" s="2">
        <f>BE6065*'mass balance'!$B$17+BF6065*'mass balance'!$C$17+BG6065*'mass balance'!$D$17+BH6065*'mass balance'!$E$17</f>
        <v>2.2303816437653111E-4</v>
      </c>
      <c r="BB6065" s="2">
        <f>BE6065*'mass balance'!$B$18+BF6065*'mass balance'!$C$18+BG6065*'mass balance'!$D$18+BH6065*'mass balance'!$E$18</f>
        <v>2.2646952075155465E-4</v>
      </c>
      <c r="BC6065" s="2">
        <f>BE6065*'mass balance'!$B$19+BF6065*'mass balance'!$C$19+BG6065*'mass balance'!$D$19+BH6065*'mass balance'!$E$19</f>
        <v>-2.8308690093944338E-4</v>
      </c>
      <c r="BD6065" s="2">
        <f>BE6065*'mass balance'!$B$20+BF6065*'mass balance'!$C$20+BG6065*'mass balance'!$D$20+BH6065*'mass balance'!$E$20</f>
        <v>1.0294069125070666E-5</v>
      </c>
      <c r="BE6065" s="2">
        <f>N6065*'mass balance'!$H$11+R6065*'mass balance'!$I$11+S6065*'mass balance'!$J$11</f>
        <v>-4.3228638386964087E-4</v>
      </c>
      <c r="BF6065" s="2">
        <f>N6065*'mass balance'!$H$12+R6065*'mass balance'!$I$12+S6065*'mass balance'!$J$12</f>
        <v>7.4347571825133251E-6</v>
      </c>
      <c r="BG6065" s="2">
        <f>N6065*'mass balance'!$H$13+R6065*'mass balance'!$I$13+S6065*'mass balance'!$J$13</f>
        <v>1.0306179344950114E-4</v>
      </c>
      <c r="BH6065" s="2">
        <f>N6065*'mass balance'!$H$14+R6065*'mass balance'!$I$14+S6065*'mass balance'!$J$14</f>
        <v>4.7281323235741968E-5</v>
      </c>
      <c r="BI6065" s="36">
        <f t="shared" si="6452"/>
        <v>6.851681337565462E-17</v>
      </c>
      <c r="BJ6065" s="36">
        <f t="shared" si="6453"/>
        <v>4.5300685430401289E-19</v>
      </c>
      <c r="BK6065" s="36">
        <f t="shared" si="6454"/>
        <v>2.0995949811972263E-15</v>
      </c>
      <c r="BL6065" s="36">
        <f t="shared" si="6455"/>
        <v>1.8465607901362903E-15</v>
      </c>
      <c r="BM6065" s="36">
        <f t="shared" si="6456"/>
        <v>4.427335540313868E-12</v>
      </c>
      <c r="BN6065" s="36">
        <f t="shared" ca="1" si="6468"/>
        <v>0.31271223038688511</v>
      </c>
      <c r="BO6065" s="36">
        <f t="shared" ca="1" si="6457"/>
        <v>1</v>
      </c>
      <c r="BP6065" s="36">
        <f t="shared" si="6458"/>
        <v>-4.4273355051949021E-12</v>
      </c>
      <c r="BQ6065" s="36">
        <f t="shared" si="6459"/>
        <v>0.99999999206769719</v>
      </c>
      <c r="BR6065" s="2">
        <f t="shared" si="6471"/>
        <v>-5</v>
      </c>
      <c r="BS6065">
        <v>0</v>
      </c>
      <c r="BT6065" s="37">
        <f t="shared" si="6460"/>
        <v>0.28379461819179197</v>
      </c>
      <c r="BU6065" s="34">
        <f t="shared" si="6461"/>
        <v>-5</v>
      </c>
      <c r="BV6065" s="34">
        <f t="shared" si="6462"/>
        <v>-5</v>
      </c>
      <c r="BW6065" s="34">
        <f t="shared" si="6463"/>
        <v>-5</v>
      </c>
      <c r="BX6065" s="34">
        <f t="shared" si="6464"/>
        <v>-5</v>
      </c>
      <c r="BY6065" s="34">
        <f t="shared" si="6465"/>
        <v>7.908714714845293</v>
      </c>
      <c r="BZ6065" s="36">
        <f t="shared" si="6466"/>
        <v>2.8308690093944338E-4</v>
      </c>
      <c r="CA6065" s="34">
        <f t="shared" si="6467"/>
        <v>2.128444129622762E-2</v>
      </c>
    </row>
    <row r="6066" spans="1:79" ht="13.2" x14ac:dyDescent="0.25">
      <c r="A6066" s="75">
        <f t="shared" si="6469"/>
        <v>16.526027397258073</v>
      </c>
      <c r="B6066" s="34">
        <f t="shared" si="6404"/>
        <v>6031.9999999991969</v>
      </c>
      <c r="C6066">
        <f t="shared" si="6470"/>
        <v>15</v>
      </c>
      <c r="D6066" s="35">
        <f t="shared" si="6405"/>
        <v>3000</v>
      </c>
      <c r="E6066" s="27">
        <v>0</v>
      </c>
      <c r="F6066" s="64">
        <f t="shared" si="6406"/>
        <v>0.46593146951268899</v>
      </c>
      <c r="G6066" s="34">
        <v>0</v>
      </c>
      <c r="H6066" s="34">
        <f t="shared" si="6407"/>
        <v>1</v>
      </c>
      <c r="I6066" s="34">
        <f t="shared" si="6408"/>
        <v>6192.2292298236371</v>
      </c>
      <c r="J6066" s="34">
        <f t="shared" si="6409"/>
        <v>29435.269389924768</v>
      </c>
      <c r="K6066" s="34">
        <f t="shared" si="6410"/>
        <v>26015.480279126779</v>
      </c>
      <c r="L6066" s="36">
        <f t="shared" si="6411"/>
        <v>3627.4340799996871</v>
      </c>
      <c r="M6066" s="34">
        <f t="shared" si="6412"/>
        <v>38.195869775056082</v>
      </c>
      <c r="N6066" s="34">
        <f t="shared" si="6413"/>
        <v>181.56719893318333</v>
      </c>
      <c r="O6066" s="34">
        <f t="shared" si="6414"/>
        <v>11.148808202499623</v>
      </c>
      <c r="P6066">
        <f t="shared" si="6415"/>
        <v>115.54733378607767</v>
      </c>
      <c r="Q6066" s="36">
        <f t="shared" si="6416"/>
        <v>180.33208992988631</v>
      </c>
      <c r="R6066" s="34">
        <f t="shared" si="6417"/>
        <v>118.70000734736468</v>
      </c>
      <c r="S6066" s="34">
        <f t="shared" si="6418"/>
        <v>3.0895415369959451</v>
      </c>
      <c r="T6066" s="36">
        <f t="shared" si="6419"/>
        <v>4.236654622924716E-14</v>
      </c>
      <c r="U6066" s="36">
        <f t="shared" si="6420"/>
        <v>2086.3646920159044</v>
      </c>
      <c r="V6066" s="36">
        <f t="shared" si="6421"/>
        <v>5.9199094387628131E-4</v>
      </c>
      <c r="W6066" s="68">
        <f t="shared" si="6422"/>
        <v>10.364097371427677</v>
      </c>
      <c r="X6066">
        <f t="shared" si="6423"/>
        <v>14.281875300924215</v>
      </c>
      <c r="Y6066">
        <f t="shared" si="6424"/>
        <v>1.8307379300092574E-2</v>
      </c>
      <c r="Z6066" s="34">
        <f t="shared" si="6425"/>
        <v>2.1362371768954423E-3</v>
      </c>
      <c r="AA6066" s="36">
        <f t="shared" si="6426"/>
        <v>5.7119392327238743E-5</v>
      </c>
      <c r="AB6066" s="34">
        <f t="shared" si="6427"/>
        <v>2.3425170561219952E-4</v>
      </c>
      <c r="AC6066" s="36">
        <f t="shared" si="6428"/>
        <v>7.1487190469859144E-2</v>
      </c>
      <c r="AD6066" s="34">
        <f t="shared" si="6429"/>
        <v>0</v>
      </c>
      <c r="AE6066">
        <f t="shared" si="6430"/>
        <v>305.17255053931262</v>
      </c>
      <c r="AF6066" s="36">
        <f t="shared" si="6431"/>
        <v>0</v>
      </c>
      <c r="AG6066" s="34">
        <f t="shared" si="6432"/>
        <v>61.623727416342838</v>
      </c>
      <c r="AH6066">
        <f t="shared" si="6433"/>
        <v>5.2315125767343318E-2</v>
      </c>
      <c r="AI6066" s="29">
        <f t="shared" si="6434"/>
        <v>61.623727416342838</v>
      </c>
      <c r="AJ6066">
        <f t="shared" si="6435"/>
        <v>61.623727416342838</v>
      </c>
      <c r="AK6066" s="36">
        <f t="shared" si="6436"/>
        <v>-5.7769562441557075E-5</v>
      </c>
      <c r="AL6066" s="36">
        <f t="shared" si="6437"/>
        <v>2.7386539765940593E-4</v>
      </c>
      <c r="AM6066" s="36">
        <f t="shared" si="6438"/>
        <v>1.8661873040223078E-5</v>
      </c>
      <c r="AN6066" s="37">
        <f t="shared" si="6439"/>
        <v>-3.9481322417563856E-5</v>
      </c>
      <c r="AO6066" s="36">
        <f t="shared" si="6440"/>
        <v>1.8473781028049988E-2</v>
      </c>
      <c r="AP6066" s="36">
        <f t="shared" si="6441"/>
        <v>4.7381430161132958E-3</v>
      </c>
      <c r="AQ6066" s="74">
        <f t="shared" si="6442"/>
        <v>-0.11464377962860596</v>
      </c>
      <c r="AR6066" s="73">
        <f t="shared" si="6443"/>
        <v>-4.0429032281000337E-5</v>
      </c>
      <c r="AS6066" s="72">
        <f t="shared" si="6444"/>
        <v>6.3047428051407008E-6</v>
      </c>
      <c r="AT6066" s="37">
        <f t="shared" si="6445"/>
        <v>-239.18873397637628</v>
      </c>
      <c r="AU6066" s="37">
        <f t="shared" si="6446"/>
        <v>0.18097749361905491</v>
      </c>
      <c r="AV6066" s="34">
        <f t="shared" si="6447"/>
        <v>8.471594349174905E-3</v>
      </c>
      <c r="AW6066" s="34">
        <f t="shared" si="6448"/>
        <v>0.97466185794525251</v>
      </c>
      <c r="AX6066" s="37">
        <f t="shared" si="6449"/>
        <v>2.9700951437163283</v>
      </c>
      <c r="AY6066" s="7">
        <f t="shared" si="6450"/>
        <v>14.317325967438432</v>
      </c>
      <c r="AZ6066" s="37">
        <f t="shared" si="6451"/>
        <v>13.334192515144005</v>
      </c>
      <c r="BA6066" s="2">
        <f>BE6066*'mass balance'!$B$17+BF6066*'mass balance'!$C$17+BG6066*'mass balance'!$D$17+BH6066*'mass balance'!$E$17</f>
        <v>2.2305072346005356E-4</v>
      </c>
      <c r="BB6066" s="2">
        <f>BE6066*'mass balance'!$B$18+BF6066*'mass balance'!$C$18+BG6066*'mass balance'!$D$18+BH6066*'mass balance'!$E$18</f>
        <v>2.2648227305174673E-4</v>
      </c>
      <c r="BC6066" s="2">
        <f>BE6066*'mass balance'!$B$19+BF6066*'mass balance'!$C$19+BG6066*'mass balance'!$D$19+BH6066*'mass balance'!$E$19</f>
        <v>-2.8310284131468337E-4</v>
      </c>
      <c r="BD6066" s="2">
        <f>BE6066*'mass balance'!$B$20+BF6066*'mass balance'!$C$20+BG6066*'mass balance'!$D$20+BH6066*'mass balance'!$E$20</f>
        <v>1.0294648775079395E-5</v>
      </c>
      <c r="BE6066" s="2">
        <f>N6066*'mass balance'!$H$11+R6066*'mass balance'!$I$11+S6066*'mass balance'!$J$11</f>
        <v>-4.3230285460281741E-4</v>
      </c>
      <c r="BF6066" s="2">
        <f>N6066*'mass balance'!$H$12+R6066*'mass balance'!$I$12+S6066*'mass balance'!$J$12</f>
        <v>7.4308486679031621E-6</v>
      </c>
      <c r="BG6066" s="2">
        <f>N6066*'mass balance'!$H$13+R6066*'mass balance'!$I$13+S6066*'mass balance'!$J$13</f>
        <v>1.0306491387728055E-4</v>
      </c>
      <c r="BH6066" s="2">
        <f>N6066*'mass balance'!$H$14+R6066*'mass balance'!$I$14+S6066*'mass balance'!$J$14</f>
        <v>4.7283124722183151E-5</v>
      </c>
      <c r="BI6066" s="36">
        <f t="shared" si="6452"/>
        <v>6.851681337565462E-17</v>
      </c>
      <c r="BJ6066" s="36">
        <f t="shared" si="6453"/>
        <v>4.5304264727032057E-19</v>
      </c>
      <c r="BK6066" s="36">
        <f t="shared" si="6454"/>
        <v>2.1000479880515304E-15</v>
      </c>
      <c r="BL6066" s="36">
        <f t="shared" si="6455"/>
        <v>1.8470557979297872E-15</v>
      </c>
      <c r="BM6066" s="36">
        <f t="shared" si="6456"/>
        <v>4.4291821011040041E-12</v>
      </c>
      <c r="BN6066" s="36">
        <f t="shared" ca="1" si="6468"/>
        <v>0.55247180997987866</v>
      </c>
      <c r="BO6066" s="36">
        <f t="shared" ca="1" si="6457"/>
        <v>1</v>
      </c>
      <c r="BP6066" s="36">
        <f t="shared" si="6458"/>
        <v>-4.4291820659507813E-12</v>
      </c>
      <c r="BQ6066" s="36">
        <f t="shared" si="6459"/>
        <v>0.99999999206326984</v>
      </c>
      <c r="BR6066" s="2">
        <f t="shared" si="6471"/>
        <v>-5</v>
      </c>
      <c r="BS6066">
        <v>0</v>
      </c>
      <c r="BT6066" s="37">
        <f t="shared" si="6460"/>
        <v>0.28381059841797007</v>
      </c>
      <c r="BU6066" s="34">
        <f t="shared" si="6461"/>
        <v>-5</v>
      </c>
      <c r="BV6066" s="34">
        <f t="shared" si="6462"/>
        <v>-5</v>
      </c>
      <c r="BW6066" s="34">
        <f t="shared" si="6463"/>
        <v>-5</v>
      </c>
      <c r="BX6066" s="34">
        <f t="shared" si="6464"/>
        <v>-5</v>
      </c>
      <c r="BY6066" s="34">
        <f t="shared" si="6465"/>
        <v>7.9090160482545748</v>
      </c>
      <c r="BZ6066" s="36">
        <f t="shared" si="6466"/>
        <v>2.8310284131468337E-4</v>
      </c>
      <c r="CA6066" s="34">
        <f t="shared" si="6467"/>
        <v>2.1284423342143789E-2</v>
      </c>
    </row>
    <row r="6067" spans="1:79" ht="13.2" x14ac:dyDescent="0.25">
      <c r="A6067" s="75">
        <f t="shared" si="6469"/>
        <v>16.528767123285469</v>
      </c>
      <c r="B6067" s="34">
        <f t="shared" si="6404"/>
        <v>6032.999999999196</v>
      </c>
      <c r="C6067">
        <f t="shared" si="6470"/>
        <v>15</v>
      </c>
      <c r="D6067" s="35">
        <f t="shared" si="6405"/>
        <v>3000</v>
      </c>
      <c r="E6067" s="27">
        <v>0</v>
      </c>
      <c r="F6067" s="64">
        <f t="shared" si="6406"/>
        <v>0.46593146951268899</v>
      </c>
      <c r="G6067" s="34">
        <v>0</v>
      </c>
      <c r="H6067" s="34">
        <f t="shared" si="6407"/>
        <v>1</v>
      </c>
      <c r="I6067" s="34">
        <f t="shared" si="6408"/>
        <v>6192.2292298236371</v>
      </c>
      <c r="J6067" s="34">
        <f t="shared" si="6409"/>
        <v>29436.390262388039</v>
      </c>
      <c r="K6067" s="34">
        <f t="shared" si="6410"/>
        <v>26016.470928645809</v>
      </c>
      <c r="L6067" s="36">
        <f t="shared" si="6411"/>
        <v>3627.6412768300438</v>
      </c>
      <c r="M6067" s="34">
        <f t="shared" si="6412"/>
        <v>38.195869775056082</v>
      </c>
      <c r="N6067" s="34">
        <f t="shared" si="6413"/>
        <v>181.57411287274411</v>
      </c>
      <c r="O6067" s="34">
        <f t="shared" si="6414"/>
        <v>11.148808202499623</v>
      </c>
      <c r="P6067">
        <f t="shared" si="6415"/>
        <v>115.55393377956857</v>
      </c>
      <c r="Q6067" s="36">
        <f t="shared" si="6416"/>
        <v>180.33965320409561</v>
      </c>
      <c r="R6067" s="34">
        <f t="shared" si="6417"/>
        <v>118.70673671822419</v>
      </c>
      <c r="S6067" s="34">
        <f t="shared" si="6418"/>
        <v>3.0879172703418618</v>
      </c>
      <c r="T6067" s="36">
        <f t="shared" si="6419"/>
        <v>4.2365739609504175E-14</v>
      </c>
      <c r="U6067" s="36">
        <f t="shared" si="6420"/>
        <v>2086.3646920159044</v>
      </c>
      <c r="V6067" s="36">
        <f t="shared" si="6421"/>
        <v>5.9167971609762186E-4</v>
      </c>
      <c r="W6067" s="68">
        <f t="shared" si="6422"/>
        <v>10.364689362371553</v>
      </c>
      <c r="X6067">
        <f t="shared" si="6423"/>
        <v>14.28214721975983</v>
      </c>
      <c r="Y6067">
        <f t="shared" si="6424"/>
        <v>1.8307379300092574E-2</v>
      </c>
      <c r="Z6067" s="34">
        <f t="shared" si="6425"/>
        <v>2.1362371768954423E-3</v>
      </c>
      <c r="AA6067" s="36">
        <f t="shared" si="6426"/>
        <v>5.708610218900368E-5</v>
      </c>
      <c r="AB6067" s="34">
        <f t="shared" si="6427"/>
        <v>2.3425170561219952E-4</v>
      </c>
      <c r="AC6067" s="36">
        <f t="shared" si="6428"/>
        <v>7.1487190469859144E-2</v>
      </c>
      <c r="AD6067" s="34">
        <f t="shared" si="6429"/>
        <v>0</v>
      </c>
      <c r="AE6067">
        <f t="shared" si="6430"/>
        <v>305.17255053931262</v>
      </c>
      <c r="AF6067" s="36">
        <f t="shared" si="6431"/>
        <v>0</v>
      </c>
      <c r="AG6067" s="34">
        <f t="shared" si="6432"/>
        <v>61.62631496371533</v>
      </c>
      <c r="AH6067">
        <f t="shared" si="6433"/>
        <v>5.2286916851471688E-2</v>
      </c>
      <c r="AI6067" s="29">
        <f t="shared" si="6434"/>
        <v>61.62631496371533</v>
      </c>
      <c r="AJ6067">
        <f t="shared" si="6435"/>
        <v>0</v>
      </c>
      <c r="AK6067" s="36">
        <f t="shared" si="6436"/>
        <v>4.0429032281000337E-5</v>
      </c>
      <c r="AL6067" s="36">
        <f t="shared" si="6437"/>
        <v>-2.032821537985753E-4</v>
      </c>
      <c r="AM6067" s="36">
        <f t="shared" si="6438"/>
        <v>-1.4941498606934906E-5</v>
      </c>
      <c r="AN6067" s="37">
        <f t="shared" si="6439"/>
        <v>-9.7250884859120931E-5</v>
      </c>
      <c r="AO6067" s="36">
        <f t="shared" si="6440"/>
        <v>1.8747646425709395E-2</v>
      </c>
      <c r="AP6067" s="36">
        <f t="shared" si="6441"/>
        <v>4.7568048891535189E-3</v>
      </c>
      <c r="AQ6067" s="74">
        <f t="shared" si="6442"/>
        <v>-0.27019635016447485</v>
      </c>
      <c r="AR6067" s="73">
        <f t="shared" si="6443"/>
        <v>-1.024555021784609E-4</v>
      </c>
      <c r="AS6067" s="72">
        <f t="shared" si="6444"/>
        <v>6.5893149011886371E-6</v>
      </c>
      <c r="AT6067" s="37">
        <f t="shared" si="6445"/>
        <v>-563.72812489472744</v>
      </c>
      <c r="AU6067" s="37">
        <f t="shared" si="6446"/>
        <v>0.1816903000914579</v>
      </c>
      <c r="AV6067" s="34">
        <f t="shared" si="6447"/>
        <v>7.1819385790239838E-6</v>
      </c>
      <c r="AW6067" s="34">
        <f t="shared" si="6448"/>
        <v>0.97471753003830286</v>
      </c>
      <c r="AX6067" s="37">
        <f t="shared" si="6449"/>
        <v>2.9702647937460913</v>
      </c>
      <c r="AY6067" s="7">
        <f t="shared" si="6450"/>
        <v>14.309678868094528</v>
      </c>
      <c r="AZ6067" s="37">
        <f t="shared" si="6451"/>
        <v>13.334954156117645</v>
      </c>
      <c r="BA6067" s="2">
        <f>BE6067*'mass balance'!$B$17+BF6067*'mass balance'!$C$17+BG6067*'mass balance'!$D$17+BH6067*'mass balance'!$E$17</f>
        <v>2.2306327593420429E-4</v>
      </c>
      <c r="BB6067" s="2">
        <f>BE6067*'mass balance'!$B$18+BF6067*'mass balance'!$C$18+BG6067*'mass balance'!$D$18+BH6067*'mass balance'!$E$18</f>
        <v>2.2649501864088433E-4</v>
      </c>
      <c r="BC6067" s="2">
        <f>BE6067*'mass balance'!$B$19+BF6067*'mass balance'!$C$19+BG6067*'mass balance'!$D$19+BH6067*'mass balance'!$E$19</f>
        <v>-2.831187733011055E-4</v>
      </c>
      <c r="BD6067" s="2">
        <f>BE6067*'mass balance'!$B$20+BF6067*'mass balance'!$C$20+BG6067*'mass balance'!$D$20+BH6067*'mass balance'!$E$20</f>
        <v>1.0295228120040199E-5</v>
      </c>
      <c r="BE6067" s="2">
        <f>N6067*'mass balance'!$H$11+R6067*'mass balance'!$I$11+S6067*'mass balance'!$J$11</f>
        <v>-4.3231931636367643E-4</v>
      </c>
      <c r="BF6067" s="2">
        <f>N6067*'mass balance'!$H$12+R6067*'mass balance'!$I$12+S6067*'mass balance'!$J$12</f>
        <v>7.4269420430663423E-6</v>
      </c>
      <c r="BG6067" s="2">
        <f>N6067*'mass balance'!$H$13+R6067*'mass balance'!$I$13+S6067*'mass balance'!$J$13</f>
        <v>1.0306803255892769E-4</v>
      </c>
      <c r="BH6067" s="2">
        <f>N6067*'mass balance'!$H$14+R6067*'mass balance'!$I$14+S6067*'mass balance'!$J$14</f>
        <v>4.7284925227277107E-5</v>
      </c>
      <c r="BI6067" s="36">
        <f t="shared" si="6452"/>
        <v>6.851681337565462E-17</v>
      </c>
      <c r="BJ6067" s="36">
        <f t="shared" si="6453"/>
        <v>4.5307843150550612E-19</v>
      </c>
      <c r="BK6067" s="36">
        <f t="shared" si="6454"/>
        <v>2.1005010306988005E-15</v>
      </c>
      <c r="BL6067" s="36">
        <f t="shared" si="6455"/>
        <v>1.847550847445442E-15</v>
      </c>
      <c r="BM6067" s="36">
        <f t="shared" si="6456"/>
        <v>4.4310291569019335E-12</v>
      </c>
      <c r="BN6067" s="36">
        <f t="shared" ca="1" si="6468"/>
        <v>0.84117350920452583</v>
      </c>
      <c r="BO6067" s="36">
        <f t="shared" ca="1" si="6457"/>
        <v>1</v>
      </c>
      <c r="BP6067" s="36">
        <f t="shared" si="6458"/>
        <v>-4.4310291217144247E-12</v>
      </c>
      <c r="BQ6067" s="36">
        <f t="shared" si="6459"/>
        <v>0.9999999920588406</v>
      </c>
      <c r="BR6067" s="2">
        <f t="shared" si="6471"/>
        <v>-5</v>
      </c>
      <c r="BS6067">
        <v>0</v>
      </c>
      <c r="BT6067" s="37">
        <f t="shared" si="6460"/>
        <v>0.28382657023435826</v>
      </c>
      <c r="BU6067" s="34">
        <f t="shared" si="6461"/>
        <v>-5</v>
      </c>
      <c r="BV6067" s="34">
        <f t="shared" si="6462"/>
        <v>-5</v>
      </c>
      <c r="BW6067" s="34">
        <f t="shared" si="6463"/>
        <v>-5</v>
      </c>
      <c r="BX6067" s="34">
        <f t="shared" si="6464"/>
        <v>-5</v>
      </c>
      <c r="BY6067" s="34">
        <f t="shared" si="6465"/>
        <v>7.9093172175145741</v>
      </c>
      <c r="BZ6067" s="36">
        <f t="shared" si="6466"/>
        <v>2.831187733011055E-4</v>
      </c>
      <c r="CA6067" s="34">
        <f t="shared" si="6467"/>
        <v>2.1284405398885292E-2</v>
      </c>
    </row>
    <row r="6068" spans="1:79" ht="13.2" x14ac:dyDescent="0.25">
      <c r="A6068" s="75">
        <f t="shared" si="6469"/>
        <v>16.531506849312866</v>
      </c>
      <c r="B6068" s="34">
        <f t="shared" si="6404"/>
        <v>6033.999999999196</v>
      </c>
      <c r="C6068">
        <f t="shared" si="6470"/>
        <v>15</v>
      </c>
      <c r="D6068" s="35">
        <f t="shared" si="6405"/>
        <v>3000</v>
      </c>
      <c r="E6068" s="27">
        <v>0</v>
      </c>
      <c r="F6068" s="64">
        <f t="shared" si="6406"/>
        <v>0.46593146951268899</v>
      </c>
      <c r="G6068" s="34">
        <v>0</v>
      </c>
      <c r="H6068" s="34">
        <f t="shared" si="6407"/>
        <v>1</v>
      </c>
      <c r="I6068" s="34">
        <f t="shared" si="6408"/>
        <v>6192.2292298236371</v>
      </c>
      <c r="J6068" s="34">
        <f t="shared" si="6409"/>
        <v>29437.510524251367</v>
      </c>
      <c r="K6068" s="34">
        <f t="shared" si="6410"/>
        <v>26017.461038504389</v>
      </c>
      <c r="L6068" s="36">
        <f t="shared" si="6411"/>
        <v>3627.8483647306775</v>
      </c>
      <c r="M6068" s="34">
        <f t="shared" si="6412"/>
        <v>38.195869775056082</v>
      </c>
      <c r="N6068" s="34">
        <f t="shared" si="6413"/>
        <v>181.58102304590756</v>
      </c>
      <c r="O6068" s="34">
        <f t="shared" si="6414"/>
        <v>11.148808202499623</v>
      </c>
      <c r="P6068">
        <f t="shared" si="6415"/>
        <v>115.56053030324064</v>
      </c>
      <c r="Q6068" s="36">
        <f t="shared" si="6416"/>
        <v>180.34721239792114</v>
      </c>
      <c r="R6068" s="34">
        <f t="shared" si="6417"/>
        <v>118.71346254946585</v>
      </c>
      <c r="S6068" s="34">
        <f t="shared" si="6418"/>
        <v>3.0862937891037276</v>
      </c>
      <c r="T6068" s="36">
        <f t="shared" si="6419"/>
        <v>4.2364933475203136E-14</v>
      </c>
      <c r="U6068" s="36">
        <f t="shared" si="6420"/>
        <v>2086.3646920159044</v>
      </c>
      <c r="V6068" s="36">
        <f t="shared" si="6421"/>
        <v>5.9136863881349331E-4</v>
      </c>
      <c r="W6068" s="68">
        <f t="shared" si="6422"/>
        <v>10.36528104208765</v>
      </c>
      <c r="X6068">
        <f t="shared" si="6423"/>
        <v>14.282418985293774</v>
      </c>
      <c r="Y6068">
        <f t="shared" si="6424"/>
        <v>1.8307379300092574E-2</v>
      </c>
      <c r="Z6068" s="34">
        <f t="shared" si="6425"/>
        <v>2.1362371768954423E-3</v>
      </c>
      <c r="AA6068" s="36">
        <f t="shared" si="6426"/>
        <v>5.7052832085524128E-5</v>
      </c>
      <c r="AB6068" s="34">
        <f t="shared" si="6427"/>
        <v>2.3425170561219952E-4</v>
      </c>
      <c r="AC6068" s="36">
        <f t="shared" si="6428"/>
        <v>7.1487190469859144E-2</v>
      </c>
      <c r="AD6068" s="34">
        <f t="shared" si="6429"/>
        <v>0</v>
      </c>
      <c r="AE6068">
        <f t="shared" si="6430"/>
        <v>305.17255053931262</v>
      </c>
      <c r="AF6068" s="36">
        <f t="shared" si="6431"/>
        <v>0</v>
      </c>
      <c r="AG6068" s="34">
        <f t="shared" si="6432"/>
        <v>61.62890111510692</v>
      </c>
      <c r="AH6068">
        <f t="shared" si="6433"/>
        <v>5.2258722400488011E-2</v>
      </c>
      <c r="AI6068" s="29">
        <f t="shared" si="6434"/>
        <v>61.62890111510692</v>
      </c>
      <c r="AJ6068">
        <f t="shared" si="6435"/>
        <v>61.62890111510692</v>
      </c>
      <c r="AK6068" s="36">
        <f t="shared" si="6436"/>
        <v>1.024555021784609E-4</v>
      </c>
      <c r="AL6068" s="36">
        <f t="shared" si="6437"/>
        <v>-4.8119765363608519E-4</v>
      </c>
      <c r="AM6068" s="36">
        <f t="shared" si="6438"/>
        <v>-3.6166366063843706E-5</v>
      </c>
      <c r="AN6068" s="37">
        <f t="shared" si="6439"/>
        <v>-5.6821852578120594E-5</v>
      </c>
      <c r="AO6068" s="36">
        <f t="shared" si="6440"/>
        <v>1.8544364271910821E-2</v>
      </c>
      <c r="AP6068" s="36">
        <f t="shared" si="6441"/>
        <v>4.7418633905465836E-3</v>
      </c>
      <c r="AQ6068" s="74">
        <f t="shared" si="6442"/>
        <v>-0.16311943915821289</v>
      </c>
      <c r="AR6068" s="73">
        <f t="shared" si="6443"/>
        <v>-5.8736942784650283E-5</v>
      </c>
      <c r="AS6068" s="72">
        <f t="shared" si="6444"/>
        <v>6.3772853379702216E-6</v>
      </c>
      <c r="AT6068" s="37">
        <f t="shared" si="6445"/>
        <v>-340.32663844113279</v>
      </c>
      <c r="AU6068" s="37">
        <f t="shared" si="6446"/>
        <v>0.18111959655642321</v>
      </c>
      <c r="AV6068" s="34">
        <f t="shared" si="6447"/>
        <v>8.4722972420484301E-3</v>
      </c>
      <c r="AW6068" s="34">
        <f t="shared" si="6448"/>
        <v>0.97477317286282794</v>
      </c>
      <c r="AX6068" s="37">
        <f t="shared" si="6449"/>
        <v>2.9704343545856355</v>
      </c>
      <c r="AY6068" s="7">
        <f t="shared" si="6450"/>
        <v>14.318960866778163</v>
      </c>
      <c r="AZ6068" s="37">
        <f t="shared" si="6451"/>
        <v>13.335715396673287</v>
      </c>
      <c r="BA6068" s="2">
        <f>BE6068*'mass balance'!$B$17+BF6068*'mass balance'!$C$17+BG6068*'mass balance'!$D$17+BH6068*'mass balance'!$E$17</f>
        <v>2.2307582180218703E-4</v>
      </c>
      <c r="BB6068" s="2">
        <f>BE6068*'mass balance'!$B$18+BF6068*'mass balance'!$C$18+BG6068*'mass balance'!$D$18+BH6068*'mass balance'!$E$18</f>
        <v>2.2650775752222063E-4</v>
      </c>
      <c r="BC6068" s="2">
        <f>BE6068*'mass balance'!$B$19+BF6068*'mass balance'!$C$19+BG6068*'mass balance'!$D$19+BH6068*'mass balance'!$E$19</f>
        <v>-2.8313469690277582E-4</v>
      </c>
      <c r="BD6068" s="2">
        <f>BE6068*'mass balance'!$B$20+BF6068*'mass balance'!$C$20+BG6068*'mass balance'!$D$20+BH6068*'mass balance'!$E$20</f>
        <v>1.0295807160100938E-5</v>
      </c>
      <c r="BE6068" s="2">
        <f>N6068*'mass balance'!$H$11+R6068*'mass balance'!$I$11+S6068*'mass balance'!$J$11</f>
        <v>-4.3233576915692272E-4</v>
      </c>
      <c r="BF6068" s="2">
        <f>N6068*'mass balance'!$H$12+R6068*'mass balance'!$I$12+S6068*'mass balance'!$J$12</f>
        <v>7.4230373072823125E-6</v>
      </c>
      <c r="BG6068" s="2">
        <f>N6068*'mass balance'!$H$13+R6068*'mass balance'!$I$13+S6068*'mass balance'!$J$13</f>
        <v>1.030711494954103E-4</v>
      </c>
      <c r="BH6068" s="2">
        <f>N6068*'mass balance'!$H$14+R6068*'mass balance'!$I$14+S6068*'mass balance'!$J$14</f>
        <v>4.728672475153842E-5</v>
      </c>
      <c r="BI6068" s="36">
        <f t="shared" si="6452"/>
        <v>6.851681337565462E-17</v>
      </c>
      <c r="BJ6068" s="36">
        <f t="shared" si="6453"/>
        <v>4.5311420700995222E-19</v>
      </c>
      <c r="BK6068" s="36">
        <f t="shared" si="6454"/>
        <v>2.1009541091303061E-15</v>
      </c>
      <c r="BL6068" s="36">
        <f t="shared" si="6455"/>
        <v>1.8480459386672499E-15</v>
      </c>
      <c r="BM6068" s="36">
        <f t="shared" si="6456"/>
        <v>4.4328767077493787E-12</v>
      </c>
      <c r="BN6068" s="36">
        <f t="shared" ca="1" si="6468"/>
        <v>0.58910425400735367</v>
      </c>
      <c r="BO6068" s="36">
        <f t="shared" ca="1" si="6457"/>
        <v>1</v>
      </c>
      <c r="BP6068" s="36">
        <f t="shared" si="6458"/>
        <v>-4.4328766725275556E-12</v>
      </c>
      <c r="BQ6068" s="36">
        <f t="shared" si="6459"/>
        <v>0.99999999205440959</v>
      </c>
      <c r="BR6068" s="2">
        <f t="shared" si="6471"/>
        <v>-5</v>
      </c>
      <c r="BS6068">
        <v>0</v>
      </c>
      <c r="BT6068" s="37">
        <f t="shared" si="6460"/>
        <v>0.28384253364503276</v>
      </c>
      <c r="BU6068" s="34">
        <f t="shared" si="6461"/>
        <v>-5</v>
      </c>
      <c r="BV6068" s="34">
        <f t="shared" si="6462"/>
        <v>-5</v>
      </c>
      <c r="BW6068" s="34">
        <f t="shared" si="6463"/>
        <v>-5</v>
      </c>
      <c r="BX6068" s="34">
        <f t="shared" si="6464"/>
        <v>-5</v>
      </c>
      <c r="BY6068" s="34">
        <f t="shared" si="6465"/>
        <v>7.9096182227113649</v>
      </c>
      <c r="BZ6068" s="36">
        <f t="shared" si="6466"/>
        <v>2.8313469690277582E-4</v>
      </c>
      <c r="CA6068" s="34">
        <f t="shared" si="6467"/>
        <v>2.1284387466445169E-2</v>
      </c>
    </row>
    <row r="6069" spans="1:79" ht="13.2" x14ac:dyDescent="0.25">
      <c r="A6069" s="75">
        <f t="shared" si="6469"/>
        <v>16.534246575340262</v>
      </c>
      <c r="B6069" s="34">
        <f t="shared" si="6404"/>
        <v>6034.999999999196</v>
      </c>
      <c r="C6069">
        <f t="shared" si="6470"/>
        <v>15</v>
      </c>
      <c r="D6069" s="35">
        <f t="shared" si="6405"/>
        <v>3000</v>
      </c>
      <c r="E6069" s="27">
        <v>0</v>
      </c>
      <c r="F6069" s="64">
        <f t="shared" si="6406"/>
        <v>0.46593146951268899</v>
      </c>
      <c r="G6069" s="34">
        <v>0</v>
      </c>
      <c r="H6069" s="34">
        <f t="shared" si="6407"/>
        <v>1</v>
      </c>
      <c r="I6069" s="34">
        <f t="shared" si="6408"/>
        <v>6192.2292298236371</v>
      </c>
      <c r="J6069" s="34">
        <f t="shared" si="6409"/>
        <v>29438.630175834965</v>
      </c>
      <c r="K6069" s="34">
        <f t="shared" si="6410"/>
        <v>26018.450608985524</v>
      </c>
      <c r="L6069" s="36">
        <f t="shared" si="6411"/>
        <v>3628.0553437542626</v>
      </c>
      <c r="M6069" s="34">
        <f t="shared" si="6412"/>
        <v>38.195869775056082</v>
      </c>
      <c r="N6069" s="34">
        <f t="shared" si="6413"/>
        <v>181.58792945464879</v>
      </c>
      <c r="O6069" s="34">
        <f t="shared" si="6414"/>
        <v>11.148808202499623</v>
      </c>
      <c r="P6069">
        <f t="shared" si="6415"/>
        <v>115.56712335877174</v>
      </c>
      <c r="Q6069" s="36">
        <f t="shared" si="6416"/>
        <v>180.35476751345774</v>
      </c>
      <c r="R6069" s="34">
        <f t="shared" si="6417"/>
        <v>118.72018484280331</v>
      </c>
      <c r="S6069" s="34">
        <f t="shared" si="6418"/>
        <v>3.084671092981857</v>
      </c>
      <c r="T6069" s="36">
        <f t="shared" si="6419"/>
        <v>4.2364127826034029E-14</v>
      </c>
      <c r="U6069" s="36">
        <f t="shared" si="6420"/>
        <v>2086.3646920159044</v>
      </c>
      <c r="V6069" s="36">
        <f t="shared" si="6421"/>
        <v>5.9105771196647739E-4</v>
      </c>
      <c r="W6069" s="68">
        <f t="shared" si="6422"/>
        <v>10.365872410726464</v>
      </c>
      <c r="X6069">
        <f t="shared" si="6423"/>
        <v>14.28269059761247</v>
      </c>
      <c r="Y6069">
        <f t="shared" si="6424"/>
        <v>1.8307379300092574E-2</v>
      </c>
      <c r="Z6069" s="34">
        <f t="shared" si="6425"/>
        <v>2.1362371768954423E-3</v>
      </c>
      <c r="AA6069" s="36">
        <f t="shared" si="6426"/>
        <v>5.7019582004005656E-5</v>
      </c>
      <c r="AB6069" s="34">
        <f t="shared" si="6427"/>
        <v>2.3425170561219952E-4</v>
      </c>
      <c r="AC6069" s="36">
        <f t="shared" si="6428"/>
        <v>7.1487190469859144E-2</v>
      </c>
      <c r="AD6069" s="34">
        <f t="shared" si="6429"/>
        <v>0</v>
      </c>
      <c r="AE6069">
        <f t="shared" si="6430"/>
        <v>305.17255053931262</v>
      </c>
      <c r="AF6069" s="36">
        <f t="shared" si="6431"/>
        <v>0</v>
      </c>
      <c r="AG6069" s="34">
        <f t="shared" si="6432"/>
        <v>61.631485871234297</v>
      </c>
      <c r="AH6069">
        <f t="shared" si="6433"/>
        <v>5.2230542407841085E-2</v>
      </c>
      <c r="AI6069" s="29">
        <f t="shared" si="6434"/>
        <v>61.631485871234297</v>
      </c>
      <c r="AJ6069">
        <f t="shared" si="6435"/>
        <v>0</v>
      </c>
      <c r="AK6069" s="36">
        <f t="shared" si="6436"/>
        <v>5.8736942784650283E-5</v>
      </c>
      <c r="AL6069" s="36">
        <f t="shared" si="6437"/>
        <v>-2.873310960074902E-4</v>
      </c>
      <c r="AM6069" s="36">
        <f t="shared" si="6438"/>
        <v>-2.1205872452500138E-5</v>
      </c>
      <c r="AN6069" s="37">
        <f t="shared" si="6439"/>
        <v>4.5633649600340311E-5</v>
      </c>
      <c r="AO6069" s="36">
        <f t="shared" si="6440"/>
        <v>1.8063166618274736E-2</v>
      </c>
      <c r="AP6069" s="36">
        <f t="shared" si="6441"/>
        <v>4.7056970244827396E-3</v>
      </c>
      <c r="AQ6069" s="74">
        <f t="shared" si="6442"/>
        <v>0.14175217097729922</v>
      </c>
      <c r="AR6069" s="73">
        <f t="shared" si="6443"/>
        <v>4.4682296408336871E-5</v>
      </c>
      <c r="AS6069" s="72">
        <f t="shared" si="6444"/>
        <v>5.893613666169089E-6</v>
      </c>
      <c r="AT6069" s="37">
        <f t="shared" si="6445"/>
        <v>295.74672454363946</v>
      </c>
      <c r="AU6069" s="37">
        <f t="shared" si="6446"/>
        <v>0.17973819074801162</v>
      </c>
      <c r="AV6069" s="34">
        <f t="shared" si="6447"/>
        <v>7.1741951928011595E-6</v>
      </c>
      <c r="AW6069" s="34">
        <f t="shared" si="6448"/>
        <v>0.97482878643298088</v>
      </c>
      <c r="AX6069" s="37">
        <f t="shared" si="6449"/>
        <v>2.9706038262780887</v>
      </c>
      <c r="AY6069" s="7">
        <f t="shared" si="6450"/>
        <v>14.311312197632727</v>
      </c>
      <c r="AZ6069" s="37">
        <f t="shared" si="6451"/>
        <v>13.336476237004552</v>
      </c>
      <c r="BA6069" s="2">
        <f>BE6069*'mass balance'!$B$17+BF6069*'mass balance'!$C$17+BG6069*'mass balance'!$D$17+BH6069*'mass balance'!$E$17</f>
        <v>2.2308836106720421E-4</v>
      </c>
      <c r="BB6069" s="2">
        <f>BE6069*'mass balance'!$B$18+BF6069*'mass balance'!$C$18+BG6069*'mass balance'!$D$18+BH6069*'mass balance'!$E$18</f>
        <v>2.2652048969900733E-4</v>
      </c>
      <c r="BC6069" s="2">
        <f>BE6069*'mass balance'!$B$19+BF6069*'mass balance'!$C$19+BG6069*'mass balance'!$D$19+BH6069*'mass balance'!$E$19</f>
        <v>-2.8315061212375909E-4</v>
      </c>
      <c r="BD6069" s="2">
        <f>BE6069*'mass balance'!$B$20+BF6069*'mass balance'!$C$20+BG6069*'mass balance'!$D$20+BH6069*'mass balance'!$E$20</f>
        <v>1.0296385895409424E-5</v>
      </c>
      <c r="BE6069" s="2">
        <f>N6069*'mass balance'!$H$11+R6069*'mass balance'!$I$11+S6069*'mass balance'!$J$11</f>
        <v>-4.3235221298725896E-4</v>
      </c>
      <c r="BF6069" s="2">
        <f>N6069*'mass balance'!$H$12+R6069*'mass balance'!$I$12+S6069*'mass balance'!$J$12</f>
        <v>7.4191344598302799E-6</v>
      </c>
      <c r="BG6069" s="2">
        <f>N6069*'mass balance'!$H$13+R6069*'mass balance'!$I$13+S6069*'mass balance'!$J$13</f>
        <v>1.0307426468769591E-4</v>
      </c>
      <c r="BH6069" s="2">
        <f>N6069*'mass balance'!$H$14+R6069*'mass balance'!$I$14+S6069*'mass balance'!$J$14</f>
        <v>4.7288523295481449E-5</v>
      </c>
      <c r="BI6069" s="36">
        <f t="shared" si="6452"/>
        <v>6.851681337565462E-17</v>
      </c>
      <c r="BJ6069" s="36">
        <f t="shared" si="6453"/>
        <v>4.5314997378404089E-19</v>
      </c>
      <c r="BK6069" s="36">
        <f t="shared" si="6454"/>
        <v>2.101407223337316E-15</v>
      </c>
      <c r="BL6069" s="36">
        <f t="shared" si="6455"/>
        <v>1.8485410715792065E-15</v>
      </c>
      <c r="BM6069" s="36">
        <f t="shared" si="6456"/>
        <v>4.434724753688046E-12</v>
      </c>
      <c r="BN6069" s="36">
        <f t="shared" ca="1" si="6468"/>
        <v>0.44168567095148359</v>
      </c>
      <c r="BO6069" s="36">
        <f t="shared" ca="1" si="6457"/>
        <v>1</v>
      </c>
      <c r="BP6069" s="36">
        <f t="shared" si="6458"/>
        <v>-4.4347247184318812E-12</v>
      </c>
      <c r="BQ6069" s="36">
        <f t="shared" si="6459"/>
        <v>0.99999999204997669</v>
      </c>
      <c r="BR6069" s="2">
        <f t="shared" si="6471"/>
        <v>-5</v>
      </c>
      <c r="BS6069">
        <v>0</v>
      </c>
      <c r="BT6069" s="37">
        <f t="shared" si="6460"/>
        <v>0.28385848865406849</v>
      </c>
      <c r="BU6069" s="34">
        <f t="shared" si="6461"/>
        <v>-5</v>
      </c>
      <c r="BV6069" s="34">
        <f t="shared" si="6462"/>
        <v>-5</v>
      </c>
      <c r="BW6069" s="34">
        <f t="shared" si="6463"/>
        <v>-5</v>
      </c>
      <c r="BX6069" s="34">
        <f t="shared" si="6464"/>
        <v>-5</v>
      </c>
      <c r="BY6069" s="34">
        <f t="shared" si="6465"/>
        <v>7.9099190639309871</v>
      </c>
      <c r="BZ6069" s="36">
        <f t="shared" si="6466"/>
        <v>2.8315061212375909E-4</v>
      </c>
      <c r="CA6069" s="34">
        <f t="shared" si="6467"/>
        <v>2.1284369544816488E-2</v>
      </c>
    </row>
    <row r="6070" spans="1:79" ht="13.2" x14ac:dyDescent="0.25">
      <c r="A6070" s="75">
        <f t="shared" si="6469"/>
        <v>16.536986301367659</v>
      </c>
      <c r="B6070" s="34">
        <f t="shared" si="6404"/>
        <v>6035.9999999991951</v>
      </c>
      <c r="C6070">
        <f t="shared" si="6470"/>
        <v>15</v>
      </c>
      <c r="D6070" s="35">
        <f t="shared" si="6405"/>
        <v>3000</v>
      </c>
      <c r="E6070" s="27">
        <v>0</v>
      </c>
      <c r="F6070" s="64">
        <f t="shared" si="6406"/>
        <v>0.46593146951268899</v>
      </c>
      <c r="G6070" s="34">
        <v>0</v>
      </c>
      <c r="H6070" s="34">
        <f t="shared" si="6407"/>
        <v>1</v>
      </c>
      <c r="I6070" s="34">
        <f t="shared" si="6408"/>
        <v>6192.2292298236371</v>
      </c>
      <c r="J6070" s="34">
        <f t="shared" si="6409"/>
        <v>29439.749217458851</v>
      </c>
      <c r="K6070" s="34">
        <f t="shared" si="6410"/>
        <v>26019.43964037206</v>
      </c>
      <c r="L6070" s="36">
        <f t="shared" si="6411"/>
        <v>3628.2622139534506</v>
      </c>
      <c r="M6070" s="34">
        <f t="shared" si="6412"/>
        <v>38.195869775056082</v>
      </c>
      <c r="N6070" s="34">
        <f t="shared" si="6413"/>
        <v>181.5948321009418</v>
      </c>
      <c r="O6070" s="34">
        <f t="shared" si="6414"/>
        <v>11.148808202499623</v>
      </c>
      <c r="P6070">
        <f t="shared" si="6415"/>
        <v>115.57371294783907</v>
      </c>
      <c r="Q6070" s="36">
        <f t="shared" si="6416"/>
        <v>180.36231855279931</v>
      </c>
      <c r="R6070" s="34">
        <f t="shared" si="6417"/>
        <v>118.72690359994962</v>
      </c>
      <c r="S6070" s="34">
        <f t="shared" si="6418"/>
        <v>3.0830491816765502</v>
      </c>
      <c r="T6070" s="36">
        <f t="shared" si="6419"/>
        <v>4.2363322661687052E-14</v>
      </c>
      <c r="U6070" s="36">
        <f t="shared" si="6420"/>
        <v>2086.3646920159044</v>
      </c>
      <c r="V6070" s="36">
        <f t="shared" si="6421"/>
        <v>5.9074693549915499E-4</v>
      </c>
      <c r="W6070" s="68">
        <f t="shared" si="6422"/>
        <v>10.366463468438431</v>
      </c>
      <c r="X6070">
        <f t="shared" si="6423"/>
        <v>14.282962056802296</v>
      </c>
      <c r="Y6070">
        <f t="shared" si="6424"/>
        <v>1.8307379300092574E-2</v>
      </c>
      <c r="Z6070" s="34">
        <f t="shared" si="6425"/>
        <v>2.1362371768954423E-3</v>
      </c>
      <c r="AA6070" s="36">
        <f t="shared" si="6426"/>
        <v>5.6986351931662489E-5</v>
      </c>
      <c r="AB6070" s="34">
        <f t="shared" si="6427"/>
        <v>2.3425170561219952E-4</v>
      </c>
      <c r="AC6070" s="36">
        <f t="shared" si="6428"/>
        <v>7.1487190469859144E-2</v>
      </c>
      <c r="AD6070" s="34">
        <f t="shared" si="6429"/>
        <v>0</v>
      </c>
      <c r="AE6070">
        <f t="shared" si="6430"/>
        <v>305.17255053931262</v>
      </c>
      <c r="AF6070" s="36">
        <f t="shared" si="6431"/>
        <v>0</v>
      </c>
      <c r="AG6070" s="34">
        <f t="shared" si="6432"/>
        <v>61.634069232813836</v>
      </c>
      <c r="AH6070">
        <f t="shared" si="6433"/>
        <v>5.220237686698681E-2</v>
      </c>
      <c r="AI6070" s="29">
        <f t="shared" si="6434"/>
        <v>61.634069232813836</v>
      </c>
      <c r="AJ6070">
        <f t="shared" si="6435"/>
        <v>61.634069232813836</v>
      </c>
      <c r="AK6070" s="36">
        <f t="shared" si="6436"/>
        <v>-4.4682296408336871E-5</v>
      </c>
      <c r="AL6070" s="36">
        <f t="shared" si="6437"/>
        <v>2.0692893232752464E-4</v>
      </c>
      <c r="AM6070" s="36">
        <f t="shared" si="6438"/>
        <v>1.4184389693140875E-5</v>
      </c>
      <c r="AN6070" s="37">
        <f t="shared" si="6439"/>
        <v>1.0437059238499059E-4</v>
      </c>
      <c r="AO6070" s="36">
        <f t="shared" si="6440"/>
        <v>1.7775835522267247E-2</v>
      </c>
      <c r="AP6070" s="36">
        <f t="shared" si="6441"/>
        <v>4.6844911520302398E-3</v>
      </c>
      <c r="AQ6070" s="74">
        <f t="shared" si="6442"/>
        <v>0.34018429383641835</v>
      </c>
      <c r="AR6070" s="73">
        <f t="shared" si="6443"/>
        <v>9.886881888577221E-5</v>
      </c>
      <c r="AS6070" s="72">
        <f t="shared" si="6444"/>
        <v>5.6168143479492442E-6</v>
      </c>
      <c r="AT6070" s="37">
        <f t="shared" si="6445"/>
        <v>709.74849943866877</v>
      </c>
      <c r="AU6070" s="37">
        <f t="shared" si="6446"/>
        <v>0.17892821400534947</v>
      </c>
      <c r="AV6070" s="34">
        <f t="shared" si="6447"/>
        <v>8.4729993762722496E-3</v>
      </c>
      <c r="AW6070" s="34">
        <f t="shared" si="6448"/>
        <v>0.97488437076290868</v>
      </c>
      <c r="AX6070" s="37">
        <f t="shared" si="6449"/>
        <v>2.9707732088665622</v>
      </c>
      <c r="AY6070" s="7">
        <f t="shared" si="6450"/>
        <v>14.320594047444175</v>
      </c>
      <c r="AZ6070" s="37">
        <f t="shared" si="6451"/>
        <v>13.337236677304993</v>
      </c>
      <c r="BA6070" s="2">
        <f>BE6070*'mass balance'!$B$17+BF6070*'mass balance'!$C$17+BG6070*'mass balance'!$D$17+BH6070*'mass balance'!$E$17</f>
        <v>2.231008937324574E-4</v>
      </c>
      <c r="BB6070" s="2">
        <f>BE6070*'mass balance'!$B$18+BF6070*'mass balance'!$C$18+BG6070*'mass balance'!$D$18+BH6070*'mass balance'!$E$18</f>
        <v>2.265332151744952E-4</v>
      </c>
      <c r="BC6070" s="2">
        <f>BE6070*'mass balance'!$B$19+BF6070*'mass balance'!$C$19+BG6070*'mass balance'!$D$19+BH6070*'mass balance'!$E$19</f>
        <v>-2.8316651896811897E-4</v>
      </c>
      <c r="BD6070" s="2">
        <f>BE6070*'mass balance'!$B$20+BF6070*'mass balance'!$C$20+BG6070*'mass balance'!$D$20+BH6070*'mass balance'!$E$20</f>
        <v>1.0296964326113417E-5</v>
      </c>
      <c r="BE6070" s="2">
        <f>N6070*'mass balance'!$H$11+R6070*'mass balance'!$I$11+S6070*'mass balance'!$J$11</f>
        <v>-4.323686478593852E-4</v>
      </c>
      <c r="BF6070" s="2">
        <f>N6070*'mass balance'!$H$12+R6070*'mass balance'!$I$12+S6070*'mass balance'!$J$12</f>
        <v>7.4152334999894177E-6</v>
      </c>
      <c r="BG6070" s="2">
        <f>N6070*'mass balance'!$H$13+R6070*'mass balance'!$I$13+S6070*'mass balance'!$J$13</f>
        <v>1.0307737813675105E-4</v>
      </c>
      <c r="BH6070" s="2">
        <f>N6070*'mass balance'!$H$14+R6070*'mass balance'!$I$14+S6070*'mass balance'!$J$14</f>
        <v>4.7290320859620255E-5</v>
      </c>
      <c r="BI6070" s="36">
        <f t="shared" si="6452"/>
        <v>6.851681337565462E-17</v>
      </c>
      <c r="BJ6070" s="36">
        <f t="shared" si="6453"/>
        <v>4.5318573182815682E-19</v>
      </c>
      <c r="BK6070" s="36">
        <f t="shared" si="6454"/>
        <v>2.1018603733110998E-15</v>
      </c>
      <c r="BL6070" s="36">
        <f t="shared" si="6455"/>
        <v>1.8490362461653125E-15</v>
      </c>
      <c r="BM6070" s="36">
        <f t="shared" si="6456"/>
        <v>4.4365732947596249E-12</v>
      </c>
      <c r="BN6070" s="36">
        <f t="shared" ca="1" si="6468"/>
        <v>0.10173877784918095</v>
      </c>
      <c r="BO6070" s="36">
        <f t="shared" ca="1" si="6457"/>
        <v>1</v>
      </c>
      <c r="BP6070" s="36">
        <f t="shared" si="6458"/>
        <v>-4.4365732594690893E-12</v>
      </c>
      <c r="BQ6070" s="36">
        <f t="shared" si="6459"/>
        <v>0.99999999204554202</v>
      </c>
      <c r="BR6070" s="2">
        <f t="shared" si="6471"/>
        <v>-5</v>
      </c>
      <c r="BS6070">
        <v>0</v>
      </c>
      <c r="BT6070" s="37">
        <f t="shared" si="6460"/>
        <v>0.28387443526553924</v>
      </c>
      <c r="BU6070" s="34">
        <f t="shared" si="6461"/>
        <v>-5</v>
      </c>
      <c r="BV6070" s="34">
        <f t="shared" si="6462"/>
        <v>-5</v>
      </c>
      <c r="BW6070" s="34">
        <f t="shared" si="6463"/>
        <v>-5</v>
      </c>
      <c r="BX6070" s="34">
        <f t="shared" si="6464"/>
        <v>-5</v>
      </c>
      <c r="BY6070" s="34">
        <f t="shared" si="6465"/>
        <v>7.9102197412594233</v>
      </c>
      <c r="BZ6070" s="36">
        <f t="shared" si="6466"/>
        <v>2.8316651896811897E-4</v>
      </c>
      <c r="CA6070" s="34">
        <f t="shared" si="6467"/>
        <v>2.1284351633992352E-2</v>
      </c>
    </row>
    <row r="6071" spans="1:79" ht="13.2" x14ac:dyDescent="0.25">
      <c r="A6071" s="75">
        <f t="shared" si="6469"/>
        <v>16.539726027395055</v>
      </c>
      <c r="B6071" s="34">
        <f t="shared" si="6404"/>
        <v>6036.9999999991951</v>
      </c>
      <c r="C6071">
        <f t="shared" si="6470"/>
        <v>15</v>
      </c>
      <c r="D6071" s="35">
        <f t="shared" si="6405"/>
        <v>3000</v>
      </c>
      <c r="E6071" s="27">
        <v>0</v>
      </c>
      <c r="F6071" s="64">
        <f t="shared" si="6406"/>
        <v>0.46593146951268899</v>
      </c>
      <c r="G6071" s="34">
        <v>0</v>
      </c>
      <c r="H6071" s="34">
        <f t="shared" si="6407"/>
        <v>1</v>
      </c>
      <c r="I6071" s="34">
        <f t="shared" si="6408"/>
        <v>6192.2292298236371</v>
      </c>
      <c r="J6071" s="34">
        <f t="shared" si="6409"/>
        <v>29440.867649442916</v>
      </c>
      <c r="K6071" s="34">
        <f t="shared" si="6410"/>
        <v>26020.428132946716</v>
      </c>
      <c r="L6071" s="36">
        <f t="shared" si="6411"/>
        <v>3628.4689753808752</v>
      </c>
      <c r="M6071" s="34">
        <f t="shared" si="6412"/>
        <v>38.195869775056082</v>
      </c>
      <c r="N6071" s="34">
        <f t="shared" si="6413"/>
        <v>181.60173098675983</v>
      </c>
      <c r="O6071" s="34">
        <f t="shared" si="6414"/>
        <v>11.148808202499623</v>
      </c>
      <c r="P6071">
        <f t="shared" si="6415"/>
        <v>115.58029907211916</v>
      </c>
      <c r="Q6071" s="36">
        <f t="shared" si="6416"/>
        <v>180.36986551803878</v>
      </c>
      <c r="R6071" s="34">
        <f t="shared" si="6417"/>
        <v>118.73361882261709</v>
      </c>
      <c r="S6071" s="34">
        <f t="shared" si="6418"/>
        <v>3.0814280548881996</v>
      </c>
      <c r="T6071" s="36">
        <f t="shared" si="6419"/>
        <v>4.2362517981852649E-14</v>
      </c>
      <c r="U6071" s="36">
        <f t="shared" si="6420"/>
        <v>2086.3646920159044</v>
      </c>
      <c r="V6071" s="36">
        <f t="shared" si="6421"/>
        <v>5.9043630935411682E-4</v>
      </c>
      <c r="W6071" s="68">
        <f t="shared" si="6422"/>
        <v>10.36705421537393</v>
      </c>
      <c r="X6071">
        <f t="shared" si="6423"/>
        <v>14.283233362949574</v>
      </c>
      <c r="Y6071">
        <f t="shared" si="6424"/>
        <v>1.8307379300092574E-2</v>
      </c>
      <c r="Z6071" s="34">
        <f t="shared" si="6425"/>
        <v>2.1362371768954423E-3</v>
      </c>
      <c r="AA6071" s="36">
        <f t="shared" si="6426"/>
        <v>5.6953141855718593E-5</v>
      </c>
      <c r="AB6071" s="34">
        <f t="shared" si="6427"/>
        <v>2.3425170561219952E-4</v>
      </c>
      <c r="AC6071" s="36">
        <f t="shared" si="6428"/>
        <v>7.1487190469859144E-2</v>
      </c>
      <c r="AD6071" s="34">
        <f t="shared" si="6429"/>
        <v>0</v>
      </c>
      <c r="AE6071">
        <f t="shared" si="6430"/>
        <v>305.17255053931262</v>
      </c>
      <c r="AF6071" s="36">
        <f t="shared" si="6431"/>
        <v>0</v>
      </c>
      <c r="AG6071" s="34">
        <f t="shared" si="6432"/>
        <v>61.636651200561566</v>
      </c>
      <c r="AH6071">
        <f t="shared" si="6433"/>
        <v>5.2174225771366878E-2</v>
      </c>
      <c r="AI6071" s="29">
        <f t="shared" si="6434"/>
        <v>61.636651200561566</v>
      </c>
      <c r="AJ6071">
        <f t="shared" si="6435"/>
        <v>0</v>
      </c>
      <c r="AK6071" s="36">
        <f t="shared" si="6436"/>
        <v>-9.886881888577221E-5</v>
      </c>
      <c r="AL6071" s="36">
        <f t="shared" si="6437"/>
        <v>4.8952537386416205E-4</v>
      </c>
      <c r="AM6071" s="36">
        <f t="shared" si="6438"/>
        <v>3.2727650274912043E-5</v>
      </c>
      <c r="AN6071" s="37">
        <f t="shared" si="6439"/>
        <v>5.9688295976653724E-5</v>
      </c>
      <c r="AO6071" s="36">
        <f t="shared" si="6440"/>
        <v>1.7982764454594773E-2</v>
      </c>
      <c r="AP6071" s="36">
        <f t="shared" si="6441"/>
        <v>4.6986755417233808E-3</v>
      </c>
      <c r="AQ6071" s="74">
        <f t="shared" si="6442"/>
        <v>0.18790831266315006</v>
      </c>
      <c r="AR6071" s="73">
        <f t="shared" si="6443"/>
        <v>5.8025629755228333E-5</v>
      </c>
      <c r="AS6071" s="72">
        <f t="shared" si="6444"/>
        <v>5.8152630862034312E-6</v>
      </c>
      <c r="AT6071" s="37">
        <f t="shared" si="6445"/>
        <v>392.04526887668231</v>
      </c>
      <c r="AU6071" s="37">
        <f t="shared" si="6446"/>
        <v>0.17946999910690734</v>
      </c>
      <c r="AV6071" s="34">
        <f t="shared" si="6447"/>
        <v>7.1664597467567149E-6</v>
      </c>
      <c r="AW6071" s="34">
        <f t="shared" si="6448"/>
        <v>0.9749399258667536</v>
      </c>
      <c r="AX6071" s="37">
        <f t="shared" si="6449"/>
        <v>2.970942502394152</v>
      </c>
      <c r="AY6071" s="7">
        <f t="shared" si="6450"/>
        <v>14.312943810094582</v>
      </c>
      <c r="AZ6071" s="37">
        <f t="shared" si="6451"/>
        <v>13.337996717768082</v>
      </c>
      <c r="BA6071" s="2">
        <f>BE6071*'mass balance'!$B$17+BF6071*'mass balance'!$C$17+BG6071*'mass balance'!$D$17+BH6071*'mass balance'!$E$17</f>
        <v>2.231134198011465E-4</v>
      </c>
      <c r="BB6071" s="2">
        <f>BE6071*'mass balance'!$B$18+BF6071*'mass balance'!$C$18+BG6071*'mass balance'!$D$18+BH6071*'mass balance'!$E$18</f>
        <v>2.2654593395193338E-4</v>
      </c>
      <c r="BC6071" s="2">
        <f>BE6071*'mass balance'!$B$19+BF6071*'mass balance'!$C$19+BG6071*'mass balance'!$D$19+BH6071*'mass balance'!$E$19</f>
        <v>-2.8318241743991666E-4</v>
      </c>
      <c r="BD6071" s="2">
        <f>BE6071*'mass balance'!$B$20+BF6071*'mass balance'!$C$20+BG6071*'mass balance'!$D$20+BH6071*'mass balance'!$E$20</f>
        <v>1.0297542452360603E-5</v>
      </c>
      <c r="BE6071" s="2">
        <f>N6071*'mass balance'!$H$11+R6071*'mass balance'!$I$11+S6071*'mass balance'!$J$11</f>
        <v>-4.3238507377799958E-4</v>
      </c>
      <c r="BF6071" s="2">
        <f>N6071*'mass balance'!$H$12+R6071*'mass balance'!$I$12+S6071*'mass balance'!$J$12</f>
        <v>7.4113344270391212E-6</v>
      </c>
      <c r="BG6071" s="2">
        <f>N6071*'mass balance'!$H$13+R6071*'mass balance'!$I$13+S6071*'mass balance'!$J$13</f>
        <v>1.0308048984354228E-4</v>
      </c>
      <c r="BH6071" s="2">
        <f>N6071*'mass balance'!$H$14+R6071*'mass balance'!$I$14+S6071*'mass balance'!$J$14</f>
        <v>4.7292117444468702E-5</v>
      </c>
      <c r="BI6071" s="36">
        <f t="shared" si="6452"/>
        <v>6.851681337565462E-17</v>
      </c>
      <c r="BJ6071" s="36">
        <f t="shared" si="6453"/>
        <v>4.5322148114268405E-19</v>
      </c>
      <c r="BK6071" s="36">
        <f t="shared" si="6454"/>
        <v>2.1023135590429281E-15</v>
      </c>
      <c r="BL6071" s="36">
        <f t="shared" si="6455"/>
        <v>1.8495314624095662E-15</v>
      </c>
      <c r="BM6071" s="36">
        <f t="shared" si="6456"/>
        <v>4.4384223310057902E-12</v>
      </c>
      <c r="BN6071" s="36">
        <f t="shared" ca="1" si="6468"/>
        <v>0.68064819923383435</v>
      </c>
      <c r="BO6071" s="36">
        <f t="shared" ca="1" si="6457"/>
        <v>1</v>
      </c>
      <c r="BP6071" s="36">
        <f t="shared" si="6458"/>
        <v>-4.4384222956808547E-12</v>
      </c>
      <c r="BQ6071" s="36">
        <f t="shared" si="6459"/>
        <v>0.99999999204110546</v>
      </c>
      <c r="BR6071" s="2">
        <f t="shared" si="6471"/>
        <v>-5</v>
      </c>
      <c r="BS6071">
        <v>0</v>
      </c>
      <c r="BT6071" s="37">
        <f t="shared" si="6460"/>
        <v>0.28389037348351642</v>
      </c>
      <c r="BU6071" s="34">
        <f t="shared" si="6461"/>
        <v>-5</v>
      </c>
      <c r="BV6071" s="34">
        <f t="shared" si="6462"/>
        <v>-5</v>
      </c>
      <c r="BW6071" s="34">
        <f t="shared" si="6463"/>
        <v>-5</v>
      </c>
      <c r="BX6071" s="34">
        <f t="shared" si="6464"/>
        <v>-5</v>
      </c>
      <c r="BY6071" s="34">
        <f t="shared" si="6465"/>
        <v>7.9105202547826288</v>
      </c>
      <c r="BZ6071" s="36">
        <f t="shared" si="6466"/>
        <v>2.8318241743991666E-4</v>
      </c>
      <c r="CA6071" s="34">
        <f t="shared" si="6467"/>
        <v>2.1284333733965811E-2</v>
      </c>
    </row>
    <row r="6072" spans="1:79" ht="13.2" x14ac:dyDescent="0.25">
      <c r="A6072" s="75">
        <f t="shared" si="6469"/>
        <v>16.542465753422452</v>
      </c>
      <c r="B6072" s="34">
        <f t="shared" si="6404"/>
        <v>6037.9999999991951</v>
      </c>
      <c r="C6072">
        <f t="shared" si="6470"/>
        <v>15</v>
      </c>
      <c r="D6072" s="35">
        <f t="shared" si="6405"/>
        <v>3000</v>
      </c>
      <c r="E6072" s="27">
        <v>0</v>
      </c>
      <c r="F6072" s="64">
        <f t="shared" si="6406"/>
        <v>0.46593146951268899</v>
      </c>
      <c r="G6072" s="34">
        <v>0</v>
      </c>
      <c r="H6072" s="34">
        <f t="shared" si="6407"/>
        <v>1</v>
      </c>
      <c r="I6072" s="34">
        <f t="shared" si="6408"/>
        <v>6192.2292298236371</v>
      </c>
      <c r="J6072" s="34">
        <f t="shared" si="6409"/>
        <v>29441.985472106891</v>
      </c>
      <c r="K6072" s="34">
        <f t="shared" si="6410"/>
        <v>26021.416086992082</v>
      </c>
      <c r="L6072" s="36">
        <f t="shared" si="6411"/>
        <v>3628.6756280891491</v>
      </c>
      <c r="M6072" s="34">
        <f t="shared" si="6412"/>
        <v>38.195869775056082</v>
      </c>
      <c r="N6072" s="34">
        <f t="shared" si="6413"/>
        <v>181.60862611407507</v>
      </c>
      <c r="O6072" s="34">
        <f t="shared" si="6414"/>
        <v>11.148808202499623</v>
      </c>
      <c r="P6072">
        <f t="shared" si="6415"/>
        <v>115.58688173328794</v>
      </c>
      <c r="Q6072" s="36">
        <f t="shared" si="6416"/>
        <v>180.37740841126816</v>
      </c>
      <c r="R6072" s="34">
        <f t="shared" si="6417"/>
        <v>118.74033051251746</v>
      </c>
      <c r="S6072" s="34">
        <f t="shared" si="6418"/>
        <v>3.0798077123171694</v>
      </c>
      <c r="T6072" s="36">
        <f t="shared" si="6419"/>
        <v>4.2361713786221436E-14</v>
      </c>
      <c r="U6072" s="36">
        <f t="shared" si="6420"/>
        <v>2086.3646920159044</v>
      </c>
      <c r="V6072" s="36">
        <f t="shared" si="6421"/>
        <v>5.9012583347394193E-4</v>
      </c>
      <c r="W6072" s="68">
        <f t="shared" si="6422"/>
        <v>10.367644651683284</v>
      </c>
      <c r="X6072">
        <f t="shared" si="6423"/>
        <v>14.28350451614059</v>
      </c>
      <c r="Y6072">
        <f t="shared" si="6424"/>
        <v>1.8307379300092574E-2</v>
      </c>
      <c r="Z6072" s="34">
        <f t="shared" si="6425"/>
        <v>2.1362371768954423E-3</v>
      </c>
      <c r="AA6072" s="36">
        <f t="shared" si="6426"/>
        <v>5.6919951763405543E-5</v>
      </c>
      <c r="AB6072" s="34">
        <f t="shared" si="6427"/>
        <v>2.3425170561219952E-4</v>
      </c>
      <c r="AC6072" s="36">
        <f t="shared" si="6428"/>
        <v>7.1487190469859144E-2</v>
      </c>
      <c r="AD6072" s="34">
        <f t="shared" si="6429"/>
        <v>0</v>
      </c>
      <c r="AE6072">
        <f t="shared" si="6430"/>
        <v>305.17255053931262</v>
      </c>
      <c r="AF6072" s="36">
        <f t="shared" si="6431"/>
        <v>0</v>
      </c>
      <c r="AG6072" s="34">
        <f t="shared" si="6432"/>
        <v>61.639231775193203</v>
      </c>
      <c r="AH6072">
        <f t="shared" si="6433"/>
        <v>5.2146089114437189E-2</v>
      </c>
      <c r="AI6072" s="29">
        <f t="shared" si="6434"/>
        <v>61.639231775193203</v>
      </c>
      <c r="AJ6072">
        <f t="shared" si="6435"/>
        <v>61.639231775193203</v>
      </c>
      <c r="AK6072" s="36">
        <f t="shared" si="6436"/>
        <v>-5.8025629755228333E-5</v>
      </c>
      <c r="AL6072" s="36">
        <f t="shared" si="6437"/>
        <v>2.7517981092008143E-4</v>
      </c>
      <c r="AM6072" s="36">
        <f t="shared" si="6438"/>
        <v>1.8751055692091689E-5</v>
      </c>
      <c r="AN6072" s="37">
        <f t="shared" si="6439"/>
        <v>-3.9180522909118486E-5</v>
      </c>
      <c r="AO6072" s="36">
        <f t="shared" si="6440"/>
        <v>1.8472289828458936E-2</v>
      </c>
      <c r="AP6072" s="36">
        <f t="shared" si="6441"/>
        <v>4.7314031919982926E-3</v>
      </c>
      <c r="AQ6072" s="74">
        <f t="shared" si="6442"/>
        <v>-0.11379788889487645</v>
      </c>
      <c r="AR6072" s="73">
        <f t="shared" si="6443"/>
        <v>-4.0115042375396423E-5</v>
      </c>
      <c r="AS6072" s="72">
        <f t="shared" si="6444"/>
        <v>6.3032161759680367E-6</v>
      </c>
      <c r="AT6072" s="37">
        <f t="shared" si="6445"/>
        <v>-237.4238974162196</v>
      </c>
      <c r="AU6072" s="37">
        <f t="shared" si="6446"/>
        <v>0.18072006017485145</v>
      </c>
      <c r="AV6072" s="34">
        <f t="shared" si="6447"/>
        <v>8.4737007526261635E-3</v>
      </c>
      <c r="AW6072" s="34">
        <f t="shared" si="6448"/>
        <v>0.97499545175865232</v>
      </c>
      <c r="AX6072" s="37">
        <f t="shared" si="6449"/>
        <v>2.9711117069039363</v>
      </c>
      <c r="AY6072" s="7">
        <f t="shared" si="6450"/>
        <v>14.322225511098498</v>
      </c>
      <c r="AZ6072" s="37">
        <f t="shared" si="6451"/>
        <v>13.33875635858722</v>
      </c>
      <c r="BA6072" s="2">
        <f>BE6072*'mass balance'!$B$17+BF6072*'mass balance'!$C$17+BG6072*'mass balance'!$D$17+BH6072*'mass balance'!$E$17</f>
        <v>2.2312593927647026E-4</v>
      </c>
      <c r="BB6072" s="2">
        <f>BE6072*'mass balance'!$B$18+BF6072*'mass balance'!$C$18+BG6072*'mass balance'!$D$18+BH6072*'mass balance'!$E$18</f>
        <v>2.2655864603456988E-4</v>
      </c>
      <c r="BC6072" s="2">
        <f>BE6072*'mass balance'!$B$19+BF6072*'mass balance'!$C$19+BG6072*'mass balance'!$D$19+BH6072*'mass balance'!$E$19</f>
        <v>-2.8319830754321222E-4</v>
      </c>
      <c r="BD6072" s="2">
        <f>BE6072*'mass balance'!$B$20+BF6072*'mass balance'!$C$20+BG6072*'mass balance'!$D$20+BH6072*'mass balance'!$E$20</f>
        <v>1.0298120274298627E-5</v>
      </c>
      <c r="BE6072" s="2">
        <f>N6072*'mass balance'!$H$11+R6072*'mass balance'!$I$11+S6072*'mass balance'!$J$11</f>
        <v>-4.3240149074779771E-4</v>
      </c>
      <c r="BF6072" s="2">
        <f>N6072*'mass balance'!$H$12+R6072*'mass balance'!$I$12+S6072*'mass balance'!$J$12</f>
        <v>7.4074372402587186E-6</v>
      </c>
      <c r="BG6072" s="2">
        <f>N6072*'mass balance'!$H$13+R6072*'mass balance'!$I$13+S6072*'mass balance'!$J$13</f>
        <v>1.0308359980903522E-4</v>
      </c>
      <c r="BH6072" s="2">
        <f>N6072*'mass balance'!$H$14+R6072*'mass balance'!$I$14+S6072*'mass balance'!$J$14</f>
        <v>4.7293913050540376E-5</v>
      </c>
      <c r="BI6072" s="36">
        <f t="shared" si="6452"/>
        <v>6.851681337565462E-17</v>
      </c>
      <c r="BJ6072" s="36">
        <f t="shared" si="6453"/>
        <v>4.5325722172801045E-19</v>
      </c>
      <c r="BK6072" s="36">
        <f t="shared" si="6454"/>
        <v>2.1027667805240709E-15</v>
      </c>
      <c r="BL6072" s="36">
        <f t="shared" si="6455"/>
        <v>1.8500267202959739E-15</v>
      </c>
      <c r="BM6072" s="36">
        <f t="shared" si="6456"/>
        <v>4.4402718624681999E-12</v>
      </c>
      <c r="BN6072" s="36">
        <f t="shared" ca="1" si="6468"/>
        <v>0.18116371427296096</v>
      </c>
      <c r="BO6072" s="36">
        <f t="shared" ca="1" si="6457"/>
        <v>1</v>
      </c>
      <c r="BP6072" s="36">
        <f t="shared" si="6458"/>
        <v>-4.4402718271088363E-12</v>
      </c>
      <c r="BQ6072" s="36">
        <f t="shared" si="6459"/>
        <v>0.99999999203666701</v>
      </c>
      <c r="BR6072" s="2">
        <f t="shared" si="6471"/>
        <v>-5</v>
      </c>
      <c r="BS6072">
        <v>0</v>
      </c>
      <c r="BT6072" s="37">
        <f t="shared" si="6460"/>
        <v>0.28390630331207023</v>
      </c>
      <c r="BU6072" s="34">
        <f t="shared" si="6461"/>
        <v>-5</v>
      </c>
      <c r="BV6072" s="34">
        <f t="shared" si="6462"/>
        <v>-5</v>
      </c>
      <c r="BW6072" s="34">
        <f t="shared" si="6463"/>
        <v>-5</v>
      </c>
      <c r="BX6072" s="34">
        <f t="shared" si="6464"/>
        <v>-5</v>
      </c>
      <c r="BY6072" s="34">
        <f t="shared" si="6465"/>
        <v>7.9108206045865099</v>
      </c>
      <c r="BZ6072" s="36">
        <f t="shared" si="6466"/>
        <v>2.8319830754321222E-4</v>
      </c>
      <c r="CA6072" s="34">
        <f t="shared" si="6467"/>
        <v>2.128431584472994E-2</v>
      </c>
    </row>
    <row r="6073" spans="1:79" ht="13.2" x14ac:dyDescent="0.25">
      <c r="A6073" s="75">
        <f t="shared" si="6469"/>
        <v>16.545205479449848</v>
      </c>
      <c r="B6073" s="34">
        <f t="shared" si="6404"/>
        <v>6038.9999999991942</v>
      </c>
      <c r="C6073">
        <f t="shared" si="6470"/>
        <v>15</v>
      </c>
      <c r="D6073" s="35">
        <f t="shared" si="6405"/>
        <v>3000</v>
      </c>
      <c r="E6073" s="27">
        <v>0</v>
      </c>
      <c r="F6073" s="64">
        <f t="shared" si="6406"/>
        <v>0.46593146951268899</v>
      </c>
      <c r="G6073" s="34">
        <v>0</v>
      </c>
      <c r="H6073" s="34">
        <f t="shared" si="6407"/>
        <v>1</v>
      </c>
      <c r="I6073" s="34">
        <f t="shared" si="6408"/>
        <v>6192.2292298236371</v>
      </c>
      <c r="J6073" s="34">
        <f t="shared" si="6409"/>
        <v>29443.102685770365</v>
      </c>
      <c r="K6073" s="34">
        <f t="shared" si="6410"/>
        <v>26022.403502790614</v>
      </c>
      <c r="L6073" s="36">
        <f t="shared" si="6411"/>
        <v>3628.8821721308655</v>
      </c>
      <c r="M6073" s="34">
        <f t="shared" si="6412"/>
        <v>38.195869775056082</v>
      </c>
      <c r="N6073" s="34">
        <f t="shared" si="6413"/>
        <v>181.61551748485886</v>
      </c>
      <c r="O6073" s="34">
        <f t="shared" si="6414"/>
        <v>11.148808202499623</v>
      </c>
      <c r="P6073">
        <f t="shared" si="6415"/>
        <v>115.59346093302068</v>
      </c>
      <c r="Q6073" s="36">
        <f t="shared" si="6416"/>
        <v>180.3849472345785</v>
      </c>
      <c r="R6073" s="34">
        <f t="shared" si="6417"/>
        <v>118.74703867136174</v>
      </c>
      <c r="S6073" s="34">
        <f t="shared" si="6418"/>
        <v>3.078188153663838</v>
      </c>
      <c r="T6073" s="36">
        <f t="shared" si="6419"/>
        <v>4.2360910074484287E-14</v>
      </c>
      <c r="U6073" s="36">
        <f t="shared" si="6420"/>
        <v>2086.3646920159044</v>
      </c>
      <c r="V6073" s="36">
        <f t="shared" si="6421"/>
        <v>5.8981550780122884E-4</v>
      </c>
      <c r="W6073" s="68">
        <f t="shared" si="6422"/>
        <v>10.368234777516758</v>
      </c>
      <c r="X6073">
        <f t="shared" si="6423"/>
        <v>14.283775516461571</v>
      </c>
      <c r="Y6073">
        <f t="shared" si="6424"/>
        <v>1.8307379300092574E-2</v>
      </c>
      <c r="Z6073" s="34">
        <f t="shared" si="6425"/>
        <v>2.1362371768954423E-3</v>
      </c>
      <c r="AA6073" s="36">
        <f t="shared" si="6426"/>
        <v>5.6886781641965526E-5</v>
      </c>
      <c r="AB6073" s="34">
        <f t="shared" si="6427"/>
        <v>2.3425170561219952E-4</v>
      </c>
      <c r="AC6073" s="36">
        <f t="shared" si="6428"/>
        <v>7.1487190469859144E-2</v>
      </c>
      <c r="AD6073" s="34">
        <f t="shared" si="6429"/>
        <v>0</v>
      </c>
      <c r="AE6073">
        <f t="shared" si="6430"/>
        <v>305.17255053931262</v>
      </c>
      <c r="AF6073" s="36">
        <f t="shared" si="6431"/>
        <v>0</v>
      </c>
      <c r="AG6073" s="34">
        <f t="shared" si="6432"/>
        <v>61.641810957424134</v>
      </c>
      <c r="AH6073">
        <f t="shared" si="6433"/>
        <v>5.2117966889646539E-2</v>
      </c>
      <c r="AI6073" s="29">
        <f t="shared" si="6434"/>
        <v>61.641810957424134</v>
      </c>
      <c r="AJ6073">
        <f t="shared" si="6435"/>
        <v>0</v>
      </c>
      <c r="AK6073" s="36">
        <f t="shared" si="6436"/>
        <v>4.0115042375396423E-5</v>
      </c>
      <c r="AL6073" s="36">
        <f t="shared" si="6437"/>
        <v>-2.018349374004451E-4</v>
      </c>
      <c r="AM6073" s="36">
        <f t="shared" si="6438"/>
        <v>-1.4832497565135228E-5</v>
      </c>
      <c r="AN6073" s="37">
        <f t="shared" si="6439"/>
        <v>-9.7206152664346812E-5</v>
      </c>
      <c r="AO6073" s="36">
        <f t="shared" si="6440"/>
        <v>1.8747469639379018E-2</v>
      </c>
      <c r="AP6073" s="36">
        <f t="shared" si="6441"/>
        <v>4.7501542476903842E-3</v>
      </c>
      <c r="AQ6073" s="74">
        <f t="shared" si="6442"/>
        <v>-0.27007970907927598</v>
      </c>
      <c r="AR6073" s="73">
        <f t="shared" si="6443"/>
        <v>-1.0240595782159222E-4</v>
      </c>
      <c r="AS6073" s="72">
        <f t="shared" si="6444"/>
        <v>6.589128495419631E-6</v>
      </c>
      <c r="AT6073" s="37">
        <f t="shared" si="6445"/>
        <v>-563.48476905293012</v>
      </c>
      <c r="AU6073" s="37">
        <f t="shared" si="6446"/>
        <v>0.18143627305621141</v>
      </c>
      <c r="AV6073" s="34">
        <f t="shared" si="6447"/>
        <v>7.1587322336928282E-6</v>
      </c>
      <c r="AW6073" s="34">
        <f t="shared" si="6448"/>
        <v>0.9750509484527361</v>
      </c>
      <c r="AX6073" s="37">
        <f t="shared" si="6449"/>
        <v>2.9712808224389771</v>
      </c>
      <c r="AY6073" s="7">
        <f t="shared" si="6450"/>
        <v>14.314573707140706</v>
      </c>
      <c r="AZ6073" s="37">
        <f t="shared" si="6451"/>
        <v>13.339515599955735</v>
      </c>
      <c r="BA6073" s="2">
        <f>BE6073*'mass balance'!$B$17+BF6073*'mass balance'!$C$17+BG6073*'mass balance'!$D$17+BH6073*'mass balance'!$E$17</f>
        <v>2.2313845216162653E-4</v>
      </c>
      <c r="BB6073" s="2">
        <f>BE6073*'mass balance'!$B$18+BF6073*'mass balance'!$C$18+BG6073*'mass balance'!$D$18+BH6073*'mass balance'!$E$18</f>
        <v>2.2657135142565161E-4</v>
      </c>
      <c r="BC6073" s="2">
        <f>BE6073*'mass balance'!$B$19+BF6073*'mass balance'!$C$19+BG6073*'mass balance'!$D$19+BH6073*'mass balance'!$E$19</f>
        <v>-2.8321418928206447E-4</v>
      </c>
      <c r="BD6073" s="2">
        <f>BE6073*'mass balance'!$B$20+BF6073*'mass balance'!$C$20+BG6073*'mass balance'!$D$20+BH6073*'mass balance'!$E$20</f>
        <v>1.0298697792075073E-5</v>
      </c>
      <c r="BE6073" s="2">
        <f>N6073*'mass balance'!$H$11+R6073*'mass balance'!$I$11+S6073*'mass balance'!$J$11</f>
        <v>-4.3241789877347344E-4</v>
      </c>
      <c r="BF6073" s="2">
        <f>N6073*'mass balance'!$H$12+R6073*'mass balance'!$I$12+S6073*'mass balance'!$J$12</f>
        <v>7.4035419389275703E-6</v>
      </c>
      <c r="BG6073" s="2">
        <f>N6073*'mass balance'!$H$13+R6073*'mass balance'!$I$13+S6073*'mass balance'!$J$13</f>
        <v>1.0308670803419532E-4</v>
      </c>
      <c r="BH6073" s="2">
        <f>N6073*'mass balance'!$H$14+R6073*'mass balance'!$I$14+S6073*'mass balance'!$J$14</f>
        <v>4.7295707678348654E-5</v>
      </c>
      <c r="BI6073" s="36">
        <f t="shared" si="6452"/>
        <v>6.851681337565462E-17</v>
      </c>
      <c r="BJ6073" s="36">
        <f t="shared" si="6453"/>
        <v>4.532929535845219E-19</v>
      </c>
      <c r="BK6073" s="36">
        <f t="shared" si="6454"/>
        <v>2.1032200377457991E-15</v>
      </c>
      <c r="BL6073" s="36">
        <f t="shared" si="6455"/>
        <v>1.8505220198085379E-15</v>
      </c>
      <c r="BM6073" s="36">
        <f t="shared" si="6456"/>
        <v>4.4421218891884957E-12</v>
      </c>
      <c r="BN6073" s="36">
        <f t="shared" ca="1" si="6468"/>
        <v>0.76707649241674958</v>
      </c>
      <c r="BO6073" s="36">
        <f t="shared" ca="1" si="6457"/>
        <v>1</v>
      </c>
      <c r="BP6073" s="36">
        <f t="shared" si="6458"/>
        <v>-4.4421218537946756E-12</v>
      </c>
      <c r="BQ6073" s="36">
        <f t="shared" si="6459"/>
        <v>0.99999999203222678</v>
      </c>
      <c r="BR6073" s="2">
        <f t="shared" si="6471"/>
        <v>-5</v>
      </c>
      <c r="BS6073">
        <v>0</v>
      </c>
      <c r="BT6073" s="37">
        <f t="shared" si="6460"/>
        <v>0.28392222475526963</v>
      </c>
      <c r="BU6073" s="34">
        <f t="shared" si="6461"/>
        <v>-5</v>
      </c>
      <c r="BV6073" s="34">
        <f t="shared" si="6462"/>
        <v>-5</v>
      </c>
      <c r="BW6073" s="34">
        <f t="shared" si="6463"/>
        <v>-5</v>
      </c>
      <c r="BX6073" s="34">
        <f t="shared" si="6464"/>
        <v>-5</v>
      </c>
      <c r="BY6073" s="34">
        <f t="shared" si="6465"/>
        <v>7.9111207907569403</v>
      </c>
      <c r="BZ6073" s="36">
        <f t="shared" si="6466"/>
        <v>2.8321418928206447E-4</v>
      </c>
      <c r="CA6073" s="34">
        <f t="shared" si="6467"/>
        <v>2.1284297966277857E-2</v>
      </c>
    </row>
    <row r="6074" spans="1:79" ht="13.2" x14ac:dyDescent="0.25">
      <c r="A6074" s="75">
        <f t="shared" si="6469"/>
        <v>16.547945205477244</v>
      </c>
      <c r="B6074" s="34">
        <f t="shared" si="6404"/>
        <v>6039.9999999991942</v>
      </c>
      <c r="C6074">
        <f t="shared" si="6470"/>
        <v>15</v>
      </c>
      <c r="D6074" s="35">
        <f t="shared" si="6405"/>
        <v>3000</v>
      </c>
      <c r="E6074" s="27">
        <v>0</v>
      </c>
      <c r="F6074" s="64">
        <f t="shared" si="6406"/>
        <v>0.46593146951268899</v>
      </c>
      <c r="G6074" s="34">
        <v>0</v>
      </c>
      <c r="H6074" s="34">
        <f t="shared" si="6407"/>
        <v>1</v>
      </c>
      <c r="I6074" s="34">
        <f t="shared" si="6408"/>
        <v>6192.2292298236371</v>
      </c>
      <c r="J6074" s="34">
        <f t="shared" si="6409"/>
        <v>29444.219290752753</v>
      </c>
      <c r="K6074" s="34">
        <f t="shared" si="6410"/>
        <v>26023.39038062462</v>
      </c>
      <c r="L6074" s="36">
        <f t="shared" si="6411"/>
        <v>3629.0886075585959</v>
      </c>
      <c r="M6074" s="34">
        <f t="shared" si="6412"/>
        <v>38.195869775056082</v>
      </c>
      <c r="N6074" s="34">
        <f t="shared" si="6413"/>
        <v>181.62240510108148</v>
      </c>
      <c r="O6074" s="34">
        <f t="shared" si="6414"/>
        <v>11.148808202499623</v>
      </c>
      <c r="P6074">
        <f t="shared" si="6415"/>
        <v>115.60003667299202</v>
      </c>
      <c r="Q6074" s="36">
        <f t="shared" si="6416"/>
        <v>180.39248199005996</v>
      </c>
      <c r="R6074" s="34">
        <f t="shared" si="6417"/>
        <v>118.75374330086035</v>
      </c>
      <c r="S6074" s="34">
        <f t="shared" si="6418"/>
        <v>3.0765693786286405</v>
      </c>
      <c r="T6074" s="36">
        <f t="shared" si="6419"/>
        <v>4.2360106846332289E-14</v>
      </c>
      <c r="U6074" s="36">
        <f t="shared" si="6420"/>
        <v>2086.3646920159044</v>
      </c>
      <c r="V6074" s="36">
        <f t="shared" si="6421"/>
        <v>5.8950533227856809E-4</v>
      </c>
      <c r="W6074" s="68">
        <f t="shared" si="6422"/>
        <v>10.368824593024559</v>
      </c>
      <c r="X6074">
        <f t="shared" si="6423"/>
        <v>14.284046363998696</v>
      </c>
      <c r="Y6074">
        <f t="shared" si="6424"/>
        <v>1.8307379300092574E-2</v>
      </c>
      <c r="Z6074" s="34">
        <f t="shared" si="6425"/>
        <v>2.1362371768954423E-3</v>
      </c>
      <c r="AA6074" s="36">
        <f t="shared" si="6426"/>
        <v>5.6853631478648722E-5</v>
      </c>
      <c r="AB6074" s="34">
        <f t="shared" si="6427"/>
        <v>2.3425170561219952E-4</v>
      </c>
      <c r="AC6074" s="36">
        <f t="shared" si="6428"/>
        <v>7.1487190469859144E-2</v>
      </c>
      <c r="AD6074" s="34">
        <f t="shared" si="6429"/>
        <v>0</v>
      </c>
      <c r="AE6074">
        <f t="shared" si="6430"/>
        <v>305.17255053931262</v>
      </c>
      <c r="AF6074" s="36">
        <f t="shared" si="6431"/>
        <v>0</v>
      </c>
      <c r="AG6074" s="34">
        <f t="shared" si="6432"/>
        <v>61.644388747969451</v>
      </c>
      <c r="AH6074">
        <f t="shared" si="6433"/>
        <v>5.2089859090479251E-2</v>
      </c>
      <c r="AI6074" s="29">
        <f t="shared" si="6434"/>
        <v>61.644388747969451</v>
      </c>
      <c r="AJ6074">
        <f t="shared" si="6435"/>
        <v>61.644388747969451</v>
      </c>
      <c r="AK6074" s="36">
        <f t="shared" si="6436"/>
        <v>1.0240595782159222E-4</v>
      </c>
      <c r="AL6074" s="36">
        <f t="shared" si="6437"/>
        <v>-4.80980110066541E-4</v>
      </c>
      <c r="AM6074" s="36">
        <f t="shared" si="6438"/>
        <v>-3.6147858024365633E-5</v>
      </c>
      <c r="AN6074" s="37">
        <f t="shared" si="6439"/>
        <v>-5.7091110288950389E-5</v>
      </c>
      <c r="AO6074" s="36">
        <f t="shared" si="6440"/>
        <v>1.8545634701978574E-2</v>
      </c>
      <c r="AP6074" s="36">
        <f t="shared" si="6441"/>
        <v>4.735321750125249E-3</v>
      </c>
      <c r="AQ6074" s="74">
        <f t="shared" si="6442"/>
        <v>-0.16385872274061219</v>
      </c>
      <c r="AR6074" s="73">
        <f t="shared" si="6443"/>
        <v>-5.902323184446111E-5</v>
      </c>
      <c r="AS6074" s="72">
        <f t="shared" si="6444"/>
        <v>6.3785961054863248E-6</v>
      </c>
      <c r="AT6074" s="37">
        <f t="shared" si="6445"/>
        <v>-341.86905360483775</v>
      </c>
      <c r="AU6074" s="37">
        <f t="shared" si="6446"/>
        <v>0.18086973291077466</v>
      </c>
      <c r="AV6074" s="34">
        <f t="shared" si="6447"/>
        <v>8.4744013718892654E-3</v>
      </c>
      <c r="AW6074" s="34">
        <f t="shared" si="6448"/>
        <v>0.97510641596313063</v>
      </c>
      <c r="AX6074" s="37">
        <f t="shared" si="6449"/>
        <v>2.9714498490423198</v>
      </c>
      <c r="AY6074" s="7">
        <f t="shared" si="6450"/>
        <v>14.323855259401899</v>
      </c>
      <c r="AZ6074" s="37">
        <f t="shared" si="6451"/>
        <v>13.340274442066878</v>
      </c>
      <c r="BA6074" s="2">
        <f>BE6074*'mass balance'!$B$17+BF6074*'mass balance'!$C$17+BG6074*'mass balance'!$D$17+BH6074*'mass balance'!$E$17</f>
        <v>2.231509584598116E-4</v>
      </c>
      <c r="BB6074" s="2">
        <f>BE6074*'mass balance'!$B$18+BF6074*'mass balance'!$C$18+BG6074*'mass balance'!$D$18+BH6074*'mass balance'!$E$18</f>
        <v>2.2658405012842414E-4</v>
      </c>
      <c r="BC6074" s="2">
        <f>BE6074*'mass balance'!$B$19+BF6074*'mass balance'!$C$19+BG6074*'mass balance'!$D$19+BH6074*'mass balance'!$E$19</f>
        <v>-2.8323006266053018E-4</v>
      </c>
      <c r="BD6074" s="2">
        <f>BE6074*'mass balance'!$B$20+BF6074*'mass balance'!$C$20+BG6074*'mass balance'!$D$20+BH6074*'mass balance'!$E$20</f>
        <v>1.0299275005837459E-5</v>
      </c>
      <c r="BE6074" s="2">
        <f>N6074*'mass balance'!$H$11+R6074*'mass balance'!$I$11+S6074*'mass balance'!$J$11</f>
        <v>-4.3243429785971778E-4</v>
      </c>
      <c r="BF6074" s="2">
        <f>N6074*'mass balance'!$H$12+R6074*'mass balance'!$I$12+S6074*'mass balance'!$J$12</f>
        <v>7.3996485223251741E-6</v>
      </c>
      <c r="BG6074" s="2">
        <f>N6074*'mass balance'!$H$13+R6074*'mass balance'!$I$13+S6074*'mass balance'!$J$13</f>
        <v>1.0308981451998706E-4</v>
      </c>
      <c r="BH6074" s="2">
        <f>N6074*'mass balance'!$H$14+R6074*'mass balance'!$I$14+S6074*'mass balance'!$J$14</f>
        <v>4.7297501328406629E-5</v>
      </c>
      <c r="BI6074" s="36">
        <f t="shared" si="6452"/>
        <v>6.851681337565462E-17</v>
      </c>
      <c r="BJ6074" s="36">
        <f t="shared" si="6453"/>
        <v>4.5332867671260771E-19</v>
      </c>
      <c r="BK6074" s="36">
        <f t="shared" si="6454"/>
        <v>2.1036733306993835E-15</v>
      </c>
      <c r="BL6074" s="36">
        <f t="shared" si="6455"/>
        <v>1.8510173609312644E-15</v>
      </c>
      <c r="BM6074" s="36">
        <f t="shared" si="6456"/>
        <v>4.443972411208304E-12</v>
      </c>
      <c r="BN6074" s="36">
        <f t="shared" ca="1" si="6468"/>
        <v>0.57888690622314098</v>
      </c>
      <c r="BO6074" s="36">
        <f t="shared" ca="1" si="6457"/>
        <v>1</v>
      </c>
      <c r="BP6074" s="36">
        <f t="shared" si="6458"/>
        <v>-4.4439723757799993E-12</v>
      </c>
      <c r="BQ6074" s="36">
        <f t="shared" si="6459"/>
        <v>0.99999999202778467</v>
      </c>
      <c r="BR6074" s="2">
        <f t="shared" si="6471"/>
        <v>-5</v>
      </c>
      <c r="BS6074">
        <v>0</v>
      </c>
      <c r="BT6074" s="37">
        <f t="shared" si="6460"/>
        <v>0.28393813781718152</v>
      </c>
      <c r="BU6074" s="34">
        <f t="shared" si="6461"/>
        <v>-5</v>
      </c>
      <c r="BV6074" s="34">
        <f t="shared" si="6462"/>
        <v>-5</v>
      </c>
      <c r="BW6074" s="34">
        <f t="shared" si="6463"/>
        <v>-5</v>
      </c>
      <c r="BX6074" s="34">
        <f t="shared" si="6464"/>
        <v>-5</v>
      </c>
      <c r="BY6074" s="34">
        <f t="shared" si="6465"/>
        <v>7.9114208133797428</v>
      </c>
      <c r="BZ6074" s="36">
        <f t="shared" si="6466"/>
        <v>2.8323006266053018E-4</v>
      </c>
      <c r="CA6074" s="34">
        <f t="shared" si="6467"/>
        <v>2.1284280098602643E-2</v>
      </c>
    </row>
    <row r="6075" spans="1:79" ht="13.2" x14ac:dyDescent="0.25">
      <c r="A6075" s="75">
        <f t="shared" si="6469"/>
        <v>16.550684931504641</v>
      </c>
      <c r="B6075" s="34">
        <f t="shared" si="6404"/>
        <v>6040.9999999991942</v>
      </c>
      <c r="C6075">
        <f t="shared" si="6470"/>
        <v>15</v>
      </c>
      <c r="D6075" s="35">
        <f t="shared" si="6405"/>
        <v>3000</v>
      </c>
      <c r="E6075" s="27">
        <v>0</v>
      </c>
      <c r="F6075" s="64">
        <f t="shared" si="6406"/>
        <v>0.46593146951268899</v>
      </c>
      <c r="G6075" s="34">
        <v>0</v>
      </c>
      <c r="H6075" s="34">
        <f t="shared" si="6407"/>
        <v>1</v>
      </c>
      <c r="I6075" s="34">
        <f t="shared" si="6408"/>
        <v>6192.2292298236371</v>
      </c>
      <c r="J6075" s="34">
        <f t="shared" si="6409"/>
        <v>29445.335287373335</v>
      </c>
      <c r="K6075" s="34">
        <f t="shared" si="6410"/>
        <v>26024.376720776283</v>
      </c>
      <c r="L6075" s="36">
        <f t="shared" si="6411"/>
        <v>3629.2949344248932</v>
      </c>
      <c r="M6075" s="34">
        <f t="shared" si="6412"/>
        <v>38.195869775056082</v>
      </c>
      <c r="N6075" s="34">
        <f t="shared" si="6413"/>
        <v>181.62928896471234</v>
      </c>
      <c r="O6075" s="34">
        <f t="shared" si="6414"/>
        <v>11.148808202499623</v>
      </c>
      <c r="P6075">
        <f t="shared" si="6415"/>
        <v>115.60660895487595</v>
      </c>
      <c r="Q6075" s="36">
        <f t="shared" si="6416"/>
        <v>180.40001267980153</v>
      </c>
      <c r="R6075" s="34">
        <f t="shared" si="6417"/>
        <v>118.760444402723</v>
      </c>
      <c r="S6075" s="34">
        <f t="shared" si="6418"/>
        <v>3.0749513869118914</v>
      </c>
      <c r="T6075" s="36">
        <f t="shared" si="6419"/>
        <v>4.2359304101456715E-14</v>
      </c>
      <c r="U6075" s="36">
        <f t="shared" si="6420"/>
        <v>2086.3646920159044</v>
      </c>
      <c r="V6075" s="36">
        <f t="shared" si="6421"/>
        <v>5.8919530684855279E-4</v>
      </c>
      <c r="W6075" s="68">
        <f t="shared" si="6422"/>
        <v>10.369414098356838</v>
      </c>
      <c r="X6075">
        <f t="shared" si="6423"/>
        <v>14.284317058838104</v>
      </c>
      <c r="Y6075">
        <f t="shared" si="6424"/>
        <v>1.8307379300092574E-2</v>
      </c>
      <c r="Z6075" s="34">
        <f t="shared" si="6425"/>
        <v>2.1362371768954423E-3</v>
      </c>
      <c r="AA6075" s="36">
        <f t="shared" si="6426"/>
        <v>5.6820501260714246E-5</v>
      </c>
      <c r="AB6075" s="34">
        <f t="shared" si="6427"/>
        <v>2.3425170561219952E-4</v>
      </c>
      <c r="AC6075" s="36">
        <f t="shared" si="6428"/>
        <v>7.1487190469859144E-2</v>
      </c>
      <c r="AD6075" s="34">
        <f t="shared" si="6429"/>
        <v>0</v>
      </c>
      <c r="AE6075">
        <f t="shared" si="6430"/>
        <v>305.17255053931262</v>
      </c>
      <c r="AF6075" s="36">
        <f t="shared" si="6431"/>
        <v>0</v>
      </c>
      <c r="AG6075" s="34">
        <f t="shared" si="6432"/>
        <v>61.646965147543838</v>
      </c>
      <c r="AH6075">
        <f t="shared" si="6433"/>
        <v>5.206176571034149E-2</v>
      </c>
      <c r="AI6075" s="29">
        <f t="shared" si="6434"/>
        <v>61.646965147543838</v>
      </c>
      <c r="AJ6075">
        <f t="shared" si="6435"/>
        <v>0</v>
      </c>
      <c r="AK6075" s="36">
        <f t="shared" si="6436"/>
        <v>5.902323184446111E-5</v>
      </c>
      <c r="AL6075" s="36">
        <f t="shared" si="6437"/>
        <v>-2.8863037662742343E-4</v>
      </c>
      <c r="AM6075" s="36">
        <f t="shared" si="6438"/>
        <v>-2.1302285275216421E-5</v>
      </c>
      <c r="AN6075" s="37">
        <f t="shared" si="6439"/>
        <v>4.5314847532641826E-5</v>
      </c>
      <c r="AO6075" s="36">
        <f t="shared" si="6440"/>
        <v>1.8064654591912033E-2</v>
      </c>
      <c r="AP6075" s="36">
        <f t="shared" si="6441"/>
        <v>4.6991738921008837E-3</v>
      </c>
      <c r="AQ6075" s="74">
        <f t="shared" si="6442"/>
        <v>0.14072709304095554</v>
      </c>
      <c r="AR6075" s="73">
        <f t="shared" si="6443"/>
        <v>4.4378027725474471E-5</v>
      </c>
      <c r="AS6075" s="72">
        <f t="shared" si="6444"/>
        <v>5.8950702652864595E-6</v>
      </c>
      <c r="AT6075" s="37">
        <f t="shared" si="6445"/>
        <v>293.60803813068742</v>
      </c>
      <c r="AU6075" s="37">
        <f t="shared" si="6446"/>
        <v>0.17948903403302879</v>
      </c>
      <c r="AV6075" s="34">
        <f t="shared" si="6447"/>
        <v>7.1510126464204682E-6</v>
      </c>
      <c r="AW6075" s="34">
        <f t="shared" si="6448"/>
        <v>0.97516185430395608</v>
      </c>
      <c r="AX6075" s="37">
        <f t="shared" si="6449"/>
        <v>2.971618786756995</v>
      </c>
      <c r="AY6075" s="7">
        <f t="shared" si="6450"/>
        <v>14.316201890430435</v>
      </c>
      <c r="AZ6075" s="37">
        <f t="shared" si="6451"/>
        <v>13.341032885113833</v>
      </c>
      <c r="BA6075" s="2">
        <f>BE6075*'mass balance'!$B$17+BF6075*'mass balance'!$C$17+BG6075*'mass balance'!$D$17+BH6075*'mass balance'!$E$17</f>
        <v>2.231634581742207E-4</v>
      </c>
      <c r="BB6075" s="2">
        <f>BE6075*'mass balance'!$B$18+BF6075*'mass balance'!$C$18+BG6075*'mass balance'!$D$18+BH6075*'mass balance'!$E$18</f>
        <v>2.2659674214613185E-4</v>
      </c>
      <c r="BC6075" s="2">
        <f>BE6075*'mass balance'!$B$19+BF6075*'mass balance'!$C$19+BG6075*'mass balance'!$D$19+BH6075*'mass balance'!$E$19</f>
        <v>-2.8324592768266479E-4</v>
      </c>
      <c r="BD6075" s="2">
        <f>BE6075*'mass balance'!$B$20+BF6075*'mass balance'!$C$20+BG6075*'mass balance'!$D$20+BH6075*'mass balance'!$E$20</f>
        <v>1.0299851915733264E-5</v>
      </c>
      <c r="BE6075" s="2">
        <f>N6075*'mass balance'!$H$11+R6075*'mass balance'!$I$11+S6075*'mass balance'!$J$11</f>
        <v>-4.3245068801121985E-4</v>
      </c>
      <c r="BF6075" s="2">
        <f>N6075*'mass balance'!$H$12+R6075*'mass balance'!$I$12+S6075*'mass balance'!$J$12</f>
        <v>7.395756989730738E-6</v>
      </c>
      <c r="BG6075" s="2">
        <f>N6075*'mass balance'!$H$13+R6075*'mass balance'!$I$13+S6075*'mass balance'!$J$13</f>
        <v>1.0309291926737489E-4</v>
      </c>
      <c r="BH6075" s="2">
        <f>N6075*'mass balance'!$H$14+R6075*'mass balance'!$I$14+S6075*'mass balance'!$J$14</f>
        <v>4.7299294001227168E-5</v>
      </c>
      <c r="BI6075" s="36">
        <f t="shared" si="6452"/>
        <v>6.851681337565462E-17</v>
      </c>
      <c r="BJ6075" s="36">
        <f t="shared" si="6453"/>
        <v>4.533643911126576E-19</v>
      </c>
      <c r="BK6075" s="36">
        <f t="shared" si="6454"/>
        <v>2.1041266593760962E-15</v>
      </c>
      <c r="BL6075" s="36">
        <f t="shared" si="6455"/>
        <v>1.8515127436481648E-15</v>
      </c>
      <c r="BM6075" s="36">
        <f t="shared" si="6456"/>
        <v>4.4458234285692352E-12</v>
      </c>
      <c r="BN6075" s="36">
        <f t="shared" ca="1" si="6468"/>
        <v>0.72510312876592986</v>
      </c>
      <c r="BO6075" s="36">
        <f t="shared" ca="1" si="6457"/>
        <v>1</v>
      </c>
      <c r="BP6075" s="36">
        <f t="shared" si="6458"/>
        <v>-4.4458233931064166E-12</v>
      </c>
      <c r="BQ6075" s="36">
        <f t="shared" si="6459"/>
        <v>0.99999999202334067</v>
      </c>
      <c r="BR6075" s="2">
        <f t="shared" si="6471"/>
        <v>-5</v>
      </c>
      <c r="BS6075">
        <v>0</v>
      </c>
      <c r="BT6075" s="37">
        <f t="shared" si="6460"/>
        <v>0.28395404250187145</v>
      </c>
      <c r="BU6075" s="34">
        <f t="shared" si="6461"/>
        <v>-5</v>
      </c>
      <c r="BV6075" s="34">
        <f t="shared" si="6462"/>
        <v>-5</v>
      </c>
      <c r="BW6075" s="34">
        <f t="shared" si="6463"/>
        <v>-5</v>
      </c>
      <c r="BX6075" s="34">
        <f t="shared" si="6464"/>
        <v>-5</v>
      </c>
      <c r="BY6075" s="34">
        <f t="shared" si="6465"/>
        <v>7.9117206725407057</v>
      </c>
      <c r="BZ6075" s="36">
        <f t="shared" si="6466"/>
        <v>2.8324592768266479E-4</v>
      </c>
      <c r="CA6075" s="34">
        <f t="shared" si="6467"/>
        <v>2.1284262241697383E-2</v>
      </c>
    </row>
    <row r="6076" spans="1:79" ht="13.2" x14ac:dyDescent="0.25">
      <c r="A6076" s="75">
        <f t="shared" si="6469"/>
        <v>16.553424657532037</v>
      </c>
      <c r="B6076" s="34">
        <f t="shared" si="6404"/>
        <v>6041.9999999991933</v>
      </c>
      <c r="C6076">
        <f t="shared" si="6470"/>
        <v>15</v>
      </c>
      <c r="D6076" s="35">
        <f t="shared" si="6405"/>
        <v>3000</v>
      </c>
      <c r="E6076" s="27">
        <v>0</v>
      </c>
      <c r="F6076" s="64">
        <f t="shared" si="6406"/>
        <v>0.46593146951268899</v>
      </c>
      <c r="G6076" s="34">
        <v>0</v>
      </c>
      <c r="H6076" s="34">
        <f t="shared" si="6407"/>
        <v>1</v>
      </c>
      <c r="I6076" s="34">
        <f t="shared" si="6408"/>
        <v>6192.2292298236371</v>
      </c>
      <c r="J6076" s="34">
        <f t="shared" si="6409"/>
        <v>29446.450675951219</v>
      </c>
      <c r="K6076" s="34">
        <f t="shared" si="6410"/>
        <v>26025.362523527641</v>
      </c>
      <c r="L6076" s="36">
        <f t="shared" si="6411"/>
        <v>3629.5011527822899</v>
      </c>
      <c r="M6076" s="34">
        <f t="shared" si="6412"/>
        <v>38.195869775056082</v>
      </c>
      <c r="N6076" s="34">
        <f t="shared" si="6413"/>
        <v>181.63616907771981</v>
      </c>
      <c r="O6076" s="34">
        <f t="shared" si="6414"/>
        <v>11.148808202499623</v>
      </c>
      <c r="P6076">
        <f t="shared" si="6415"/>
        <v>115.61317778034581</v>
      </c>
      <c r="Q6076" s="36">
        <f t="shared" si="6416"/>
        <v>180.40753930589165</v>
      </c>
      <c r="R6076" s="34">
        <f t="shared" si="6417"/>
        <v>118.76714197865876</v>
      </c>
      <c r="S6076" s="34">
        <f t="shared" si="6418"/>
        <v>3.0733341782141963</v>
      </c>
      <c r="T6076" s="36">
        <f t="shared" si="6419"/>
        <v>4.2358501839549113E-14</v>
      </c>
      <c r="U6076" s="36">
        <f t="shared" si="6420"/>
        <v>2086.3646920159044</v>
      </c>
      <c r="V6076" s="36">
        <f t="shared" si="6421"/>
        <v>5.8888543145379254E-4</v>
      </c>
      <c r="W6076" s="68">
        <f t="shared" si="6422"/>
        <v>10.370003293663686</v>
      </c>
      <c r="X6076">
        <f t="shared" si="6423"/>
        <v>14.284587601065867</v>
      </c>
      <c r="Y6076">
        <f t="shared" si="6424"/>
        <v>1.8307379300092574E-2</v>
      </c>
      <c r="Z6076" s="34">
        <f t="shared" si="6425"/>
        <v>2.1362371768954423E-3</v>
      </c>
      <c r="AA6076" s="36">
        <f t="shared" si="6426"/>
        <v>5.6787390975431538E-5</v>
      </c>
      <c r="AB6076" s="34">
        <f t="shared" si="6427"/>
        <v>2.3425170561219952E-4</v>
      </c>
      <c r="AC6076" s="36">
        <f t="shared" si="6428"/>
        <v>7.1487190469859144E-2</v>
      </c>
      <c r="AD6076" s="34">
        <f t="shared" si="6429"/>
        <v>0</v>
      </c>
      <c r="AE6076">
        <f t="shared" si="6430"/>
        <v>305.17255053931262</v>
      </c>
      <c r="AF6076" s="36">
        <f t="shared" si="6431"/>
        <v>0</v>
      </c>
      <c r="AG6076" s="34">
        <f t="shared" si="6432"/>
        <v>61.649540156861789</v>
      </c>
      <c r="AH6076">
        <f t="shared" si="6433"/>
        <v>5.2033686742774421E-2</v>
      </c>
      <c r="AI6076" s="29">
        <f t="shared" si="6434"/>
        <v>61.649540156861789</v>
      </c>
      <c r="AJ6076">
        <f t="shared" si="6435"/>
        <v>61.649540156861789</v>
      </c>
      <c r="AK6076" s="36">
        <f t="shared" si="6436"/>
        <v>-4.4378027725474471E-5</v>
      </c>
      <c r="AL6076" s="36">
        <f t="shared" si="6437"/>
        <v>2.0539522103164048E-4</v>
      </c>
      <c r="AM6076" s="36">
        <f t="shared" si="6438"/>
        <v>1.4081821346246376E-5</v>
      </c>
      <c r="AN6076" s="37">
        <f t="shared" si="6439"/>
        <v>1.0433807937710294E-4</v>
      </c>
      <c r="AO6076" s="36">
        <f t="shared" si="6440"/>
        <v>1.7776024215284611E-2</v>
      </c>
      <c r="AP6076" s="36">
        <f t="shared" si="6441"/>
        <v>4.6778716068256671E-3</v>
      </c>
      <c r="AQ6076" s="74">
        <f t="shared" si="6442"/>
        <v>0.34006749160794797</v>
      </c>
      <c r="AR6076" s="73">
        <f t="shared" si="6443"/>
        <v>9.8839759695177975E-5</v>
      </c>
      <c r="AS6076" s="72">
        <f t="shared" si="6444"/>
        <v>5.6169932196928253E-6</v>
      </c>
      <c r="AT6076" s="37">
        <f t="shared" si="6445"/>
        <v>709.50480739323916</v>
      </c>
      <c r="AU6076" s="37">
        <f t="shared" si="6446"/>
        <v>0.17867537471874553</v>
      </c>
      <c r="AV6076" s="34">
        <f t="shared" si="6447"/>
        <v>8.4751012348399362E-3</v>
      </c>
      <c r="AW6076" s="34">
        <f t="shared" si="6448"/>
        <v>0.97521726348932791</v>
      </c>
      <c r="AX6076" s="37">
        <f t="shared" si="6449"/>
        <v>2.971787635626014</v>
      </c>
      <c r="AY6076" s="7">
        <f t="shared" si="6450"/>
        <v>14.325483294013868</v>
      </c>
      <c r="AZ6076" s="37">
        <f t="shared" si="6451"/>
        <v>13.341790929289701</v>
      </c>
      <c r="BA6076" s="2">
        <f>BE6076*'mass balance'!$B$17+BF6076*'mass balance'!$C$17+BG6076*'mass balance'!$D$17+BH6076*'mass balance'!$E$17</f>
        <v>2.2317595130804749E-4</v>
      </c>
      <c r="BB6076" s="2">
        <f>BE6076*'mass balance'!$B$18+BF6076*'mass balance'!$C$18+BG6076*'mass balance'!$D$18+BH6076*'mass balance'!$E$18</f>
        <v>2.2660942748201754E-4</v>
      </c>
      <c r="BC6076" s="2">
        <f>BE6076*'mass balance'!$B$19+BF6076*'mass balance'!$C$19+BG6076*'mass balance'!$D$19+BH6076*'mass balance'!$E$19</f>
        <v>-2.8326178435252183E-4</v>
      </c>
      <c r="BD6076" s="2">
        <f>BE6076*'mass balance'!$B$20+BF6076*'mass balance'!$C$20+BG6076*'mass balance'!$D$20+BH6076*'mass balance'!$E$20</f>
        <v>1.0300428521909888E-5</v>
      </c>
      <c r="BE6076" s="2">
        <f>N6076*'mass balance'!$H$11+R6076*'mass balance'!$I$11+S6076*'mass balance'!$J$11</f>
        <v>-4.3246706923266617E-4</v>
      </c>
      <c r="BF6076" s="2">
        <f>N6076*'mass balance'!$H$12+R6076*'mass balance'!$I$12+S6076*'mass balance'!$J$12</f>
        <v>7.3918673404241704E-6</v>
      </c>
      <c r="BG6076" s="2">
        <f>N6076*'mass balance'!$H$13+R6076*'mass balance'!$I$13+S6076*'mass balance'!$J$13</f>
        <v>1.0309602227732216E-4</v>
      </c>
      <c r="BH6076" s="2">
        <f>N6076*'mass balance'!$H$14+R6076*'mass balance'!$I$14+S6076*'mass balance'!$J$14</f>
        <v>4.7301085697322861E-5</v>
      </c>
      <c r="BI6076" s="36">
        <f t="shared" si="6452"/>
        <v>6.851681337565462E-17</v>
      </c>
      <c r="BJ6076" s="36">
        <f t="shared" si="6453"/>
        <v>4.5340009678506042E-19</v>
      </c>
      <c r="BK6076" s="36">
        <f t="shared" si="6454"/>
        <v>2.1045800237672088E-15</v>
      </c>
      <c r="BL6076" s="36">
        <f t="shared" si="6455"/>
        <v>1.8520081679432446E-15</v>
      </c>
      <c r="BM6076" s="36">
        <f t="shared" si="6456"/>
        <v>4.4476749413128832E-12</v>
      </c>
      <c r="BN6076" s="36">
        <f t="shared" ca="1" si="6468"/>
        <v>0.89268321434944575</v>
      </c>
      <c r="BO6076" s="36">
        <f t="shared" ca="1" si="6457"/>
        <v>1</v>
      </c>
      <c r="BP6076" s="36">
        <f t="shared" si="6458"/>
        <v>-4.4476749058155217E-12</v>
      </c>
      <c r="BQ6076" s="36">
        <f t="shared" si="6459"/>
        <v>0.99999999201889489</v>
      </c>
      <c r="BR6076" s="2">
        <f t="shared" si="6471"/>
        <v>-5</v>
      </c>
      <c r="BS6076">
        <v>0</v>
      </c>
      <c r="BT6076" s="37">
        <f t="shared" si="6460"/>
        <v>0.2839699388134031</v>
      </c>
      <c r="BU6076" s="34">
        <f t="shared" si="6461"/>
        <v>-5</v>
      </c>
      <c r="BV6076" s="34">
        <f t="shared" si="6462"/>
        <v>-5</v>
      </c>
      <c r="BW6076" s="34">
        <f t="shared" si="6463"/>
        <v>-5</v>
      </c>
      <c r="BX6076" s="34">
        <f t="shared" si="6464"/>
        <v>-5</v>
      </c>
      <c r="BY6076" s="34">
        <f t="shared" si="6465"/>
        <v>7.912020368325571</v>
      </c>
      <c r="BZ6076" s="36">
        <f t="shared" si="6466"/>
        <v>2.8326178435252183E-4</v>
      </c>
      <c r="CA6076" s="34">
        <f t="shared" si="6467"/>
        <v>2.1284244395555169E-2</v>
      </c>
    </row>
    <row r="6077" spans="1:79" ht="13.2" x14ac:dyDescent="0.25">
      <c r="A6077" s="75">
        <f t="shared" si="6469"/>
        <v>16.556164383559434</v>
      </c>
      <c r="B6077" s="34">
        <f t="shared" si="6404"/>
        <v>6042.9999999991933</v>
      </c>
      <c r="C6077">
        <f t="shared" si="6470"/>
        <v>15</v>
      </c>
      <c r="D6077" s="35">
        <f t="shared" si="6405"/>
        <v>3000</v>
      </c>
      <c r="E6077" s="27">
        <v>0</v>
      </c>
      <c r="F6077" s="64">
        <f t="shared" si="6406"/>
        <v>0.46593146951268899</v>
      </c>
      <c r="G6077" s="34">
        <v>0</v>
      </c>
      <c r="H6077" s="34">
        <f t="shared" si="6407"/>
        <v>1</v>
      </c>
      <c r="I6077" s="34">
        <f t="shared" si="6408"/>
        <v>6192.2292298236371</v>
      </c>
      <c r="J6077" s="34">
        <f t="shared" si="6409"/>
        <v>29447.565456805387</v>
      </c>
      <c r="K6077" s="34">
        <f t="shared" si="6410"/>
        <v>26026.347789160613</v>
      </c>
      <c r="L6077" s="36">
        <f t="shared" si="6411"/>
        <v>3629.7072626832987</v>
      </c>
      <c r="M6077" s="34">
        <f t="shared" si="6412"/>
        <v>38.195869775056082</v>
      </c>
      <c r="N6077" s="34">
        <f t="shared" si="6413"/>
        <v>181.6430454420715</v>
      </c>
      <c r="O6077" s="34">
        <f t="shared" si="6414"/>
        <v>11.148808202499623</v>
      </c>
      <c r="P6077">
        <f t="shared" si="6415"/>
        <v>115.61974315107433</v>
      </c>
      <c r="Q6077" s="36">
        <f t="shared" si="6416"/>
        <v>180.41506187041739</v>
      </c>
      <c r="R6077" s="34">
        <f t="shared" si="6417"/>
        <v>118.77383603037606</v>
      </c>
      <c r="S6077" s="34">
        <f t="shared" si="6418"/>
        <v>3.0717177522358696</v>
      </c>
      <c r="T6077" s="36">
        <f t="shared" si="6419"/>
        <v>4.235770006030119E-14</v>
      </c>
      <c r="U6077" s="36">
        <f t="shared" si="6420"/>
        <v>2086.3646920159044</v>
      </c>
      <c r="V6077" s="36">
        <f t="shared" si="6421"/>
        <v>5.8857570603687971E-4</v>
      </c>
      <c r="W6077" s="68">
        <f t="shared" si="6422"/>
        <v>10.370592179095139</v>
      </c>
      <c r="X6077">
        <f t="shared" si="6423"/>
        <v>14.284857990768032</v>
      </c>
      <c r="Y6077">
        <f t="shared" si="6424"/>
        <v>1.8307379300092574E-2</v>
      </c>
      <c r="Z6077" s="34">
        <f t="shared" si="6425"/>
        <v>2.1362371768954423E-3</v>
      </c>
      <c r="AA6077" s="36">
        <f t="shared" si="6426"/>
        <v>5.6754300610077066E-5</v>
      </c>
      <c r="AB6077" s="34">
        <f t="shared" si="6427"/>
        <v>2.3425170561219952E-4</v>
      </c>
      <c r="AC6077" s="36">
        <f t="shared" si="6428"/>
        <v>7.1487190469859144E-2</v>
      </c>
      <c r="AD6077" s="34">
        <f t="shared" si="6429"/>
        <v>0</v>
      </c>
      <c r="AE6077">
        <f t="shared" si="6430"/>
        <v>305.17255053931262</v>
      </c>
      <c r="AF6077" s="36">
        <f t="shared" si="6431"/>
        <v>0</v>
      </c>
      <c r="AG6077" s="34">
        <f t="shared" si="6432"/>
        <v>61.652113776637336</v>
      </c>
      <c r="AH6077">
        <f t="shared" si="6433"/>
        <v>5.2005622181184208E-2</v>
      </c>
      <c r="AI6077" s="29">
        <f t="shared" si="6434"/>
        <v>61.652113776637336</v>
      </c>
      <c r="AJ6077">
        <f t="shared" si="6435"/>
        <v>0</v>
      </c>
      <c r="AK6077" s="36">
        <f t="shared" si="6436"/>
        <v>-9.8839759695177975E-5</v>
      </c>
      <c r="AL6077" s="36">
        <f t="shared" si="6437"/>
        <v>4.8936698132286485E-4</v>
      </c>
      <c r="AM6077" s="36">
        <f t="shared" si="6438"/>
        <v>3.271925918438049E-5</v>
      </c>
      <c r="AN6077" s="37">
        <f t="shared" si="6439"/>
        <v>5.9960051651628472E-5</v>
      </c>
      <c r="AO6077" s="36">
        <f t="shared" si="6440"/>
        <v>1.7981419436316252E-2</v>
      </c>
      <c r="AP6077" s="36">
        <f t="shared" si="6441"/>
        <v>4.6919534281719133E-3</v>
      </c>
      <c r="AQ6077" s="74">
        <f t="shared" si="6442"/>
        <v>0.18880620507000534</v>
      </c>
      <c r="AR6077" s="73">
        <f t="shared" si="6443"/>
        <v>5.828105167241846E-5</v>
      </c>
      <c r="AS6077" s="72">
        <f t="shared" si="6444"/>
        <v>5.81395832850142E-6</v>
      </c>
      <c r="AT6077" s="37">
        <f t="shared" si="6445"/>
        <v>393.91859989157439</v>
      </c>
      <c r="AU6077" s="37">
        <f t="shared" si="6446"/>
        <v>0.17921324213308235</v>
      </c>
      <c r="AV6077" s="34">
        <f t="shared" si="6447"/>
        <v>7.1433009777603598E-6</v>
      </c>
      <c r="AW6077" s="34">
        <f t="shared" si="6448"/>
        <v>0.97527264353335563</v>
      </c>
      <c r="AX6077" s="37">
        <f t="shared" si="6449"/>
        <v>2.971956395692374</v>
      </c>
      <c r="AY6077" s="7">
        <f t="shared" si="6450"/>
        <v>14.317828361621846</v>
      </c>
      <c r="AZ6077" s="37">
        <f t="shared" si="6451"/>
        <v>13.342548574787513</v>
      </c>
      <c r="BA6077" s="2">
        <f>BE6077*'mass balance'!$B$17+BF6077*'mass balance'!$C$17+BG6077*'mass balance'!$D$17+BH6077*'mass balance'!$E$17</f>
        <v>2.231884378644851E-4</v>
      </c>
      <c r="BB6077" s="2">
        <f>BE6077*'mass balance'!$B$18+BF6077*'mass balance'!$C$18+BG6077*'mass balance'!$D$18+BH6077*'mass balance'!$E$18</f>
        <v>2.2662210613932332E-4</v>
      </c>
      <c r="BC6077" s="2">
        <f>BE6077*'mass balance'!$B$19+BF6077*'mass balance'!$C$19+BG6077*'mass balance'!$D$19+BH6077*'mass balance'!$E$19</f>
        <v>-2.8327763267415408E-4</v>
      </c>
      <c r="BD6077" s="2">
        <f>BE6077*'mass balance'!$B$20+BF6077*'mass balance'!$C$20+BG6077*'mass balance'!$D$20+BH6077*'mass balance'!$E$20</f>
        <v>1.0301004824514694E-5</v>
      </c>
      <c r="BE6077" s="2">
        <f>N6077*'mass balance'!$H$11+R6077*'mass balance'!$I$11+S6077*'mass balance'!$J$11</f>
        <v>-4.3248344152874163E-4</v>
      </c>
      <c r="BF6077" s="2">
        <f>N6077*'mass balance'!$H$12+R6077*'mass balance'!$I$12+S6077*'mass balance'!$J$12</f>
        <v>7.3879795736846776E-6</v>
      </c>
      <c r="BG6077" s="2">
        <f>N6077*'mass balance'!$H$13+R6077*'mass balance'!$I$13+S6077*'mass balance'!$J$13</f>
        <v>1.0309912355079233E-4</v>
      </c>
      <c r="BH6077" s="2">
        <f>N6077*'mass balance'!$H$14+R6077*'mass balance'!$I$14+S6077*'mass balance'!$J$14</f>
        <v>4.730287641720611E-5</v>
      </c>
      <c r="BI6077" s="36">
        <f t="shared" si="6452"/>
        <v>6.851681337565462E-17</v>
      </c>
      <c r="BJ6077" s="36">
        <f t="shared" si="6453"/>
        <v>4.5343579373020943E-19</v>
      </c>
      <c r="BK6077" s="36">
        <f t="shared" si="6454"/>
        <v>2.1050334238639937E-15</v>
      </c>
      <c r="BL6077" s="36">
        <f t="shared" si="6455"/>
        <v>1.8525036338005198E-15</v>
      </c>
      <c r="BM6077" s="36">
        <f t="shared" si="6456"/>
        <v>4.4495269494808268E-12</v>
      </c>
      <c r="BN6077" s="36">
        <f t="shared" ca="1" si="6468"/>
        <v>0.90698173654517045</v>
      </c>
      <c r="BO6077" s="36">
        <f t="shared" ca="1" si="6457"/>
        <v>1</v>
      </c>
      <c r="BP6077" s="36">
        <f t="shared" si="6458"/>
        <v>-4.4495269139488942E-12</v>
      </c>
      <c r="BQ6077" s="36">
        <f t="shared" si="6459"/>
        <v>0.99999999201444723</v>
      </c>
      <c r="BR6077" s="2">
        <f t="shared" si="6471"/>
        <v>-5</v>
      </c>
      <c r="BS6077">
        <v>0</v>
      </c>
      <c r="BT6077" s="37">
        <f t="shared" si="6460"/>
        <v>0.28398582675583944</v>
      </c>
      <c r="BU6077" s="34">
        <f t="shared" si="6461"/>
        <v>-5</v>
      </c>
      <c r="BV6077" s="34">
        <f t="shared" si="6462"/>
        <v>-5</v>
      </c>
      <c r="BW6077" s="34">
        <f t="shared" si="6463"/>
        <v>-5</v>
      </c>
      <c r="BX6077" s="34">
        <f t="shared" si="6464"/>
        <v>-5</v>
      </c>
      <c r="BY6077" s="34">
        <f t="shared" si="6465"/>
        <v>7.9123199008200462</v>
      </c>
      <c r="BZ6077" s="36">
        <f t="shared" si="6466"/>
        <v>2.8327763267415408E-4</v>
      </c>
      <c r="CA6077" s="34">
        <f t="shared" si="6467"/>
        <v>2.1284226560169154E-2</v>
      </c>
    </row>
    <row r="6078" spans="1:79" ht="13.2" x14ac:dyDescent="0.25">
      <c r="A6078" s="75">
        <f t="shared" si="6469"/>
        <v>16.55890410958683</v>
      </c>
      <c r="B6078" s="34">
        <f t="shared" si="6404"/>
        <v>6043.9999999991933</v>
      </c>
      <c r="C6078">
        <f t="shared" si="6470"/>
        <v>15</v>
      </c>
      <c r="D6078" s="35">
        <f t="shared" si="6405"/>
        <v>3000</v>
      </c>
      <c r="E6078" s="27">
        <v>0</v>
      </c>
      <c r="F6078" s="64">
        <f t="shared" si="6406"/>
        <v>0.46593146951268899</v>
      </c>
      <c r="G6078" s="34">
        <v>0</v>
      </c>
      <c r="H6078" s="34">
        <f t="shared" si="6407"/>
        <v>1</v>
      </c>
      <c r="I6078" s="34">
        <f t="shared" si="6408"/>
        <v>6192.2292298236371</v>
      </c>
      <c r="J6078" s="34">
        <f t="shared" si="6409"/>
        <v>29448.679630254632</v>
      </c>
      <c r="K6078" s="34">
        <f t="shared" si="6410"/>
        <v>26027.332517956955</v>
      </c>
      <c r="L6078" s="36">
        <f t="shared" si="6411"/>
        <v>3629.9132641804113</v>
      </c>
      <c r="M6078" s="34">
        <f t="shared" si="6412"/>
        <v>38.195869775056082</v>
      </c>
      <c r="N6078" s="34">
        <f t="shared" si="6413"/>
        <v>181.64991805973386</v>
      </c>
      <c r="O6078" s="34">
        <f t="shared" si="6414"/>
        <v>11.148808202499623</v>
      </c>
      <c r="P6078">
        <f t="shared" si="6415"/>
        <v>115.62630506873357</v>
      </c>
      <c r="Q6078" s="36">
        <f t="shared" si="6416"/>
        <v>180.42258037546517</v>
      </c>
      <c r="R6078" s="34">
        <f t="shared" si="6417"/>
        <v>118.78052655958264</v>
      </c>
      <c r="S6078" s="34">
        <f t="shared" si="6418"/>
        <v>3.0701021086774674</v>
      </c>
      <c r="T6078" s="36">
        <f t="shared" si="6419"/>
        <v>4.2356898763404912E-14</v>
      </c>
      <c r="U6078" s="36">
        <f t="shared" si="6420"/>
        <v>2086.3646920159044</v>
      </c>
      <c r="V6078" s="36">
        <f t="shared" si="6421"/>
        <v>5.8826613054043029E-4</v>
      </c>
      <c r="W6078" s="68">
        <f t="shared" si="6422"/>
        <v>10.371180754801175</v>
      </c>
      <c r="X6078">
        <f t="shared" si="6423"/>
        <v>14.285128228030578</v>
      </c>
      <c r="Y6078">
        <f t="shared" si="6424"/>
        <v>1.8307379300092574E-2</v>
      </c>
      <c r="Z6078" s="34">
        <f t="shared" si="6425"/>
        <v>2.1362371768954423E-3</v>
      </c>
      <c r="AA6078" s="36">
        <f t="shared" si="6426"/>
        <v>5.6721230151938267E-5</v>
      </c>
      <c r="AB6078" s="34">
        <f t="shared" si="6427"/>
        <v>2.3425170561219952E-4</v>
      </c>
      <c r="AC6078" s="36">
        <f t="shared" si="6428"/>
        <v>7.1487190469859144E-2</v>
      </c>
      <c r="AD6078" s="34">
        <f t="shared" si="6429"/>
        <v>0</v>
      </c>
      <c r="AE6078">
        <f t="shared" si="6430"/>
        <v>305.17255053931262</v>
      </c>
      <c r="AF6078" s="36">
        <f t="shared" si="6431"/>
        <v>0</v>
      </c>
      <c r="AG6078" s="34">
        <f t="shared" si="6432"/>
        <v>61.654686007584282</v>
      </c>
      <c r="AH6078">
        <f t="shared" si="6433"/>
        <v>5.1977572019069385E-2</v>
      </c>
      <c r="AI6078" s="29">
        <f t="shared" si="6434"/>
        <v>61.654686007584282</v>
      </c>
      <c r="AJ6078">
        <f t="shared" si="6435"/>
        <v>61.654686007584282</v>
      </c>
      <c r="AK6078" s="36">
        <f t="shared" si="6436"/>
        <v>-5.828105167241846E-5</v>
      </c>
      <c r="AL6078" s="36">
        <f t="shared" si="6437"/>
        <v>2.764917182809927E-4</v>
      </c>
      <c r="AM6078" s="36">
        <f t="shared" si="6438"/>
        <v>1.8840015304965526E-5</v>
      </c>
      <c r="AN6078" s="37">
        <f t="shared" si="6439"/>
        <v>-3.8879708043549503E-5</v>
      </c>
      <c r="AO6078" s="36">
        <f t="shared" si="6440"/>
        <v>1.8470786417639117E-2</v>
      </c>
      <c r="AP6078" s="36">
        <f t="shared" si="6441"/>
        <v>4.7246726873562935E-3</v>
      </c>
      <c r="AQ6078" s="74">
        <f t="shared" si="6442"/>
        <v>-0.11295176330316115</v>
      </c>
      <c r="AR6078" s="73">
        <f t="shared" si="6443"/>
        <v>-3.9801155372243839E-5</v>
      </c>
      <c r="AS6078" s="72">
        <f t="shared" si="6444"/>
        <v>6.301677294932503E-6</v>
      </c>
      <c r="AT6078" s="37">
        <f t="shared" si="6445"/>
        <v>-235.65857085665374</v>
      </c>
      <c r="AU6078" s="37">
        <f t="shared" si="6446"/>
        <v>0.18046298269602523</v>
      </c>
      <c r="AV6078" s="34">
        <f t="shared" si="6447"/>
        <v>8.4758003422558612E-3</v>
      </c>
      <c r="AW6078" s="34">
        <f t="shared" si="6448"/>
        <v>0.9753279944501434</v>
      </c>
      <c r="AX6078" s="37">
        <f t="shared" si="6449"/>
        <v>2.9721250669990549</v>
      </c>
      <c r="AY6078" s="7">
        <f t="shared" si="6450"/>
        <v>14.327109616592629</v>
      </c>
      <c r="AZ6078" s="37">
        <f t="shared" si="6451"/>
        <v>13.343305821800231</v>
      </c>
      <c r="BA6078" s="2">
        <f>BE6078*'mass balance'!$B$17+BF6078*'mass balance'!$C$17+BG6078*'mass balance'!$D$17+BH6078*'mass balance'!$E$17</f>
        <v>2.2320091784672441E-4</v>
      </c>
      <c r="BB6078" s="2">
        <f>BE6078*'mass balance'!$B$18+BF6078*'mass balance'!$C$18+BG6078*'mass balance'!$D$18+BH6078*'mass balance'!$E$18</f>
        <v>2.2663477812128941E-4</v>
      </c>
      <c r="BC6078" s="2">
        <f>BE6078*'mass balance'!$B$19+BF6078*'mass balance'!$C$19+BG6078*'mass balance'!$D$19+BH6078*'mass balance'!$E$19</f>
        <v>-2.8329347265161175E-4</v>
      </c>
      <c r="BD6078" s="2">
        <f>BE6078*'mass balance'!$B$20+BF6078*'mass balance'!$C$20+BG6078*'mass balance'!$D$20+BH6078*'mass balance'!$E$20</f>
        <v>1.0301580823694972E-5</v>
      </c>
      <c r="BE6078" s="2">
        <f>N6078*'mass balance'!$H$11+R6078*'mass balance'!$I$11+S6078*'mass balance'!$J$11</f>
        <v>-4.3249980490412819E-4</v>
      </c>
      <c r="BF6078" s="2">
        <f>N6078*'mass balance'!$H$12+R6078*'mass balance'!$I$12+S6078*'mass balance'!$J$12</f>
        <v>7.3840936887920496E-6</v>
      </c>
      <c r="BG6078" s="2">
        <f>N6078*'mass balance'!$H$13+R6078*'mass balance'!$I$13+S6078*'mass balance'!$J$13</f>
        <v>1.0310222308874785E-4</v>
      </c>
      <c r="BH6078" s="2">
        <f>N6078*'mass balance'!$H$14+R6078*'mass balance'!$I$14+S6078*'mass balance'!$J$14</f>
        <v>4.7304666161389018E-5</v>
      </c>
      <c r="BI6078" s="36">
        <f t="shared" si="6452"/>
        <v>6.851681337565462E-17</v>
      </c>
      <c r="BJ6078" s="36">
        <f t="shared" si="6453"/>
        <v>4.534714819484957E-19</v>
      </c>
      <c r="BK6078" s="36">
        <f t="shared" si="6454"/>
        <v>2.1054868596577239E-15</v>
      </c>
      <c r="BL6078" s="36">
        <f t="shared" si="6455"/>
        <v>1.8529991412039998E-15</v>
      </c>
      <c r="BM6078" s="36">
        <f t="shared" si="6456"/>
        <v>4.4513794531146271E-12</v>
      </c>
      <c r="BN6078" s="36">
        <f t="shared" ca="1" si="6468"/>
        <v>0.50645829725294245</v>
      </c>
      <c r="BO6078" s="36">
        <f t="shared" ca="1" si="6457"/>
        <v>1</v>
      </c>
      <c r="BP6078" s="36">
        <f t="shared" si="6458"/>
        <v>-4.4513794175480951E-12</v>
      </c>
      <c r="BQ6078" s="36">
        <f t="shared" si="6459"/>
        <v>0.99999999200999767</v>
      </c>
      <c r="BR6078" s="2">
        <f t="shared" si="6471"/>
        <v>-5</v>
      </c>
      <c r="BS6078">
        <v>0</v>
      </c>
      <c r="BT6078" s="37">
        <f t="shared" si="6460"/>
        <v>0.28400170633324079</v>
      </c>
      <c r="BU6078" s="34">
        <f t="shared" si="6461"/>
        <v>-5</v>
      </c>
      <c r="BV6078" s="34">
        <f t="shared" si="6462"/>
        <v>-5</v>
      </c>
      <c r="BW6078" s="34">
        <f t="shared" si="6463"/>
        <v>-5</v>
      </c>
      <c r="BX6078" s="34">
        <f t="shared" si="6464"/>
        <v>-5</v>
      </c>
      <c r="BY6078" s="34">
        <f t="shared" si="6465"/>
        <v>7.9126192701097882</v>
      </c>
      <c r="BZ6078" s="36">
        <f t="shared" si="6466"/>
        <v>2.8329347265161175E-4</v>
      </c>
      <c r="CA6078" s="34">
        <f t="shared" si="6467"/>
        <v>2.1284208735532398E-2</v>
      </c>
    </row>
    <row r="6079" spans="1:79" ht="13.2" x14ac:dyDescent="0.25">
      <c r="A6079" s="75">
        <f t="shared" si="6469"/>
        <v>16.561643835614227</v>
      </c>
      <c r="B6079" s="34">
        <f t="shared" si="6404"/>
        <v>6044.9999999991924</v>
      </c>
      <c r="C6079">
        <f t="shared" si="6470"/>
        <v>15</v>
      </c>
      <c r="D6079" s="35">
        <f t="shared" si="6405"/>
        <v>3000</v>
      </c>
      <c r="E6079" s="27">
        <v>0</v>
      </c>
      <c r="F6079" s="64">
        <f t="shared" si="6406"/>
        <v>0.46593146951268899</v>
      </c>
      <c r="G6079" s="34">
        <v>0</v>
      </c>
      <c r="H6079" s="34">
        <f t="shared" si="6407"/>
        <v>1</v>
      </c>
      <c r="I6079" s="34">
        <f t="shared" si="6408"/>
        <v>6192.2292298236371</v>
      </c>
      <c r="J6079" s="34">
        <f t="shared" si="6409"/>
        <v>29449.793196617651</v>
      </c>
      <c r="K6079" s="34">
        <f t="shared" si="6410"/>
        <v>26028.316710198334</v>
      </c>
      <c r="L6079" s="36">
        <f t="shared" si="6411"/>
        <v>3630.1191573261003</v>
      </c>
      <c r="M6079" s="34">
        <f t="shared" si="6412"/>
        <v>38.195869775056082</v>
      </c>
      <c r="N6079" s="34">
        <f t="shared" si="6413"/>
        <v>181.65678693267267</v>
      </c>
      <c r="O6079" s="34">
        <f t="shared" si="6414"/>
        <v>11.148808202499623</v>
      </c>
      <c r="P6079">
        <f t="shared" si="6415"/>
        <v>115.632863534995</v>
      </c>
      <c r="Q6079" s="36">
        <f t="shared" si="6416"/>
        <v>180.43009482312021</v>
      </c>
      <c r="R6079" s="34">
        <f t="shared" si="6417"/>
        <v>118.78721356798566</v>
      </c>
      <c r="S6079" s="34">
        <f t="shared" si="6418"/>
        <v>3.0684872472393394</v>
      </c>
      <c r="T6079" s="36">
        <f t="shared" si="6419"/>
        <v>4.2356097948552421E-14</v>
      </c>
      <c r="U6079" s="36">
        <f t="shared" si="6420"/>
        <v>2086.3646920159044</v>
      </c>
      <c r="V6079" s="36">
        <f t="shared" si="6421"/>
        <v>5.8795670490703633E-4</v>
      </c>
      <c r="W6079" s="68">
        <f t="shared" si="6422"/>
        <v>10.371769020931715</v>
      </c>
      <c r="X6079">
        <f t="shared" si="6423"/>
        <v>14.285398312939453</v>
      </c>
      <c r="Y6079">
        <f t="shared" si="6424"/>
        <v>1.8307379300092574E-2</v>
      </c>
      <c r="Z6079" s="34">
        <f t="shared" si="6425"/>
        <v>2.1362371768954423E-3</v>
      </c>
      <c r="AA6079" s="36">
        <f t="shared" si="6426"/>
        <v>5.6688179588308949E-5</v>
      </c>
      <c r="AB6079" s="34">
        <f t="shared" si="6427"/>
        <v>2.3425170561219952E-4</v>
      </c>
      <c r="AC6079" s="36">
        <f t="shared" si="6428"/>
        <v>7.1487190469859144E-2</v>
      </c>
      <c r="AD6079" s="34">
        <f t="shared" si="6429"/>
        <v>0</v>
      </c>
      <c r="AE6079">
        <f t="shared" si="6430"/>
        <v>305.17255053931262</v>
      </c>
      <c r="AF6079" s="36">
        <f t="shared" si="6431"/>
        <v>0</v>
      </c>
      <c r="AG6079" s="34">
        <f t="shared" si="6432"/>
        <v>61.657256850416026</v>
      </c>
      <c r="AH6079">
        <f t="shared" si="6433"/>
        <v>5.1949536249857431E-2</v>
      </c>
      <c r="AI6079" s="29">
        <f t="shared" si="6434"/>
        <v>61.657256850416026</v>
      </c>
      <c r="AJ6079">
        <f t="shared" si="6435"/>
        <v>0</v>
      </c>
      <c r="AK6079" s="36">
        <f t="shared" si="6436"/>
        <v>3.9801155372243839E-5</v>
      </c>
      <c r="AL6079" s="36">
        <f t="shared" si="6437"/>
        <v>-2.0038797444744537E-4</v>
      </c>
      <c r="AM6079" s="36">
        <f t="shared" si="6438"/>
        <v>-1.4723533911424647E-5</v>
      </c>
      <c r="AN6079" s="37">
        <f t="shared" si="6439"/>
        <v>-9.7160759715967963E-5</v>
      </c>
      <c r="AO6079" s="36">
        <f t="shared" si="6440"/>
        <v>1.8747278135920111E-2</v>
      </c>
      <c r="AP6079" s="36">
        <f t="shared" si="6441"/>
        <v>4.7435127026612591E-3</v>
      </c>
      <c r="AQ6079" s="74">
        <f t="shared" si="6442"/>
        <v>-0.26996186112750281</v>
      </c>
      <c r="AR6079" s="73">
        <f t="shared" si="6443"/>
        <v>-1.0235576499074594E-4</v>
      </c>
      <c r="AS6079" s="72">
        <f t="shared" si="6444"/>
        <v>6.5889265756886811E-6</v>
      </c>
      <c r="AT6079" s="37">
        <f t="shared" si="6445"/>
        <v>-563.23889524732419</v>
      </c>
      <c r="AU6079" s="37">
        <f t="shared" si="6446"/>
        <v>0.18118259346717377</v>
      </c>
      <c r="AV6079" s="34">
        <f t="shared" si="6447"/>
        <v>7.1355972205263933E-6</v>
      </c>
      <c r="AW6079" s="34">
        <f t="shared" si="6448"/>
        <v>0.97538331625379027</v>
      </c>
      <c r="AX6079" s="37">
        <f t="shared" si="6449"/>
        <v>2.9722936495890204</v>
      </c>
      <c r="AY6079" s="7">
        <f t="shared" si="6450"/>
        <v>14.319453122371746</v>
      </c>
      <c r="AZ6079" s="37">
        <f t="shared" si="6451"/>
        <v>13.344062670520735</v>
      </c>
      <c r="BA6079" s="2">
        <f>BE6079*'mass balance'!$B$17+BF6079*'mass balance'!$C$17+BG6079*'mass balance'!$D$17+BH6079*'mass balance'!$E$17</f>
        <v>2.2321339125795617E-4</v>
      </c>
      <c r="BB6079" s="2">
        <f>BE6079*'mass balance'!$B$18+BF6079*'mass balance'!$C$18+BG6079*'mass balance'!$D$18+BH6079*'mass balance'!$E$18</f>
        <v>2.2664744343115555E-4</v>
      </c>
      <c r="BC6079" s="2">
        <f>BE6079*'mass balance'!$B$19+BF6079*'mass balance'!$C$19+BG6079*'mass balance'!$D$19+BH6079*'mass balance'!$E$19</f>
        <v>-2.8330930428894439E-4</v>
      </c>
      <c r="BD6079" s="2">
        <f>BE6079*'mass balance'!$B$20+BF6079*'mass balance'!$C$20+BG6079*'mass balance'!$D$20+BH6079*'mass balance'!$E$20</f>
        <v>1.0302156519597974E-5</v>
      </c>
      <c r="BE6079" s="2">
        <f>N6079*'mass balance'!$H$11+R6079*'mass balance'!$I$11+S6079*'mass balance'!$J$11</f>
        <v>-4.3251615936350631E-4</v>
      </c>
      <c r="BF6079" s="2">
        <f>N6079*'mass balance'!$H$12+R6079*'mass balance'!$I$12+S6079*'mass balance'!$J$12</f>
        <v>7.3802096850255782E-6</v>
      </c>
      <c r="BG6079" s="2">
        <f>N6079*'mass balance'!$H$13+R6079*'mass balance'!$I$13+S6079*'mass balance'!$J$13</f>
        <v>1.0310532089215116E-4</v>
      </c>
      <c r="BH6079" s="2">
        <f>N6079*'mass balance'!$H$14+R6079*'mass balance'!$I$14+S6079*'mass balance'!$J$14</f>
        <v>4.7306454930383503E-5</v>
      </c>
      <c r="BI6079" s="36">
        <f t="shared" si="6452"/>
        <v>6.851681337565462E-17</v>
      </c>
      <c r="BJ6079" s="36">
        <f t="shared" si="6453"/>
        <v>4.5350716144031558E-19</v>
      </c>
      <c r="BK6079" s="36">
        <f t="shared" si="6454"/>
        <v>2.1059403311396725E-15</v>
      </c>
      <c r="BL6079" s="36">
        <f t="shared" si="6455"/>
        <v>1.8534946901377083E-15</v>
      </c>
      <c r="BM6079" s="36">
        <f t="shared" si="6456"/>
        <v>4.4532324522558312E-12</v>
      </c>
      <c r="BN6079" s="36">
        <f t="shared" ca="1" si="6468"/>
        <v>0.95461506449750633</v>
      </c>
      <c r="BO6079" s="36">
        <f t="shared" ca="1" si="6457"/>
        <v>1</v>
      </c>
      <c r="BP6079" s="36">
        <f t="shared" si="6458"/>
        <v>-4.4532324166546707E-12</v>
      </c>
      <c r="BQ6079" s="36">
        <f t="shared" si="6459"/>
        <v>0.99999999200554635</v>
      </c>
      <c r="BR6079" s="2">
        <f t="shared" si="6471"/>
        <v>-5</v>
      </c>
      <c r="BS6079">
        <v>0</v>
      </c>
      <c r="BT6079" s="37">
        <f t="shared" si="6460"/>
        <v>0.28401757754966678</v>
      </c>
      <c r="BU6079" s="34">
        <f t="shared" si="6461"/>
        <v>-5</v>
      </c>
      <c r="BV6079" s="34">
        <f t="shared" si="6462"/>
        <v>-5</v>
      </c>
      <c r="BW6079" s="34">
        <f t="shared" si="6463"/>
        <v>-5</v>
      </c>
      <c r="BX6079" s="34">
        <f t="shared" si="6464"/>
        <v>-5</v>
      </c>
      <c r="BY6079" s="34">
        <f t="shared" si="6465"/>
        <v>7.9129184762804279</v>
      </c>
      <c r="BZ6079" s="36">
        <f t="shared" si="6466"/>
        <v>2.8330930428894439E-4</v>
      </c>
      <c r="CA6079" s="34">
        <f t="shared" si="6467"/>
        <v>2.1284190921638062E-2</v>
      </c>
    </row>
    <row r="6080" spans="1:79" ht="13.2" x14ac:dyDescent="0.25">
      <c r="A6080" s="75">
        <f t="shared" si="6469"/>
        <v>16.564383561641623</v>
      </c>
      <c r="B6080" s="34">
        <f t="shared" si="6404"/>
        <v>6045.9999999991924</v>
      </c>
      <c r="C6080">
        <f t="shared" si="6470"/>
        <v>15</v>
      </c>
      <c r="D6080" s="35">
        <f t="shared" si="6405"/>
        <v>3000</v>
      </c>
      <c r="E6080" s="27">
        <v>0</v>
      </c>
      <c r="F6080" s="64">
        <f t="shared" si="6406"/>
        <v>0.46593146951268899</v>
      </c>
      <c r="G6080" s="34">
        <v>0</v>
      </c>
      <c r="H6080" s="34">
        <f t="shared" si="6407"/>
        <v>1</v>
      </c>
      <c r="I6080" s="34">
        <f t="shared" si="6408"/>
        <v>6192.2292298236371</v>
      </c>
      <c r="J6080" s="34">
        <f t="shared" si="6409"/>
        <v>29450.906156212925</v>
      </c>
      <c r="K6080" s="34">
        <f t="shared" si="6410"/>
        <v>26029.300366166244</v>
      </c>
      <c r="L6080" s="36">
        <f t="shared" si="6411"/>
        <v>3630.3249421728178</v>
      </c>
      <c r="M6080" s="34">
        <f t="shared" si="6412"/>
        <v>38.195869775056082</v>
      </c>
      <c r="N6080" s="34">
        <f t="shared" si="6413"/>
        <v>181.66365206285249</v>
      </c>
      <c r="O6080" s="34">
        <f t="shared" si="6414"/>
        <v>11.148808202499623</v>
      </c>
      <c r="P6080">
        <f t="shared" si="6415"/>
        <v>115.63941855152937</v>
      </c>
      <c r="Q6080" s="36">
        <f t="shared" si="6416"/>
        <v>180.43760521546699</v>
      </c>
      <c r="R6080" s="34">
        <f t="shared" si="6417"/>
        <v>118.79389705729152</v>
      </c>
      <c r="S6080" s="34">
        <f t="shared" si="6418"/>
        <v>3.066873167622056</v>
      </c>
      <c r="T6080" s="36">
        <f t="shared" si="6419"/>
        <v>4.235529761543613E-14</v>
      </c>
      <c r="U6080" s="36">
        <f t="shared" si="6420"/>
        <v>2086.3646920159044</v>
      </c>
      <c r="V6080" s="36">
        <f t="shared" si="6421"/>
        <v>5.8764742907932281E-4</v>
      </c>
      <c r="W6080" s="68">
        <f t="shared" si="6422"/>
        <v>10.372356977636622</v>
      </c>
      <c r="X6080">
        <f t="shared" si="6423"/>
        <v>14.285668245580538</v>
      </c>
      <c r="Y6080">
        <f t="shared" si="6424"/>
        <v>1.8307379300092574E-2</v>
      </c>
      <c r="Z6080" s="34">
        <f t="shared" si="6425"/>
        <v>2.1362371768954423E-3</v>
      </c>
      <c r="AA6080" s="36">
        <f t="shared" si="6426"/>
        <v>5.6655148906494766E-5</v>
      </c>
      <c r="AB6080" s="34">
        <f t="shared" si="6427"/>
        <v>2.3425170561219952E-4</v>
      </c>
      <c r="AC6080" s="36">
        <f t="shared" si="6428"/>
        <v>7.1487190469859144E-2</v>
      </c>
      <c r="AD6080" s="34">
        <f t="shared" si="6429"/>
        <v>0</v>
      </c>
      <c r="AE6080">
        <f t="shared" si="6430"/>
        <v>305.17255053931262</v>
      </c>
      <c r="AF6080" s="36">
        <f t="shared" si="6431"/>
        <v>0</v>
      </c>
      <c r="AG6080" s="34">
        <f t="shared" si="6432"/>
        <v>61.659826305845705</v>
      </c>
      <c r="AH6080">
        <f t="shared" si="6433"/>
        <v>5.1921514867046881E-2</v>
      </c>
      <c r="AI6080" s="29">
        <f t="shared" si="6434"/>
        <v>61.659826305845705</v>
      </c>
      <c r="AJ6080">
        <f t="shared" si="6435"/>
        <v>61.659826305845705</v>
      </c>
      <c r="AK6080" s="36">
        <f t="shared" si="6436"/>
        <v>1.0235576499074594E-4</v>
      </c>
      <c r="AL6080" s="36">
        <f t="shared" si="6437"/>
        <v>-4.807603203208851E-4</v>
      </c>
      <c r="AM6080" s="36">
        <f t="shared" si="6438"/>
        <v>-3.6129130259825535E-5</v>
      </c>
      <c r="AN6080" s="37">
        <f t="shared" si="6439"/>
        <v>-5.7359604343724123E-5</v>
      </c>
      <c r="AO6080" s="36">
        <f t="shared" si="6440"/>
        <v>1.8546890161472665E-2</v>
      </c>
      <c r="AP6080" s="36">
        <f t="shared" si="6441"/>
        <v>4.7287891687498342E-3</v>
      </c>
      <c r="AQ6080" s="74">
        <f t="shared" si="6442"/>
        <v>-0.16459590514713965</v>
      </c>
      <c r="AR6080" s="73">
        <f t="shared" si="6443"/>
        <v>-5.9308823663271575E-5</v>
      </c>
      <c r="AS6080" s="72">
        <f t="shared" si="6444"/>
        <v>6.3798916035308413E-6</v>
      </c>
      <c r="AT6080" s="37">
        <f t="shared" si="6445"/>
        <v>-343.4070849493919</v>
      </c>
      <c r="AU6080" s="37">
        <f t="shared" si="6446"/>
        <v>0.18062021528326436</v>
      </c>
      <c r="AV6080" s="34">
        <f t="shared" si="6447"/>
        <v>8.4764986949139934E-3</v>
      </c>
      <c r="AW6080" s="34">
        <f t="shared" si="6448"/>
        <v>0.97543860895838952</v>
      </c>
      <c r="AX6080" s="37">
        <f t="shared" si="6449"/>
        <v>2.9724621435052168</v>
      </c>
      <c r="AY6080" s="7">
        <f t="shared" si="6450"/>
        <v>14.328734228795144</v>
      </c>
      <c r="AZ6080" s="37">
        <f t="shared" si="6451"/>
        <v>13.344819121141839</v>
      </c>
      <c r="BA6080" s="2">
        <f>BE6080*'mass balance'!$B$17+BF6080*'mass balance'!$C$17+BG6080*'mass balance'!$D$17+BH6080*'mass balance'!$E$17</f>
        <v>2.2322585810136922E-4</v>
      </c>
      <c r="BB6080" s="2">
        <f>BE6080*'mass balance'!$B$18+BF6080*'mass balance'!$C$18+BG6080*'mass balance'!$D$18+BH6080*'mass balance'!$E$18</f>
        <v>2.2666010207215948E-4</v>
      </c>
      <c r="BC6080" s="2">
        <f>BE6080*'mass balance'!$B$19+BF6080*'mass balance'!$C$19+BG6080*'mass balance'!$D$19+BH6080*'mass balance'!$E$19</f>
        <v>-2.8332512759019933E-4</v>
      </c>
      <c r="BD6080" s="2">
        <f>BE6080*'mass balance'!$B$20+BF6080*'mass balance'!$C$20+BG6080*'mass balance'!$D$20+BH6080*'mass balance'!$E$20</f>
        <v>1.0302731912370884E-5</v>
      </c>
      <c r="BE6080" s="2">
        <f>N6080*'mass balance'!$H$11+R6080*'mass balance'!$I$11+S6080*'mass balance'!$J$11</f>
        <v>-4.325325049115535E-4</v>
      </c>
      <c r="BF6080" s="2">
        <f>N6080*'mass balance'!$H$12+R6080*'mass balance'!$I$12+S6080*'mass balance'!$J$12</f>
        <v>7.3763275616650872E-6</v>
      </c>
      <c r="BG6080" s="2">
        <f>N6080*'mass balance'!$H$13+R6080*'mass balance'!$I$13+S6080*'mass balance'!$J$13</f>
        <v>1.0310841696196363E-4</v>
      </c>
      <c r="BH6080" s="2">
        <f>N6080*'mass balance'!$H$14+R6080*'mass balance'!$I$14+S6080*'mass balance'!$J$14</f>
        <v>4.730824272470116E-5</v>
      </c>
      <c r="BI6080" s="36">
        <f t="shared" si="6452"/>
        <v>6.851681337565462E-17</v>
      </c>
      <c r="BJ6080" s="36">
        <f t="shared" si="6453"/>
        <v>4.5354283220606168E-19</v>
      </c>
      <c r="BK6080" s="36">
        <f t="shared" si="6454"/>
        <v>2.1063938383011127E-15</v>
      </c>
      <c r="BL6080" s="36">
        <f t="shared" si="6455"/>
        <v>1.8539902805856566E-15</v>
      </c>
      <c r="BM6080" s="36">
        <f t="shared" si="6456"/>
        <v>4.4550859469459686E-12</v>
      </c>
      <c r="BN6080" s="36">
        <f t="shared" ca="1" si="6468"/>
        <v>0.93338548902441765</v>
      </c>
      <c r="BO6080" s="36">
        <f t="shared" ca="1" si="6457"/>
        <v>1</v>
      </c>
      <c r="BP6080" s="36">
        <f t="shared" si="6458"/>
        <v>-4.4550859113101514E-12</v>
      </c>
      <c r="BQ6080" s="36">
        <f t="shared" si="6459"/>
        <v>0.99999999200109313</v>
      </c>
      <c r="BR6080" s="2">
        <f t="shared" si="6471"/>
        <v>-5</v>
      </c>
      <c r="BS6080">
        <v>0</v>
      </c>
      <c r="BT6080" s="37">
        <f t="shared" si="6460"/>
        <v>0.28403344040917483</v>
      </c>
      <c r="BU6080" s="34">
        <f t="shared" si="6461"/>
        <v>-5</v>
      </c>
      <c r="BV6080" s="34">
        <f t="shared" si="6462"/>
        <v>-5</v>
      </c>
      <c r="BW6080" s="34">
        <f t="shared" si="6463"/>
        <v>-5</v>
      </c>
      <c r="BX6080" s="34">
        <f t="shared" si="6464"/>
        <v>-5</v>
      </c>
      <c r="BY6080" s="34">
        <f t="shared" si="6465"/>
        <v>7.9132175194175387</v>
      </c>
      <c r="BZ6080" s="36">
        <f t="shared" si="6466"/>
        <v>2.8332512759019933E-4</v>
      </c>
      <c r="CA6080" s="34">
        <f t="shared" si="6467"/>
        <v>2.1284173118479237E-2</v>
      </c>
    </row>
    <row r="6081" spans="1:79" ht="13.2" x14ac:dyDescent="0.25">
      <c r="A6081" s="75">
        <f t="shared" si="6469"/>
        <v>16.56712328766902</v>
      </c>
      <c r="B6081" s="34">
        <f t="shared" si="6404"/>
        <v>6046.9999999991924</v>
      </c>
      <c r="C6081">
        <f t="shared" si="6470"/>
        <v>15</v>
      </c>
      <c r="D6081" s="35">
        <f t="shared" si="6405"/>
        <v>3000</v>
      </c>
      <c r="E6081" s="27">
        <v>0</v>
      </c>
      <c r="F6081" s="64">
        <f t="shared" si="6406"/>
        <v>0.46593146951268899</v>
      </c>
      <c r="G6081" s="34">
        <v>0</v>
      </c>
      <c r="H6081" s="34">
        <f t="shared" si="6407"/>
        <v>1</v>
      </c>
      <c r="I6081" s="34">
        <f t="shared" si="6408"/>
        <v>6192.2292298236371</v>
      </c>
      <c r="J6081" s="34">
        <f t="shared" si="6409"/>
        <v>29452.018509358804</v>
      </c>
      <c r="K6081" s="34">
        <f t="shared" si="6410"/>
        <v>26030.283486142034</v>
      </c>
      <c r="L6081" s="36">
        <f t="shared" si="6411"/>
        <v>3630.5306187729952</v>
      </c>
      <c r="M6081" s="34">
        <f t="shared" si="6412"/>
        <v>38.195869775056082</v>
      </c>
      <c r="N6081" s="34">
        <f t="shared" si="6413"/>
        <v>181.670513452237</v>
      </c>
      <c r="O6081" s="34">
        <f t="shared" si="6414"/>
        <v>11.148808202499623</v>
      </c>
      <c r="P6081">
        <f t="shared" si="6415"/>
        <v>115.64597012000687</v>
      </c>
      <c r="Q6081" s="36">
        <f t="shared" si="6416"/>
        <v>180.44511155458898</v>
      </c>
      <c r="R6081" s="34">
        <f t="shared" si="6417"/>
        <v>118.80057702920602</v>
      </c>
      <c r="S6081" s="34">
        <f t="shared" si="6418"/>
        <v>3.0652598695261446</v>
      </c>
      <c r="T6081" s="36">
        <f t="shared" si="6419"/>
        <v>4.2354497763748618E-14</v>
      </c>
      <c r="U6081" s="36">
        <f t="shared" si="6420"/>
        <v>2086.3646920159044</v>
      </c>
      <c r="V6081" s="36">
        <f t="shared" si="6421"/>
        <v>5.8733830299989706E-4</v>
      </c>
      <c r="W6081" s="68">
        <f t="shared" si="6422"/>
        <v>10.372944625065701</v>
      </c>
      <c r="X6081">
        <f t="shared" si="6423"/>
        <v>14.28593802603968</v>
      </c>
      <c r="Y6081">
        <f t="shared" si="6424"/>
        <v>1.8307379300092574E-2</v>
      </c>
      <c r="Z6081" s="34">
        <f t="shared" si="6425"/>
        <v>2.1362371768954423E-3</v>
      </c>
      <c r="AA6081" s="36">
        <f t="shared" si="6426"/>
        <v>5.6622138093808342E-5</v>
      </c>
      <c r="AB6081" s="34">
        <f t="shared" si="6427"/>
        <v>2.3425170561219952E-4</v>
      </c>
      <c r="AC6081" s="36">
        <f t="shared" si="6428"/>
        <v>7.1487190469859144E-2</v>
      </c>
      <c r="AD6081" s="34">
        <f t="shared" si="6429"/>
        <v>0</v>
      </c>
      <c r="AE6081">
        <f t="shared" si="6430"/>
        <v>305.17255053931262</v>
      </c>
      <c r="AF6081" s="36">
        <f t="shared" si="6431"/>
        <v>0</v>
      </c>
      <c r="AG6081" s="34">
        <f t="shared" si="6432"/>
        <v>61.662394374586114</v>
      </c>
      <c r="AH6081">
        <f t="shared" si="6433"/>
        <v>5.1893507864100741E-2</v>
      </c>
      <c r="AI6081" s="29">
        <f t="shared" si="6434"/>
        <v>61.662394374586114</v>
      </c>
      <c r="AJ6081">
        <f t="shared" si="6435"/>
        <v>0</v>
      </c>
      <c r="AK6081" s="36">
        <f t="shared" si="6436"/>
        <v>5.9308823663271575E-5</v>
      </c>
      <c r="AL6081" s="36">
        <f t="shared" si="6437"/>
        <v>-2.8992648186163466E-4</v>
      </c>
      <c r="AM6081" s="36">
        <f t="shared" si="6438"/>
        <v>-2.1398461679938614E-5</v>
      </c>
      <c r="AN6081" s="37">
        <f t="shared" si="6439"/>
        <v>4.4996160647021816E-5</v>
      </c>
      <c r="AO6081" s="36">
        <f t="shared" si="6440"/>
        <v>1.806612984115178E-2</v>
      </c>
      <c r="AP6081" s="36">
        <f t="shared" si="6441"/>
        <v>4.6926600384900085E-3</v>
      </c>
      <c r="AQ6081" s="74">
        <f t="shared" si="6442"/>
        <v>0.13970316866448954</v>
      </c>
      <c r="AR6081" s="73">
        <f t="shared" si="6443"/>
        <v>4.4073783636814472E-5</v>
      </c>
      <c r="AS6081" s="72">
        <f t="shared" si="6444"/>
        <v>5.8965146452137368E-6</v>
      </c>
      <c r="AT6081" s="37">
        <f t="shared" si="6445"/>
        <v>291.47175846433436</v>
      </c>
      <c r="AU6081" s="37">
        <f t="shared" si="6446"/>
        <v>0.17924023172877401</v>
      </c>
      <c r="AV6081" s="34">
        <f t="shared" si="6447"/>
        <v>7.1279013675402744E-6</v>
      </c>
      <c r="AW6081" s="34">
        <f t="shared" si="6448"/>
        <v>0.97549387257802911</v>
      </c>
      <c r="AX6081" s="37">
        <f t="shared" si="6449"/>
        <v>2.9726305487905771</v>
      </c>
      <c r="AY6081" s="7">
        <f t="shared" si="6450"/>
        <v>14.321076174335676</v>
      </c>
      <c r="AZ6081" s="37">
        <f t="shared" si="6451"/>
        <v>13.345575173856279</v>
      </c>
      <c r="BA6081" s="2">
        <f>BE6081*'mass balance'!$B$17+BF6081*'mass balance'!$C$17+BG6081*'mass balance'!$D$17+BH6081*'mass balance'!$E$17</f>
        <v>2.2323831838015111E-4</v>
      </c>
      <c r="BB6081" s="2">
        <f>BE6081*'mass balance'!$B$18+BF6081*'mass balance'!$C$18+BG6081*'mass balance'!$D$18+BH6081*'mass balance'!$E$18</f>
        <v>2.2667275404753809E-4</v>
      </c>
      <c r="BC6081" s="2">
        <f>BE6081*'mass balance'!$B$19+BF6081*'mass balance'!$C$19+BG6081*'mass balance'!$D$19+BH6081*'mass balance'!$E$19</f>
        <v>-2.8334094255942264E-4</v>
      </c>
      <c r="BD6081" s="2">
        <f>BE6081*'mass balance'!$B$20+BF6081*'mass balance'!$C$20+BG6081*'mass balance'!$D$20+BH6081*'mass balance'!$E$20</f>
        <v>1.0303307002160821E-5</v>
      </c>
      <c r="BE6081" s="2">
        <f>N6081*'mass balance'!$H$11+R6081*'mass balance'!$I$11+S6081*'mass balance'!$J$11</f>
        <v>-4.3254884155294522E-4</v>
      </c>
      <c r="BF6081" s="2">
        <f>N6081*'mass balance'!$H$12+R6081*'mass balance'!$I$12+S6081*'mass balance'!$J$12</f>
        <v>7.3724473179902962E-6</v>
      </c>
      <c r="BG6081" s="2">
        <f>N6081*'mass balance'!$H$13+R6081*'mass balance'!$I$13+S6081*'mass balance'!$J$13</f>
        <v>1.031115112991463E-4</v>
      </c>
      <c r="BH6081" s="2">
        <f>N6081*'mass balance'!$H$14+R6081*'mass balance'!$I$14+S6081*'mass balance'!$J$14</f>
        <v>4.731002954485338E-5</v>
      </c>
      <c r="BI6081" s="36">
        <f t="shared" si="6452"/>
        <v>6.851681337565462E-17</v>
      </c>
      <c r="BJ6081" s="36">
        <f t="shared" si="6453"/>
        <v>4.5357849424613093E-19</v>
      </c>
      <c r="BK6081" s="36">
        <f t="shared" si="6454"/>
        <v>2.1068473811333186E-15</v>
      </c>
      <c r="BL6081" s="36">
        <f t="shared" si="6455"/>
        <v>1.8544859125318671E-15</v>
      </c>
      <c r="BM6081" s="36">
        <f t="shared" si="6456"/>
        <v>4.4569399372265544E-12</v>
      </c>
      <c r="BN6081" s="36">
        <f t="shared" ca="1" si="6468"/>
        <v>0.29078839104834797</v>
      </c>
      <c r="BO6081" s="36">
        <f t="shared" ca="1" si="6457"/>
        <v>1</v>
      </c>
      <c r="BP6081" s="36">
        <f t="shared" si="6458"/>
        <v>-4.4569399015560505E-12</v>
      </c>
      <c r="BQ6081" s="36">
        <f t="shared" si="6459"/>
        <v>0.99999999199663803</v>
      </c>
      <c r="BR6081" s="2">
        <f t="shared" si="6471"/>
        <v>-5</v>
      </c>
      <c r="BS6081">
        <v>0</v>
      </c>
      <c r="BT6081" s="37">
        <f t="shared" si="6460"/>
        <v>0.28404929491582115</v>
      </c>
      <c r="BU6081" s="34">
        <f t="shared" si="6461"/>
        <v>-5</v>
      </c>
      <c r="BV6081" s="34">
        <f t="shared" si="6462"/>
        <v>-5</v>
      </c>
      <c r="BW6081" s="34">
        <f t="shared" si="6463"/>
        <v>-5</v>
      </c>
      <c r="BX6081" s="34">
        <f t="shared" si="6464"/>
        <v>-5</v>
      </c>
      <c r="BY6081" s="34">
        <f t="shared" si="6465"/>
        <v>7.9135163996066593</v>
      </c>
      <c r="BZ6081" s="36">
        <f t="shared" si="6466"/>
        <v>2.8334094255942264E-4</v>
      </c>
      <c r="CA6081" s="34">
        <f t="shared" si="6467"/>
        <v>2.1284155326049055E-2</v>
      </c>
    </row>
    <row r="6082" spans="1:79" ht="13.2" x14ac:dyDescent="0.25">
      <c r="A6082" s="75">
        <f t="shared" si="6469"/>
        <v>16.569863013696416</v>
      </c>
      <c r="B6082" s="34">
        <f t="shared" si="6404"/>
        <v>6047.9999999991924</v>
      </c>
      <c r="C6082">
        <f t="shared" si="6470"/>
        <v>15</v>
      </c>
      <c r="D6082" s="35">
        <f t="shared" si="6405"/>
        <v>3000</v>
      </c>
      <c r="E6082" s="27">
        <v>0</v>
      </c>
      <c r="F6082" s="64">
        <f t="shared" si="6406"/>
        <v>0.46593146951268899</v>
      </c>
      <c r="G6082" s="34">
        <v>0</v>
      </c>
      <c r="H6082" s="34">
        <f t="shared" si="6407"/>
        <v>1</v>
      </c>
      <c r="I6082" s="34">
        <f t="shared" si="6408"/>
        <v>6192.2292298236371</v>
      </c>
      <c r="J6082" s="34">
        <f t="shared" si="6409"/>
        <v>29453.130256373504</v>
      </c>
      <c r="K6082" s="34">
        <f t="shared" si="6410"/>
        <v>26031.26607040696</v>
      </c>
      <c r="L6082" s="36">
        <f t="shared" si="6411"/>
        <v>3630.7361871790449</v>
      </c>
      <c r="M6082" s="34">
        <f t="shared" si="6412"/>
        <v>38.195869775056082</v>
      </c>
      <c r="N6082" s="34">
        <f t="shared" si="6413"/>
        <v>181.67737110278904</v>
      </c>
      <c r="O6082" s="34">
        <f t="shared" si="6414"/>
        <v>11.148808202499623</v>
      </c>
      <c r="P6082">
        <f t="shared" si="6415"/>
        <v>115.65251824209699</v>
      </c>
      <c r="Q6082" s="36">
        <f t="shared" si="6416"/>
        <v>180.45261384256872</v>
      </c>
      <c r="R6082" s="34">
        <f t="shared" si="6417"/>
        <v>118.80725348543433</v>
      </c>
      <c r="S6082" s="34">
        <f t="shared" si="6418"/>
        <v>3.0636473526521328</v>
      </c>
      <c r="T6082" s="36">
        <f t="shared" si="6419"/>
        <v>4.2353698393182728E-14</v>
      </c>
      <c r="U6082" s="36">
        <f t="shared" si="6420"/>
        <v>2086.3646920159044</v>
      </c>
      <c r="V6082" s="36">
        <f t="shared" si="6421"/>
        <v>5.8702932661138473E-4</v>
      </c>
      <c r="W6082" s="68">
        <f t="shared" si="6422"/>
        <v>10.3735319633687</v>
      </c>
      <c r="X6082">
        <f t="shared" si="6423"/>
        <v>14.286207654402666</v>
      </c>
      <c r="Y6082">
        <f t="shared" si="6424"/>
        <v>1.8307379300092574E-2</v>
      </c>
      <c r="Z6082" s="34">
        <f t="shared" si="6425"/>
        <v>2.1362371768954423E-3</v>
      </c>
      <c r="AA6082" s="36">
        <f t="shared" si="6426"/>
        <v>5.6589147137572691E-5</v>
      </c>
      <c r="AB6082" s="34">
        <f t="shared" si="6427"/>
        <v>2.3425170561219952E-4</v>
      </c>
      <c r="AC6082" s="36">
        <f t="shared" si="6428"/>
        <v>7.1487190469859144E-2</v>
      </c>
      <c r="AD6082" s="34">
        <f t="shared" si="6429"/>
        <v>0</v>
      </c>
      <c r="AE6082">
        <f t="shared" si="6430"/>
        <v>305.17255053931262</v>
      </c>
      <c r="AF6082" s="36">
        <f t="shared" si="6431"/>
        <v>0</v>
      </c>
      <c r="AG6082" s="34">
        <f t="shared" si="6432"/>
        <v>61.66496105734975</v>
      </c>
      <c r="AH6082">
        <f t="shared" si="6433"/>
        <v>5.1865515234531756E-2</v>
      </c>
      <c r="AI6082" s="29">
        <f t="shared" si="6434"/>
        <v>61.66496105734975</v>
      </c>
      <c r="AJ6082">
        <f t="shared" si="6435"/>
        <v>61.66496105734975</v>
      </c>
      <c r="AK6082" s="36">
        <f t="shared" si="6436"/>
        <v>-4.4073783636814472E-5</v>
      </c>
      <c r="AL6082" s="36">
        <f t="shared" si="6437"/>
        <v>2.0386244695618481E-4</v>
      </c>
      <c r="AM6082" s="36">
        <f t="shared" si="6438"/>
        <v>1.3979259239952472E-5</v>
      </c>
      <c r="AN6082" s="37">
        <f t="shared" si="6439"/>
        <v>1.043049843102934E-4</v>
      </c>
      <c r="AO6082" s="36">
        <f t="shared" si="6440"/>
        <v>1.7776203359290147E-2</v>
      </c>
      <c r="AP6082" s="36">
        <f t="shared" si="6441"/>
        <v>4.6712615768100697E-3</v>
      </c>
      <c r="AQ6082" s="74">
        <f t="shared" si="6442"/>
        <v>0.33994934739410498</v>
      </c>
      <c r="AR6082" s="73">
        <f t="shared" si="6443"/>
        <v>9.8810233125995082E-5</v>
      </c>
      <c r="AS6082" s="72">
        <f t="shared" si="6444"/>
        <v>5.6171630429547312E-6</v>
      </c>
      <c r="AT6082" s="37">
        <f t="shared" si="6445"/>
        <v>709.25831547691143</v>
      </c>
      <c r="AU6082" s="37">
        <f t="shared" si="6446"/>
        <v>0.17842289887306056</v>
      </c>
      <c r="AV6082" s="34">
        <f t="shared" si="6447"/>
        <v>8.4771962935905991E-3</v>
      </c>
      <c r="AW6082" s="34">
        <f t="shared" si="6448"/>
        <v>0.97554910712679188</v>
      </c>
      <c r="AX6082" s="37">
        <f t="shared" si="6449"/>
        <v>2.9727988654880124</v>
      </c>
      <c r="AY6082" s="7">
        <f t="shared" si="6450"/>
        <v>14.330357132277095</v>
      </c>
      <c r="AZ6082" s="37">
        <f t="shared" si="6451"/>
        <v>13.346330828856713</v>
      </c>
      <c r="BA6082" s="2">
        <f>BE6082*'mass balance'!$B$17+BF6082*'mass balance'!$C$17+BG6082*'mass balance'!$D$17+BH6082*'mass balance'!$E$17</f>
        <v>2.2325077209748865E-4</v>
      </c>
      <c r="BB6082" s="2">
        <f>BE6082*'mass balance'!$B$18+BF6082*'mass balance'!$C$18+BG6082*'mass balance'!$D$18+BH6082*'mass balance'!$E$18</f>
        <v>2.2668539936052703E-4</v>
      </c>
      <c r="BC6082" s="2">
        <f>BE6082*'mass balance'!$B$19+BF6082*'mass balance'!$C$19+BG6082*'mass balance'!$D$19+BH6082*'mass balance'!$E$19</f>
        <v>-2.8335674920065872E-4</v>
      </c>
      <c r="BD6082" s="2">
        <f>BE6082*'mass balance'!$B$20+BF6082*'mass balance'!$C$20+BG6082*'mass balance'!$D$20+BH6082*'mass balance'!$E$20</f>
        <v>1.0303881789114863E-5</v>
      </c>
      <c r="BE6082" s="2">
        <f>N6082*'mass balance'!$H$11+R6082*'mass balance'!$I$11+S6082*'mass balance'!$J$11</f>
        <v>-4.3256516929235481E-4</v>
      </c>
      <c r="BF6082" s="2">
        <f>N6082*'mass balance'!$H$12+R6082*'mass balance'!$I$12+S6082*'mass balance'!$J$12</f>
        <v>7.3685689532809248E-6</v>
      </c>
      <c r="BG6082" s="2">
        <f>N6082*'mass balance'!$H$13+R6082*'mass balance'!$I$13+S6082*'mass balance'!$J$13</f>
        <v>1.031146039046596E-4</v>
      </c>
      <c r="BH6082" s="2">
        <f>N6082*'mass balance'!$H$14+R6082*'mass balance'!$I$14+S6082*'mass balance'!$J$14</f>
        <v>4.7311815391351303E-5</v>
      </c>
      <c r="BI6082" s="36">
        <f t="shared" si="6452"/>
        <v>6.851681337565462E-17</v>
      </c>
      <c r="BJ6082" s="36">
        <f t="shared" si="6453"/>
        <v>4.5361414756091891E-19</v>
      </c>
      <c r="BK6082" s="36">
        <f t="shared" si="6454"/>
        <v>2.1073009596275645E-15</v>
      </c>
      <c r="BL6082" s="36">
        <f t="shared" si="6455"/>
        <v>1.8549815859603582E-15</v>
      </c>
      <c r="BM6082" s="36">
        <f t="shared" si="6456"/>
        <v>4.4587944231390863E-12</v>
      </c>
      <c r="BN6082" s="36">
        <f t="shared" ca="1" si="6468"/>
        <v>0.54922207802291356</v>
      </c>
      <c r="BO6082" s="36">
        <f t="shared" ca="1" si="6457"/>
        <v>1</v>
      </c>
      <c r="BP6082" s="36">
        <f t="shared" si="6458"/>
        <v>-4.4587943874338675E-12</v>
      </c>
      <c r="BQ6082" s="36">
        <f t="shared" si="6459"/>
        <v>0.99999999199218104</v>
      </c>
      <c r="BR6082" s="2">
        <f t="shared" si="6471"/>
        <v>-5</v>
      </c>
      <c r="BS6082">
        <v>0</v>
      </c>
      <c r="BT6082" s="37">
        <f t="shared" si="6460"/>
        <v>0.28406514107366038</v>
      </c>
      <c r="BU6082" s="34">
        <f t="shared" si="6461"/>
        <v>-5</v>
      </c>
      <c r="BV6082" s="34">
        <f t="shared" si="6462"/>
        <v>-5</v>
      </c>
      <c r="BW6082" s="34">
        <f t="shared" si="6463"/>
        <v>-5</v>
      </c>
      <c r="BX6082" s="34">
        <f t="shared" si="6464"/>
        <v>-5</v>
      </c>
      <c r="BY6082" s="34">
        <f t="shared" si="6465"/>
        <v>7.9138151169332929</v>
      </c>
      <c r="BZ6082" s="36">
        <f t="shared" si="6466"/>
        <v>2.8335674920065872E-4</v>
      </c>
      <c r="CA6082" s="34">
        <f t="shared" si="6467"/>
        <v>2.1284137544340661E-2</v>
      </c>
    </row>
    <row r="6083" spans="1:79" ht="13.2" x14ac:dyDescent="0.25">
      <c r="A6083" s="75">
        <f t="shared" si="6469"/>
        <v>16.572602739723813</v>
      </c>
      <c r="B6083" s="34">
        <f t="shared" si="6404"/>
        <v>6048.9999999991915</v>
      </c>
      <c r="C6083">
        <f t="shared" si="6470"/>
        <v>15</v>
      </c>
      <c r="D6083" s="35">
        <f t="shared" si="6405"/>
        <v>3000</v>
      </c>
      <c r="E6083" s="27">
        <v>0</v>
      </c>
      <c r="F6083" s="64">
        <f t="shared" si="6406"/>
        <v>0.46593146951268899</v>
      </c>
      <c r="G6083" s="34">
        <v>0</v>
      </c>
      <c r="H6083" s="34">
        <f t="shared" si="6407"/>
        <v>1</v>
      </c>
      <c r="I6083" s="34">
        <f t="shared" si="6408"/>
        <v>6192.2292298236371</v>
      </c>
      <c r="J6083" s="34">
        <f t="shared" si="6409"/>
        <v>29454.241397575068</v>
      </c>
      <c r="K6083" s="34">
        <f t="shared" si="6410"/>
        <v>26032.248119242107</v>
      </c>
      <c r="L6083" s="36">
        <f t="shared" si="6411"/>
        <v>3630.9416474433592</v>
      </c>
      <c r="M6083" s="34">
        <f t="shared" si="6412"/>
        <v>38.195869775056082</v>
      </c>
      <c r="N6083" s="34">
        <f t="shared" si="6413"/>
        <v>181.68422501647046</v>
      </c>
      <c r="O6083" s="34">
        <f t="shared" si="6414"/>
        <v>11.148808202499623</v>
      </c>
      <c r="P6083">
        <f t="shared" si="6415"/>
        <v>115.65906291946862</v>
      </c>
      <c r="Q6083" s="36">
        <f t="shared" si="6416"/>
        <v>180.46011208148772</v>
      </c>
      <c r="R6083" s="34">
        <f t="shared" si="6417"/>
        <v>118.81392642768091</v>
      </c>
      <c r="S6083" s="34">
        <f t="shared" si="6418"/>
        <v>3.0620356167005269</v>
      </c>
      <c r="T6083" s="36">
        <f t="shared" si="6419"/>
        <v>4.2352899503431465E-14</v>
      </c>
      <c r="U6083" s="36">
        <f t="shared" si="6420"/>
        <v>2086.3646920159044</v>
      </c>
      <c r="V6083" s="36">
        <f t="shared" si="6421"/>
        <v>5.8672049985639585E-4</v>
      </c>
      <c r="W6083" s="68">
        <f t="shared" si="6422"/>
        <v>10.374118992695312</v>
      </c>
      <c r="X6083">
        <f t="shared" si="6423"/>
        <v>14.286477130755248</v>
      </c>
      <c r="Y6083">
        <f t="shared" si="6424"/>
        <v>1.8307379300092574E-2</v>
      </c>
      <c r="Z6083" s="34">
        <f t="shared" si="6425"/>
        <v>2.1362371768954423E-3</v>
      </c>
      <c r="AA6083" s="36">
        <f t="shared" si="6426"/>
        <v>5.6556176025117996E-5</v>
      </c>
      <c r="AB6083" s="34">
        <f t="shared" si="6427"/>
        <v>2.3425170561219952E-4</v>
      </c>
      <c r="AC6083" s="36">
        <f t="shared" si="6428"/>
        <v>7.1487190469859144E-2</v>
      </c>
      <c r="AD6083" s="34">
        <f t="shared" si="6429"/>
        <v>0</v>
      </c>
      <c r="AE6083">
        <f t="shared" si="6430"/>
        <v>305.17255053931262</v>
      </c>
      <c r="AF6083" s="36">
        <f t="shared" si="6431"/>
        <v>0</v>
      </c>
      <c r="AG6083" s="34">
        <f t="shared" si="6432"/>
        <v>61.667526354848718</v>
      </c>
      <c r="AH6083">
        <f t="shared" si="6433"/>
        <v>5.1837536971774512E-2</v>
      </c>
      <c r="AI6083" s="29">
        <f t="shared" si="6434"/>
        <v>61.667526354848718</v>
      </c>
      <c r="AJ6083">
        <f t="shared" si="6435"/>
        <v>0</v>
      </c>
      <c r="AK6083" s="36">
        <f t="shared" si="6436"/>
        <v>-9.8810233125995082E-5</v>
      </c>
      <c r="AL6083" s="36">
        <f t="shared" si="6437"/>
        <v>4.8920676752064183E-4</v>
      </c>
      <c r="AM6083" s="36">
        <f t="shared" si="6438"/>
        <v>3.271070596533694E-5</v>
      </c>
      <c r="AN6083" s="37">
        <f t="shared" si="6439"/>
        <v>6.0231200673478926E-5</v>
      </c>
      <c r="AO6083" s="36">
        <f t="shared" si="6440"/>
        <v>1.7980065806246334E-2</v>
      </c>
      <c r="AP6083" s="36">
        <f t="shared" si="6441"/>
        <v>4.685240836050022E-3</v>
      </c>
      <c r="AQ6083" s="74">
        <f t="shared" si="6442"/>
        <v>0.18970285608742085</v>
      </c>
      <c r="AR6083" s="73">
        <f t="shared" si="6443"/>
        <v>5.8535855367468385E-5</v>
      </c>
      <c r="AS6083" s="72">
        <f t="shared" si="6444"/>
        <v>5.8126454138424966E-6</v>
      </c>
      <c r="AT6083" s="37">
        <f t="shared" si="6445"/>
        <v>395.78934091537025</v>
      </c>
      <c r="AU6083" s="37">
        <f t="shared" si="6446"/>
        <v>0.17895684883854152</v>
      </c>
      <c r="AV6083" s="34">
        <f t="shared" si="6447"/>
        <v>7.1202134116402913E-6</v>
      </c>
      <c r="AW6083" s="34">
        <f t="shared" si="6448"/>
        <v>0.97560431261875502</v>
      </c>
      <c r="AX6083" s="37">
        <f t="shared" si="6449"/>
        <v>2.9729670936404213</v>
      </c>
      <c r="AY6083" s="7">
        <f t="shared" si="6450"/>
        <v>14.322697519167898</v>
      </c>
      <c r="AZ6083" s="37">
        <f t="shared" si="6451"/>
        <v>13.347086086335732</v>
      </c>
      <c r="BA6083" s="2">
        <f>BE6083*'mass balance'!$B$17+BF6083*'mass balance'!$C$17+BG6083*'mass balance'!$D$17+BH6083*'mass balance'!$E$17</f>
        <v>2.2326321925656711E-4</v>
      </c>
      <c r="BB6083" s="2">
        <f>BE6083*'mass balance'!$B$18+BF6083*'mass balance'!$C$18+BG6083*'mass balance'!$D$18+BH6083*'mass balance'!$E$18</f>
        <v>2.2669803801436043E-4</v>
      </c>
      <c r="BC6083" s="2">
        <f>BE6083*'mass balance'!$B$19+BF6083*'mass balance'!$C$19+BG6083*'mass balance'!$D$19+BH6083*'mass balance'!$E$19</f>
        <v>-2.8337254751795052E-4</v>
      </c>
      <c r="BD6083" s="2">
        <f>BE6083*'mass balance'!$B$20+BF6083*'mass balance'!$C$20+BG6083*'mass balance'!$D$20+BH6083*'mass balance'!$E$20</f>
        <v>1.0304456273380018E-5</v>
      </c>
      <c r="BE6083" s="2">
        <f>N6083*'mass balance'!$H$11+R6083*'mass balance'!$I$11+S6083*'mass balance'!$J$11</f>
        <v>-4.3258148813445346E-4</v>
      </c>
      <c r="BF6083" s="2">
        <f>N6083*'mass balance'!$H$12+R6083*'mass balance'!$I$12+S6083*'mass balance'!$J$12</f>
        <v>7.3646924668166426E-6</v>
      </c>
      <c r="BG6083" s="2">
        <f>N6083*'mass balance'!$H$13+R6083*'mass balance'!$I$13+S6083*'mass balance'!$J$13</f>
        <v>1.0311769477946382E-4</v>
      </c>
      <c r="BH6083" s="2">
        <f>N6083*'mass balance'!$H$14+R6083*'mass balance'!$I$14+S6083*'mass balance'!$J$14</f>
        <v>4.731360026470584E-5</v>
      </c>
      <c r="BI6083" s="36">
        <f t="shared" si="6452"/>
        <v>6.851681337565462E-17</v>
      </c>
      <c r="BJ6083" s="36">
        <f t="shared" si="6453"/>
        <v>4.5364979215082574E-19</v>
      </c>
      <c r="BK6083" s="36">
        <f t="shared" si="6454"/>
        <v>2.1077545737751254E-15</v>
      </c>
      <c r="BL6083" s="36">
        <f t="shared" si="6455"/>
        <v>1.855477300855158E-15</v>
      </c>
      <c r="BM6083" s="36">
        <f t="shared" si="6456"/>
        <v>4.4606494047250463E-12</v>
      </c>
      <c r="BN6083" s="36">
        <f t="shared" ca="1" si="6468"/>
        <v>0.65694872944071614</v>
      </c>
      <c r="BO6083" s="36">
        <f t="shared" ca="1" si="6457"/>
        <v>1</v>
      </c>
      <c r="BP6083" s="36">
        <f t="shared" si="6458"/>
        <v>-4.4606493689850843E-12</v>
      </c>
      <c r="BQ6083" s="36">
        <f t="shared" si="6459"/>
        <v>0.99999999198772227</v>
      </c>
      <c r="BR6083" s="2">
        <f t="shared" si="6471"/>
        <v>-5</v>
      </c>
      <c r="BS6083">
        <v>0</v>
      </c>
      <c r="BT6083" s="37">
        <f t="shared" si="6460"/>
        <v>0.28408097888674538</v>
      </c>
      <c r="BU6083" s="34">
        <f t="shared" si="6461"/>
        <v>-5</v>
      </c>
      <c r="BV6083" s="34">
        <f t="shared" si="6462"/>
        <v>-5</v>
      </c>
      <c r="BW6083" s="34">
        <f t="shared" si="6463"/>
        <v>-5</v>
      </c>
      <c r="BX6083" s="34">
        <f t="shared" si="6464"/>
        <v>-5</v>
      </c>
      <c r="BY6083" s="34">
        <f t="shared" si="6465"/>
        <v>7.914113671482891</v>
      </c>
      <c r="BZ6083" s="36">
        <f t="shared" si="6466"/>
        <v>2.8337254751795052E-4</v>
      </c>
      <c r="CA6083" s="34">
        <f t="shared" si="6467"/>
        <v>2.1284119773347179E-2</v>
      </c>
    </row>
    <row r="6084" spans="1:79" ht="13.2" x14ac:dyDescent="0.25">
      <c r="A6084" s="75">
        <f t="shared" si="6469"/>
        <v>16.575342465751209</v>
      </c>
      <c r="B6084" s="34">
        <f t="shared" si="6404"/>
        <v>6049.9999999991915</v>
      </c>
      <c r="C6084">
        <f t="shared" si="6470"/>
        <v>15</v>
      </c>
      <c r="D6084" s="35">
        <f t="shared" si="6405"/>
        <v>3000</v>
      </c>
      <c r="E6084" s="27">
        <v>0</v>
      </c>
      <c r="F6084" s="64">
        <f t="shared" si="6406"/>
        <v>0.46593146951268899</v>
      </c>
      <c r="G6084" s="34">
        <v>0</v>
      </c>
      <c r="H6084" s="34">
        <f t="shared" si="6407"/>
        <v>1</v>
      </c>
      <c r="I6084" s="34">
        <f t="shared" si="6408"/>
        <v>6192.2292298236371</v>
      </c>
      <c r="J6084" s="34">
        <f t="shared" si="6409"/>
        <v>29455.351933281403</v>
      </c>
      <c r="K6084" s="34">
        <f t="shared" si="6410"/>
        <v>26033.229632928451</v>
      </c>
      <c r="L6084" s="36">
        <f t="shared" si="6411"/>
        <v>3631.1469996183087</v>
      </c>
      <c r="M6084" s="34">
        <f t="shared" si="6412"/>
        <v>38.195869775056082</v>
      </c>
      <c r="N6084" s="34">
        <f t="shared" si="6413"/>
        <v>181.69107519524215</v>
      </c>
      <c r="O6084" s="34">
        <f t="shared" si="6414"/>
        <v>11.148808202499623</v>
      </c>
      <c r="P6084">
        <f t="shared" si="6415"/>
        <v>115.66560415378999</v>
      </c>
      <c r="Q6084" s="36">
        <f t="shared" si="6416"/>
        <v>180.46760627342658</v>
      </c>
      <c r="R6084" s="34">
        <f t="shared" si="6417"/>
        <v>118.82059585764958</v>
      </c>
      <c r="S6084" s="34">
        <f t="shared" si="6418"/>
        <v>3.0604246613719042</v>
      </c>
      <c r="T6084" s="36">
        <f t="shared" si="6419"/>
        <v>4.235210109418809E-14</v>
      </c>
      <c r="U6084" s="36">
        <f t="shared" si="6420"/>
        <v>2086.3646920159044</v>
      </c>
      <c r="V6084" s="36">
        <f t="shared" si="6421"/>
        <v>5.8641182267755684E-4</v>
      </c>
      <c r="W6084" s="68">
        <f t="shared" si="6422"/>
        <v>10.374705713195167</v>
      </c>
      <c r="X6084">
        <f t="shared" si="6423"/>
        <v>14.286746455183122</v>
      </c>
      <c r="Y6084">
        <f t="shared" si="6424"/>
        <v>1.8307379300092574E-2</v>
      </c>
      <c r="Z6084" s="34">
        <f t="shared" si="6425"/>
        <v>2.1362371768954423E-3</v>
      </c>
      <c r="AA6084" s="36">
        <f t="shared" si="6426"/>
        <v>5.6523224743784632E-5</v>
      </c>
      <c r="AB6084" s="34">
        <f t="shared" si="6427"/>
        <v>2.3425170561219952E-4</v>
      </c>
      <c r="AC6084" s="36">
        <f t="shared" si="6428"/>
        <v>7.1487190469859144E-2</v>
      </c>
      <c r="AD6084" s="34">
        <f t="shared" si="6429"/>
        <v>0</v>
      </c>
      <c r="AE6084">
        <f t="shared" si="6430"/>
        <v>305.17255053931262</v>
      </c>
      <c r="AF6084" s="36">
        <f t="shared" si="6431"/>
        <v>0</v>
      </c>
      <c r="AG6084" s="34">
        <f t="shared" si="6432"/>
        <v>61.670090267794841</v>
      </c>
      <c r="AH6084">
        <f t="shared" si="6433"/>
        <v>5.1809573069306225E-2</v>
      </c>
      <c r="AI6084" s="29">
        <f t="shared" si="6434"/>
        <v>61.670090267794841</v>
      </c>
      <c r="AJ6084">
        <f t="shared" si="6435"/>
        <v>61.670090267794841</v>
      </c>
      <c r="AK6084" s="36">
        <f t="shared" si="6436"/>
        <v>-5.8535855367468385E-5</v>
      </c>
      <c r="AL6084" s="36">
        <f t="shared" si="6437"/>
        <v>2.7780123001639731E-4</v>
      </c>
      <c r="AM6084" s="36">
        <f t="shared" si="6438"/>
        <v>1.8928761181269639E-5</v>
      </c>
      <c r="AN6084" s="37">
        <f t="shared" si="6439"/>
        <v>-3.8579032452516156E-5</v>
      </c>
      <c r="AO6084" s="36">
        <f t="shared" si="6440"/>
        <v>1.8469272573766977E-2</v>
      </c>
      <c r="AP6084" s="36">
        <f t="shared" si="6441"/>
        <v>4.7179515420153586E-3</v>
      </c>
      <c r="AQ6084" s="74">
        <f t="shared" si="6442"/>
        <v>-0.11210581459717177</v>
      </c>
      <c r="AR6084" s="73">
        <f t="shared" si="6443"/>
        <v>-3.9487529533858409E-5</v>
      </c>
      <c r="AS6084" s="72">
        <f t="shared" si="6444"/>
        <v>6.3001279878003056E-6</v>
      </c>
      <c r="AT6084" s="37">
        <f t="shared" si="6445"/>
        <v>-233.89361334522096</v>
      </c>
      <c r="AU6084" s="37">
        <f t="shared" si="6446"/>
        <v>0.18020626270384366</v>
      </c>
      <c r="AV6084" s="34">
        <f t="shared" si="6447"/>
        <v>8.4778931390612246E-3</v>
      </c>
      <c r="AW6084" s="34">
        <f t="shared" si="6448"/>
        <v>0.97565948906799027</v>
      </c>
      <c r="AX6084" s="37">
        <f t="shared" si="6449"/>
        <v>2.973135233290686</v>
      </c>
      <c r="AY6084" s="7">
        <f t="shared" si="6450"/>
        <v>14.331978328692903</v>
      </c>
      <c r="AZ6084" s="37">
        <f t="shared" si="6451"/>
        <v>13.347840946485853</v>
      </c>
      <c r="BA6084" s="2">
        <f>BE6084*'mass balance'!$B$17+BF6084*'mass balance'!$C$17+BG6084*'mass balance'!$D$17+BH6084*'mass balance'!$E$17</f>
        <v>2.2327565986057028E-4</v>
      </c>
      <c r="BB6084" s="2">
        <f>BE6084*'mass balance'!$B$18+BF6084*'mass balance'!$C$18+BG6084*'mass balance'!$D$18+BH6084*'mass balance'!$E$18</f>
        <v>2.2671067001227144E-4</v>
      </c>
      <c r="BC6084" s="2">
        <f>BE6084*'mass balance'!$B$19+BF6084*'mass balance'!$C$19+BG6084*'mass balance'!$D$19+BH6084*'mass balance'!$E$19</f>
        <v>-2.8338833751533922E-4</v>
      </c>
      <c r="BD6084" s="2">
        <f>BE6084*'mass balance'!$B$20+BF6084*'mass balance'!$C$20+BG6084*'mass balance'!$D$20+BH6084*'mass balance'!$E$20</f>
        <v>1.0305030455103246E-5</v>
      </c>
      <c r="BE6084" s="2">
        <f>N6084*'mass balance'!$H$11+R6084*'mass balance'!$I$11+S6084*'mass balance'!$J$11</f>
        <v>-4.3259779808390984E-4</v>
      </c>
      <c r="BF6084" s="2">
        <f>N6084*'mass balance'!$H$12+R6084*'mass balance'!$I$12+S6084*'mass balance'!$J$12</f>
        <v>7.3608178578772887E-6</v>
      </c>
      <c r="BG6084" s="2">
        <f>N6084*'mass balance'!$H$13+R6084*'mass balance'!$I$13+S6084*'mass balance'!$J$13</f>
        <v>1.0312078392451836E-4</v>
      </c>
      <c r="BH6084" s="2">
        <f>N6084*'mass balance'!$H$14+R6084*'mass balance'!$I$14+S6084*'mass balance'!$J$14</f>
        <v>4.7315384165427636E-5</v>
      </c>
      <c r="BI6084" s="36">
        <f t="shared" si="6452"/>
        <v>6.851681337565462E-17</v>
      </c>
      <c r="BJ6084" s="36">
        <f t="shared" si="6453"/>
        <v>4.5368542801624951E-19</v>
      </c>
      <c r="BK6084" s="36">
        <f t="shared" si="6454"/>
        <v>2.1082082235672763E-15</v>
      </c>
      <c r="BL6084" s="36">
        <f t="shared" si="6455"/>
        <v>1.85597305720029E-15</v>
      </c>
      <c r="BM6084" s="36">
        <f t="shared" si="6456"/>
        <v>4.4625048820259017E-12</v>
      </c>
      <c r="BN6084" s="36">
        <f t="shared" ca="1" si="6468"/>
        <v>0.94931331085227155</v>
      </c>
      <c r="BO6084" s="36">
        <f t="shared" ca="1" si="6457"/>
        <v>1</v>
      </c>
      <c r="BP6084" s="36">
        <f t="shared" si="6458"/>
        <v>-4.4625048462511674E-12</v>
      </c>
      <c r="BQ6084" s="36">
        <f t="shared" si="6459"/>
        <v>0.99999999198326162</v>
      </c>
      <c r="BR6084" s="2">
        <f t="shared" si="6471"/>
        <v>-5</v>
      </c>
      <c r="BS6084">
        <v>0</v>
      </c>
      <c r="BT6084" s="37">
        <f t="shared" si="6460"/>
        <v>0.2840968083591276</v>
      </c>
      <c r="BU6084" s="34">
        <f t="shared" si="6461"/>
        <v>-5</v>
      </c>
      <c r="BV6084" s="34">
        <f t="shared" si="6462"/>
        <v>-5</v>
      </c>
      <c r="BW6084" s="34">
        <f t="shared" si="6463"/>
        <v>-5</v>
      </c>
      <c r="BX6084" s="34">
        <f t="shared" si="6464"/>
        <v>-5</v>
      </c>
      <c r="BY6084" s="34">
        <f t="shared" si="6465"/>
        <v>7.914412063340877</v>
      </c>
      <c r="BZ6084" s="36">
        <f t="shared" si="6466"/>
        <v>2.8338833751533922E-4</v>
      </c>
      <c r="CA6084" s="34">
        <f t="shared" si="6467"/>
        <v>2.1284102013061749E-2</v>
      </c>
    </row>
    <row r="6085" spans="1:79" ht="13.2" x14ac:dyDescent="0.25">
      <c r="A6085" s="75">
        <f t="shared" si="6469"/>
        <v>16.578082191778606</v>
      </c>
      <c r="B6085" s="34">
        <f t="shared" si="6404"/>
        <v>6050.9999999991915</v>
      </c>
      <c r="C6085">
        <f t="shared" si="6470"/>
        <v>15</v>
      </c>
      <c r="D6085" s="35">
        <f t="shared" si="6405"/>
        <v>3000</v>
      </c>
      <c r="E6085" s="27">
        <v>0</v>
      </c>
      <c r="F6085" s="64">
        <f t="shared" si="6406"/>
        <v>0.46593146951268899</v>
      </c>
      <c r="G6085" s="34">
        <v>0</v>
      </c>
      <c r="H6085" s="34">
        <f t="shared" si="6407"/>
        <v>1</v>
      </c>
      <c r="I6085" s="34">
        <f t="shared" si="6408"/>
        <v>6192.2292298236371</v>
      </c>
      <c r="J6085" s="34">
        <f t="shared" si="6409"/>
        <v>29456.461863810244</v>
      </c>
      <c r="K6085" s="34">
        <f t="shared" si="6410"/>
        <v>26034.21061174681</v>
      </c>
      <c r="L6085" s="36">
        <f t="shared" si="6411"/>
        <v>3631.3522437562456</v>
      </c>
      <c r="M6085" s="34">
        <f t="shared" si="6412"/>
        <v>38.195869775056082</v>
      </c>
      <c r="N6085" s="34">
        <f t="shared" si="6413"/>
        <v>181.69792164106408</v>
      </c>
      <c r="O6085" s="34">
        <f t="shared" si="6414"/>
        <v>11.148808202499623</v>
      </c>
      <c r="P6085">
        <f t="shared" si="6415"/>
        <v>115.6721419467287</v>
      </c>
      <c r="Q6085" s="36">
        <f t="shared" si="6416"/>
        <v>180.47509642046501</v>
      </c>
      <c r="R6085" s="34">
        <f t="shared" si="6417"/>
        <v>118.82726177704353</v>
      </c>
      <c r="S6085" s="34">
        <f t="shared" si="6418"/>
        <v>3.0588144863668276</v>
      </c>
      <c r="T6085" s="36">
        <f t="shared" si="6419"/>
        <v>4.2351303165146083E-14</v>
      </c>
      <c r="U6085" s="36">
        <f t="shared" si="6420"/>
        <v>2086.3646920159044</v>
      </c>
      <c r="V6085" s="36">
        <f t="shared" si="6421"/>
        <v>5.8610329501750124E-4</v>
      </c>
      <c r="W6085" s="68">
        <f t="shared" si="6422"/>
        <v>10.375292125017845</v>
      </c>
      <c r="X6085">
        <f t="shared" si="6423"/>
        <v>14.287015627771931</v>
      </c>
      <c r="Y6085">
        <f t="shared" si="6424"/>
        <v>1.8307379300092574E-2</v>
      </c>
      <c r="Z6085" s="34">
        <f t="shared" si="6425"/>
        <v>2.1362371768954423E-3</v>
      </c>
      <c r="AA6085" s="36">
        <f t="shared" si="6426"/>
        <v>5.6490293280922263E-5</v>
      </c>
      <c r="AB6085" s="34">
        <f t="shared" si="6427"/>
        <v>2.3425170561219952E-4</v>
      </c>
      <c r="AC6085" s="36">
        <f t="shared" si="6428"/>
        <v>7.1487190469859144E-2</v>
      </c>
      <c r="AD6085" s="34">
        <f t="shared" si="6429"/>
        <v>0</v>
      </c>
      <c r="AE6085">
        <f t="shared" si="6430"/>
        <v>305.17255053931262</v>
      </c>
      <c r="AF6085" s="36">
        <f t="shared" si="6431"/>
        <v>0</v>
      </c>
      <c r="AG6085" s="34">
        <f t="shared" si="6432"/>
        <v>61.672652796899627</v>
      </c>
      <c r="AH6085">
        <f t="shared" si="6433"/>
        <v>5.1781623520625431E-2</v>
      </c>
      <c r="AI6085" s="29">
        <f t="shared" si="6434"/>
        <v>61.672652796899627</v>
      </c>
      <c r="AJ6085">
        <f t="shared" si="6435"/>
        <v>0</v>
      </c>
      <c r="AK6085" s="36">
        <f t="shared" si="6436"/>
        <v>3.9487529533858409E-5</v>
      </c>
      <c r="AL6085" s="36">
        <f t="shared" si="6437"/>
        <v>-1.989419694497735E-4</v>
      </c>
      <c r="AM6085" s="36">
        <f t="shared" si="6438"/>
        <v>-1.4614661799836443E-5</v>
      </c>
      <c r="AN6085" s="37">
        <f t="shared" si="6439"/>
        <v>-9.7114887819984541E-5</v>
      </c>
      <c r="AO6085" s="36">
        <f t="shared" si="6440"/>
        <v>1.8747073803783373E-2</v>
      </c>
      <c r="AP6085" s="36">
        <f t="shared" si="6441"/>
        <v>4.7368803031966281E-3</v>
      </c>
      <c r="AQ6085" s="74">
        <f t="shared" si="6442"/>
        <v>-0.26984322894627216</v>
      </c>
      <c r="AR6085" s="73">
        <f t="shared" si="6443"/>
        <v>-1.0230511715328175E-4</v>
      </c>
      <c r="AS6085" s="72">
        <f t="shared" si="6444"/>
        <v>6.5887111340503367E-6</v>
      </c>
      <c r="AT6085" s="37">
        <f t="shared" si="6445"/>
        <v>-562.99138525306773</v>
      </c>
      <c r="AU6085" s="37">
        <f t="shared" si="6446"/>
        <v>0.18092926320092659</v>
      </c>
      <c r="AV6085" s="34">
        <f t="shared" si="6447"/>
        <v>7.1125333456491248E-6</v>
      </c>
      <c r="AW6085" s="34">
        <f t="shared" si="6448"/>
        <v>0.97571463648856416</v>
      </c>
      <c r="AX6085" s="37">
        <f t="shared" si="6449"/>
        <v>2.9733032844816711</v>
      </c>
      <c r="AY6085" s="7">
        <f t="shared" si="6450"/>
        <v>14.324317158521428</v>
      </c>
      <c r="AZ6085" s="37">
        <f t="shared" si="6451"/>
        <v>13.348595409499517</v>
      </c>
      <c r="BA6085" s="2">
        <f>BE6085*'mass balance'!$B$17+BF6085*'mass balance'!$C$17+BG6085*'mass balance'!$D$17+BH6085*'mass balance'!$E$17</f>
        <v>2.2328809391268138E-4</v>
      </c>
      <c r="BB6085" s="2">
        <f>BE6085*'mass balance'!$B$18+BF6085*'mass balance'!$C$18+BG6085*'mass balance'!$D$18+BH6085*'mass balance'!$E$18</f>
        <v>2.267232953574919E-4</v>
      </c>
      <c r="BC6085" s="2">
        <f>BE6085*'mass balance'!$B$19+BF6085*'mass balance'!$C$19+BG6085*'mass balance'!$D$19+BH6085*'mass balance'!$E$19</f>
        <v>-2.8340411919686479E-4</v>
      </c>
      <c r="BD6085" s="2">
        <f>BE6085*'mass balance'!$B$20+BF6085*'mass balance'!$C$20+BG6085*'mass balance'!$D$20+BH6085*'mass balance'!$E$20</f>
        <v>1.0305604334431445E-5</v>
      </c>
      <c r="BE6085" s="2">
        <f>N6085*'mass balance'!$H$11+R6085*'mass balance'!$I$11+S6085*'mass balance'!$J$11</f>
        <v>-4.3261409914539063E-4</v>
      </c>
      <c r="BF6085" s="2">
        <f>N6085*'mass balance'!$H$12+R6085*'mass balance'!$I$12+S6085*'mass balance'!$J$12</f>
        <v>7.3569451257426699E-6</v>
      </c>
      <c r="BG6085" s="2">
        <f>N6085*'mass balance'!$H$13+R6085*'mass balance'!$I$13+S6085*'mass balance'!$J$13</f>
        <v>1.0312387134078225E-4</v>
      </c>
      <c r="BH6085" s="2">
        <f>N6085*'mass balance'!$H$14+R6085*'mass balance'!$I$14+S6085*'mass balance'!$J$14</f>
        <v>4.7317167094027099E-5</v>
      </c>
      <c r="BI6085" s="36">
        <f t="shared" si="6452"/>
        <v>6.851681337565462E-17</v>
      </c>
      <c r="BJ6085" s="36">
        <f t="shared" si="6453"/>
        <v>4.5372105515758984E-19</v>
      </c>
      <c r="BK6085" s="36">
        <f t="shared" si="6454"/>
        <v>2.1086619089952924E-15</v>
      </c>
      <c r="BL6085" s="36">
        <f t="shared" si="6455"/>
        <v>1.8564688549797793E-15</v>
      </c>
      <c r="BM6085" s="36">
        <f t="shared" si="6456"/>
        <v>4.4643608550831019E-12</v>
      </c>
      <c r="BN6085" s="36">
        <f t="shared" ca="1" si="6468"/>
        <v>0.56459942317172218</v>
      </c>
      <c r="BO6085" s="36">
        <f t="shared" ca="1" si="6457"/>
        <v>1</v>
      </c>
      <c r="BP6085" s="36">
        <f t="shared" si="6458"/>
        <v>-4.4643608192735662E-12</v>
      </c>
      <c r="BQ6085" s="36">
        <f t="shared" si="6459"/>
        <v>0.99999999197879907</v>
      </c>
      <c r="BR6085" s="2">
        <f t="shared" si="6471"/>
        <v>-5</v>
      </c>
      <c r="BS6085">
        <v>0</v>
      </c>
      <c r="BT6085" s="37">
        <f t="shared" si="6460"/>
        <v>0.28411262949485694</v>
      </c>
      <c r="BU6085" s="34">
        <f t="shared" si="6461"/>
        <v>-5</v>
      </c>
      <c r="BV6085" s="34">
        <f t="shared" si="6462"/>
        <v>-5</v>
      </c>
      <c r="BW6085" s="34">
        <f t="shared" si="6463"/>
        <v>-5</v>
      </c>
      <c r="BX6085" s="34">
        <f t="shared" si="6464"/>
        <v>-5</v>
      </c>
      <c r="BY6085" s="34">
        <f t="shared" si="6465"/>
        <v>7.9147102925926216</v>
      </c>
      <c r="BZ6085" s="36">
        <f t="shared" si="6466"/>
        <v>2.8340411919686479E-4</v>
      </c>
      <c r="CA6085" s="34">
        <f t="shared" si="6467"/>
        <v>2.1284084263477523E-2</v>
      </c>
    </row>
    <row r="6086" spans="1:79" ht="13.2" x14ac:dyDescent="0.25">
      <c r="A6086" s="75">
        <f t="shared" si="6469"/>
        <v>16.580821917806002</v>
      </c>
      <c r="B6086" s="34">
        <f t="shared" ref="B6086:B6149" si="6472">A6086*365</f>
        <v>6051.9999999991905</v>
      </c>
      <c r="C6086">
        <f t="shared" si="6470"/>
        <v>15</v>
      </c>
      <c r="D6086" s="35">
        <f t="shared" ref="D6086:D6149" si="6473">IF($B$31=1,$B$28,IF(E6086=0,$B$28,0))</f>
        <v>3000</v>
      </c>
      <c r="E6086" s="27">
        <v>0</v>
      </c>
      <c r="F6086" s="64">
        <f t="shared" ref="F6086:F6149" si="6474">EXP($P$24*(1/($P$29)-1/(273+C6086)))/(1+EXP($P$25*(1/(273+C6086)-1/$P$27))+EXP($P$26*(1/$P$28-1/(273+C6086))))</f>
        <v>0.46593146951268899</v>
      </c>
      <c r="G6086" s="34">
        <v>0</v>
      </c>
      <c r="H6086" s="34">
        <f t="shared" ref="H6086:H6149" si="6475">IF(AE6086&gt;$F$24,IF(L6086&gt;0,1,0),1)</f>
        <v>1</v>
      </c>
      <c r="I6086" s="34">
        <f t="shared" ref="I6086:I6149" si="6476">$H$25*F6086</f>
        <v>6192.2292298236371</v>
      </c>
      <c r="J6086" s="34">
        <f t="shared" ref="J6086:J6149" si="6477">IF(AE6086&lt;$F$24,0,I6086*W6086^(2/3))</f>
        <v>29457.571189479186</v>
      </c>
      <c r="K6086" s="34">
        <f t="shared" ref="K6086:K6149" si="6478">IF(AE6086&lt;$F$24,0,IF(E6086&gt;=0,I6086*(D6086/($F$29+D6086))*W6086^(2/3)-1*(M6086/$D$25)*W6086^(2/3),-1*(M6086/$D$25)*W6086^(2/3)))</f>
        <v>26035.191055977884</v>
      </c>
      <c r="L6086" s="36">
        <f t="shared" ref="L6086:L6149" si="6479">IF(L6085+K6086&gt;$F$28*W6086,$F$28*W6086,L6085+K6086)</f>
        <v>3631.5573799095018</v>
      </c>
      <c r="M6086" s="34">
        <f t="shared" ref="M6086:M6149" si="6480">$H$24*F6086</f>
        <v>38.195869775056082</v>
      </c>
      <c r="N6086" s="34">
        <f t="shared" ref="N6086:N6149" si="6481">IF(AE6086&lt;$F$24,0,IF(L6086&gt;0.0000001*$F$28*W6086,H6086*M6086*W6086^(2/3),0))</f>
        <v>181.70476435589526</v>
      </c>
      <c r="O6086" s="34">
        <f t="shared" ref="O6086:O6149" si="6482">$D$29*F6086</f>
        <v>11.148808202499623</v>
      </c>
      <c r="P6086">
        <f t="shared" ref="P6086:P6149" si="6483">O6086*W6086</f>
        <v>115.67867629995169</v>
      </c>
      <c r="Q6086" s="36">
        <f t="shared" ref="Q6086:Q6149" si="6484">W6086*U6086*($D$30*(Y6086/W6086^(1/3))+O6086)/($D$27*U6086+$D$30)</f>
        <v>180.48258252468167</v>
      </c>
      <c r="R6086" s="34">
        <f t="shared" ref="R6086:R6149" si="6485">IF(AE6086&gt;=$F$25,P6086+AC6086+(1-$D$28)*AG6086,P6086+AC6086+AF6086)</f>
        <v>118.83392418756526</v>
      </c>
      <c r="S6086" s="34">
        <f t="shared" ref="S6086:S6149" si="6486">Q6086-P6086-AC6086-AG6086-AF6086</f>
        <v>3.057205091385903</v>
      </c>
      <c r="T6086" s="36">
        <f t="shared" ref="T6086:T6149" si="6487">IF(AE6086&lt;$F$24,(M6086*0-U6086*Y6086)/W6086^(1/3),IF(L6086/$F$28&lt;0.0000001,(M6086*0-U6086*Y6086)/W6086^(1/3),(M6086*H6086-U6086*Y6086)/W6086^(1/3)))</f>
        <v>4.2350505715999113E-14</v>
      </c>
      <c r="U6086" s="36">
        <f t="shared" ref="U6086:U6149" si="6488">IF(AE6086&lt;$F$24,AT6086,U6085+T6085)</f>
        <v>2086.3646920159044</v>
      </c>
      <c r="V6086" s="36">
        <f t="shared" ref="V6086:V6149" si="6489">W6086*AA6086</f>
        <v>5.8579491681884962E-4</v>
      </c>
      <c r="W6086" s="68">
        <f t="shared" ref="W6086:W6149" si="6490">IF(AE6086&lt;$F$24,AS6086,W6085+V6085)</f>
        <v>10.375878228312862</v>
      </c>
      <c r="X6086">
        <f t="shared" ref="X6086:X6149" si="6491">W6086^(1/3)/$L$24</f>
        <v>14.287284648607278</v>
      </c>
      <c r="Y6086">
        <f t="shared" ref="Y6086:Y6149" si="6492">M6086/$H$30</f>
        <v>1.8307379300092574E-2</v>
      </c>
      <c r="Z6086" s="34">
        <f t="shared" ref="Z6086:Z6149" si="6493">$H$28*F6086</f>
        <v>2.1362371768954423E-3</v>
      </c>
      <c r="AA6086" s="36">
        <f t="shared" ref="AA6086:AA6149" si="6494">Y6086*(((U6086/$H$30)/W6086^(1/3)-(1+G6086/W6086^(1/3))/$H$29^(1/3))/(U6086/$H$30+$H$27))</f>
        <v>5.6457381623887945E-5</v>
      </c>
      <c r="AB6086" s="34">
        <f t="shared" ref="AB6086:AB6149" si="6495">$D$31*F6086</f>
        <v>2.3425170561219952E-4</v>
      </c>
      <c r="AC6086" s="36">
        <f t="shared" ref="AC6086:AC6149" si="6496">AB6086*AE6086</f>
        <v>7.1487190469859144E-2</v>
      </c>
      <c r="AD6086" s="34">
        <f t="shared" ref="AD6086:AD6149" si="6497">IF(AE6086&lt;$F$24,AM6086*M6086,IF(AE6086&lt;$F$25,(1-$D$27)*Q6086-AC6086,0))</f>
        <v>0</v>
      </c>
      <c r="AE6086">
        <f t="shared" ref="AE6086:AE6149" si="6498">IF(AE6085&lt;$F$24,AU6086,AE6085+AD6085)</f>
        <v>305.17255053931262</v>
      </c>
      <c r="AF6086" s="36">
        <f t="shared" ref="AF6086:AF6149" si="6499">AD6086</f>
        <v>0</v>
      </c>
      <c r="AG6086" s="34">
        <f t="shared" ref="AG6086:AG6149" si="6500">IF(AE6086&gt;=$F$25,(1-$D$27)*Q6086-AC6086,0)</f>
        <v>61.67521394287423</v>
      </c>
      <c r="AH6086">
        <f t="shared" ref="AH6086:AH6149" si="6501">IF(AH6085&lt;0,0,AH6085*$D$28+AG6086-AI6085)</f>
        <v>5.1753688319195135E-2</v>
      </c>
      <c r="AI6086" s="29">
        <f t="shared" ref="AI6086:AI6149" si="6502">IF(AE6085&gt;=$F$25,IF(B6085&gt;=$J$29,IF(AH6085&gt;($D$28/$J$30)*((1-$D$27)*($H$30*(Y6086*W6086^(2/3)+Z6086*W6086)/(1+(1/$H$27)))-AC6086),($D$28/$J$30)*((1-$D$27)*($H$30*(Y6086*W6086^(2/3)+Z6086*W6086)/(1+(1/$H$27)))-AC6086),AG6086),0),0)</f>
        <v>61.67521394287423</v>
      </c>
      <c r="AJ6086">
        <f t="shared" ref="AJ6086:AJ6149" si="6503">IF(AJ6085&gt;$J$27*$J$28,0,AI6086+AJ6085)</f>
        <v>61.67521394287423</v>
      </c>
      <c r="AK6086" s="36">
        <f t="shared" ref="AK6086:AK6149" si="6504">-1*AR6085</f>
        <v>1.0230511715328175E-4</v>
      </c>
      <c r="AL6086" s="36">
        <f t="shared" ref="AL6086:AL6149" si="6505">(Y6085*AQ6085-Z6085*$H$27*AO6085)/(3*(AQ6085+$H$27))</f>
        <v>-4.8053907392102798E-4</v>
      </c>
      <c r="AM6086" s="36">
        <f t="shared" ref="AM6086:AM6149" si="6506">(1-$D$27)*AR6085-AB6085*AP6085</f>
        <v>-3.6110248970785399E-5</v>
      </c>
      <c r="AN6086" s="37">
        <f t="shared" ref="AN6086:AN6149" si="6507">AN6085+AK6085</f>
        <v>-5.7627358286126132E-5</v>
      </c>
      <c r="AO6086" s="36">
        <f t="shared" ref="AO6086:AO6149" si="6508">AO6085+AL6085</f>
        <v>1.8548131834333598E-2</v>
      </c>
      <c r="AP6086" s="36">
        <f t="shared" ref="AP6086:AP6149" si="6509">AP6085+AM6085</f>
        <v>4.7222656413967914E-3</v>
      </c>
      <c r="AQ6086" s="74">
        <f t="shared" ref="AQ6086:AQ6149" si="6510">(AN6086*Y6086)/AO6086^3</f>
        <v>-0.16533102899827115</v>
      </c>
      <c r="AR6086" s="73">
        <f t="shared" ref="AR6086:AR6149" si="6511">AO6086^2*(($H$27*AQ6086)/($H$27+AQ6086))*(1+((Z6086*AO6086)/Y6086))</f>
        <v>-5.9593739391018413E-5</v>
      </c>
      <c r="AS6086" s="72">
        <f t="shared" ref="AS6086:AS6149" si="6512">AO6086^3</f>
        <v>6.3811730477857003E-6</v>
      </c>
      <c r="AT6086" s="37">
        <f t="shared" ref="AT6086:AT6149" si="6513">AN6086*M6086/AS6086</f>
        <v>-344.94082139665136</v>
      </c>
      <c r="AU6086" s="37">
        <f t="shared" ref="AU6086:AU6149" si="6514">AP6086*M6086</f>
        <v>0.18037104348201352</v>
      </c>
      <c r="AV6086" s="34">
        <f t="shared" ref="AV6086:AV6149" si="6515">(((AH6086+AJ6086)/$X$27)*$L$29)/(1-$J$24)</f>
        <v>8.4785892321007049E-3</v>
      </c>
      <c r="AW6086" s="34">
        <f t="shared" ref="AW6086:AW6149" si="6516">L6086/$L$25/(1-$L$26)</f>
        <v>0.97576975489453799</v>
      </c>
      <c r="AX6086" s="37">
        <f t="shared" ref="AX6086:AX6149" si="6517">(((U6086*W6086)/$X$27)*$L$29)/$X$24</f>
        <v>2.9734712472562244</v>
      </c>
      <c r="AY6086" s="7">
        <f t="shared" ref="AY6086:AY6149" si="6518">AX6086+W6086+AV6086+AW6086</f>
        <v>14.333597819695726</v>
      </c>
      <c r="AZ6086" s="37">
        <f t="shared" ref="AZ6086:AZ6149" si="6519">AX6086+W6086</f>
        <v>13.349349475569086</v>
      </c>
      <c r="BA6086" s="2">
        <f>BE6086*'mass balance'!$B$17+BF6086*'mass balance'!$C$17+BG6086*'mass balance'!$D$17+BH6086*'mass balance'!$E$17</f>
        <v>2.2330052141608176E-4</v>
      </c>
      <c r="BB6086" s="2">
        <f>BE6086*'mass balance'!$B$18+BF6086*'mass balance'!$C$18+BG6086*'mass balance'!$D$18+BH6086*'mass balance'!$E$18</f>
        <v>2.2673591405325229E-4</v>
      </c>
      <c r="BC6086" s="2">
        <f>BE6086*'mass balance'!$B$19+BF6086*'mass balance'!$C$19+BG6086*'mass balance'!$D$19+BH6086*'mass balance'!$E$19</f>
        <v>-2.8341989256656534E-4</v>
      </c>
      <c r="BD6086" s="2">
        <f>BE6086*'mass balance'!$B$20+BF6086*'mass balance'!$C$20+BG6086*'mass balance'!$D$20+BH6086*'mass balance'!$E$20</f>
        <v>1.0306177911511467E-5</v>
      </c>
      <c r="BE6086" s="2">
        <f>N6086*'mass balance'!$H$11+R6086*'mass balance'!$I$11+S6086*'mass balance'!$J$11</f>
        <v>-4.3263039132356013E-4</v>
      </c>
      <c r="BF6086" s="2">
        <f>N6086*'mass balance'!$H$12+R6086*'mass balance'!$I$12+S6086*'mass balance'!$J$12</f>
        <v>7.3530742696926939E-6</v>
      </c>
      <c r="BG6086" s="2">
        <f>N6086*'mass balance'!$H$13+R6086*'mass balance'!$I$13+S6086*'mass balance'!$J$13</f>
        <v>1.0312695702921394E-4</v>
      </c>
      <c r="BH6086" s="2">
        <f>N6086*'mass balance'!$H$14+R6086*'mass balance'!$I$14+S6086*'mass balance'!$J$14</f>
        <v>4.7318949051014381E-5</v>
      </c>
      <c r="BI6086" s="36">
        <f t="shared" ref="BI6086:BI6149" si="6520">$F$26*EXP($P$24*(1/(273+$P$29)-1/(273+C6086)))/(1+EXP($P$25*(1/(273+C6086)-1/$P$27))+EXP($P$26*(1/$P$28-1/(273+C6086))))</f>
        <v>6.851681337565462E-17</v>
      </c>
      <c r="BJ6086" s="36">
        <f t="shared" ref="BJ6086:BJ6149" si="6521">($F$27*(W6086/$H$29)*BK6086+BI6086)*(U6086/$H$30)*((Y6086/W6086^(1/3))-AA6086)-AA6086*BK6086</f>
        <v>4.5375667357524917E-19</v>
      </c>
      <c r="BK6086" s="36">
        <f t="shared" ref="BK6086:BK6149" si="6522">IF(AE6086&gt;$F$24,BK6085+BJ6085,0)</f>
        <v>2.1091156300504499E-15</v>
      </c>
      <c r="BL6086" s="36">
        <f t="shared" ref="BL6086:BL6149" si="6523">BK6086-AA6086*BM6086</f>
        <v>1.8569646941776579E-15</v>
      </c>
      <c r="BM6086" s="36">
        <f t="shared" ref="BM6086:BM6149" si="6524">BM6085+BL6085</f>
        <v>4.4662173239380818E-12</v>
      </c>
      <c r="BN6086" s="36">
        <f t="shared" ca="1" si="6468"/>
        <v>0.28263963306089668</v>
      </c>
      <c r="BO6086" s="36">
        <f t="shared" ref="BO6086:BO6149" ca="1" si="6525">IF(BO6085=1,IF(BN6086&lt;BM6086,0,1),0)</f>
        <v>1</v>
      </c>
      <c r="BP6086" s="36">
        <f t="shared" ref="BP6086:BP6149" si="6526">-1*BQ6086*BM6086</f>
        <v>-4.4662172880937165E-12</v>
      </c>
      <c r="BQ6086" s="36">
        <f t="shared" ref="BQ6086:BQ6149" si="6527">BQ6085+BP6085</f>
        <v>0.99999999197433476</v>
      </c>
      <c r="BR6086" s="2">
        <f t="shared" si="6471"/>
        <v>-5</v>
      </c>
      <c r="BS6086">
        <v>0</v>
      </c>
      <c r="BT6086" s="37">
        <f t="shared" ref="BT6086:BT6149" si="6528">IF($B$31=24,(-1*BC6086*(0.082058*(20+273.15))/(0.082058*293.15))*24.06*1000,(-1*BC6086*(0.082058*(20+273.15))/(0.082058*293.15))*24.06*1000/24)</f>
        <v>0.28412844229798173</v>
      </c>
      <c r="BU6086" s="34">
        <f t="shared" ref="BU6086:BU6149" si="6529">IF(AE6086&lt;=$F$25,X6086,-5)</f>
        <v>-5</v>
      </c>
      <c r="BV6086" s="34">
        <f t="shared" ref="BV6086:BV6149" si="6530">IF(AE6086&lt;=$F$25,AY6086,-5)</f>
        <v>-5</v>
      </c>
      <c r="BW6086" s="34">
        <f t="shared" ref="BW6086:BW6149" si="6531">IF(AE6086&lt;=$F$24,X6086,-5)</f>
        <v>-5</v>
      </c>
      <c r="BX6086" s="34">
        <f t="shared" ref="BX6086:BX6149" si="6532">IF(AE6086&lt;=$F$24,AY6086,-5)</f>
        <v>-5</v>
      </c>
      <c r="BY6086" s="34">
        <f t="shared" ref="BY6086:BY6149" si="6533">J6086/$L$25/(1-$L$26)</f>
        <v>7.9150083593234593</v>
      </c>
      <c r="BZ6086" s="36">
        <f t="shared" ref="BZ6086:BZ6149" si="6534">BC6086*-1</f>
        <v>2.8341989256656534E-4</v>
      </c>
      <c r="CA6086" s="34">
        <f t="shared" ref="CA6086:CA6149" si="6535">BT6086/AZ6086</f>
        <v>2.1284066524587652E-2</v>
      </c>
    </row>
    <row r="6087" spans="1:79" ht="13.2" x14ac:dyDescent="0.25">
      <c r="A6087" s="75">
        <f t="shared" si="6469"/>
        <v>16.583561643833399</v>
      </c>
      <c r="B6087" s="34">
        <f t="shared" si="6472"/>
        <v>6052.9999999991905</v>
      </c>
      <c r="C6087">
        <f t="shared" si="6470"/>
        <v>15</v>
      </c>
      <c r="D6087" s="35">
        <f t="shared" si="6473"/>
        <v>3000</v>
      </c>
      <c r="E6087" s="27">
        <v>0</v>
      </c>
      <c r="F6087" s="64">
        <f t="shared" si="6474"/>
        <v>0.46593146951268899</v>
      </c>
      <c r="G6087" s="34">
        <v>0</v>
      </c>
      <c r="H6087" s="34">
        <f t="shared" si="6475"/>
        <v>1</v>
      </c>
      <c r="I6087" s="34">
        <f t="shared" si="6476"/>
        <v>6192.2292298236371</v>
      </c>
      <c r="J6087" s="34">
        <f t="shared" si="6477"/>
        <v>29458.679910605682</v>
      </c>
      <c r="K6087" s="34">
        <f t="shared" si="6478"/>
        <v>26036.170965902245</v>
      </c>
      <c r="L6087" s="36">
        <f t="shared" si="6479"/>
        <v>3631.7624081303884</v>
      </c>
      <c r="M6087" s="34">
        <f t="shared" si="6480"/>
        <v>38.195869775056082</v>
      </c>
      <c r="N6087" s="34">
        <f t="shared" si="6481"/>
        <v>181.71160334169389</v>
      </c>
      <c r="O6087" s="34">
        <f t="shared" si="6482"/>
        <v>11.148808202499623</v>
      </c>
      <c r="P6087">
        <f t="shared" si="6483"/>
        <v>115.68520721512532</v>
      </c>
      <c r="Q6087" s="36">
        <f t="shared" si="6484"/>
        <v>180.49006458815433</v>
      </c>
      <c r="R6087" s="34">
        <f t="shared" si="6485"/>
        <v>118.84058309091665</v>
      </c>
      <c r="S6087" s="34">
        <f t="shared" si="6486"/>
        <v>3.055596476129665</v>
      </c>
      <c r="T6087" s="36">
        <f t="shared" si="6487"/>
        <v>4.2349708746441065E-14</v>
      </c>
      <c r="U6087" s="36">
        <f t="shared" si="6488"/>
        <v>2086.3646920159044</v>
      </c>
      <c r="V6087" s="36">
        <f t="shared" si="6489"/>
        <v>5.8548668802423055E-4</v>
      </c>
      <c r="W6087" s="68">
        <f t="shared" si="6490"/>
        <v>10.376464023229682</v>
      </c>
      <c r="X6087">
        <f t="shared" si="6491"/>
        <v>14.287553517774723</v>
      </c>
      <c r="Y6087">
        <f t="shared" si="6492"/>
        <v>1.8307379300092574E-2</v>
      </c>
      <c r="Z6087" s="34">
        <f t="shared" si="6493"/>
        <v>2.1362371768954423E-3</v>
      </c>
      <c r="AA6087" s="36">
        <f t="shared" si="6494"/>
        <v>5.6424489760048089E-5</v>
      </c>
      <c r="AB6087" s="34">
        <f t="shared" si="6495"/>
        <v>2.3425170561219952E-4</v>
      </c>
      <c r="AC6087" s="36">
        <f t="shared" si="6496"/>
        <v>7.1487190469859144E-2</v>
      </c>
      <c r="AD6087" s="34">
        <f t="shared" si="6497"/>
        <v>0</v>
      </c>
      <c r="AE6087">
        <f t="shared" si="6498"/>
        <v>305.17255053931262</v>
      </c>
      <c r="AF6087" s="36">
        <f t="shared" si="6499"/>
        <v>0</v>
      </c>
      <c r="AG6087" s="34">
        <f t="shared" si="6500"/>
        <v>61.677773706429491</v>
      </c>
      <c r="AH6087">
        <f t="shared" si="6501"/>
        <v>5.1725767458499661E-2</v>
      </c>
      <c r="AI6087" s="29">
        <f t="shared" si="6502"/>
        <v>61.677773706429491</v>
      </c>
      <c r="AJ6087">
        <f t="shared" si="6503"/>
        <v>0</v>
      </c>
      <c r="AK6087" s="36">
        <f t="shared" si="6504"/>
        <v>5.9593739391018413E-5</v>
      </c>
      <c r="AL6087" s="36">
        <f t="shared" si="6505"/>
        <v>-2.9121948334046683E-4</v>
      </c>
      <c r="AM6087" s="36">
        <f t="shared" si="6506"/>
        <v>-2.1494408901306303E-5</v>
      </c>
      <c r="AN6087" s="37">
        <f t="shared" si="6507"/>
        <v>4.4677758867155617E-5</v>
      </c>
      <c r="AO6087" s="36">
        <f t="shared" si="6508"/>
        <v>1.806759276041257E-2</v>
      </c>
      <c r="AP6087" s="36">
        <f t="shared" si="6509"/>
        <v>4.6861553924260058E-3</v>
      </c>
      <c r="AQ6087" s="74">
        <f t="shared" si="6510"/>
        <v>0.13868090914466069</v>
      </c>
      <c r="AR6087" s="73">
        <f t="shared" si="6511"/>
        <v>4.3769723552839328E-5</v>
      </c>
      <c r="AS6087" s="72">
        <f t="shared" si="6512"/>
        <v>5.8979471861256054E-6</v>
      </c>
      <c r="AT6087" s="37">
        <f t="shared" si="6513"/>
        <v>289.33895229608635</v>
      </c>
      <c r="AU6087" s="37">
        <f t="shared" si="6514"/>
        <v>0.17899178111478053</v>
      </c>
      <c r="AV6087" s="34">
        <f t="shared" si="6515"/>
        <v>7.104861162403113E-6</v>
      </c>
      <c r="AW6087" s="34">
        <f t="shared" si="6516"/>
        <v>0.97582484429996708</v>
      </c>
      <c r="AX6087" s="37">
        <f t="shared" si="6517"/>
        <v>2.9736391216571785</v>
      </c>
      <c r="AY6087" s="7">
        <f t="shared" si="6518"/>
        <v>14.325935094047988</v>
      </c>
      <c r="AZ6087" s="37">
        <f t="shared" si="6519"/>
        <v>13.350103144886861</v>
      </c>
      <c r="BA6087" s="2">
        <f>BE6087*'mass balance'!$B$17+BF6087*'mass balance'!$C$17+BG6087*'mass balance'!$D$17+BH6087*'mass balance'!$E$17</f>
        <v>2.2331294237395202E-4</v>
      </c>
      <c r="BB6087" s="2">
        <f>BE6087*'mass balance'!$B$18+BF6087*'mass balance'!$C$18+BG6087*'mass balance'!$D$18+BH6087*'mass balance'!$E$18</f>
        <v>2.2674852610278203E-4</v>
      </c>
      <c r="BC6087" s="2">
        <f>BE6087*'mass balance'!$B$19+BF6087*'mass balance'!$C$19+BG6087*'mass balance'!$D$19+BH6087*'mass balance'!$E$19</f>
        <v>-2.8343565762847757E-4</v>
      </c>
      <c r="BD6087" s="2">
        <f>BE6087*'mass balance'!$B$20+BF6087*'mass balance'!$C$20+BG6087*'mass balance'!$D$20+BH6087*'mass balance'!$E$20</f>
        <v>1.0306751186490094E-5</v>
      </c>
      <c r="BE6087" s="2">
        <f>N6087*'mass balance'!$H$11+R6087*'mass balance'!$I$11+S6087*'mass balance'!$J$11</f>
        <v>-4.3264667462308067E-4</v>
      </c>
      <c r="BF6087" s="2">
        <f>N6087*'mass balance'!$H$12+R6087*'mass balance'!$I$12+S6087*'mass balance'!$J$12</f>
        <v>7.349205289007098E-6</v>
      </c>
      <c r="BG6087" s="2">
        <f>N6087*'mass balance'!$H$13+R6087*'mass balance'!$I$13+S6087*'mass balance'!$J$13</f>
        <v>1.0313004099077165E-4</v>
      </c>
      <c r="BH6087" s="2">
        <f>N6087*'mass balance'!$H$14+R6087*'mass balance'!$I$14+S6087*'mass balance'!$J$14</f>
        <v>4.7320730036899443E-5</v>
      </c>
      <c r="BI6087" s="36">
        <f t="shared" si="6520"/>
        <v>6.851681337565462E-17</v>
      </c>
      <c r="BJ6087" s="36">
        <f t="shared" si="6521"/>
        <v>4.5379228326963087E-19</v>
      </c>
      <c r="BK6087" s="36">
        <f t="shared" si="6522"/>
        <v>2.1095693867240249E-15</v>
      </c>
      <c r="BL6087" s="36">
        <f t="shared" si="6523"/>
        <v>1.85746057477796E-15</v>
      </c>
      <c r="BM6087" s="36">
        <f t="shared" si="6524"/>
        <v>4.4680742886322596E-12</v>
      </c>
      <c r="BN6087" s="36">
        <f t="shared" ca="1" si="6468"/>
        <v>0.32370632841147828</v>
      </c>
      <c r="BO6087" s="36">
        <f t="shared" ca="1" si="6525"/>
        <v>1</v>
      </c>
      <c r="BP6087" s="36">
        <f t="shared" si="6526"/>
        <v>-4.4680742527530356E-12</v>
      </c>
      <c r="BQ6087" s="36">
        <f t="shared" si="6527"/>
        <v>0.99999999196986855</v>
      </c>
      <c r="BR6087" s="2">
        <f t="shared" si="6471"/>
        <v>-5</v>
      </c>
      <c r="BS6087">
        <v>0</v>
      </c>
      <c r="BT6087" s="37">
        <f t="shared" si="6528"/>
        <v>0.28414424677254874</v>
      </c>
      <c r="BU6087" s="34">
        <f t="shared" si="6529"/>
        <v>-5</v>
      </c>
      <c r="BV6087" s="34">
        <f t="shared" si="6530"/>
        <v>-5</v>
      </c>
      <c r="BW6087" s="34">
        <f t="shared" si="6531"/>
        <v>-5</v>
      </c>
      <c r="BX6087" s="34">
        <f t="shared" si="6532"/>
        <v>-5</v>
      </c>
      <c r="BY6087" s="34">
        <f t="shared" si="6533"/>
        <v>7.9153062636186897</v>
      </c>
      <c r="BZ6087" s="36">
        <f t="shared" si="6534"/>
        <v>2.8343565762847757E-4</v>
      </c>
      <c r="CA6087" s="34">
        <f t="shared" si="6535"/>
        <v>2.1284048796385294E-2</v>
      </c>
    </row>
    <row r="6088" spans="1:79" ht="13.2" x14ac:dyDescent="0.25">
      <c r="A6088" s="75">
        <f t="shared" si="6469"/>
        <v>16.586301369860795</v>
      </c>
      <c r="B6088" s="34">
        <f t="shared" si="6472"/>
        <v>6053.9999999991905</v>
      </c>
      <c r="C6088">
        <f t="shared" si="6470"/>
        <v>15</v>
      </c>
      <c r="D6088" s="35">
        <f t="shared" si="6473"/>
        <v>3000</v>
      </c>
      <c r="E6088" s="27">
        <v>0</v>
      </c>
      <c r="F6088" s="64">
        <f t="shared" si="6474"/>
        <v>0.46593146951268899</v>
      </c>
      <c r="G6088" s="34">
        <v>0</v>
      </c>
      <c r="H6088" s="34">
        <f t="shared" si="6475"/>
        <v>1</v>
      </c>
      <c r="I6088" s="34">
        <f t="shared" si="6476"/>
        <v>6192.2292298236371</v>
      </c>
      <c r="J6088" s="34">
        <f t="shared" si="6477"/>
        <v>29459.788027506995</v>
      </c>
      <c r="K6088" s="34">
        <f t="shared" si="6478"/>
        <v>26037.150341800294</v>
      </c>
      <c r="L6088" s="36">
        <f t="shared" si="6479"/>
        <v>3631.9673284711971</v>
      </c>
      <c r="M6088" s="34">
        <f t="shared" si="6480"/>
        <v>38.195869775056082</v>
      </c>
      <c r="N6088" s="34">
        <f t="shared" si="6481"/>
        <v>181.7184386004169</v>
      </c>
      <c r="O6088" s="34">
        <f t="shared" si="6482"/>
        <v>11.148808202499623</v>
      </c>
      <c r="P6088">
        <f t="shared" si="6483"/>
        <v>115.69173469391521</v>
      </c>
      <c r="Q6088" s="36">
        <f t="shared" si="6484"/>
        <v>180.49754261295988</v>
      </c>
      <c r="R6088" s="34">
        <f t="shared" si="6485"/>
        <v>118.84723848879887</v>
      </c>
      <c r="S6088" s="34">
        <f t="shared" si="6486"/>
        <v>3.0539886402988472</v>
      </c>
      <c r="T6088" s="36">
        <f t="shared" si="6487"/>
        <v>4.2348912256166086E-14</v>
      </c>
      <c r="U6088" s="36">
        <f t="shared" si="6488"/>
        <v>2086.3646920159044</v>
      </c>
      <c r="V6088" s="36">
        <f t="shared" si="6489"/>
        <v>5.8517860857629732E-4</v>
      </c>
      <c r="W6088" s="68">
        <f t="shared" si="6490"/>
        <v>10.377049509917706</v>
      </c>
      <c r="X6088">
        <f t="shared" si="6491"/>
        <v>14.287822235359753</v>
      </c>
      <c r="Y6088">
        <f t="shared" si="6492"/>
        <v>1.8307379300092574E-2</v>
      </c>
      <c r="Z6088" s="34">
        <f t="shared" si="6493"/>
        <v>2.1362371768954423E-3</v>
      </c>
      <c r="AA6088" s="36">
        <f t="shared" si="6494"/>
        <v>5.6391617676780074E-5</v>
      </c>
      <c r="AB6088" s="34">
        <f t="shared" si="6495"/>
        <v>2.3425170561219952E-4</v>
      </c>
      <c r="AC6088" s="36">
        <f t="shared" si="6496"/>
        <v>7.1487190469859144E-2</v>
      </c>
      <c r="AD6088" s="34">
        <f t="shared" si="6497"/>
        <v>0</v>
      </c>
      <c r="AE6088">
        <f t="shared" si="6498"/>
        <v>305.17255053931262</v>
      </c>
      <c r="AF6088" s="36">
        <f t="shared" si="6499"/>
        <v>0</v>
      </c>
      <c r="AG6088" s="34">
        <f t="shared" si="6500"/>
        <v>61.680332088275968</v>
      </c>
      <c r="AH6088">
        <f t="shared" si="6501"/>
        <v>5.1697860932051753E-2</v>
      </c>
      <c r="AI6088" s="29">
        <f t="shared" si="6502"/>
        <v>61.680332088275968</v>
      </c>
      <c r="AJ6088">
        <f t="shared" si="6503"/>
        <v>61.680332088275968</v>
      </c>
      <c r="AK6088" s="36">
        <f t="shared" si="6504"/>
        <v>-4.3769723552839328E-5</v>
      </c>
      <c r="AL6088" s="36">
        <f t="shared" si="6505"/>
        <v>2.0233137738763607E-4</v>
      </c>
      <c r="AM6088" s="36">
        <f t="shared" si="6506"/>
        <v>1.3876757928457792E-5</v>
      </c>
      <c r="AN6088" s="37">
        <f t="shared" si="6507"/>
        <v>1.0427149825817402E-4</v>
      </c>
      <c r="AO6088" s="36">
        <f t="shared" si="6508"/>
        <v>1.7776373277072103E-2</v>
      </c>
      <c r="AP6088" s="36">
        <f t="shared" si="6509"/>
        <v>4.6646609835246993E-3</v>
      </c>
      <c r="AQ6088" s="74">
        <f t="shared" si="6510"/>
        <v>0.33983046499320635</v>
      </c>
      <c r="AR6088" s="73">
        <f t="shared" si="6511"/>
        <v>9.8780403894620033E-5</v>
      </c>
      <c r="AS6088" s="72">
        <f t="shared" si="6512"/>
        <v>5.617324123190357E-6</v>
      </c>
      <c r="AT6088" s="37">
        <f t="shared" si="6513"/>
        <v>709.01028343317432</v>
      </c>
      <c r="AU6088" s="37">
        <f t="shared" si="6514"/>
        <v>0.17817078347149443</v>
      </c>
      <c r="AV6088" s="34">
        <f t="shared" si="6515"/>
        <v>8.4792845734831708E-3</v>
      </c>
      <c r="AW6088" s="34">
        <f t="shared" si="6516"/>
        <v>0.97587990471890196</v>
      </c>
      <c r="AX6088" s="37">
        <f t="shared" si="6517"/>
        <v>2.973806907727349</v>
      </c>
      <c r="AY6088" s="7">
        <f t="shared" si="6518"/>
        <v>14.335215606937439</v>
      </c>
      <c r="AZ6088" s="37">
        <f t="shared" si="6519"/>
        <v>13.350856417645055</v>
      </c>
      <c r="BA6088" s="2">
        <f>BE6088*'mass balance'!$B$17+BF6088*'mass balance'!$C$17+BG6088*'mass balance'!$D$17+BH6088*'mass balance'!$E$17</f>
        <v>2.2332535678947095E-4</v>
      </c>
      <c r="BB6088" s="2">
        <f>BE6088*'mass balance'!$B$18+BF6088*'mass balance'!$C$18+BG6088*'mass balance'!$D$18+BH6088*'mass balance'!$E$18</f>
        <v>2.2676113150930902E-4</v>
      </c>
      <c r="BC6088" s="2">
        <f>BE6088*'mass balance'!$B$19+BF6088*'mass balance'!$C$19+BG6088*'mass balance'!$D$19+BH6088*'mass balance'!$E$19</f>
        <v>-2.8345141438663622E-4</v>
      </c>
      <c r="BD6088" s="2">
        <f>BE6088*'mass balance'!$B$20+BF6088*'mass balance'!$C$20+BG6088*'mass balance'!$D$20+BH6088*'mass balance'!$E$20</f>
        <v>1.0307324159514045E-5</v>
      </c>
      <c r="BE6088" s="2">
        <f>N6088*'mass balance'!$H$11+R6088*'mass balance'!$I$11+S6088*'mass balance'!$J$11</f>
        <v>-4.3266294904861162E-4</v>
      </c>
      <c r="BF6088" s="2">
        <f>N6088*'mass balance'!$H$12+R6088*'mass balance'!$I$12+S6088*'mass balance'!$J$12</f>
        <v>7.3453381829660966E-6</v>
      </c>
      <c r="BG6088" s="2">
        <f>N6088*'mass balance'!$H$13+R6088*'mass balance'!$I$13+S6088*'mass balance'!$J$13</f>
        <v>1.0313312322641241E-4</v>
      </c>
      <c r="BH6088" s="2">
        <f>N6088*'mass balance'!$H$14+R6088*'mass balance'!$I$14+S6088*'mass balance'!$J$14</f>
        <v>4.7322510052191894E-5</v>
      </c>
      <c r="BI6088" s="36">
        <f t="shared" si="6520"/>
        <v>6.851681337565462E-17</v>
      </c>
      <c r="BJ6088" s="36">
        <f t="shared" si="6521"/>
        <v>4.5382788424113497E-19</v>
      </c>
      <c r="BK6088" s="36">
        <f t="shared" si="6522"/>
        <v>2.1100231790072944E-15</v>
      </c>
      <c r="BL6088" s="36">
        <f t="shared" si="6523"/>
        <v>1.8579564967647104E-15</v>
      </c>
      <c r="BM6088" s="36">
        <f t="shared" si="6524"/>
        <v>4.4699317492070378E-12</v>
      </c>
      <c r="BN6088" s="36">
        <f t="shared" ca="1" si="6468"/>
        <v>0.35467040070691802</v>
      </c>
      <c r="BO6088" s="36">
        <f t="shared" ca="1" si="6525"/>
        <v>1</v>
      </c>
      <c r="BP6088" s="36">
        <f t="shared" si="6526"/>
        <v>-4.469931713292926E-12</v>
      </c>
      <c r="BQ6088" s="36">
        <f t="shared" si="6527"/>
        <v>0.99999999196540046</v>
      </c>
      <c r="BR6088" s="2">
        <f t="shared" si="6471"/>
        <v>-5</v>
      </c>
      <c r="BS6088">
        <v>0</v>
      </c>
      <c r="BT6088" s="37">
        <f t="shared" si="6528"/>
        <v>0.28416004292260277</v>
      </c>
      <c r="BU6088" s="34">
        <f t="shared" si="6529"/>
        <v>-5</v>
      </c>
      <c r="BV6088" s="34">
        <f t="shared" si="6530"/>
        <v>-5</v>
      </c>
      <c r="BW6088" s="34">
        <f t="shared" si="6531"/>
        <v>-5</v>
      </c>
      <c r="BX6088" s="34">
        <f t="shared" si="6532"/>
        <v>-5</v>
      </c>
      <c r="BY6088" s="34">
        <f t="shared" si="6533"/>
        <v>7.915604005563555</v>
      </c>
      <c r="BZ6088" s="36">
        <f t="shared" si="6534"/>
        <v>2.8345141438663622E-4</v>
      </c>
      <c r="CA6088" s="34">
        <f t="shared" si="6535"/>
        <v>2.1284031078863591E-2</v>
      </c>
    </row>
    <row r="6089" spans="1:79" ht="13.2" x14ac:dyDescent="0.25">
      <c r="A6089" s="75">
        <f t="shared" si="6469"/>
        <v>16.589041095888192</v>
      </c>
      <c r="B6089" s="34">
        <f t="shared" si="6472"/>
        <v>6054.9999999991896</v>
      </c>
      <c r="C6089">
        <f t="shared" si="6470"/>
        <v>15</v>
      </c>
      <c r="D6089" s="35">
        <f t="shared" si="6473"/>
        <v>3000</v>
      </c>
      <c r="E6089" s="27">
        <v>0</v>
      </c>
      <c r="F6089" s="64">
        <f t="shared" si="6474"/>
        <v>0.46593146951268899</v>
      </c>
      <c r="G6089" s="34">
        <v>0</v>
      </c>
      <c r="H6089" s="34">
        <f t="shared" si="6475"/>
        <v>1</v>
      </c>
      <c r="I6089" s="34">
        <f t="shared" si="6476"/>
        <v>6192.2292298236371</v>
      </c>
      <c r="J6089" s="34">
        <f t="shared" si="6477"/>
        <v>29460.895540500267</v>
      </c>
      <c r="K6089" s="34">
        <f t="shared" si="6478"/>
        <v>26038.129183952329</v>
      </c>
      <c r="L6089" s="36">
        <f t="shared" si="6479"/>
        <v>3632.1721409841984</v>
      </c>
      <c r="M6089" s="34">
        <f t="shared" si="6480"/>
        <v>38.195869775056082</v>
      </c>
      <c r="N6089" s="34">
        <f t="shared" si="6481"/>
        <v>181.72527013402058</v>
      </c>
      <c r="O6089" s="34">
        <f t="shared" si="6482"/>
        <v>11.148808202499623</v>
      </c>
      <c r="P6089">
        <f t="shared" si="6483"/>
        <v>115.69825873798644</v>
      </c>
      <c r="Q6089" s="36">
        <f t="shared" si="6484"/>
        <v>180.50501660117416</v>
      </c>
      <c r="R6089" s="34">
        <f t="shared" si="6485"/>
        <v>118.85389038291248</v>
      </c>
      <c r="S6089" s="34">
        <f t="shared" si="6486"/>
        <v>3.052381583594034</v>
      </c>
      <c r="T6089" s="36">
        <f t="shared" si="6487"/>
        <v>4.2348116244868492E-14</v>
      </c>
      <c r="U6089" s="36">
        <f t="shared" si="6488"/>
        <v>2086.3646920159044</v>
      </c>
      <c r="V6089" s="36">
        <f t="shared" si="6489"/>
        <v>5.848706784176823E-4</v>
      </c>
      <c r="W6089" s="68">
        <f t="shared" si="6490"/>
        <v>10.377634688526282</v>
      </c>
      <c r="X6089">
        <f t="shared" si="6491"/>
        <v>14.288090801447831</v>
      </c>
      <c r="Y6089">
        <f t="shared" si="6492"/>
        <v>1.8307379300092574E-2</v>
      </c>
      <c r="Z6089" s="34">
        <f t="shared" si="6493"/>
        <v>2.1362371768954423E-3</v>
      </c>
      <c r="AA6089" s="36">
        <f t="shared" si="6494"/>
        <v>5.6358765361467859E-5</v>
      </c>
      <c r="AB6089" s="34">
        <f t="shared" si="6495"/>
        <v>2.3425170561219952E-4</v>
      </c>
      <c r="AC6089" s="36">
        <f t="shared" si="6496"/>
        <v>7.1487190469859144E-2</v>
      </c>
      <c r="AD6089" s="34">
        <f t="shared" si="6497"/>
        <v>0</v>
      </c>
      <c r="AE6089">
        <f t="shared" si="6498"/>
        <v>305.17255053931262</v>
      </c>
      <c r="AF6089" s="36">
        <f t="shared" si="6499"/>
        <v>0</v>
      </c>
      <c r="AG6089" s="34">
        <f t="shared" si="6500"/>
        <v>61.68288908912384</v>
      </c>
      <c r="AH6089">
        <f t="shared" si="6501"/>
        <v>5.1669968733321525E-2</v>
      </c>
      <c r="AI6089" s="29">
        <f t="shared" si="6502"/>
        <v>61.68288908912384</v>
      </c>
      <c r="AJ6089">
        <f t="shared" si="6503"/>
        <v>0</v>
      </c>
      <c r="AK6089" s="36">
        <f t="shared" si="6504"/>
        <v>-9.8780403894620033E-5</v>
      </c>
      <c r="AL6089" s="36">
        <f t="shared" si="6505"/>
        <v>4.8904555020984808E-4</v>
      </c>
      <c r="AM6089" s="36">
        <f t="shared" si="6506"/>
        <v>3.2702046988934058E-5</v>
      </c>
      <c r="AN6089" s="37">
        <f t="shared" si="6507"/>
        <v>6.0501774705334696E-5</v>
      </c>
      <c r="AO6089" s="36">
        <f t="shared" si="6508"/>
        <v>1.7978704654459738E-2</v>
      </c>
      <c r="AP6089" s="36">
        <f t="shared" si="6509"/>
        <v>4.6785377414531575E-3</v>
      </c>
      <c r="AQ6089" s="74">
        <f t="shared" si="6510"/>
        <v>0.19059833360587256</v>
      </c>
      <c r="AR6089" s="73">
        <f t="shared" si="6511"/>
        <v>5.8790067971771933E-5</v>
      </c>
      <c r="AS6089" s="72">
        <f t="shared" si="6512"/>
        <v>5.8113254030316533E-6</v>
      </c>
      <c r="AT6089" s="37">
        <f t="shared" si="6513"/>
        <v>397.65763359236189</v>
      </c>
      <c r="AU6089" s="37">
        <f t="shared" si="6514"/>
        <v>0.1787008183102298</v>
      </c>
      <c r="AV6089" s="34">
        <f t="shared" si="6515"/>
        <v>7.0971968547493356E-6</v>
      </c>
      <c r="AW6089" s="34">
        <f t="shared" si="6516"/>
        <v>0.97593493616538729</v>
      </c>
      <c r="AX6089" s="37">
        <f t="shared" si="6517"/>
        <v>2.9739746055095333</v>
      </c>
      <c r="AY6089" s="7">
        <f t="shared" si="6518"/>
        <v>14.327551327398057</v>
      </c>
      <c r="AZ6089" s="37">
        <f t="shared" si="6519"/>
        <v>13.351609294035814</v>
      </c>
      <c r="BA6089" s="2">
        <f>BE6089*'mass balance'!$B$17+BF6089*'mass balance'!$C$17+BG6089*'mass balance'!$D$17+BH6089*'mass balance'!$E$17</f>
        <v>2.2333776466581685E-4</v>
      </c>
      <c r="BB6089" s="2">
        <f>BE6089*'mass balance'!$B$18+BF6089*'mass balance'!$C$18+BG6089*'mass balance'!$D$18+BH6089*'mass balance'!$E$18</f>
        <v>2.2677373027606018E-4</v>
      </c>
      <c r="BC6089" s="2">
        <f>BE6089*'mass balance'!$B$19+BF6089*'mass balance'!$C$19+BG6089*'mass balance'!$D$19+BH6089*'mass balance'!$E$19</f>
        <v>-2.8346716284507524E-4</v>
      </c>
      <c r="BD6089" s="2">
        <f>BE6089*'mass balance'!$B$20+BF6089*'mass balance'!$C$20+BG6089*'mass balance'!$D$20+BH6089*'mass balance'!$E$20</f>
        <v>1.030789683073001E-5</v>
      </c>
      <c r="BE6089" s="2">
        <f>N6089*'mass balance'!$H$11+R6089*'mass balance'!$I$11+S6089*'mass balance'!$J$11</f>
        <v>-4.3267921460481086E-4</v>
      </c>
      <c r="BF6089" s="2">
        <f>N6089*'mass balance'!$H$12+R6089*'mass balance'!$I$12+S6089*'mass balance'!$J$12</f>
        <v>7.3414729508495489E-6</v>
      </c>
      <c r="BG6089" s="2">
        <f>N6089*'mass balance'!$H$13+R6089*'mass balance'!$I$13+S6089*'mass balance'!$J$13</f>
        <v>1.0313620373709323E-4</v>
      </c>
      <c r="BH6089" s="2">
        <f>N6089*'mass balance'!$H$14+R6089*'mass balance'!$I$14+S6089*'mass balance'!$J$14</f>
        <v>4.7324289097401186E-5</v>
      </c>
      <c r="BI6089" s="36">
        <f t="shared" si="6520"/>
        <v>6.851681337565462E-17</v>
      </c>
      <c r="BJ6089" s="36">
        <f t="shared" si="6521"/>
        <v>4.5386347649016734E-19</v>
      </c>
      <c r="BK6089" s="36">
        <f t="shared" si="6522"/>
        <v>2.1104770068915355E-15</v>
      </c>
      <c r="BL6089" s="36">
        <f t="shared" si="6523"/>
        <v>1.8584524601219476E-15</v>
      </c>
      <c r="BM6089" s="36">
        <f t="shared" si="6524"/>
        <v>4.4717897057038022E-12</v>
      </c>
      <c r="BN6089" s="36">
        <f t="shared" ca="1" si="6468"/>
        <v>0.538985592249135</v>
      </c>
      <c r="BO6089" s="36">
        <f t="shared" ca="1" si="6525"/>
        <v>1</v>
      </c>
      <c r="BP6089" s="36">
        <f t="shared" si="6526"/>
        <v>-4.4717896697547735E-12</v>
      </c>
      <c r="BQ6089" s="36">
        <f t="shared" si="6527"/>
        <v>0.99999999196093048</v>
      </c>
      <c r="BR6089" s="2">
        <f t="shared" si="6471"/>
        <v>-5</v>
      </c>
      <c r="BS6089">
        <v>0</v>
      </c>
      <c r="BT6089" s="37">
        <f t="shared" si="6528"/>
        <v>0.28417583075218789</v>
      </c>
      <c r="BU6089" s="34">
        <f t="shared" si="6529"/>
        <v>-5</v>
      </c>
      <c r="BV6089" s="34">
        <f t="shared" si="6530"/>
        <v>-5</v>
      </c>
      <c r="BW6089" s="34">
        <f t="shared" si="6531"/>
        <v>-5</v>
      </c>
      <c r="BX6089" s="34">
        <f t="shared" si="6532"/>
        <v>-5</v>
      </c>
      <c r="BY6089" s="34">
        <f t="shared" si="6533"/>
        <v>7.9159015852432733</v>
      </c>
      <c r="BZ6089" s="36">
        <f t="shared" si="6534"/>
        <v>2.8346716284507524E-4</v>
      </c>
      <c r="CA6089" s="34">
        <f t="shared" si="6535"/>
        <v>2.1284013372015739E-2</v>
      </c>
    </row>
    <row r="6090" spans="1:79" ht="13.2" x14ac:dyDescent="0.25">
      <c r="A6090" s="75">
        <f t="shared" si="6469"/>
        <v>16.591780821915588</v>
      </c>
      <c r="B6090" s="34">
        <f t="shared" si="6472"/>
        <v>6055.9999999991896</v>
      </c>
      <c r="C6090">
        <f t="shared" si="6470"/>
        <v>15</v>
      </c>
      <c r="D6090" s="35">
        <f t="shared" si="6473"/>
        <v>3000</v>
      </c>
      <c r="E6090" s="27">
        <v>0</v>
      </c>
      <c r="F6090" s="64">
        <f t="shared" si="6474"/>
        <v>0.46593146951268899</v>
      </c>
      <c r="G6090" s="34">
        <v>0</v>
      </c>
      <c r="H6090" s="34">
        <f t="shared" si="6475"/>
        <v>1</v>
      </c>
      <c r="I6090" s="34">
        <f t="shared" si="6476"/>
        <v>6192.2292298236371</v>
      </c>
      <c r="J6090" s="34">
        <f t="shared" si="6477"/>
        <v>29462.002449902502</v>
      </c>
      <c r="K6090" s="34">
        <f t="shared" si="6478"/>
        <v>26039.107492638523</v>
      </c>
      <c r="L6090" s="36">
        <f t="shared" si="6479"/>
        <v>3632.3768457216452</v>
      </c>
      <c r="M6090" s="34">
        <f t="shared" si="6480"/>
        <v>38.195869775056082</v>
      </c>
      <c r="N6090" s="34">
        <f t="shared" si="6481"/>
        <v>181.73209794446029</v>
      </c>
      <c r="O6090" s="34">
        <f t="shared" si="6482"/>
        <v>11.148808202499623</v>
      </c>
      <c r="P6090">
        <f t="shared" si="6483"/>
        <v>115.70477934900339</v>
      </c>
      <c r="Q6090" s="36">
        <f t="shared" si="6484"/>
        <v>180.51248655487208</v>
      </c>
      <c r="R6090" s="34">
        <f t="shared" si="6485"/>
        <v>118.86053877495739</v>
      </c>
      <c r="S6090" s="34">
        <f t="shared" si="6486"/>
        <v>3.0507753057158666</v>
      </c>
      <c r="T6090" s="36">
        <f t="shared" si="6487"/>
        <v>4.2347320712242803E-14</v>
      </c>
      <c r="U6090" s="36">
        <f t="shared" si="6488"/>
        <v>2086.3646920159044</v>
      </c>
      <c r="V6090" s="36">
        <f t="shared" si="6489"/>
        <v>5.8456289749101679E-4</v>
      </c>
      <c r="W6090" s="68">
        <f t="shared" si="6490"/>
        <v>10.3782195592047</v>
      </c>
      <c r="X6090">
        <f t="shared" si="6491"/>
        <v>14.288359216124372</v>
      </c>
      <c r="Y6090">
        <f t="shared" si="6492"/>
        <v>1.8307379300092574E-2</v>
      </c>
      <c r="Z6090" s="34">
        <f t="shared" si="6493"/>
        <v>2.1362371768954423E-3</v>
      </c>
      <c r="AA6090" s="36">
        <f t="shared" si="6494"/>
        <v>5.6325932801503845E-5</v>
      </c>
      <c r="AB6090" s="34">
        <f t="shared" si="6495"/>
        <v>2.3425170561219952E-4</v>
      </c>
      <c r="AC6090" s="36">
        <f t="shared" si="6496"/>
        <v>7.1487190469859144E-2</v>
      </c>
      <c r="AD6090" s="34">
        <f t="shared" si="6497"/>
        <v>0</v>
      </c>
      <c r="AE6090">
        <f t="shared" si="6498"/>
        <v>305.17255053931262</v>
      </c>
      <c r="AF6090" s="36">
        <f t="shared" si="6499"/>
        <v>0</v>
      </c>
      <c r="AG6090" s="34">
        <f t="shared" si="6500"/>
        <v>61.685444709682976</v>
      </c>
      <c r="AH6090">
        <f t="shared" si="6501"/>
        <v>5.1642090855793299E-2</v>
      </c>
      <c r="AI6090" s="29">
        <f t="shared" si="6502"/>
        <v>61.685444709682976</v>
      </c>
      <c r="AJ6090">
        <f t="shared" si="6503"/>
        <v>61.685444709682976</v>
      </c>
      <c r="AK6090" s="36">
        <f t="shared" si="6504"/>
        <v>-5.8790067971771933E-5</v>
      </c>
      <c r="AL6090" s="36">
        <f t="shared" si="6505"/>
        <v>2.7910844723668077E-4</v>
      </c>
      <c r="AM6090" s="36">
        <f t="shared" si="6506"/>
        <v>1.9017302608796163E-5</v>
      </c>
      <c r="AN6090" s="37">
        <f t="shared" si="6507"/>
        <v>-3.8278629189285337E-5</v>
      </c>
      <c r="AO6090" s="36">
        <f t="shared" si="6508"/>
        <v>1.8467750204669585E-2</v>
      </c>
      <c r="AP6090" s="36">
        <f t="shared" si="6509"/>
        <v>4.7112397884420919E-3</v>
      </c>
      <c r="AQ6090" s="74">
        <f t="shared" si="6510"/>
        <v>-0.11126039086435952</v>
      </c>
      <c r="AR6090" s="73">
        <f t="shared" si="6511"/>
        <v>-3.9174299971750972E-5</v>
      </c>
      <c r="AS6090" s="72">
        <f t="shared" si="6512"/>
        <v>6.2985702118392061E-6</v>
      </c>
      <c r="AT6090" s="37">
        <f t="shared" si="6513"/>
        <v>-232.12975111928915</v>
      </c>
      <c r="AU6090" s="37">
        <f t="shared" si="6514"/>
        <v>0.1799499014383969</v>
      </c>
      <c r="AV6090" s="34">
        <f t="shared" si="6515"/>
        <v>8.4799791639820488E-3</v>
      </c>
      <c r="AW6090" s="34">
        <f t="shared" si="6516"/>
        <v>0.97598993865346273</v>
      </c>
      <c r="AX6090" s="37">
        <f t="shared" si="6517"/>
        <v>2.9741422150465167</v>
      </c>
      <c r="AY6090" s="7">
        <f t="shared" si="6518"/>
        <v>14.33683169206866</v>
      </c>
      <c r="AZ6090" s="37">
        <f t="shared" si="6519"/>
        <v>13.352361774251216</v>
      </c>
      <c r="BA6090" s="2">
        <f>BE6090*'mass balance'!$B$17+BF6090*'mass balance'!$C$17+BG6090*'mass balance'!$D$17+BH6090*'mass balance'!$E$17</f>
        <v>2.2335016600616626E-4</v>
      </c>
      <c r="BB6090" s="2">
        <f>BE6090*'mass balance'!$B$18+BF6090*'mass balance'!$C$18+BG6090*'mass balance'!$D$18+BH6090*'mass balance'!$E$18</f>
        <v>2.2678632240626123E-4</v>
      </c>
      <c r="BC6090" s="2">
        <f>BE6090*'mass balance'!$B$19+BF6090*'mass balance'!$C$19+BG6090*'mass balance'!$D$19+BH6090*'mass balance'!$E$19</f>
        <v>-2.8348290300782639E-4</v>
      </c>
      <c r="BD6090" s="2">
        <f>BE6090*'mass balance'!$B$20+BF6090*'mass balance'!$C$20+BG6090*'mass balance'!$D$20+BH6090*'mass balance'!$E$20</f>
        <v>1.0308469200284596E-5</v>
      </c>
      <c r="BE6090" s="2">
        <f>N6090*'mass balance'!$H$11+R6090*'mass balance'!$I$11+S6090*'mass balance'!$J$11</f>
        <v>-4.3269547129633402E-4</v>
      </c>
      <c r="BF6090" s="2">
        <f>N6090*'mass balance'!$H$12+R6090*'mass balance'!$I$12+S6090*'mass balance'!$J$12</f>
        <v>7.3376095919374474E-6</v>
      </c>
      <c r="BG6090" s="2">
        <f>N6090*'mass balance'!$H$13+R6090*'mass balance'!$I$13+S6090*'mass balance'!$J$13</f>
        <v>1.0313928252377075E-4</v>
      </c>
      <c r="BH6090" s="2">
        <f>N6090*'mass balance'!$H$14+R6090*'mass balance'!$I$14+S6090*'mass balance'!$J$14</f>
        <v>4.7326067173036529E-5</v>
      </c>
      <c r="BI6090" s="36">
        <f t="shared" si="6520"/>
        <v>6.851681337565462E-17</v>
      </c>
      <c r="BJ6090" s="36">
        <f t="shared" si="6521"/>
        <v>4.5389906001713592E-19</v>
      </c>
      <c r="BK6090" s="36">
        <f t="shared" si="6522"/>
        <v>2.1109308703680257E-15</v>
      </c>
      <c r="BL6090" s="36">
        <f t="shared" si="6523"/>
        <v>1.8589484648337131E-15</v>
      </c>
      <c r="BM6090" s="36">
        <f t="shared" si="6524"/>
        <v>4.4736481581639238E-12</v>
      </c>
      <c r="BN6090" s="36">
        <f t="shared" ca="1" si="6468"/>
        <v>0.22972956132547195</v>
      </c>
      <c r="BO6090" s="36">
        <f t="shared" ca="1" si="6525"/>
        <v>1</v>
      </c>
      <c r="BP6090" s="36">
        <f t="shared" si="6526"/>
        <v>-4.47364812217995E-12</v>
      </c>
      <c r="BQ6090" s="36">
        <f t="shared" si="6527"/>
        <v>0.99999999195645872</v>
      </c>
      <c r="BR6090" s="2">
        <f t="shared" si="6471"/>
        <v>-5</v>
      </c>
      <c r="BS6090">
        <v>0</v>
      </c>
      <c r="BT6090" s="37">
        <f t="shared" si="6528"/>
        <v>0.28419161026534595</v>
      </c>
      <c r="BU6090" s="34">
        <f t="shared" si="6529"/>
        <v>-5</v>
      </c>
      <c r="BV6090" s="34">
        <f t="shared" si="6530"/>
        <v>-5</v>
      </c>
      <c r="BW6090" s="34">
        <f t="shared" si="6531"/>
        <v>-5</v>
      </c>
      <c r="BX6090" s="34">
        <f t="shared" si="6532"/>
        <v>-5</v>
      </c>
      <c r="BY6090" s="34">
        <f t="shared" si="6533"/>
        <v>7.9161990027430162</v>
      </c>
      <c r="BZ6090" s="36">
        <f t="shared" si="6534"/>
        <v>2.8348290300782639E-4</v>
      </c>
      <c r="CA6090" s="34">
        <f t="shared" si="6535"/>
        <v>2.1283995675834888E-2</v>
      </c>
    </row>
    <row r="6091" spans="1:79" ht="13.2" x14ac:dyDescent="0.25">
      <c r="A6091" s="75">
        <f t="shared" si="6469"/>
        <v>16.594520547942984</v>
      </c>
      <c r="B6091" s="34">
        <f t="shared" si="6472"/>
        <v>6056.9999999991896</v>
      </c>
      <c r="C6091">
        <f t="shared" si="6470"/>
        <v>15</v>
      </c>
      <c r="D6091" s="35">
        <f t="shared" si="6473"/>
        <v>3000</v>
      </c>
      <c r="E6091" s="27">
        <v>0</v>
      </c>
      <c r="F6091" s="64">
        <f t="shared" si="6474"/>
        <v>0.46593146951268899</v>
      </c>
      <c r="G6091" s="34">
        <v>0</v>
      </c>
      <c r="H6091" s="34">
        <f t="shared" si="6475"/>
        <v>1</v>
      </c>
      <c r="I6091" s="34">
        <f t="shared" si="6476"/>
        <v>6192.2292298236371</v>
      </c>
      <c r="J6091" s="34">
        <f t="shared" si="6477"/>
        <v>29463.108756030502</v>
      </c>
      <c r="K6091" s="34">
        <f t="shared" si="6478"/>
        <v>26040.085268138875</v>
      </c>
      <c r="L6091" s="36">
        <f t="shared" si="6479"/>
        <v>3632.5814427357668</v>
      </c>
      <c r="M6091" s="34">
        <f t="shared" si="6480"/>
        <v>38.195869775056082</v>
      </c>
      <c r="N6091" s="34">
        <f t="shared" si="6481"/>
        <v>181.73892203369022</v>
      </c>
      <c r="O6091" s="34">
        <f t="shared" si="6482"/>
        <v>11.148808202499623</v>
      </c>
      <c r="P6091">
        <f t="shared" si="6483"/>
        <v>115.7112965286298</v>
      </c>
      <c r="Q6091" s="36">
        <f t="shared" si="6484"/>
        <v>180.51995247612766</v>
      </c>
      <c r="R6091" s="34">
        <f t="shared" si="6485"/>
        <v>118.8671836666328</v>
      </c>
      <c r="S6091" s="34">
        <f t="shared" si="6486"/>
        <v>3.0491698063650716</v>
      </c>
      <c r="T6091" s="36">
        <f t="shared" si="6487"/>
        <v>4.2346525657983812E-14</v>
      </c>
      <c r="U6091" s="36">
        <f t="shared" si="6488"/>
        <v>2086.3646920159044</v>
      </c>
      <c r="V6091" s="36">
        <f t="shared" si="6489"/>
        <v>5.8425526573896186E-4</v>
      </c>
      <c r="W6091" s="68">
        <f t="shared" si="6490"/>
        <v>10.37880412210219</v>
      </c>
      <c r="X6091">
        <f t="shared" si="6491"/>
        <v>14.288627479474725</v>
      </c>
      <c r="Y6091">
        <f t="shared" si="6492"/>
        <v>1.8307379300092574E-2</v>
      </c>
      <c r="Z6091" s="34">
        <f t="shared" si="6493"/>
        <v>2.1362371768954423E-3</v>
      </c>
      <c r="AA6091" s="36">
        <f t="shared" si="6494"/>
        <v>5.6293119984291889E-5</v>
      </c>
      <c r="AB6091" s="34">
        <f t="shared" si="6495"/>
        <v>2.3425170561219952E-4</v>
      </c>
      <c r="AC6091" s="36">
        <f t="shared" si="6496"/>
        <v>7.1487190469859144E-2</v>
      </c>
      <c r="AD6091" s="34">
        <f t="shared" si="6497"/>
        <v>0</v>
      </c>
      <c r="AE6091">
        <f t="shared" si="6498"/>
        <v>305.17255053931262</v>
      </c>
      <c r="AF6091" s="36">
        <f t="shared" si="6499"/>
        <v>0</v>
      </c>
      <c r="AG6091" s="34">
        <f t="shared" si="6500"/>
        <v>61.68799895066293</v>
      </c>
      <c r="AH6091">
        <f t="shared" si="6501"/>
        <v>5.1614227292958503E-2</v>
      </c>
      <c r="AI6091" s="29">
        <f t="shared" si="6502"/>
        <v>61.68799895066293</v>
      </c>
      <c r="AJ6091">
        <f t="shared" si="6503"/>
        <v>0</v>
      </c>
      <c r="AK6091" s="36">
        <f t="shared" si="6504"/>
        <v>3.9174299971750972E-5</v>
      </c>
      <c r="AL6091" s="36">
        <f t="shared" si="6505"/>
        <v>-1.9749751707059729E-4</v>
      </c>
      <c r="AM6091" s="36">
        <f t="shared" si="6506"/>
        <v>-1.450592746232606E-5</v>
      </c>
      <c r="AN6091" s="37">
        <f t="shared" si="6507"/>
        <v>-9.7068697161057277E-5</v>
      </c>
      <c r="AO6091" s="36">
        <f t="shared" si="6508"/>
        <v>1.8746858651906267E-2</v>
      </c>
      <c r="AP6091" s="36">
        <f t="shared" si="6509"/>
        <v>4.730257091050888E-3</v>
      </c>
      <c r="AQ6091" s="74">
        <f t="shared" si="6510"/>
        <v>-0.26972417008426913</v>
      </c>
      <c r="AR6091" s="73">
        <f t="shared" si="6511"/>
        <v>-1.0225418243568155E-4</v>
      </c>
      <c r="AS6091" s="72">
        <f t="shared" si="6512"/>
        <v>6.5884842894802082E-6</v>
      </c>
      <c r="AT6091" s="37">
        <f t="shared" si="6513"/>
        <v>-562.74298504711305</v>
      </c>
      <c r="AU6091" s="37">
        <f t="shared" si="6514"/>
        <v>0.18067628385231532</v>
      </c>
      <c r="AV6091" s="34">
        <f t="shared" si="6515"/>
        <v>7.0895404155270589E-6</v>
      </c>
      <c r="AW6091" s="34">
        <f t="shared" si="6516"/>
        <v>0.97604491219716227</v>
      </c>
      <c r="AX6091" s="37">
        <f t="shared" si="6517"/>
        <v>2.9743097363810631</v>
      </c>
      <c r="AY6091" s="7">
        <f t="shared" si="6518"/>
        <v>14.329165860220831</v>
      </c>
      <c r="AZ6091" s="37">
        <f t="shared" si="6519"/>
        <v>13.353113858483253</v>
      </c>
      <c r="BA6091" s="2">
        <f>BE6091*'mass balance'!$B$17+BF6091*'mass balance'!$C$17+BG6091*'mass balance'!$D$17+BH6091*'mass balance'!$E$17</f>
        <v>2.2336256081369464E-4</v>
      </c>
      <c r="BB6091" s="2">
        <f>BE6091*'mass balance'!$B$18+BF6091*'mass balance'!$C$18+BG6091*'mass balance'!$D$18+BH6091*'mass balance'!$E$18</f>
        <v>2.2679890790313603E-4</v>
      </c>
      <c r="BC6091" s="2">
        <f>BE6091*'mass balance'!$B$19+BF6091*'mass balance'!$C$19+BG6091*'mass balance'!$D$19+BH6091*'mass balance'!$E$19</f>
        <v>-2.8349863487892003E-4</v>
      </c>
      <c r="BD6091" s="2">
        <f>BE6091*'mass balance'!$B$20+BF6091*'mass balance'!$C$20+BG6091*'mass balance'!$D$20+BH6091*'mass balance'!$E$20</f>
        <v>1.0309041268324364E-5</v>
      </c>
      <c r="BE6091" s="2">
        <f>N6091*'mass balance'!$H$11+R6091*'mass balance'!$I$11+S6091*'mass balance'!$J$11</f>
        <v>-4.3271171912783379E-4</v>
      </c>
      <c r="BF6091" s="2">
        <f>N6091*'mass balance'!$H$12+R6091*'mass balance'!$I$12+S6091*'mass balance'!$J$12</f>
        <v>7.3337481055099902E-6</v>
      </c>
      <c r="BG6091" s="2">
        <f>N6091*'mass balance'!$H$13+R6091*'mass balance'!$I$13+S6091*'mass balance'!$J$13</f>
        <v>1.031423595874006E-4</v>
      </c>
      <c r="BH6091" s="2">
        <f>N6091*'mass balance'!$H$14+R6091*'mass balance'!$I$14+S6091*'mass balance'!$J$14</f>
        <v>4.7327844279606821E-5</v>
      </c>
      <c r="BI6091" s="36">
        <f t="shared" si="6520"/>
        <v>6.851681337565462E-17</v>
      </c>
      <c r="BJ6091" s="36">
        <f t="shared" si="6521"/>
        <v>4.5393463482244416E-19</v>
      </c>
      <c r="BK6091" s="36">
        <f t="shared" si="6522"/>
        <v>2.111384769428043E-15</v>
      </c>
      <c r="BL6091" s="36">
        <f t="shared" si="6523"/>
        <v>1.8594445108840394E-15</v>
      </c>
      <c r="BM6091" s="36">
        <f t="shared" si="6524"/>
        <v>4.4755071066287578E-12</v>
      </c>
      <c r="BN6091" s="36">
        <f t="shared" ca="1" si="6468"/>
        <v>0.7259377418836932</v>
      </c>
      <c r="BO6091" s="36">
        <f t="shared" ca="1" si="6525"/>
        <v>1</v>
      </c>
      <c r="BP6091" s="36">
        <f t="shared" si="6526"/>
        <v>-4.4755070706098097E-12</v>
      </c>
      <c r="BQ6091" s="36">
        <f t="shared" si="6527"/>
        <v>0.99999999195198508</v>
      </c>
      <c r="BR6091" s="2">
        <f t="shared" si="6471"/>
        <v>-5</v>
      </c>
      <c r="BS6091">
        <v>0</v>
      </c>
      <c r="BT6091" s="37">
        <f t="shared" si="6528"/>
        <v>0.28420738146611729</v>
      </c>
      <c r="BU6091" s="34">
        <f t="shared" si="6529"/>
        <v>-5</v>
      </c>
      <c r="BV6091" s="34">
        <f t="shared" si="6530"/>
        <v>-5</v>
      </c>
      <c r="BW6091" s="34">
        <f t="shared" si="6531"/>
        <v>-5</v>
      </c>
      <c r="BX6091" s="34">
        <f t="shared" si="6532"/>
        <v>-5</v>
      </c>
      <c r="BY6091" s="34">
        <f t="shared" si="6533"/>
        <v>7.9164962581479097</v>
      </c>
      <c r="BZ6091" s="36">
        <f t="shared" si="6534"/>
        <v>2.8349863487892003E-4</v>
      </c>
      <c r="CA6091" s="34">
        <f t="shared" si="6535"/>
        <v>2.1283977990314215E-2</v>
      </c>
    </row>
    <row r="6092" spans="1:79" ht="13.2" x14ac:dyDescent="0.25">
      <c r="A6092" s="75">
        <f t="shared" si="6469"/>
        <v>16.597260273970381</v>
      </c>
      <c r="B6092" s="34">
        <f t="shared" si="6472"/>
        <v>6057.9999999991887</v>
      </c>
      <c r="C6092">
        <f t="shared" si="6470"/>
        <v>15</v>
      </c>
      <c r="D6092" s="35">
        <f t="shared" si="6473"/>
        <v>3000</v>
      </c>
      <c r="E6092" s="27">
        <v>0</v>
      </c>
      <c r="F6092" s="64">
        <f t="shared" si="6474"/>
        <v>0.46593146951268899</v>
      </c>
      <c r="G6092" s="34">
        <v>0</v>
      </c>
      <c r="H6092" s="34">
        <f t="shared" si="6475"/>
        <v>1</v>
      </c>
      <c r="I6092" s="34">
        <f t="shared" si="6476"/>
        <v>6192.2292298236371</v>
      </c>
      <c r="J6092" s="34">
        <f t="shared" si="6477"/>
        <v>29464.214459200954</v>
      </c>
      <c r="K6092" s="34">
        <f t="shared" si="6478"/>
        <v>26041.062510733274</v>
      </c>
      <c r="L6092" s="36">
        <f t="shared" si="6479"/>
        <v>3632.7859320787752</v>
      </c>
      <c r="M6092" s="34">
        <f t="shared" si="6480"/>
        <v>38.195869775056082</v>
      </c>
      <c r="N6092" s="34">
        <f t="shared" si="6481"/>
        <v>181.74574240366377</v>
      </c>
      <c r="O6092" s="34">
        <f t="shared" si="6482"/>
        <v>11.148808202499623</v>
      </c>
      <c r="P6092">
        <f t="shared" si="6483"/>
        <v>115.71781027852883</v>
      </c>
      <c r="Q6092" s="36">
        <f t="shared" si="6484"/>
        <v>180.5274143670139</v>
      </c>
      <c r="R6092" s="34">
        <f t="shared" si="6485"/>
        <v>118.87382505963733</v>
      </c>
      <c r="S6092" s="34">
        <f t="shared" si="6486"/>
        <v>3.0475650852422902</v>
      </c>
      <c r="T6092" s="36">
        <f t="shared" si="6487"/>
        <v>4.2345731081786488E-14</v>
      </c>
      <c r="U6092" s="36">
        <f t="shared" si="6488"/>
        <v>2086.3646920159044</v>
      </c>
      <c r="V6092" s="36">
        <f t="shared" si="6489"/>
        <v>5.839477831041601E-4</v>
      </c>
      <c r="W6092" s="68">
        <f t="shared" si="6490"/>
        <v>10.379388377367929</v>
      </c>
      <c r="X6092">
        <f t="shared" si="6491"/>
        <v>14.2888955915842</v>
      </c>
      <c r="Y6092">
        <f t="shared" si="6492"/>
        <v>1.8307379300092574E-2</v>
      </c>
      <c r="Z6092" s="34">
        <f t="shared" si="6493"/>
        <v>2.1362371768954423E-3</v>
      </c>
      <c r="AA6092" s="36">
        <f t="shared" si="6494"/>
        <v>5.6260326897242592E-5</v>
      </c>
      <c r="AB6092" s="34">
        <f t="shared" si="6495"/>
        <v>2.3425170561219952E-4</v>
      </c>
      <c r="AC6092" s="36">
        <f t="shared" si="6496"/>
        <v>7.1487190469859144E-2</v>
      </c>
      <c r="AD6092" s="34">
        <f t="shared" si="6497"/>
        <v>0</v>
      </c>
      <c r="AE6092">
        <f t="shared" si="6498"/>
        <v>305.17255053931262</v>
      </c>
      <c r="AF6092" s="36">
        <f t="shared" si="6499"/>
        <v>0</v>
      </c>
      <c r="AG6092" s="34">
        <f t="shared" si="6500"/>
        <v>61.690551812772931</v>
      </c>
      <c r="AH6092">
        <f t="shared" si="6501"/>
        <v>5.1586378038308567E-2</v>
      </c>
      <c r="AI6092" s="29">
        <f t="shared" si="6502"/>
        <v>61.690551812772931</v>
      </c>
      <c r="AJ6092">
        <f t="shared" si="6503"/>
        <v>61.690551812772931</v>
      </c>
      <c r="AK6092" s="36">
        <f t="shared" si="6504"/>
        <v>1.0225418243568155E-4</v>
      </c>
      <c r="AL6092" s="36">
        <f t="shared" si="6505"/>
        <v>-4.8031703898181112E-4</v>
      </c>
      <c r="AM6092" s="36">
        <f t="shared" si="6506"/>
        <v>-3.609127168645824E-5</v>
      </c>
      <c r="AN6092" s="37">
        <f t="shared" si="6507"/>
        <v>-5.7894397189306305E-5</v>
      </c>
      <c r="AO6092" s="36">
        <f t="shared" si="6508"/>
        <v>1.8549361134835671E-2</v>
      </c>
      <c r="AP6092" s="36">
        <f t="shared" si="6509"/>
        <v>4.7157511635885618E-3</v>
      </c>
      <c r="AQ6092" s="74">
        <f t="shared" si="6510"/>
        <v>-0.16606413447411733</v>
      </c>
      <c r="AR6092" s="73">
        <f t="shared" si="6511"/>
        <v>-5.9878000931443939E-5</v>
      </c>
      <c r="AS6092" s="72">
        <f t="shared" si="6512"/>
        <v>6.3824418924125889E-6</v>
      </c>
      <c r="AT6092" s="37">
        <f t="shared" si="6513"/>
        <v>-346.47034677698036</v>
      </c>
      <c r="AU6092" s="37">
        <f t="shared" si="6514"/>
        <v>0.1801222173359979</v>
      </c>
      <c r="AV6092" s="34">
        <f t="shared" si="6515"/>
        <v>8.4806730043700488E-3</v>
      </c>
      <c r="AW6092" s="34">
        <f t="shared" si="6516"/>
        <v>0.97609985681051459</v>
      </c>
      <c r="AX6092" s="37">
        <f t="shared" si="6517"/>
        <v>2.9744771695559238</v>
      </c>
      <c r="AY6092" s="7">
        <f t="shared" si="6518"/>
        <v>14.338446076738737</v>
      </c>
      <c r="AZ6092" s="37">
        <f t="shared" si="6519"/>
        <v>13.353865546923853</v>
      </c>
      <c r="BA6092" s="2">
        <f>BE6092*'mass balance'!$B$17+BF6092*'mass balance'!$C$17+BG6092*'mass balance'!$D$17+BH6092*'mass balance'!$E$17</f>
        <v>2.2337494909157617E-4</v>
      </c>
      <c r="BB6092" s="2">
        <f>BE6092*'mass balance'!$B$18+BF6092*'mass balance'!$C$18+BG6092*'mass balance'!$D$18+BH6092*'mass balance'!$E$18</f>
        <v>2.2681148676990809E-4</v>
      </c>
      <c r="BC6092" s="2">
        <f>BE6092*'mass balance'!$B$19+BF6092*'mass balance'!$C$19+BG6092*'mass balance'!$D$19+BH6092*'mass balance'!$E$19</f>
        <v>-2.8351435846238506E-4</v>
      </c>
      <c r="BD6092" s="2">
        <f>BE6092*'mass balance'!$B$20+BF6092*'mass balance'!$C$20+BG6092*'mass balance'!$D$20+BH6092*'mass balance'!$E$20</f>
        <v>1.0309613034995821E-5</v>
      </c>
      <c r="BE6092" s="2">
        <f>N6092*'mass balance'!$H$11+R6092*'mass balance'!$I$11+S6092*'mass balance'!$J$11</f>
        <v>-4.3272795810396134E-4</v>
      </c>
      <c r="BF6092" s="2">
        <f>N6092*'mass balance'!$H$12+R6092*'mass balance'!$I$12+S6092*'mass balance'!$J$12</f>
        <v>7.3298884908471713E-6</v>
      </c>
      <c r="BG6092" s="2">
        <f>N6092*'mass balance'!$H$13+R6092*'mass balance'!$I$13+S6092*'mass balance'!$J$13</f>
        <v>1.0314543492893816E-4</v>
      </c>
      <c r="BH6092" s="2">
        <f>N6092*'mass balance'!$H$14+R6092*'mass balance'!$I$14+S6092*'mass balance'!$J$14</f>
        <v>4.7329620417620768E-5</v>
      </c>
      <c r="BI6092" s="36">
        <f t="shared" si="6520"/>
        <v>6.851681337565462E-17</v>
      </c>
      <c r="BJ6092" s="36">
        <f t="shared" si="6521"/>
        <v>4.5397020090650125E-19</v>
      </c>
      <c r="BK6092" s="36">
        <f t="shared" si="6522"/>
        <v>2.1118387040628654E-15</v>
      </c>
      <c r="BL6092" s="36">
        <f t="shared" si="6523"/>
        <v>1.8599405982569695E-15</v>
      </c>
      <c r="BM6092" s="36">
        <f t="shared" si="6524"/>
        <v>4.477366551139642E-12</v>
      </c>
      <c r="BN6092" s="36">
        <f t="shared" ca="1" si="6468"/>
        <v>0.75925405832654447</v>
      </c>
      <c r="BO6092" s="36">
        <f t="shared" ca="1" si="6525"/>
        <v>1</v>
      </c>
      <c r="BP6092" s="36">
        <f t="shared" si="6526"/>
        <v>-4.4773665150856906E-12</v>
      </c>
      <c r="BQ6092" s="36">
        <f t="shared" si="6527"/>
        <v>0.99999999194750955</v>
      </c>
      <c r="BR6092" s="2">
        <f t="shared" si="6471"/>
        <v>-5</v>
      </c>
      <c r="BS6092">
        <v>0</v>
      </c>
      <c r="BT6092" s="37">
        <f t="shared" si="6528"/>
        <v>0.28422314435854101</v>
      </c>
      <c r="BU6092" s="34">
        <f t="shared" si="6529"/>
        <v>-5</v>
      </c>
      <c r="BV6092" s="34">
        <f t="shared" si="6530"/>
        <v>-5</v>
      </c>
      <c r="BW6092" s="34">
        <f t="shared" si="6531"/>
        <v>-5</v>
      </c>
      <c r="BX6092" s="34">
        <f t="shared" si="6532"/>
        <v>-5</v>
      </c>
      <c r="BY6092" s="34">
        <f t="shared" si="6533"/>
        <v>7.9167933515430429</v>
      </c>
      <c r="BZ6092" s="36">
        <f t="shared" si="6534"/>
        <v>2.8351435846238506E-4</v>
      </c>
      <c r="CA6092" s="34">
        <f t="shared" si="6535"/>
        <v>2.1283960315446909E-2</v>
      </c>
    </row>
    <row r="6093" spans="1:79" ht="13.2" x14ac:dyDescent="0.25">
      <c r="A6093" s="75">
        <f t="shared" si="6469"/>
        <v>16.599999999997777</v>
      </c>
      <c r="B6093" s="34">
        <f t="shared" si="6472"/>
        <v>6058.9999999991887</v>
      </c>
      <c r="C6093">
        <f t="shared" si="6470"/>
        <v>15</v>
      </c>
      <c r="D6093" s="35">
        <f t="shared" si="6473"/>
        <v>3000</v>
      </c>
      <c r="E6093" s="27">
        <v>0</v>
      </c>
      <c r="F6093" s="64">
        <f t="shared" si="6474"/>
        <v>0.46593146951268899</v>
      </c>
      <c r="G6093" s="34">
        <v>0</v>
      </c>
      <c r="H6093" s="34">
        <f t="shared" si="6475"/>
        <v>1</v>
      </c>
      <c r="I6093" s="34">
        <f t="shared" si="6476"/>
        <v>6192.2292298236371</v>
      </c>
      <c r="J6093" s="34">
        <f t="shared" si="6477"/>
        <v>29465.319559730397</v>
      </c>
      <c r="K6093" s="34">
        <f t="shared" si="6478"/>
        <v>26042.039220701485</v>
      </c>
      <c r="L6093" s="36">
        <f t="shared" si="6479"/>
        <v>3632.9903138028617</v>
      </c>
      <c r="M6093" s="34">
        <f t="shared" si="6480"/>
        <v>38.195869775056082</v>
      </c>
      <c r="N6093" s="34">
        <f t="shared" si="6481"/>
        <v>181.7525590563335</v>
      </c>
      <c r="O6093" s="34">
        <f t="shared" si="6482"/>
        <v>11.148808202499623</v>
      </c>
      <c r="P6093">
        <f t="shared" si="6483"/>
        <v>115.72432060036293</v>
      </c>
      <c r="Q6093" s="36">
        <f t="shared" si="6484"/>
        <v>180.53487222960294</v>
      </c>
      <c r="R6093" s="34">
        <f t="shared" si="6485"/>
        <v>118.88046295566888</v>
      </c>
      <c r="S6093" s="34">
        <f t="shared" si="6486"/>
        <v>3.0459611420482631</v>
      </c>
      <c r="T6093" s="36">
        <f t="shared" si="6487"/>
        <v>4.2344936983346004E-14</v>
      </c>
      <c r="U6093" s="36">
        <f t="shared" si="6488"/>
        <v>2086.3646920159044</v>
      </c>
      <c r="V6093" s="36">
        <f t="shared" si="6489"/>
        <v>5.8364044952926208E-4</v>
      </c>
      <c r="W6093" s="68">
        <f t="shared" si="6490"/>
        <v>10.379972325151034</v>
      </c>
      <c r="X6093">
        <f t="shared" si="6491"/>
        <v>14.289163552538067</v>
      </c>
      <c r="Y6093">
        <f t="shared" si="6492"/>
        <v>1.8307379300092574E-2</v>
      </c>
      <c r="Z6093" s="34">
        <f t="shared" si="6493"/>
        <v>2.1362371768954423E-3</v>
      </c>
      <c r="AA6093" s="36">
        <f t="shared" si="6494"/>
        <v>5.622755352777589E-5</v>
      </c>
      <c r="AB6093" s="34">
        <f t="shared" si="6495"/>
        <v>2.3425170561219952E-4</v>
      </c>
      <c r="AC6093" s="36">
        <f t="shared" si="6496"/>
        <v>7.1487190469859144E-2</v>
      </c>
      <c r="AD6093" s="34">
        <f t="shared" si="6497"/>
        <v>0</v>
      </c>
      <c r="AE6093">
        <f t="shared" si="6498"/>
        <v>305.17255053931262</v>
      </c>
      <c r="AF6093" s="36">
        <f t="shared" si="6499"/>
        <v>0</v>
      </c>
      <c r="AG6093" s="34">
        <f t="shared" si="6500"/>
        <v>61.693103296721894</v>
      </c>
      <c r="AH6093">
        <f t="shared" si="6501"/>
        <v>5.1558543085356234E-2</v>
      </c>
      <c r="AI6093" s="29">
        <f t="shared" si="6502"/>
        <v>61.693103296721894</v>
      </c>
      <c r="AJ6093">
        <f t="shared" si="6503"/>
        <v>0</v>
      </c>
      <c r="AK6093" s="36">
        <f t="shared" si="6504"/>
        <v>5.9878000931443939E-5</v>
      </c>
      <c r="AL6093" s="36">
        <f t="shared" si="6505"/>
        <v>-2.9250944870315345E-4</v>
      </c>
      <c r="AM6093" s="36">
        <f t="shared" si="6506"/>
        <v>-2.1590134431978934E-5</v>
      </c>
      <c r="AN6093" s="37">
        <f t="shared" si="6507"/>
        <v>4.4359785246375248E-5</v>
      </c>
      <c r="AO6093" s="36">
        <f t="shared" si="6508"/>
        <v>1.8069044095853859E-2</v>
      </c>
      <c r="AP6093" s="36">
        <f t="shared" si="6509"/>
        <v>4.6796598919021035E-3</v>
      </c>
      <c r="AQ6093" s="74">
        <f t="shared" si="6510"/>
        <v>0.13766073413079907</v>
      </c>
      <c r="AR6093" s="73">
        <f t="shared" si="6511"/>
        <v>4.346598102025714E-5</v>
      </c>
      <c r="AS6093" s="72">
        <f t="shared" si="6512"/>
        <v>5.8993686130164775E-6</v>
      </c>
      <c r="AT6093" s="37">
        <f t="shared" si="6513"/>
        <v>287.2104951674886</v>
      </c>
      <c r="AU6093" s="37">
        <f t="shared" si="6514"/>
        <v>0.17874367982264577</v>
      </c>
      <c r="AV6093" s="34">
        <f t="shared" si="6515"/>
        <v>7.0818918375862864E-6</v>
      </c>
      <c r="AW6093" s="34">
        <f t="shared" si="6516"/>
        <v>0.97615477250754312</v>
      </c>
      <c r="AX6093" s="37">
        <f t="shared" si="6517"/>
        <v>2.9746445146138316</v>
      </c>
      <c r="AY6093" s="7">
        <f t="shared" si="6518"/>
        <v>14.330778694164247</v>
      </c>
      <c r="AZ6093" s="37">
        <f t="shared" si="6519"/>
        <v>13.354616839764866</v>
      </c>
      <c r="BA6093" s="2">
        <f>BE6093*'mass balance'!$B$17+BF6093*'mass balance'!$C$17+BG6093*'mass balance'!$D$17+BH6093*'mass balance'!$E$17</f>
        <v>2.2338733084298375E-4</v>
      </c>
      <c r="BB6093" s="2">
        <f>BE6093*'mass balance'!$B$18+BF6093*'mass balance'!$C$18+BG6093*'mass balance'!$D$18+BH6093*'mass balance'!$E$18</f>
        <v>2.2682405900979898E-4</v>
      </c>
      <c r="BC6093" s="2">
        <f>BE6093*'mass balance'!$B$19+BF6093*'mass balance'!$C$19+BG6093*'mass balance'!$D$19+BH6093*'mass balance'!$E$19</f>
        <v>-2.8353007376224869E-4</v>
      </c>
      <c r="BD6093" s="2">
        <f>BE6093*'mass balance'!$B$20+BF6093*'mass balance'!$C$20+BG6093*'mass balance'!$D$20+BH6093*'mass balance'!$E$20</f>
        <v>1.0310184500445403E-5</v>
      </c>
      <c r="BE6093" s="2">
        <f>N6093*'mass balance'!$H$11+R6093*'mass balance'!$I$11+S6093*'mass balance'!$J$11</f>
        <v>-4.3274418822936541E-4</v>
      </c>
      <c r="BF6093" s="2">
        <f>N6093*'mass balance'!$H$12+R6093*'mass balance'!$I$12+S6093*'mass balance'!$J$12</f>
        <v>7.3260307472292246E-6</v>
      </c>
      <c r="BG6093" s="2">
        <f>N6093*'mass balance'!$H$13+R6093*'mass balance'!$I$13+S6093*'mass balance'!$J$13</f>
        <v>1.0314850854933854E-4</v>
      </c>
      <c r="BH6093" s="2">
        <f>N6093*'mass balance'!$H$14+R6093*'mass balance'!$I$14+S6093*'mass balance'!$J$14</f>
        <v>4.7331395587586842E-5</v>
      </c>
      <c r="BI6093" s="36">
        <f t="shared" si="6520"/>
        <v>6.851681337565462E-17</v>
      </c>
      <c r="BJ6093" s="36">
        <f t="shared" si="6521"/>
        <v>4.5400575826971605E-19</v>
      </c>
      <c r="BK6093" s="36">
        <f t="shared" si="6522"/>
        <v>2.1122926742637721E-15</v>
      </c>
      <c r="BL6093" s="36">
        <f t="shared" si="6523"/>
        <v>1.8604367269365475E-15</v>
      </c>
      <c r="BM6093" s="36">
        <f t="shared" si="6524"/>
        <v>4.4792264917378992E-12</v>
      </c>
      <c r="BN6093" s="36">
        <f t="shared" ca="1" si="6468"/>
        <v>0.16546228117846173</v>
      </c>
      <c r="BO6093" s="36">
        <f t="shared" ca="1" si="6525"/>
        <v>1</v>
      </c>
      <c r="BP6093" s="36">
        <f t="shared" si="6526"/>
        <v>-4.4792264556489154E-12</v>
      </c>
      <c r="BQ6093" s="36">
        <f t="shared" si="6527"/>
        <v>0.99999999194303213</v>
      </c>
      <c r="BR6093" s="2">
        <f t="shared" si="6471"/>
        <v>-5</v>
      </c>
      <c r="BS6093">
        <v>0</v>
      </c>
      <c r="BT6093" s="37">
        <f t="shared" si="6528"/>
        <v>0.28423889894665427</v>
      </c>
      <c r="BU6093" s="34">
        <f t="shared" si="6529"/>
        <v>-5</v>
      </c>
      <c r="BV6093" s="34">
        <f t="shared" si="6530"/>
        <v>-5</v>
      </c>
      <c r="BW6093" s="34">
        <f t="shared" si="6531"/>
        <v>-5</v>
      </c>
      <c r="BX6093" s="34">
        <f t="shared" si="6532"/>
        <v>-5</v>
      </c>
      <c r="BY6093" s="34">
        <f t="shared" si="6533"/>
        <v>7.9170902830134677</v>
      </c>
      <c r="BZ6093" s="36">
        <f t="shared" si="6534"/>
        <v>2.8353007376224869E-4</v>
      </c>
      <c r="CA6093" s="34">
        <f t="shared" si="6535"/>
        <v>2.1283942651226139E-2</v>
      </c>
    </row>
    <row r="6094" spans="1:79" ht="13.2" x14ac:dyDescent="0.25">
      <c r="A6094" s="75">
        <f t="shared" si="6469"/>
        <v>16.602739726025174</v>
      </c>
      <c r="B6094" s="34">
        <f t="shared" si="6472"/>
        <v>6059.9999999991887</v>
      </c>
      <c r="C6094">
        <f t="shared" si="6470"/>
        <v>15</v>
      </c>
      <c r="D6094" s="35">
        <f t="shared" si="6473"/>
        <v>3000</v>
      </c>
      <c r="E6094" s="27">
        <v>0</v>
      </c>
      <c r="F6094" s="64">
        <f t="shared" si="6474"/>
        <v>0.46593146951268899</v>
      </c>
      <c r="G6094" s="34">
        <v>0</v>
      </c>
      <c r="H6094" s="34">
        <f t="shared" si="6475"/>
        <v>1</v>
      </c>
      <c r="I6094" s="34">
        <f t="shared" si="6476"/>
        <v>6192.2292298236371</v>
      </c>
      <c r="J6094" s="34">
        <f t="shared" si="6477"/>
        <v>29466.42405793519</v>
      </c>
      <c r="K6094" s="34">
        <f t="shared" si="6478"/>
        <v>26043.015398323118</v>
      </c>
      <c r="L6094" s="36">
        <f t="shared" si="6479"/>
        <v>3633.1945879601967</v>
      </c>
      <c r="M6094" s="34">
        <f t="shared" si="6480"/>
        <v>38.195869775056082</v>
      </c>
      <c r="N6094" s="34">
        <f t="shared" si="6481"/>
        <v>181.75937199365077</v>
      </c>
      <c r="O6094" s="34">
        <f t="shared" si="6482"/>
        <v>11.148808202499623</v>
      </c>
      <c r="P6094">
        <f t="shared" si="6483"/>
        <v>115.73082749579395</v>
      </c>
      <c r="Q6094" s="36">
        <f t="shared" si="6484"/>
        <v>180.54232606596588</v>
      </c>
      <c r="R6094" s="34">
        <f t="shared" si="6485"/>
        <v>118.88709735642472</v>
      </c>
      <c r="S6094" s="34">
        <f t="shared" si="6486"/>
        <v>3.0443579764836954</v>
      </c>
      <c r="T6094" s="36">
        <f t="shared" si="6487"/>
        <v>4.2344143362357771E-14</v>
      </c>
      <c r="U6094" s="36">
        <f t="shared" si="6488"/>
        <v>2086.3646920159044</v>
      </c>
      <c r="V6094" s="36">
        <f t="shared" si="6489"/>
        <v>5.8333326495692457E-4</v>
      </c>
      <c r="W6094" s="68">
        <f t="shared" si="6490"/>
        <v>10.380555965600562</v>
      </c>
      <c r="X6094">
        <f t="shared" si="6491"/>
        <v>14.289431362421539</v>
      </c>
      <c r="Y6094">
        <f t="shared" si="6492"/>
        <v>1.8307379300092574E-2</v>
      </c>
      <c r="Z6094" s="34">
        <f t="shared" si="6493"/>
        <v>2.1362371768954423E-3</v>
      </c>
      <c r="AA6094" s="36">
        <f t="shared" si="6494"/>
        <v>5.6194799863320818E-5</v>
      </c>
      <c r="AB6094" s="34">
        <f t="shared" si="6495"/>
        <v>2.3425170561219952E-4</v>
      </c>
      <c r="AC6094" s="36">
        <f t="shared" si="6496"/>
        <v>7.1487190469859144E-2</v>
      </c>
      <c r="AD6094" s="34">
        <f t="shared" si="6497"/>
        <v>0</v>
      </c>
      <c r="AE6094">
        <f t="shared" si="6498"/>
        <v>305.17255053931262</v>
      </c>
      <c r="AF6094" s="36">
        <f t="shared" si="6499"/>
        <v>0</v>
      </c>
      <c r="AG6094" s="34">
        <f t="shared" si="6500"/>
        <v>61.695653403218387</v>
      </c>
      <c r="AH6094">
        <f t="shared" si="6501"/>
        <v>5.1530722427578723E-2</v>
      </c>
      <c r="AI6094" s="29">
        <f t="shared" si="6502"/>
        <v>61.695653403218387</v>
      </c>
      <c r="AJ6094">
        <f t="shared" si="6503"/>
        <v>61.695653403218387</v>
      </c>
      <c r="AK6094" s="36">
        <f t="shared" si="6504"/>
        <v>-4.346598102025714E-5</v>
      </c>
      <c r="AL6094" s="36">
        <f t="shared" si="6505"/>
        <v>2.0080264367865783E-4</v>
      </c>
      <c r="AM6094" s="36">
        <f t="shared" si="6506"/>
        <v>1.3774363115287302E-5</v>
      </c>
      <c r="AN6094" s="37">
        <f t="shared" si="6507"/>
        <v>1.0423778617781919E-4</v>
      </c>
      <c r="AO6094" s="36">
        <f t="shared" si="6508"/>
        <v>1.7776534647150705E-2</v>
      </c>
      <c r="AP6094" s="36">
        <f t="shared" si="6509"/>
        <v>4.6580697574701247E-3</v>
      </c>
      <c r="AQ6094" s="74">
        <f t="shared" si="6510"/>
        <v>0.33971134264002856</v>
      </c>
      <c r="AR6094" s="73">
        <f t="shared" si="6511"/>
        <v>9.8750412550629402E-5</v>
      </c>
      <c r="AS6094" s="72">
        <f t="shared" si="6512"/>
        <v>5.6174771031458138E-6</v>
      </c>
      <c r="AT6094" s="37">
        <f t="shared" si="6513"/>
        <v>708.76175076147433</v>
      </c>
      <c r="AU6094" s="37">
        <f t="shared" si="6514"/>
        <v>0.17791902585945596</v>
      </c>
      <c r="AV6094" s="34">
        <f t="shared" si="6515"/>
        <v>8.4813660954191853E-3</v>
      </c>
      <c r="AW6094" s="34">
        <f t="shared" si="6516"/>
        <v>0.97620965930226555</v>
      </c>
      <c r="AX6094" s="37">
        <f t="shared" si="6517"/>
        <v>2.9748117715975027</v>
      </c>
      <c r="AY6094" s="7">
        <f t="shared" si="6518"/>
        <v>14.340058762595749</v>
      </c>
      <c r="AZ6094" s="37">
        <f t="shared" si="6519"/>
        <v>13.355367737198065</v>
      </c>
      <c r="BA6094" s="2">
        <f>BE6094*'mass balance'!$B$17+BF6094*'mass balance'!$C$17+BG6094*'mass balance'!$D$17+BH6094*'mass balance'!$E$17</f>
        <v>2.2339970607108939E-4</v>
      </c>
      <c r="BB6094" s="2">
        <f>BE6094*'mass balance'!$B$18+BF6094*'mass balance'!$C$18+BG6094*'mass balance'!$D$18+BH6094*'mass balance'!$E$18</f>
        <v>2.2683662462602924E-4</v>
      </c>
      <c r="BC6094" s="2">
        <f>BE6094*'mass balance'!$B$19+BF6094*'mass balance'!$C$19+BG6094*'mass balance'!$D$19+BH6094*'mass balance'!$E$19</f>
        <v>-2.8354578078253651E-4</v>
      </c>
      <c r="BD6094" s="2">
        <f>BE6094*'mass balance'!$B$20+BF6094*'mass balance'!$C$20+BG6094*'mass balance'!$D$20+BH6094*'mass balance'!$E$20</f>
        <v>1.0310755664819511E-5</v>
      </c>
      <c r="BE6094" s="2">
        <f>N6094*'mass balance'!$H$11+R6094*'mass balance'!$I$11+S6094*'mass balance'!$J$11</f>
        <v>-4.3276040950869228E-4</v>
      </c>
      <c r="BF6094" s="2">
        <f>N6094*'mass balance'!$H$12+R6094*'mass balance'!$I$12+S6094*'mass balance'!$J$12</f>
        <v>7.3221748739362956E-6</v>
      </c>
      <c r="BG6094" s="2">
        <f>N6094*'mass balance'!$H$13+R6094*'mass balance'!$I$13+S6094*'mass balance'!$J$13</f>
        <v>1.0315158044955581E-4</v>
      </c>
      <c r="BH6094" s="2">
        <f>N6094*'mass balance'!$H$14+R6094*'mass balance'!$I$14+S6094*'mass balance'!$J$14</f>
        <v>4.7333169790013215E-5</v>
      </c>
      <c r="BI6094" s="36">
        <f t="shared" si="6520"/>
        <v>6.851681337565462E-17</v>
      </c>
      <c r="BJ6094" s="36">
        <f t="shared" si="6521"/>
        <v>4.540413069124987E-19</v>
      </c>
      <c r="BK6094" s="36">
        <f t="shared" si="6522"/>
        <v>2.1127466800220416E-15</v>
      </c>
      <c r="BL6094" s="36">
        <f t="shared" si="6523"/>
        <v>1.8609328969068171E-15</v>
      </c>
      <c r="BM6094" s="36">
        <f t="shared" si="6524"/>
        <v>4.4810869284648359E-12</v>
      </c>
      <c r="BN6094" s="36">
        <f t="shared" ca="1" si="6468"/>
        <v>0.7632506263323483</v>
      </c>
      <c r="BO6094" s="36">
        <f t="shared" ca="1" si="6525"/>
        <v>1</v>
      </c>
      <c r="BP6094" s="36">
        <f t="shared" si="6526"/>
        <v>-4.4810868923407907E-12</v>
      </c>
      <c r="BQ6094" s="36">
        <f t="shared" si="6527"/>
        <v>0.99999999193855293</v>
      </c>
      <c r="BR6094" s="2">
        <f t="shared" si="6471"/>
        <v>-5</v>
      </c>
      <c r="BS6094">
        <v>0</v>
      </c>
      <c r="BT6094" s="37">
        <f t="shared" si="6528"/>
        <v>0.28425464523449284</v>
      </c>
      <c r="BU6094" s="34">
        <f t="shared" si="6529"/>
        <v>-5</v>
      </c>
      <c r="BV6094" s="34">
        <f t="shared" si="6530"/>
        <v>-5</v>
      </c>
      <c r="BW6094" s="34">
        <f t="shared" si="6531"/>
        <v>-5</v>
      </c>
      <c r="BX6094" s="34">
        <f t="shared" si="6532"/>
        <v>-5</v>
      </c>
      <c r="BY6094" s="34">
        <f t="shared" si="6533"/>
        <v>7.9173870526441874</v>
      </c>
      <c r="BZ6094" s="36">
        <f t="shared" si="6534"/>
        <v>2.8354578078253651E-4</v>
      </c>
      <c r="CA6094" s="34">
        <f t="shared" si="6535"/>
        <v>2.1283924997645105E-2</v>
      </c>
    </row>
    <row r="6095" spans="1:79" ht="13.2" x14ac:dyDescent="0.25">
      <c r="A6095" s="75">
        <f t="shared" si="6469"/>
        <v>16.60547945205257</v>
      </c>
      <c r="B6095" s="34">
        <f t="shared" si="6472"/>
        <v>6060.9999999991878</v>
      </c>
      <c r="C6095">
        <f t="shared" si="6470"/>
        <v>15</v>
      </c>
      <c r="D6095" s="35">
        <f t="shared" si="6473"/>
        <v>3000</v>
      </c>
      <c r="E6095" s="27">
        <v>0</v>
      </c>
      <c r="F6095" s="64">
        <f t="shared" si="6474"/>
        <v>0.46593146951268899</v>
      </c>
      <c r="G6095" s="34">
        <v>0</v>
      </c>
      <c r="H6095" s="34">
        <f t="shared" si="6475"/>
        <v>1</v>
      </c>
      <c r="I6095" s="34">
        <f t="shared" si="6476"/>
        <v>6192.2292298236371</v>
      </c>
      <c r="J6095" s="34">
        <f t="shared" si="6477"/>
        <v>29467.527954131565</v>
      </c>
      <c r="K6095" s="34">
        <f t="shared" si="6478"/>
        <v>26043.991043877657</v>
      </c>
      <c r="L6095" s="36">
        <f t="shared" si="6479"/>
        <v>3633.3987546029321</v>
      </c>
      <c r="M6095" s="34">
        <f t="shared" si="6480"/>
        <v>38.195869775056082</v>
      </c>
      <c r="N6095" s="34">
        <f t="shared" si="6481"/>
        <v>181.76618121756627</v>
      </c>
      <c r="O6095" s="34">
        <f t="shared" si="6482"/>
        <v>11.148808202499623</v>
      </c>
      <c r="P6095">
        <f t="shared" si="6483"/>
        <v>115.7373309664831</v>
      </c>
      <c r="Q6095" s="36">
        <f t="shared" si="6484"/>
        <v>180.54977587817294</v>
      </c>
      <c r="R6095" s="34">
        <f t="shared" si="6485"/>
        <v>118.89372826360149</v>
      </c>
      <c r="S6095" s="34">
        <f t="shared" si="6486"/>
        <v>3.0427555882493209</v>
      </c>
      <c r="T6095" s="36">
        <f t="shared" si="6487"/>
        <v>4.2343350218517414E-14</v>
      </c>
      <c r="U6095" s="36">
        <f t="shared" si="6488"/>
        <v>2086.3646920159044</v>
      </c>
      <c r="V6095" s="36">
        <f t="shared" si="6489"/>
        <v>5.830262293298078E-4</v>
      </c>
      <c r="W6095" s="68">
        <f t="shared" si="6490"/>
        <v>10.38113929886552</v>
      </c>
      <c r="X6095">
        <f t="shared" si="6491"/>
        <v>14.28969902131978</v>
      </c>
      <c r="Y6095">
        <f t="shared" si="6492"/>
        <v>1.8307379300092574E-2</v>
      </c>
      <c r="Z6095" s="34">
        <f t="shared" si="6493"/>
        <v>2.1362371768954423E-3</v>
      </c>
      <c r="AA6095" s="36">
        <f t="shared" si="6494"/>
        <v>5.6162065891315281E-5</v>
      </c>
      <c r="AB6095" s="34">
        <f t="shared" si="6495"/>
        <v>2.3425170561219952E-4</v>
      </c>
      <c r="AC6095" s="36">
        <f t="shared" si="6496"/>
        <v>7.1487190469859144E-2</v>
      </c>
      <c r="AD6095" s="34">
        <f t="shared" si="6497"/>
        <v>0</v>
      </c>
      <c r="AE6095">
        <f t="shared" si="6498"/>
        <v>305.17255053931262</v>
      </c>
      <c r="AF6095" s="36">
        <f t="shared" si="6499"/>
        <v>0</v>
      </c>
      <c r="AG6095" s="34">
        <f t="shared" si="6500"/>
        <v>61.698202132970664</v>
      </c>
      <c r="AH6095">
        <f t="shared" si="6501"/>
        <v>5.1502916058474568E-2</v>
      </c>
      <c r="AI6095" s="29">
        <f t="shared" si="6502"/>
        <v>61.698202132970664</v>
      </c>
      <c r="AJ6095">
        <f t="shared" si="6503"/>
        <v>0</v>
      </c>
      <c r="AK6095" s="36">
        <f t="shared" si="6504"/>
        <v>-9.8750412550629402E-5</v>
      </c>
      <c r="AL6095" s="36">
        <f t="shared" si="6505"/>
        <v>4.8888400402708322E-4</v>
      </c>
      <c r="AM6095" s="36">
        <f t="shared" si="6506"/>
        <v>3.269333035627335E-5</v>
      </c>
      <c r="AN6095" s="37">
        <f t="shared" si="6507"/>
        <v>6.0771805157562047E-5</v>
      </c>
      <c r="AO6095" s="36">
        <f t="shared" si="6508"/>
        <v>1.7977337290829364E-2</v>
      </c>
      <c r="AP6095" s="36">
        <f t="shared" si="6509"/>
        <v>4.671844120585412E-3</v>
      </c>
      <c r="AQ6095" s="74">
        <f t="shared" si="6510"/>
        <v>0.19149269711451297</v>
      </c>
      <c r="AR6095" s="73">
        <f t="shared" si="6511"/>
        <v>5.9043715674556649E-5</v>
      </c>
      <c r="AS6095" s="72">
        <f t="shared" si="6512"/>
        <v>5.8099995693595052E-6</v>
      </c>
      <c r="AT6095" s="37">
        <f t="shared" si="6513"/>
        <v>399.52360203861673</v>
      </c>
      <c r="AU6095" s="37">
        <f t="shared" si="6514"/>
        <v>0.1784451496392418</v>
      </c>
      <c r="AV6095" s="34">
        <f t="shared" si="6515"/>
        <v>7.0742511137789774E-6</v>
      </c>
      <c r="AW6095" s="34">
        <f t="shared" si="6516"/>
        <v>0.97626451720869478</v>
      </c>
      <c r="AX6095" s="37">
        <f t="shared" si="6517"/>
        <v>2.9749789405496392</v>
      </c>
      <c r="AY6095" s="7">
        <f t="shared" si="6518"/>
        <v>14.332389830874968</v>
      </c>
      <c r="AZ6095" s="37">
        <f t="shared" si="6519"/>
        <v>13.35611823941516</v>
      </c>
      <c r="BA6095" s="2">
        <f>BE6095*'mass balance'!$B$17+BF6095*'mass balance'!$C$17+BG6095*'mass balance'!$D$17+BH6095*'mass balance'!$E$17</f>
        <v>2.2341207477906356E-4</v>
      </c>
      <c r="BB6095" s="2">
        <f>BE6095*'mass balance'!$B$18+BF6095*'mass balance'!$C$18+BG6095*'mass balance'!$D$18+BH6095*'mass balance'!$E$18</f>
        <v>2.2684918362181838E-4</v>
      </c>
      <c r="BC6095" s="2">
        <f>BE6095*'mass balance'!$B$19+BF6095*'mass balance'!$C$19+BG6095*'mass balance'!$D$19+BH6095*'mass balance'!$E$19</f>
        <v>-2.8356147952727297E-4</v>
      </c>
      <c r="BD6095" s="2">
        <f>BE6095*'mass balance'!$B$20+BF6095*'mass balance'!$C$20+BG6095*'mass balance'!$D$20+BH6095*'mass balance'!$E$20</f>
        <v>1.0311326528264473E-5</v>
      </c>
      <c r="BE6095" s="2">
        <f>N6095*'mass balance'!$H$11+R6095*'mass balance'!$I$11+S6095*'mass balance'!$J$11</f>
        <v>-4.3277662194658631E-4</v>
      </c>
      <c r="BF6095" s="2">
        <f>N6095*'mass balance'!$H$12+R6095*'mass balance'!$I$12+S6095*'mass balance'!$J$12</f>
        <v>7.318320870248602E-6</v>
      </c>
      <c r="BG6095" s="2">
        <f>N6095*'mass balance'!$H$13+R6095*'mass balance'!$I$13+S6095*'mass balance'!$J$13</f>
        <v>1.031546506305439E-4</v>
      </c>
      <c r="BH6095" s="2">
        <f>N6095*'mass balance'!$H$14+R6095*'mass balance'!$I$14+S6095*'mass balance'!$J$14</f>
        <v>4.7334943025407875E-5</v>
      </c>
      <c r="BI6095" s="36">
        <f t="shared" si="6520"/>
        <v>6.851681337565462E-17</v>
      </c>
      <c r="BJ6095" s="36">
        <f t="shared" si="6521"/>
        <v>4.5407684683525969E-19</v>
      </c>
      <c r="BK6095" s="36">
        <f t="shared" si="6522"/>
        <v>2.1132007213289541E-15</v>
      </c>
      <c r="BL6095" s="36">
        <f t="shared" si="6523"/>
        <v>1.8614291081518248E-15</v>
      </c>
      <c r="BM6095" s="36">
        <f t="shared" si="6524"/>
        <v>4.4829478613617425E-12</v>
      </c>
      <c r="BN6095" s="36">
        <f t="shared" ca="1" si="6468"/>
        <v>0.35502904641181332</v>
      </c>
      <c r="BO6095" s="36">
        <f t="shared" ca="1" si="6525"/>
        <v>1</v>
      </c>
      <c r="BP6095" s="36">
        <f t="shared" si="6526"/>
        <v>-4.4829478252026075E-12</v>
      </c>
      <c r="BQ6095" s="36">
        <f t="shared" si="6527"/>
        <v>0.99999999193407185</v>
      </c>
      <c r="BR6095" s="2">
        <f t="shared" si="6471"/>
        <v>-5</v>
      </c>
      <c r="BS6095">
        <v>0</v>
      </c>
      <c r="BT6095" s="37">
        <f t="shared" si="6528"/>
        <v>0.28427038322609116</v>
      </c>
      <c r="BU6095" s="34">
        <f t="shared" si="6529"/>
        <v>-5</v>
      </c>
      <c r="BV6095" s="34">
        <f t="shared" si="6530"/>
        <v>-5</v>
      </c>
      <c r="BW6095" s="34">
        <f t="shared" si="6531"/>
        <v>-5</v>
      </c>
      <c r="BX6095" s="34">
        <f t="shared" si="6532"/>
        <v>-5</v>
      </c>
      <c r="BY6095" s="34">
        <f t="shared" si="6533"/>
        <v>7.9176836605201704</v>
      </c>
      <c r="BZ6095" s="36">
        <f t="shared" si="6534"/>
        <v>2.8356147952727297E-4</v>
      </c>
      <c r="CA6095" s="34">
        <f t="shared" si="6535"/>
        <v>2.1283907354697006E-2</v>
      </c>
    </row>
    <row r="6096" spans="1:79" ht="13.2" x14ac:dyDescent="0.25">
      <c r="A6096" s="75">
        <f t="shared" si="6469"/>
        <v>16.608219178079967</v>
      </c>
      <c r="B6096" s="34">
        <f t="shared" si="6472"/>
        <v>6061.9999999991878</v>
      </c>
      <c r="C6096">
        <f t="shared" si="6470"/>
        <v>15</v>
      </c>
      <c r="D6096" s="35">
        <f t="shared" si="6473"/>
        <v>3000</v>
      </c>
      <c r="E6096" s="27">
        <v>0</v>
      </c>
      <c r="F6096" s="64">
        <f t="shared" si="6474"/>
        <v>0.46593146951268899</v>
      </c>
      <c r="G6096" s="34">
        <v>0</v>
      </c>
      <c r="H6096" s="34">
        <f t="shared" si="6475"/>
        <v>1</v>
      </c>
      <c r="I6096" s="34">
        <f t="shared" si="6476"/>
        <v>6192.2292298236371</v>
      </c>
      <c r="J6096" s="34">
        <f t="shared" si="6477"/>
        <v>29468.631248635589</v>
      </c>
      <c r="K6096" s="34">
        <f t="shared" si="6478"/>
        <v>26044.966157644452</v>
      </c>
      <c r="L6096" s="36">
        <f t="shared" si="6479"/>
        <v>3633.6028137831977</v>
      </c>
      <c r="M6096" s="34">
        <f t="shared" si="6480"/>
        <v>38.195869775056082</v>
      </c>
      <c r="N6096" s="34">
        <f t="shared" si="6481"/>
        <v>181.77298673002957</v>
      </c>
      <c r="O6096" s="34">
        <f t="shared" si="6482"/>
        <v>11.148808202499623</v>
      </c>
      <c r="P6096">
        <f t="shared" si="6483"/>
        <v>115.74383101409093</v>
      </c>
      <c r="Q6096" s="36">
        <f t="shared" si="6484"/>
        <v>180.55722166829341</v>
      </c>
      <c r="R6096" s="34">
        <f t="shared" si="6485"/>
        <v>118.90035567889512</v>
      </c>
      <c r="S6096" s="34">
        <f t="shared" si="6486"/>
        <v>3.0411539770459513</v>
      </c>
      <c r="T6096" s="36">
        <f t="shared" si="6487"/>
        <v>4.2342557551520755E-14</v>
      </c>
      <c r="U6096" s="36">
        <f t="shared" si="6488"/>
        <v>2086.3646920159044</v>
      </c>
      <c r="V6096" s="36">
        <f t="shared" si="6489"/>
        <v>5.8271934259057601E-4</v>
      </c>
      <c r="W6096" s="68">
        <f t="shared" si="6490"/>
        <v>10.38172232509485</v>
      </c>
      <c r="X6096">
        <f t="shared" si="6491"/>
        <v>14.28996652931791</v>
      </c>
      <c r="Y6096">
        <f t="shared" si="6492"/>
        <v>1.8307379300092574E-2</v>
      </c>
      <c r="Z6096" s="34">
        <f t="shared" si="6493"/>
        <v>2.1362371768954423E-3</v>
      </c>
      <c r="AA6096" s="36">
        <f t="shared" si="6494"/>
        <v>5.6129351599206066E-5</v>
      </c>
      <c r="AB6096" s="34">
        <f t="shared" si="6495"/>
        <v>2.3425170561219952E-4</v>
      </c>
      <c r="AC6096" s="36">
        <f t="shared" si="6496"/>
        <v>7.1487190469859144E-2</v>
      </c>
      <c r="AD6096" s="34">
        <f t="shared" si="6497"/>
        <v>0</v>
      </c>
      <c r="AE6096">
        <f t="shared" si="6498"/>
        <v>305.17255053931262</v>
      </c>
      <c r="AF6096" s="36">
        <f t="shared" si="6499"/>
        <v>0</v>
      </c>
      <c r="AG6096" s="34">
        <f t="shared" si="6500"/>
        <v>61.700749486686675</v>
      </c>
      <c r="AH6096">
        <f t="shared" si="6501"/>
        <v>5.1475123971563619E-2</v>
      </c>
      <c r="AI6096" s="29">
        <f t="shared" si="6502"/>
        <v>61.700749486686675</v>
      </c>
      <c r="AJ6096">
        <f t="shared" si="6503"/>
        <v>61.700749486686675</v>
      </c>
      <c r="AK6096" s="36">
        <f t="shared" si="6504"/>
        <v>-5.9043715674556649E-5</v>
      </c>
      <c r="AL6096" s="36">
        <f t="shared" si="6505"/>
        <v>2.8041345847211853E-4</v>
      </c>
      <c r="AM6096" s="36">
        <f t="shared" si="6506"/>
        <v>1.910564855297786E-5</v>
      </c>
      <c r="AN6096" s="37">
        <f t="shared" si="6507"/>
        <v>-3.7978607393067355E-5</v>
      </c>
      <c r="AO6096" s="36">
        <f t="shared" si="6508"/>
        <v>1.8466221294856446E-2</v>
      </c>
      <c r="AP6096" s="36">
        <f t="shared" si="6509"/>
        <v>4.704537450941685E-3</v>
      </c>
      <c r="AQ6096" s="74">
        <f t="shared" si="6510"/>
        <v>-0.11041577071201454</v>
      </c>
      <c r="AR6096" s="73">
        <f t="shared" si="6511"/>
        <v>-3.886157636264633E-5</v>
      </c>
      <c r="AS6096" s="72">
        <f t="shared" si="6512"/>
        <v>6.2970060015034477E-6</v>
      </c>
      <c r="AT6096" s="37">
        <f t="shared" si="6513"/>
        <v>-230.36756545527149</v>
      </c>
      <c r="AU6096" s="37">
        <f t="shared" si="6514"/>
        <v>0.1796938998280429</v>
      </c>
      <c r="AV6096" s="34">
        <f t="shared" si="6515"/>
        <v>8.482058437900758E-3</v>
      </c>
      <c r="AW6096" s="34">
        <f t="shared" si="6516"/>
        <v>0.97631934624083772</v>
      </c>
      <c r="AX6096" s="37">
        <f t="shared" si="6517"/>
        <v>2.975146021512924</v>
      </c>
      <c r="AY6096" s="7">
        <f t="shared" si="6518"/>
        <v>14.341669751286512</v>
      </c>
      <c r="AZ6096" s="37">
        <f t="shared" si="6519"/>
        <v>13.356868346607774</v>
      </c>
      <c r="BA6096" s="2">
        <f>BE6096*'mass balance'!$B$17+BF6096*'mass balance'!$C$17+BG6096*'mass balance'!$D$17+BH6096*'mass balance'!$E$17</f>
        <v>2.2342443697007553E-4</v>
      </c>
      <c r="BB6096" s="2">
        <f>BE6096*'mass balance'!$B$18+BF6096*'mass balance'!$C$18+BG6096*'mass balance'!$D$18+BH6096*'mass balance'!$E$18</f>
        <v>2.2686173600038436E-4</v>
      </c>
      <c r="BC6096" s="2">
        <f>BE6096*'mass balance'!$B$19+BF6096*'mass balance'!$C$19+BG6096*'mass balance'!$D$19+BH6096*'mass balance'!$E$19</f>
        <v>-2.8357717000048041E-4</v>
      </c>
      <c r="BD6096" s="2">
        <f>BE6096*'mass balance'!$B$20+BF6096*'mass balance'!$C$20+BG6096*'mass balance'!$D$20+BH6096*'mass balance'!$E$20</f>
        <v>1.0311897090926565E-5</v>
      </c>
      <c r="BE6096" s="2">
        <f>N6096*'mass balance'!$H$11+R6096*'mass balance'!$I$11+S6096*'mass balance'!$J$11</f>
        <v>-4.3279282554768944E-4</v>
      </c>
      <c r="BF6096" s="2">
        <f>N6096*'mass balance'!$H$12+R6096*'mass balance'!$I$12+S6096*'mass balance'!$J$12</f>
        <v>7.3144687354465462E-6</v>
      </c>
      <c r="BG6096" s="2">
        <f>N6096*'mass balance'!$H$13+R6096*'mass balance'!$I$13+S6096*'mass balance'!$J$13</f>
        <v>1.0315771909325604E-4</v>
      </c>
      <c r="BH6096" s="2">
        <f>N6096*'mass balance'!$H$14+R6096*'mass balance'!$I$14+S6096*'mass balance'!$J$14</f>
        <v>4.7336715294278529E-5</v>
      </c>
      <c r="BI6096" s="36">
        <f t="shared" si="6520"/>
        <v>6.851681337565462E-17</v>
      </c>
      <c r="BJ6096" s="36">
        <f t="shared" si="6521"/>
        <v>4.5411237803841033E-19</v>
      </c>
      <c r="BK6096" s="36">
        <f t="shared" si="6522"/>
        <v>2.1136547981757894E-15</v>
      </c>
      <c r="BL6096" s="36">
        <f t="shared" si="6523"/>
        <v>1.8619253606556187E-15</v>
      </c>
      <c r="BM6096" s="36">
        <f t="shared" si="6524"/>
        <v>4.484809290469894E-12</v>
      </c>
      <c r="BN6096" s="36">
        <f t="shared" ca="1" si="6468"/>
        <v>0.86312593866306231</v>
      </c>
      <c r="BO6096" s="36">
        <f t="shared" ca="1" si="6525"/>
        <v>1</v>
      </c>
      <c r="BP6096" s="36">
        <f t="shared" si="6526"/>
        <v>-4.4848092542756394E-12</v>
      </c>
      <c r="BQ6096" s="36">
        <f t="shared" si="6527"/>
        <v>0.99999999192958888</v>
      </c>
      <c r="BR6096" s="2">
        <f t="shared" si="6471"/>
        <v>-5</v>
      </c>
      <c r="BS6096">
        <v>0</v>
      </c>
      <c r="BT6096" s="37">
        <f t="shared" si="6528"/>
        <v>0.28428611292548162</v>
      </c>
      <c r="BU6096" s="34">
        <f t="shared" si="6529"/>
        <v>-5</v>
      </c>
      <c r="BV6096" s="34">
        <f t="shared" si="6530"/>
        <v>-5</v>
      </c>
      <c r="BW6096" s="34">
        <f t="shared" si="6531"/>
        <v>-5</v>
      </c>
      <c r="BX6096" s="34">
        <f t="shared" si="6532"/>
        <v>-5</v>
      </c>
      <c r="BY6096" s="34">
        <f t="shared" si="6533"/>
        <v>7.9179801067263416</v>
      </c>
      <c r="BZ6096" s="36">
        <f t="shared" si="6534"/>
        <v>2.8357717000048041E-4</v>
      </c>
      <c r="CA6096" s="34">
        <f t="shared" si="6535"/>
        <v>2.1283889722375035E-2</v>
      </c>
    </row>
    <row r="6097" spans="1:79" ht="13.2" x14ac:dyDescent="0.25">
      <c r="A6097" s="75">
        <f t="shared" si="6469"/>
        <v>16.610958904107363</v>
      </c>
      <c r="B6097" s="34">
        <f t="shared" si="6472"/>
        <v>6062.9999999991878</v>
      </c>
      <c r="C6097">
        <f t="shared" si="6470"/>
        <v>15</v>
      </c>
      <c r="D6097" s="35">
        <f t="shared" si="6473"/>
        <v>3000</v>
      </c>
      <c r="E6097" s="27">
        <v>0</v>
      </c>
      <c r="F6097" s="64">
        <f t="shared" si="6474"/>
        <v>0.46593146951268899</v>
      </c>
      <c r="G6097" s="34">
        <v>0</v>
      </c>
      <c r="H6097" s="34">
        <f t="shared" si="6475"/>
        <v>1</v>
      </c>
      <c r="I6097" s="34">
        <f t="shared" si="6476"/>
        <v>6192.2292298236371</v>
      </c>
      <c r="J6097" s="34">
        <f t="shared" si="6477"/>
        <v>29469.733941763174</v>
      </c>
      <c r="K6097" s="34">
        <f t="shared" si="6478"/>
        <v>26045.940739902715</v>
      </c>
      <c r="L6097" s="36">
        <f t="shared" si="6479"/>
        <v>3633.8067655531045</v>
      </c>
      <c r="M6097" s="34">
        <f t="shared" si="6480"/>
        <v>38.195869775056082</v>
      </c>
      <c r="N6097" s="34">
        <f t="shared" si="6481"/>
        <v>181.77978853298936</v>
      </c>
      <c r="O6097" s="34">
        <f t="shared" si="6482"/>
        <v>11.148808202499623</v>
      </c>
      <c r="P6097">
        <f t="shared" si="6483"/>
        <v>115.75032764027736</v>
      </c>
      <c r="Q6097" s="36">
        <f t="shared" si="6484"/>
        <v>180.56466343839566</v>
      </c>
      <c r="R6097" s="34">
        <f t="shared" si="6485"/>
        <v>118.90697960400092</v>
      </c>
      <c r="S6097" s="34">
        <f t="shared" si="6486"/>
        <v>3.039553142574384</v>
      </c>
      <c r="T6097" s="36">
        <f t="shared" si="6487"/>
        <v>4.2341765361063861E-14</v>
      </c>
      <c r="U6097" s="36">
        <f t="shared" si="6488"/>
        <v>2086.3646920159044</v>
      </c>
      <c r="V6097" s="36">
        <f t="shared" si="6489"/>
        <v>5.8241260468189747E-4</v>
      </c>
      <c r="W6097" s="68">
        <f t="shared" si="6490"/>
        <v>10.382305044437441</v>
      </c>
      <c r="X6097">
        <f t="shared" si="6491"/>
        <v>14.290233886500998</v>
      </c>
      <c r="Y6097">
        <f t="shared" si="6492"/>
        <v>1.8307379300092574E-2</v>
      </c>
      <c r="Z6097" s="34">
        <f t="shared" si="6493"/>
        <v>2.1362371768954423E-3</v>
      </c>
      <c r="AA6097" s="36">
        <f t="shared" si="6494"/>
        <v>5.6096656974448889E-5</v>
      </c>
      <c r="AB6097" s="34">
        <f t="shared" si="6495"/>
        <v>2.3425170561219952E-4</v>
      </c>
      <c r="AC6097" s="36">
        <f t="shared" si="6496"/>
        <v>7.1487190469859144E-2</v>
      </c>
      <c r="AD6097" s="34">
        <f t="shared" si="6497"/>
        <v>0</v>
      </c>
      <c r="AE6097">
        <f t="shared" si="6498"/>
        <v>305.17255053931262</v>
      </c>
      <c r="AF6097" s="36">
        <f t="shared" si="6499"/>
        <v>0</v>
      </c>
      <c r="AG6097" s="34">
        <f t="shared" si="6500"/>
        <v>61.703295465074056</v>
      </c>
      <c r="AH6097">
        <f t="shared" si="6501"/>
        <v>5.1447346160365726E-2</v>
      </c>
      <c r="AI6097" s="29">
        <f t="shared" si="6502"/>
        <v>61.703295465074056</v>
      </c>
      <c r="AJ6097">
        <f t="shared" si="6503"/>
        <v>0</v>
      </c>
      <c r="AK6097" s="36">
        <f t="shared" si="6504"/>
        <v>3.886157636264633E-5</v>
      </c>
      <c r="AL6097" s="36">
        <f t="shared" si="6505"/>
        <v>-1.9605509240343985E-4</v>
      </c>
      <c r="AM6097" s="36">
        <f t="shared" si="6506"/>
        <v>-1.439736842718812E-5</v>
      </c>
      <c r="AN6097" s="37">
        <f t="shared" si="6507"/>
        <v>-9.7022323067623997E-5</v>
      </c>
      <c r="AO6097" s="36">
        <f t="shared" si="6508"/>
        <v>1.8746634753328564E-2</v>
      </c>
      <c r="AP6097" s="36">
        <f t="shared" si="6509"/>
        <v>4.723643099494663E-3</v>
      </c>
      <c r="AQ6097" s="74">
        <f t="shared" si="6510"/>
        <v>-0.26960497045657678</v>
      </c>
      <c r="AR6097" s="73">
        <f t="shared" si="6511"/>
        <v>-1.0220310034314929E-4</v>
      </c>
      <c r="AS6097" s="72">
        <f t="shared" si="6512"/>
        <v>6.5882482283878995E-6</v>
      </c>
      <c r="AT6097" s="37">
        <f t="shared" si="6513"/>
        <v>-562.4942911525942</v>
      </c>
      <c r="AU6097" s="37">
        <f t="shared" si="6514"/>
        <v>0.18042365669214042</v>
      </c>
      <c r="AV6097" s="34">
        <f t="shared" si="6515"/>
        <v>7.0666182369697747E-6</v>
      </c>
      <c r="AW6097" s="34">
        <f t="shared" si="6516"/>
        <v>0.97637414641269604</v>
      </c>
      <c r="AX6097" s="37">
        <f t="shared" si="6517"/>
        <v>2.9753130145300242</v>
      </c>
      <c r="AY6097" s="7">
        <f t="shared" si="6518"/>
        <v>14.333999271998398</v>
      </c>
      <c r="AZ6097" s="37">
        <f t="shared" si="6519"/>
        <v>13.357618058967464</v>
      </c>
      <c r="BA6097" s="2">
        <f>BE6097*'mass balance'!$B$17+BF6097*'mass balance'!$C$17+BG6097*'mass balance'!$D$17+BH6097*'mass balance'!$E$17</f>
        <v>2.2343679264729327E-4</v>
      </c>
      <c r="BB6097" s="2">
        <f>BE6097*'mass balance'!$B$18+BF6097*'mass balance'!$C$18+BG6097*'mass balance'!$D$18+BH6097*'mass balance'!$E$18</f>
        <v>2.2687428176494399E-4</v>
      </c>
      <c r="BC6097" s="2">
        <f>BE6097*'mass balance'!$B$19+BF6097*'mass balance'!$C$19+BG6097*'mass balance'!$D$19+BH6097*'mass balance'!$E$19</f>
        <v>-2.8359285220617996E-4</v>
      </c>
      <c r="BD6097" s="2">
        <f>BE6097*'mass balance'!$B$20+BF6097*'mass balance'!$C$20+BG6097*'mass balance'!$D$20+BH6097*'mass balance'!$E$20</f>
        <v>1.0312467352951998E-5</v>
      </c>
      <c r="BE6097" s="2">
        <f>N6097*'mass balance'!$H$11+R6097*'mass balance'!$I$11+S6097*'mass balance'!$J$11</f>
        <v>-4.3280902031664131E-4</v>
      </c>
      <c r="BF6097" s="2">
        <f>N6097*'mass balance'!$H$12+R6097*'mass balance'!$I$12+S6097*'mass balance'!$J$12</f>
        <v>7.3106184688104992E-6</v>
      </c>
      <c r="BG6097" s="2">
        <f>N6097*'mass balance'!$H$13+R6097*'mass balance'!$I$13+S6097*'mass balance'!$J$13</f>
        <v>1.0316078583864492E-4</v>
      </c>
      <c r="BH6097" s="2">
        <f>N6097*'mass balance'!$H$14+R6097*'mass balance'!$I$14+S6097*'mass balance'!$J$14</f>
        <v>4.7338486597132636E-5</v>
      </c>
      <c r="BI6097" s="36">
        <f t="shared" si="6520"/>
        <v>6.851681337565462E-17</v>
      </c>
      <c r="BJ6097" s="36">
        <f t="shared" si="6521"/>
        <v>4.5414790052236429E-19</v>
      </c>
      <c r="BK6097" s="36">
        <f t="shared" si="6522"/>
        <v>2.1141089105538278E-15</v>
      </c>
      <c r="BL6097" s="36">
        <f t="shared" si="6523"/>
        <v>1.8624216544022478E-15</v>
      </c>
      <c r="BM6097" s="36">
        <f t="shared" si="6524"/>
        <v>4.4866712158305492E-12</v>
      </c>
      <c r="BN6097" s="36">
        <f t="shared" ca="1" si="6468"/>
        <v>6.2171683770955388E-2</v>
      </c>
      <c r="BO6097" s="36">
        <f t="shared" ca="1" si="6525"/>
        <v>1</v>
      </c>
      <c r="BP6097" s="36">
        <f t="shared" si="6526"/>
        <v>-4.4866711796011459E-12</v>
      </c>
      <c r="BQ6097" s="36">
        <f t="shared" si="6527"/>
        <v>0.99999999192510403</v>
      </c>
      <c r="BR6097" s="2">
        <f t="shared" si="6471"/>
        <v>-5</v>
      </c>
      <c r="BS6097">
        <v>0</v>
      </c>
      <c r="BT6097" s="37">
        <f t="shared" si="6528"/>
        <v>0.28430183433669537</v>
      </c>
      <c r="BU6097" s="34">
        <f t="shared" si="6529"/>
        <v>-5</v>
      </c>
      <c r="BV6097" s="34">
        <f t="shared" si="6530"/>
        <v>-5</v>
      </c>
      <c r="BW6097" s="34">
        <f t="shared" si="6531"/>
        <v>-5</v>
      </c>
      <c r="BX6097" s="34">
        <f t="shared" si="6532"/>
        <v>-5</v>
      </c>
      <c r="BY6097" s="34">
        <f t="shared" si="6533"/>
        <v>7.9182763913475851</v>
      </c>
      <c r="BZ6097" s="36">
        <f t="shared" si="6534"/>
        <v>2.8359285220617996E-4</v>
      </c>
      <c r="CA6097" s="34">
        <f t="shared" si="6535"/>
        <v>2.1283872100672396E-2</v>
      </c>
    </row>
    <row r="6098" spans="1:79" ht="13.2" x14ac:dyDescent="0.25">
      <c r="A6098" s="75">
        <f t="shared" si="6469"/>
        <v>16.61369863013476</v>
      </c>
      <c r="B6098" s="34">
        <f t="shared" si="6472"/>
        <v>6063.9999999991869</v>
      </c>
      <c r="C6098">
        <f t="shared" si="6470"/>
        <v>15</v>
      </c>
      <c r="D6098" s="35">
        <f t="shared" si="6473"/>
        <v>3000</v>
      </c>
      <c r="E6098" s="27">
        <v>0</v>
      </c>
      <c r="F6098" s="64">
        <f t="shared" si="6474"/>
        <v>0.46593146951268899</v>
      </c>
      <c r="G6098" s="34">
        <v>0</v>
      </c>
      <c r="H6098" s="34">
        <f t="shared" si="6475"/>
        <v>1</v>
      </c>
      <c r="I6098" s="34">
        <f t="shared" si="6476"/>
        <v>6192.2292298236371</v>
      </c>
      <c r="J6098" s="34">
        <f t="shared" si="6477"/>
        <v>29470.836033830099</v>
      </c>
      <c r="K6098" s="34">
        <f t="shared" si="6478"/>
        <v>26046.91479093154</v>
      </c>
      <c r="L6098" s="36">
        <f t="shared" si="6479"/>
        <v>3634.0106099647433</v>
      </c>
      <c r="M6098" s="34">
        <f t="shared" si="6480"/>
        <v>38.195869775056082</v>
      </c>
      <c r="N6098" s="34">
        <f t="shared" si="6481"/>
        <v>181.78658662839348</v>
      </c>
      <c r="O6098" s="34">
        <f t="shared" si="6482"/>
        <v>11.148808202499623</v>
      </c>
      <c r="P6098">
        <f t="shared" si="6483"/>
        <v>115.75682084670169</v>
      </c>
      <c r="Q6098" s="36">
        <f t="shared" si="6484"/>
        <v>180.57210119054682</v>
      </c>
      <c r="R6098" s="34">
        <f t="shared" si="6485"/>
        <v>118.91360004061355</v>
      </c>
      <c r="S6098" s="34">
        <f t="shared" si="6486"/>
        <v>3.0379530845352676</v>
      </c>
      <c r="T6098" s="36">
        <f t="shared" si="6487"/>
        <v>4.2340973646842965E-14</v>
      </c>
      <c r="U6098" s="36">
        <f t="shared" si="6488"/>
        <v>2086.3646920159044</v>
      </c>
      <c r="V6098" s="36">
        <f t="shared" si="6489"/>
        <v>5.8210601554643381E-4</v>
      </c>
      <c r="W6098" s="68">
        <f t="shared" si="6490"/>
        <v>10.382887457042123</v>
      </c>
      <c r="X6098">
        <f t="shared" si="6491"/>
        <v>14.290501092954072</v>
      </c>
      <c r="Y6098">
        <f t="shared" si="6492"/>
        <v>1.8307379300092574E-2</v>
      </c>
      <c r="Z6098" s="34">
        <f t="shared" si="6493"/>
        <v>2.1362371768954423E-3</v>
      </c>
      <c r="AA6098" s="36">
        <f t="shared" si="6494"/>
        <v>5.606398200450726E-5</v>
      </c>
      <c r="AB6098" s="34">
        <f t="shared" si="6495"/>
        <v>2.3425170561219952E-4</v>
      </c>
      <c r="AC6098" s="36">
        <f t="shared" si="6496"/>
        <v>7.1487190469859144E-2</v>
      </c>
      <c r="AD6098" s="34">
        <f t="shared" si="6497"/>
        <v>0</v>
      </c>
      <c r="AE6098">
        <f t="shared" si="6498"/>
        <v>305.17255053931262</v>
      </c>
      <c r="AF6098" s="36">
        <f t="shared" si="6499"/>
        <v>0</v>
      </c>
      <c r="AG6098" s="34">
        <f t="shared" si="6500"/>
        <v>61.705840068840011</v>
      </c>
      <c r="AH6098">
        <f t="shared" si="6501"/>
        <v>5.1419582618301263E-2</v>
      </c>
      <c r="AI6098" s="29">
        <f t="shared" si="6502"/>
        <v>61.705840068840011</v>
      </c>
      <c r="AJ6098">
        <f t="shared" si="6503"/>
        <v>61.705840068840011</v>
      </c>
      <c r="AK6098" s="36">
        <f t="shared" si="6504"/>
        <v>1.0220310034314929E-4</v>
      </c>
      <c r="AL6098" s="36">
        <f t="shared" si="6505"/>
        <v>-4.8009475001025353E-4</v>
      </c>
      <c r="AM6098" s="36">
        <f t="shared" si="6506"/>
        <v>-3.6072246142158159E-5</v>
      </c>
      <c r="AN6098" s="37">
        <f t="shared" si="6507"/>
        <v>-5.8160746704977668E-5</v>
      </c>
      <c r="AO6098" s="36">
        <f t="shared" si="6508"/>
        <v>1.8550579660925125E-2</v>
      </c>
      <c r="AP6098" s="36">
        <f t="shared" si="6509"/>
        <v>4.7092457310674747E-3</v>
      </c>
      <c r="AQ6098" s="74">
        <f t="shared" si="6510"/>
        <v>-0.16679525771304413</v>
      </c>
      <c r="AR6098" s="73">
        <f t="shared" si="6511"/>
        <v>-6.0161630066147072E-5</v>
      </c>
      <c r="AS6098" s="72">
        <f t="shared" si="6512"/>
        <v>6.3836997820194358E-6</v>
      </c>
      <c r="AT6098" s="37">
        <f t="shared" si="6513"/>
        <v>-347.99573648818961</v>
      </c>
      <c r="AU6098" s="37">
        <f t="shared" si="6514"/>
        <v>0.17987373668259204</v>
      </c>
      <c r="AV6098" s="34">
        <f t="shared" si="6515"/>
        <v>8.4827500325853657E-3</v>
      </c>
      <c r="AW6098" s="34">
        <f t="shared" si="6516"/>
        <v>0.97642891773826601</v>
      </c>
      <c r="AX6098" s="37">
        <f t="shared" si="6517"/>
        <v>2.9754799196435919</v>
      </c>
      <c r="AY6098" s="7">
        <f t="shared" si="6518"/>
        <v>14.343279044456567</v>
      </c>
      <c r="AZ6098" s="37">
        <f t="shared" si="6519"/>
        <v>13.358367376685715</v>
      </c>
      <c r="BA6098" s="2">
        <f>BE6098*'mass balance'!$B$17+BF6098*'mass balance'!$C$17+BG6098*'mass balance'!$D$17+BH6098*'mass balance'!$E$17</f>
        <v>2.2344914181388385E-4</v>
      </c>
      <c r="BB6098" s="2">
        <f>BE6098*'mass balance'!$B$18+BF6098*'mass balance'!$C$18+BG6098*'mass balance'!$D$18+BH6098*'mass balance'!$E$18</f>
        <v>2.2688682091871276E-4</v>
      </c>
      <c r="BC6098" s="2">
        <f>BE6098*'mass balance'!$B$19+BF6098*'mass balance'!$C$19+BG6098*'mass balance'!$D$19+BH6098*'mass balance'!$E$19</f>
        <v>-2.83608526148391E-4</v>
      </c>
      <c r="BD6098" s="2">
        <f>BE6098*'mass balance'!$B$20+BF6098*'mass balance'!$C$20+BG6098*'mass balance'!$D$20+BH6098*'mass balance'!$E$20</f>
        <v>1.031303731448694E-5</v>
      </c>
      <c r="BE6098" s="2">
        <f>N6098*'mass balance'!$H$11+R6098*'mass balance'!$I$11+S6098*'mass balance'!$J$11</f>
        <v>-4.328252062580797E-4</v>
      </c>
      <c r="BF6098" s="2">
        <f>N6098*'mass balance'!$H$12+R6098*'mass balance'!$I$12+S6098*'mass balance'!$J$12</f>
        <v>7.3067700696204701E-6</v>
      </c>
      <c r="BG6098" s="2">
        <f>N6098*'mass balance'!$H$13+R6098*'mass balance'!$I$13+S6098*'mass balance'!$J$13</f>
        <v>1.0316385086766325E-4</v>
      </c>
      <c r="BH6098" s="2">
        <f>N6098*'mass balance'!$H$14+R6098*'mass balance'!$I$14+S6098*'mass balance'!$J$14</f>
        <v>4.7340256934477462E-5</v>
      </c>
      <c r="BI6098" s="36">
        <f t="shared" si="6520"/>
        <v>6.851681337565462E-17</v>
      </c>
      <c r="BJ6098" s="36">
        <f t="shared" si="6521"/>
        <v>4.5418341428753613E-19</v>
      </c>
      <c r="BK6098" s="36">
        <f t="shared" si="6522"/>
        <v>2.1145630584543501E-15</v>
      </c>
      <c r="BL6098" s="36">
        <f t="shared" si="6523"/>
        <v>1.8629179893757683E-15</v>
      </c>
      <c r="BM6098" s="36">
        <f t="shared" si="6524"/>
        <v>4.4885336374849518E-12</v>
      </c>
      <c r="BN6098" s="36">
        <f t="shared" ca="1" si="6468"/>
        <v>0.31036034113789635</v>
      </c>
      <c r="BO6098" s="36">
        <f t="shared" ca="1" si="6525"/>
        <v>1</v>
      </c>
      <c r="BP6098" s="36">
        <f t="shared" si="6526"/>
        <v>-4.4885336012203714E-12</v>
      </c>
      <c r="BQ6098" s="36">
        <f t="shared" si="6527"/>
        <v>0.99999999192061739</v>
      </c>
      <c r="BR6098" s="2">
        <f t="shared" si="6471"/>
        <v>-5</v>
      </c>
      <c r="BS6098">
        <v>0</v>
      </c>
      <c r="BT6098" s="37">
        <f t="shared" si="6528"/>
        <v>0.28431754746376198</v>
      </c>
      <c r="BU6098" s="34">
        <f t="shared" si="6529"/>
        <v>-5</v>
      </c>
      <c r="BV6098" s="34">
        <f t="shared" si="6530"/>
        <v>-5</v>
      </c>
      <c r="BW6098" s="34">
        <f t="shared" si="6531"/>
        <v>-5</v>
      </c>
      <c r="BX6098" s="34">
        <f t="shared" si="6532"/>
        <v>-5</v>
      </c>
      <c r="BY6098" s="34">
        <f t="shared" si="6533"/>
        <v>7.9185725144687451</v>
      </c>
      <c r="BZ6098" s="36">
        <f t="shared" si="6534"/>
        <v>2.83608526148391E-4</v>
      </c>
      <c r="CA6098" s="34">
        <f t="shared" si="6535"/>
        <v>2.12838544895823E-2</v>
      </c>
    </row>
    <row r="6099" spans="1:79" ht="13.2" x14ac:dyDescent="0.25">
      <c r="A6099" s="75">
        <f t="shared" si="6469"/>
        <v>16.616438356162156</v>
      </c>
      <c r="B6099" s="34">
        <f t="shared" si="6472"/>
        <v>6064.9999999991869</v>
      </c>
      <c r="C6099">
        <f t="shared" si="6470"/>
        <v>15</v>
      </c>
      <c r="D6099" s="35">
        <f t="shared" si="6473"/>
        <v>3000</v>
      </c>
      <c r="E6099" s="27">
        <v>0</v>
      </c>
      <c r="F6099" s="64">
        <f t="shared" si="6474"/>
        <v>0.46593146951268899</v>
      </c>
      <c r="G6099" s="34">
        <v>0</v>
      </c>
      <c r="H6099" s="34">
        <f t="shared" si="6475"/>
        <v>1</v>
      </c>
      <c r="I6099" s="34">
        <f t="shared" si="6476"/>
        <v>6192.2292298236371</v>
      </c>
      <c r="J6099" s="34">
        <f t="shared" si="6477"/>
        <v>29471.937525151967</v>
      </c>
      <c r="K6099" s="34">
        <f t="shared" si="6478"/>
        <v>26047.888311009854</v>
      </c>
      <c r="L6099" s="36">
        <f t="shared" si="6479"/>
        <v>3634.2143470701844</v>
      </c>
      <c r="M6099" s="34">
        <f t="shared" si="6480"/>
        <v>38.195869775056082</v>
      </c>
      <c r="N6099" s="34">
        <f t="shared" si="6481"/>
        <v>181.79338101818863</v>
      </c>
      <c r="O6099" s="34">
        <f t="shared" si="6482"/>
        <v>11.148808202499623</v>
      </c>
      <c r="P6099">
        <f t="shared" si="6483"/>
        <v>115.76331063502252</v>
      </c>
      <c r="Q6099" s="36">
        <f t="shared" si="6484"/>
        <v>180.57953492681364</v>
      </c>
      <c r="R6099" s="34">
        <f t="shared" si="6485"/>
        <v>118.92021699042695</v>
      </c>
      <c r="S6099" s="34">
        <f t="shared" si="6486"/>
        <v>3.0363538026296482</v>
      </c>
      <c r="T6099" s="36">
        <f t="shared" si="6487"/>
        <v>4.2340182408554576E-14</v>
      </c>
      <c r="U6099" s="36">
        <f t="shared" si="6488"/>
        <v>2086.3646920159044</v>
      </c>
      <c r="V6099" s="36">
        <f t="shared" si="6489"/>
        <v>5.817995751268702E-4</v>
      </c>
      <c r="W6099" s="68">
        <f t="shared" si="6490"/>
        <v>10.38346956305767</v>
      </c>
      <c r="X6099">
        <f t="shared" si="6491"/>
        <v>14.290768148762098</v>
      </c>
      <c r="Y6099">
        <f t="shared" si="6492"/>
        <v>1.8307379300092574E-2</v>
      </c>
      <c r="Z6099" s="34">
        <f t="shared" si="6493"/>
        <v>2.1362371768954423E-3</v>
      </c>
      <c r="AA6099" s="36">
        <f t="shared" si="6494"/>
        <v>5.6031326676855488E-5</v>
      </c>
      <c r="AB6099" s="34">
        <f t="shared" si="6495"/>
        <v>2.3425170561219952E-4</v>
      </c>
      <c r="AC6099" s="36">
        <f t="shared" si="6496"/>
        <v>7.1487190469859144E-2</v>
      </c>
      <c r="AD6099" s="34">
        <f t="shared" si="6497"/>
        <v>0</v>
      </c>
      <c r="AE6099">
        <f t="shared" si="6498"/>
        <v>305.17255053931262</v>
      </c>
      <c r="AF6099" s="36">
        <f t="shared" si="6499"/>
        <v>0</v>
      </c>
      <c r="AG6099" s="34">
        <f t="shared" si="6500"/>
        <v>61.708383298691615</v>
      </c>
      <c r="AH6099">
        <f t="shared" si="6501"/>
        <v>5.1391833338989557E-2</v>
      </c>
      <c r="AI6099" s="29">
        <f t="shared" si="6502"/>
        <v>61.708383298691615</v>
      </c>
      <c r="AJ6099">
        <f t="shared" si="6503"/>
        <v>0</v>
      </c>
      <c r="AK6099" s="36">
        <f t="shared" si="6504"/>
        <v>6.0161630066147072E-5</v>
      </c>
      <c r="AL6099" s="36">
        <f t="shared" si="6505"/>
        <v>-2.9379643873649866E-4</v>
      </c>
      <c r="AM6099" s="36">
        <f t="shared" si="6506"/>
        <v>-2.1685645722879761E-5</v>
      </c>
      <c r="AN6099" s="37">
        <f t="shared" si="6507"/>
        <v>4.4042353638171619E-5</v>
      </c>
      <c r="AO6099" s="36">
        <f t="shared" si="6508"/>
        <v>1.8070484910914873E-2</v>
      </c>
      <c r="AP6099" s="36">
        <f t="shared" si="6509"/>
        <v>4.6731734849253161E-3</v>
      </c>
      <c r="AQ6099" s="74">
        <f t="shared" si="6510"/>
        <v>0.13664296558868982</v>
      </c>
      <c r="AR6099" s="73">
        <f t="shared" si="6511"/>
        <v>4.3162661559878674E-5</v>
      </c>
      <c r="AS6099" s="72">
        <f t="shared" si="6512"/>
        <v>5.9007799622109403E-6</v>
      </c>
      <c r="AT6099" s="37">
        <f t="shared" si="6513"/>
        <v>285.08705881658739</v>
      </c>
      <c r="AU6099" s="37">
        <f t="shared" si="6514"/>
        <v>0.17849592586645238</v>
      </c>
      <c r="AV6099" s="34">
        <f t="shared" si="6515"/>
        <v>7.0589932000106332E-6</v>
      </c>
      <c r="AW6099" s="34">
        <f t="shared" si="6516"/>
        <v>0.97648366023153887</v>
      </c>
      <c r="AX6099" s="37">
        <f t="shared" si="6517"/>
        <v>2.9756467368962616</v>
      </c>
      <c r="AY6099" s="7">
        <f t="shared" si="6518"/>
        <v>14.335607019178671</v>
      </c>
      <c r="AZ6099" s="37">
        <f t="shared" si="6519"/>
        <v>13.359116299953932</v>
      </c>
      <c r="BA6099" s="2">
        <f>BE6099*'mass balance'!$B$17+BF6099*'mass balance'!$C$17+BG6099*'mass balance'!$D$17+BH6099*'mass balance'!$E$17</f>
        <v>2.2346148447301259E-4</v>
      </c>
      <c r="BB6099" s="2">
        <f>BE6099*'mass balance'!$B$18+BF6099*'mass balance'!$C$18+BG6099*'mass balance'!$D$18+BH6099*'mass balance'!$E$18</f>
        <v>2.2689935346490502E-4</v>
      </c>
      <c r="BC6099" s="2">
        <f>BE6099*'mass balance'!$B$19+BF6099*'mass balance'!$C$19+BG6099*'mass balance'!$D$19+BH6099*'mass balance'!$E$19</f>
        <v>-2.8362419183113134E-4</v>
      </c>
      <c r="BD6099" s="2">
        <f>BE6099*'mass balance'!$B$20+BF6099*'mass balance'!$C$20+BG6099*'mass balance'!$D$20+BH6099*'mass balance'!$E$20</f>
        <v>1.0313606975677503E-5</v>
      </c>
      <c r="BE6099" s="2">
        <f>N6099*'mass balance'!$H$11+R6099*'mass balance'!$I$11+S6099*'mass balance'!$J$11</f>
        <v>-4.3284138337663957E-4</v>
      </c>
      <c r="BF6099" s="2">
        <f>N6099*'mass balance'!$H$12+R6099*'mass balance'!$I$12+S6099*'mass balance'!$J$12</f>
        <v>7.3029235371574271E-6</v>
      </c>
      <c r="BG6099" s="2">
        <f>N6099*'mass balance'!$H$13+R6099*'mass balance'!$I$13+S6099*'mass balance'!$J$13</f>
        <v>1.0316691418126211E-4</v>
      </c>
      <c r="BH6099" s="2">
        <f>N6099*'mass balance'!$H$14+R6099*'mass balance'!$I$14+S6099*'mass balance'!$J$14</f>
        <v>4.7342026306819944E-5</v>
      </c>
      <c r="BI6099" s="36">
        <f t="shared" si="6520"/>
        <v>6.851681337565462E-17</v>
      </c>
      <c r="BJ6099" s="36">
        <f t="shared" si="6521"/>
        <v>4.5421891933433964E-19</v>
      </c>
      <c r="BK6099" s="36">
        <f t="shared" si="6522"/>
        <v>2.1150172418686378E-15</v>
      </c>
      <c r="BL6099" s="36">
        <f t="shared" si="6523"/>
        <v>1.8634143655602293E-15</v>
      </c>
      <c r="BM6099" s="36">
        <f t="shared" si="6524"/>
        <v>4.4903965554743273E-12</v>
      </c>
      <c r="BN6099" s="36">
        <f t="shared" ca="1" si="6468"/>
        <v>0.99947415154766661</v>
      </c>
      <c r="BO6099" s="36">
        <f t="shared" ca="1" si="6525"/>
        <v>1</v>
      </c>
      <c r="BP6099" s="36">
        <f t="shared" si="6526"/>
        <v>-4.4903965191745401E-12</v>
      </c>
      <c r="BQ6099" s="36">
        <f t="shared" si="6527"/>
        <v>0.99999999191612887</v>
      </c>
      <c r="BR6099" s="2">
        <f t="shared" si="6471"/>
        <v>-5</v>
      </c>
      <c r="BS6099">
        <v>0</v>
      </c>
      <c r="BT6099" s="37">
        <f t="shared" si="6528"/>
        <v>0.28433325231070916</v>
      </c>
      <c r="BU6099" s="34">
        <f t="shared" si="6529"/>
        <v>-5</v>
      </c>
      <c r="BV6099" s="34">
        <f t="shared" si="6530"/>
        <v>-5</v>
      </c>
      <c r="BW6099" s="34">
        <f t="shared" si="6531"/>
        <v>-5</v>
      </c>
      <c r="BX6099" s="34">
        <f t="shared" si="6532"/>
        <v>-5</v>
      </c>
      <c r="BY6099" s="34">
        <f t="shared" si="6533"/>
        <v>7.9188684761746249</v>
      </c>
      <c r="BZ6099" s="36">
        <f t="shared" si="6534"/>
        <v>2.8362419183113134E-4</v>
      </c>
      <c r="CA6099" s="34">
        <f t="shared" si="6535"/>
        <v>2.1283836889097945E-2</v>
      </c>
    </row>
    <row r="6100" spans="1:79" ht="13.2" x14ac:dyDescent="0.25">
      <c r="A6100" s="75">
        <f t="shared" si="6469"/>
        <v>16.619178082189553</v>
      </c>
      <c r="B6100" s="34">
        <f t="shared" si="6472"/>
        <v>6065.9999999991869</v>
      </c>
      <c r="C6100">
        <f t="shared" si="6470"/>
        <v>15</v>
      </c>
      <c r="D6100" s="35">
        <f t="shared" si="6473"/>
        <v>3000</v>
      </c>
      <c r="E6100" s="27">
        <v>0</v>
      </c>
      <c r="F6100" s="64">
        <f t="shared" si="6474"/>
        <v>0.46593146951268899</v>
      </c>
      <c r="G6100" s="34">
        <v>0</v>
      </c>
      <c r="H6100" s="34">
        <f t="shared" si="6475"/>
        <v>1</v>
      </c>
      <c r="I6100" s="34">
        <f t="shared" si="6476"/>
        <v>6192.2292298236371</v>
      </c>
      <c r="J6100" s="34">
        <f t="shared" si="6477"/>
        <v>29473.038416044245</v>
      </c>
      <c r="K6100" s="34">
        <f t="shared" si="6478"/>
        <v>26048.86130041648</v>
      </c>
      <c r="L6100" s="36">
        <f t="shared" si="6479"/>
        <v>3634.4179769214788</v>
      </c>
      <c r="M6100" s="34">
        <f t="shared" si="6480"/>
        <v>38.195869775056082</v>
      </c>
      <c r="N6100" s="34">
        <f t="shared" si="6481"/>
        <v>181.80017170432077</v>
      </c>
      <c r="O6100" s="34">
        <f t="shared" si="6482"/>
        <v>11.148808202499623</v>
      </c>
      <c r="P6100">
        <f t="shared" si="6483"/>
        <v>115.7697970068979</v>
      </c>
      <c r="Q6100" s="36">
        <f t="shared" si="6484"/>
        <v>180.58696464926138</v>
      </c>
      <c r="R6100" s="34">
        <f t="shared" si="6485"/>
        <v>118.92683045513454</v>
      </c>
      <c r="S6100" s="34">
        <f t="shared" si="6486"/>
        <v>3.0347552965581812</v>
      </c>
      <c r="T6100" s="36">
        <f t="shared" si="6487"/>
        <v>4.2339391645895348E-14</v>
      </c>
      <c r="U6100" s="36">
        <f t="shared" si="6488"/>
        <v>2086.3646920159044</v>
      </c>
      <c r="V6100" s="36">
        <f t="shared" si="6489"/>
        <v>5.814932833658748E-4</v>
      </c>
      <c r="W6100" s="68">
        <f t="shared" si="6490"/>
        <v>10.384051362632796</v>
      </c>
      <c r="X6100">
        <f t="shared" si="6491"/>
        <v>14.29103505401001</v>
      </c>
      <c r="Y6100">
        <f t="shared" si="6492"/>
        <v>1.8307379300092574E-2</v>
      </c>
      <c r="Z6100" s="34">
        <f t="shared" si="6493"/>
        <v>2.1362371768954423E-3</v>
      </c>
      <c r="AA6100" s="36">
        <f t="shared" si="6494"/>
        <v>5.5998690978974669E-5</v>
      </c>
      <c r="AB6100" s="34">
        <f t="shared" si="6495"/>
        <v>2.3425170561219952E-4</v>
      </c>
      <c r="AC6100" s="36">
        <f t="shared" si="6496"/>
        <v>7.1487190469859144E-2</v>
      </c>
      <c r="AD6100" s="34">
        <f t="shared" si="6497"/>
        <v>0</v>
      </c>
      <c r="AE6100">
        <f t="shared" si="6498"/>
        <v>305.17255053931262</v>
      </c>
      <c r="AF6100" s="36">
        <f t="shared" si="6499"/>
        <v>0</v>
      </c>
      <c r="AG6100" s="34">
        <f t="shared" si="6500"/>
        <v>61.710925155335438</v>
      </c>
      <c r="AH6100">
        <f t="shared" si="6501"/>
        <v>5.1364098315865192E-2</v>
      </c>
      <c r="AI6100" s="29">
        <f t="shared" si="6502"/>
        <v>61.710925155335438</v>
      </c>
      <c r="AJ6100">
        <f t="shared" si="6503"/>
        <v>61.710925155335438</v>
      </c>
      <c r="AK6100" s="36">
        <f t="shared" si="6504"/>
        <v>-4.3162661559878674E-5</v>
      </c>
      <c r="AL6100" s="36">
        <f t="shared" si="6505"/>
        <v>1.9927673186601958E-4</v>
      </c>
      <c r="AM6100" s="36">
        <f t="shared" si="6506"/>
        <v>1.367211091340023E-5</v>
      </c>
      <c r="AN6100" s="37">
        <f t="shared" si="6507"/>
        <v>1.0420398370431869E-4</v>
      </c>
      <c r="AO6100" s="36">
        <f t="shared" si="6508"/>
        <v>1.7776688472178375E-2</v>
      </c>
      <c r="AP6100" s="36">
        <f t="shared" si="6509"/>
        <v>4.651487839202436E-3</v>
      </c>
      <c r="AQ6100" s="74">
        <f t="shared" si="6510"/>
        <v>0.33959236442768748</v>
      </c>
      <c r="AR6100" s="73">
        <f t="shared" si="6511"/>
        <v>9.8720372818183555E-5</v>
      </c>
      <c r="AS6100" s="72">
        <f t="shared" si="6512"/>
        <v>5.6176229329262568E-6</v>
      </c>
      <c r="AT6100" s="37">
        <f t="shared" si="6513"/>
        <v>708.51351882012671</v>
      </c>
      <c r="AU6100" s="37">
        <f t="shared" si="6514"/>
        <v>0.17766762376643325</v>
      </c>
      <c r="AV6100" s="34">
        <f t="shared" si="6515"/>
        <v>8.4834408802429082E-3</v>
      </c>
      <c r="AW6100" s="34">
        <f t="shared" si="6516"/>
        <v>0.97653837390649978</v>
      </c>
      <c r="AX6100" s="37">
        <f t="shared" si="6517"/>
        <v>2.9758134663306515</v>
      </c>
      <c r="AY6100" s="7">
        <f t="shared" si="6518"/>
        <v>14.34488664375019</v>
      </c>
      <c r="AZ6100" s="37">
        <f t="shared" si="6519"/>
        <v>13.359864828963447</v>
      </c>
      <c r="BA6100" s="2">
        <f>BE6100*'mass balance'!$B$17+BF6100*'mass balance'!$C$17+BG6100*'mass balance'!$D$17+BH6100*'mass balance'!$E$17</f>
        <v>2.2347382062784413E-4</v>
      </c>
      <c r="BB6100" s="2">
        <f>BE6100*'mass balance'!$B$18+BF6100*'mass balance'!$C$18+BG6100*'mass balance'!$D$18+BH6100*'mass balance'!$E$18</f>
        <v>2.2691187940673403E-4</v>
      </c>
      <c r="BC6100" s="2">
        <f>BE6100*'mass balance'!$B$19+BF6100*'mass balance'!$C$19+BG6100*'mass balance'!$D$19+BH6100*'mass balance'!$E$19</f>
        <v>-2.8363984925841752E-4</v>
      </c>
      <c r="BD6100" s="2">
        <f>BE6100*'mass balance'!$B$20+BF6100*'mass balance'!$C$20+BG6100*'mass balance'!$D$20+BH6100*'mass balance'!$E$20</f>
        <v>1.0314176336669724E-5</v>
      </c>
      <c r="BE6100" s="2">
        <f>N6100*'mass balance'!$H$11+R6100*'mass balance'!$I$11+S6100*'mass balance'!$J$11</f>
        <v>-4.3285755167695421E-4</v>
      </c>
      <c r="BF6100" s="2">
        <f>N6100*'mass balance'!$H$12+R6100*'mass balance'!$I$12+S6100*'mass balance'!$J$12</f>
        <v>7.2990788707013983E-6</v>
      </c>
      <c r="BG6100" s="2">
        <f>N6100*'mass balance'!$H$13+R6100*'mass balance'!$I$13+S6100*'mass balance'!$J$13</f>
        <v>1.0316997578039321E-4</v>
      </c>
      <c r="BH6100" s="2">
        <f>N6100*'mass balance'!$H$14+R6100*'mass balance'!$I$14+S6100*'mass balance'!$J$14</f>
        <v>4.734379471466686E-5</v>
      </c>
      <c r="BI6100" s="36">
        <f t="shared" si="6520"/>
        <v>6.851681337565462E-17</v>
      </c>
      <c r="BJ6100" s="36">
        <f t="shared" si="6521"/>
        <v>4.5425441566319207E-19</v>
      </c>
      <c r="BK6100" s="36">
        <f t="shared" si="6522"/>
        <v>2.115471460787972E-15</v>
      </c>
      <c r="BL6100" s="36">
        <f t="shared" si="6523"/>
        <v>1.86391078293969E-15</v>
      </c>
      <c r="BM6100" s="36">
        <f t="shared" si="6524"/>
        <v>4.4922599698398879E-12</v>
      </c>
      <c r="BN6100" s="36">
        <f t="shared" ca="1" si="6468"/>
        <v>0.41559815664252286</v>
      </c>
      <c r="BO6100" s="36">
        <f t="shared" ca="1" si="6525"/>
        <v>1</v>
      </c>
      <c r="BP6100" s="36">
        <f t="shared" si="6526"/>
        <v>-4.4922599335048655E-12</v>
      </c>
      <c r="BQ6100" s="36">
        <f t="shared" si="6527"/>
        <v>0.99999999191163846</v>
      </c>
      <c r="BR6100" s="2">
        <f t="shared" si="6471"/>
        <v>-5</v>
      </c>
      <c r="BS6100">
        <v>0</v>
      </c>
      <c r="BT6100" s="37">
        <f t="shared" si="6528"/>
        <v>0.28434894888156353</v>
      </c>
      <c r="BU6100" s="34">
        <f t="shared" si="6529"/>
        <v>-5</v>
      </c>
      <c r="BV6100" s="34">
        <f t="shared" si="6530"/>
        <v>-5</v>
      </c>
      <c r="BW6100" s="34">
        <f t="shared" si="6531"/>
        <v>-5</v>
      </c>
      <c r="BX6100" s="34">
        <f t="shared" si="6532"/>
        <v>-5</v>
      </c>
      <c r="BY6100" s="34">
        <f t="shared" si="6533"/>
        <v>7.9191642765499868</v>
      </c>
      <c r="BZ6100" s="36">
        <f t="shared" si="6534"/>
        <v>2.8363984925841752E-4</v>
      </c>
      <c r="CA6100" s="34">
        <f t="shared" si="6535"/>
        <v>2.1283819299212577E-2</v>
      </c>
    </row>
    <row r="6101" spans="1:79" ht="13.2" x14ac:dyDescent="0.25">
      <c r="A6101" s="75">
        <f t="shared" si="6469"/>
        <v>16.621917808216949</v>
      </c>
      <c r="B6101" s="34">
        <f t="shared" si="6472"/>
        <v>6066.9999999991869</v>
      </c>
      <c r="C6101">
        <f t="shared" si="6470"/>
        <v>15</v>
      </c>
      <c r="D6101" s="35">
        <f t="shared" si="6473"/>
        <v>3000</v>
      </c>
      <c r="E6101" s="27">
        <v>0</v>
      </c>
      <c r="F6101" s="64">
        <f t="shared" si="6474"/>
        <v>0.46593146951268899</v>
      </c>
      <c r="G6101" s="34">
        <v>0</v>
      </c>
      <c r="H6101" s="34">
        <f t="shared" si="6475"/>
        <v>1</v>
      </c>
      <c r="I6101" s="34">
        <f t="shared" si="6476"/>
        <v>6192.2292298236371</v>
      </c>
      <c r="J6101" s="34">
        <f t="shared" si="6477"/>
        <v>29474.138706822239</v>
      </c>
      <c r="K6101" s="34">
        <f t="shared" si="6478"/>
        <v>26049.833759430087</v>
      </c>
      <c r="L6101" s="36">
        <f t="shared" si="6479"/>
        <v>3634.6214995706569</v>
      </c>
      <c r="M6101" s="34">
        <f t="shared" si="6480"/>
        <v>38.195869775056082</v>
      </c>
      <c r="N6101" s="34">
        <f t="shared" si="6481"/>
        <v>181.80695868873482</v>
      </c>
      <c r="O6101" s="34">
        <f t="shared" si="6482"/>
        <v>11.148808202499623</v>
      </c>
      <c r="P6101">
        <f t="shared" si="6483"/>
        <v>115.7762799639852</v>
      </c>
      <c r="Q6101" s="36">
        <f t="shared" si="6484"/>
        <v>180.59439035995464</v>
      </c>
      <c r="R6101" s="34">
        <f t="shared" si="6485"/>
        <v>118.93344043642895</v>
      </c>
      <c r="S6101" s="34">
        <f t="shared" si="6486"/>
        <v>3.0331575660217709</v>
      </c>
      <c r="T6101" s="36">
        <f t="shared" si="6487"/>
        <v>4.2338601358562189E-14</v>
      </c>
      <c r="U6101" s="36">
        <f t="shared" si="6488"/>
        <v>2086.3646920159044</v>
      </c>
      <c r="V6101" s="36">
        <f t="shared" si="6489"/>
        <v>5.8118714020612627E-4</v>
      </c>
      <c r="W6101" s="68">
        <f t="shared" si="6490"/>
        <v>10.384632855916163</v>
      </c>
      <c r="X6101">
        <f t="shared" si="6491"/>
        <v>14.291301808782686</v>
      </c>
      <c r="Y6101">
        <f t="shared" si="6492"/>
        <v>1.8307379300092574E-2</v>
      </c>
      <c r="Z6101" s="34">
        <f t="shared" si="6493"/>
        <v>2.1362371768954423E-3</v>
      </c>
      <c r="AA6101" s="36">
        <f t="shared" si="6494"/>
        <v>5.59660748983554E-5</v>
      </c>
      <c r="AB6101" s="34">
        <f t="shared" si="6495"/>
        <v>2.3425170561219952E-4</v>
      </c>
      <c r="AC6101" s="36">
        <f t="shared" si="6496"/>
        <v>7.1487190469859144E-2</v>
      </c>
      <c r="AD6101" s="34">
        <f t="shared" si="6497"/>
        <v>0</v>
      </c>
      <c r="AE6101">
        <f t="shared" si="6498"/>
        <v>305.17255053931262</v>
      </c>
      <c r="AF6101" s="36">
        <f t="shared" si="6499"/>
        <v>0</v>
      </c>
      <c r="AG6101" s="34">
        <f t="shared" si="6500"/>
        <v>61.713465639477818</v>
      </c>
      <c r="AH6101">
        <f t="shared" si="6501"/>
        <v>5.133637754244802E-2</v>
      </c>
      <c r="AI6101" s="29">
        <f t="shared" si="6502"/>
        <v>61.713465639477818</v>
      </c>
      <c r="AJ6101">
        <f t="shared" si="6503"/>
        <v>0</v>
      </c>
      <c r="AK6101" s="36">
        <f t="shared" si="6504"/>
        <v>-9.8720372818183555E-5</v>
      </c>
      <c r="AL6101" s="36">
        <f t="shared" si="6505"/>
        <v>4.887226488480246E-4</v>
      </c>
      <c r="AM6101" s="36">
        <f t="shared" si="6506"/>
        <v>3.2684594988589384E-5</v>
      </c>
      <c r="AN6101" s="37">
        <f t="shared" si="6507"/>
        <v>6.1041322144440017E-5</v>
      </c>
      <c r="AO6101" s="36">
        <f t="shared" si="6508"/>
        <v>1.7975965204044396E-2</v>
      </c>
      <c r="AP6101" s="36">
        <f t="shared" si="6509"/>
        <v>4.6651599501158362E-3</v>
      </c>
      <c r="AQ6101" s="74">
        <f t="shared" si="6510"/>
        <v>0.19238599556419653</v>
      </c>
      <c r="AR6101" s="73">
        <f t="shared" si="6511"/>
        <v>5.9296822863650112E-5</v>
      </c>
      <c r="AS6101" s="72">
        <f t="shared" si="6512"/>
        <v>5.8086693587034363E-6</v>
      </c>
      <c r="AT6101" s="37">
        <f t="shared" si="6513"/>
        <v>401.38734838346903</v>
      </c>
      <c r="AU6101" s="37">
        <f t="shared" si="6514"/>
        <v>0.1781898419344316</v>
      </c>
      <c r="AV6101" s="34">
        <f t="shared" si="6515"/>
        <v>7.0513759957730321E-6</v>
      </c>
      <c r="AW6101" s="34">
        <f t="shared" si="6516"/>
        <v>0.97659305877712932</v>
      </c>
      <c r="AX6101" s="37">
        <f t="shared" si="6517"/>
        <v>2.975980107989364</v>
      </c>
      <c r="AY6101" s="7">
        <f t="shared" si="6518"/>
        <v>14.337213074058653</v>
      </c>
      <c r="AZ6101" s="37">
        <f t="shared" si="6519"/>
        <v>13.360612963905528</v>
      </c>
      <c r="BA6101" s="2">
        <f>BE6101*'mass balance'!$B$17+BF6101*'mass balance'!$C$17+BG6101*'mass balance'!$D$17+BH6101*'mass balance'!$E$17</f>
        <v>2.2348615028154153E-4</v>
      </c>
      <c r="BB6101" s="2">
        <f>BE6101*'mass balance'!$B$18+BF6101*'mass balance'!$C$18+BG6101*'mass balance'!$D$18+BH6101*'mass balance'!$E$18</f>
        <v>2.2692439874741146E-4</v>
      </c>
      <c r="BC6101" s="2">
        <f>BE6101*'mass balance'!$B$19+BF6101*'mass balance'!$C$19+BG6101*'mass balance'!$D$19+BH6101*'mass balance'!$E$19</f>
        <v>-2.8365549843426425E-4</v>
      </c>
      <c r="BD6101" s="2">
        <f>BE6101*'mass balance'!$B$20+BF6101*'mass balance'!$C$20+BG6101*'mass balance'!$D$20+BH6101*'mass balance'!$E$20</f>
        <v>1.0314745397609608E-5</v>
      </c>
      <c r="BE6101" s="2">
        <f>N6101*'mass balance'!$H$11+R6101*'mass balance'!$I$11+S6101*'mass balance'!$J$11</f>
        <v>-4.3287371116365429E-4</v>
      </c>
      <c r="BF6101" s="2">
        <f>N6101*'mass balance'!$H$12+R6101*'mass balance'!$I$12+S6101*'mass balance'!$J$12</f>
        <v>7.2952360695330102E-6</v>
      </c>
      <c r="BG6101" s="2">
        <f>N6101*'mass balance'!$H$13+R6101*'mass balance'!$I$13+S6101*'mass balance'!$J$13</f>
        <v>1.0317303566600704E-4</v>
      </c>
      <c r="BH6101" s="2">
        <f>N6101*'mass balance'!$H$14+R6101*'mass balance'!$I$14+S6101*'mass balance'!$J$14</f>
        <v>4.7345562158524688E-5</v>
      </c>
      <c r="BI6101" s="36">
        <f t="shared" si="6520"/>
        <v>6.851681337565462E-17</v>
      </c>
      <c r="BJ6101" s="36">
        <f t="shared" si="6521"/>
        <v>4.5428990327451145E-19</v>
      </c>
      <c r="BK6101" s="36">
        <f t="shared" si="6522"/>
        <v>2.1159257152036354E-15</v>
      </c>
      <c r="BL6101" s="36">
        <f t="shared" si="6523"/>
        <v>1.8644072414982105E-15</v>
      </c>
      <c r="BM6101" s="36">
        <f t="shared" si="6524"/>
        <v>4.4941238806228277E-12</v>
      </c>
      <c r="BN6101" s="36">
        <f t="shared" ca="1" si="6468"/>
        <v>0.3143881532956545</v>
      </c>
      <c r="BO6101" s="36">
        <f t="shared" ca="1" si="6525"/>
        <v>1</v>
      </c>
      <c r="BP6101" s="36">
        <f t="shared" si="6526"/>
        <v>-4.4941238442525403E-12</v>
      </c>
      <c r="BQ6101" s="36">
        <f t="shared" si="6527"/>
        <v>0.99999999190714617</v>
      </c>
      <c r="BR6101" s="2">
        <f t="shared" si="6471"/>
        <v>-5</v>
      </c>
      <c r="BS6101">
        <v>0</v>
      </c>
      <c r="BT6101" s="37">
        <f t="shared" si="6528"/>
        <v>0.28436463718034988</v>
      </c>
      <c r="BU6101" s="34">
        <f t="shared" si="6529"/>
        <v>-5</v>
      </c>
      <c r="BV6101" s="34">
        <f t="shared" si="6530"/>
        <v>-5</v>
      </c>
      <c r="BW6101" s="34">
        <f t="shared" si="6531"/>
        <v>-5</v>
      </c>
      <c r="BX6101" s="34">
        <f t="shared" si="6532"/>
        <v>-5</v>
      </c>
      <c r="BY6101" s="34">
        <f t="shared" si="6533"/>
        <v>7.9194599156795498</v>
      </c>
      <c r="BZ6101" s="36">
        <f t="shared" si="6534"/>
        <v>2.8365549843426425E-4</v>
      </c>
      <c r="CA6101" s="34">
        <f t="shared" si="6535"/>
        <v>2.12838017199194E-2</v>
      </c>
    </row>
    <row r="6102" spans="1:79" ht="13.2" x14ac:dyDescent="0.25">
      <c r="A6102" s="75">
        <f t="shared" si="6469"/>
        <v>16.624657534244346</v>
      </c>
      <c r="B6102" s="34">
        <f t="shared" si="6472"/>
        <v>6067.999999999186</v>
      </c>
      <c r="C6102">
        <f t="shared" si="6470"/>
        <v>15</v>
      </c>
      <c r="D6102" s="35">
        <f t="shared" si="6473"/>
        <v>3000</v>
      </c>
      <c r="E6102" s="27">
        <v>0</v>
      </c>
      <c r="F6102" s="64">
        <f t="shared" si="6474"/>
        <v>0.46593146951268899</v>
      </c>
      <c r="G6102" s="34">
        <v>0</v>
      </c>
      <c r="H6102" s="34">
        <f t="shared" si="6475"/>
        <v>1</v>
      </c>
      <c r="I6102" s="34">
        <f t="shared" si="6476"/>
        <v>6192.2292298236371</v>
      </c>
      <c r="J6102" s="34">
        <f t="shared" si="6477"/>
        <v>29475.238397801124</v>
      </c>
      <c r="K6102" s="34">
        <f t="shared" si="6478"/>
        <v>26050.805688329237</v>
      </c>
      <c r="L6102" s="36">
        <f t="shared" si="6479"/>
        <v>3634.8249150697288</v>
      </c>
      <c r="M6102" s="34">
        <f t="shared" si="6480"/>
        <v>38.195869775056082</v>
      </c>
      <c r="N6102" s="34">
        <f t="shared" si="6481"/>
        <v>181.81374197337485</v>
      </c>
      <c r="O6102" s="34">
        <f t="shared" si="6482"/>
        <v>11.148808202499623</v>
      </c>
      <c r="P6102">
        <f t="shared" si="6483"/>
        <v>115.78275950794112</v>
      </c>
      <c r="Q6102" s="36">
        <f t="shared" si="6484"/>
        <v>180.60181206095703</v>
      </c>
      <c r="R6102" s="34">
        <f t="shared" si="6485"/>
        <v>118.94004693600222</v>
      </c>
      <c r="S6102" s="34">
        <f t="shared" si="6486"/>
        <v>3.0315606107213</v>
      </c>
      <c r="T6102" s="36">
        <f t="shared" si="6487"/>
        <v>4.2337811546252233E-14</v>
      </c>
      <c r="U6102" s="36">
        <f t="shared" si="6488"/>
        <v>2086.3646920159044</v>
      </c>
      <c r="V6102" s="36">
        <f t="shared" si="6489"/>
        <v>5.8088114559031703E-4</v>
      </c>
      <c r="W6102" s="68">
        <f t="shared" si="6490"/>
        <v>10.385214043056369</v>
      </c>
      <c r="X6102">
        <f t="shared" si="6491"/>
        <v>14.291568413164956</v>
      </c>
      <c r="Y6102">
        <f t="shared" si="6492"/>
        <v>1.8307379300092574E-2</v>
      </c>
      <c r="Z6102" s="34">
        <f t="shared" si="6493"/>
        <v>2.1362371768954423E-3</v>
      </c>
      <c r="AA6102" s="36">
        <f t="shared" si="6494"/>
        <v>5.5933478422498037E-5</v>
      </c>
      <c r="AB6102" s="34">
        <f t="shared" si="6495"/>
        <v>2.3425170561219952E-4</v>
      </c>
      <c r="AC6102" s="36">
        <f t="shared" si="6496"/>
        <v>7.1487190469859144E-2</v>
      </c>
      <c r="AD6102" s="34">
        <f t="shared" si="6497"/>
        <v>0</v>
      </c>
      <c r="AE6102">
        <f t="shared" si="6498"/>
        <v>305.17255053931262</v>
      </c>
      <c r="AF6102" s="36">
        <f t="shared" si="6499"/>
        <v>0</v>
      </c>
      <c r="AG6102" s="34">
        <f t="shared" si="6500"/>
        <v>61.716004751824755</v>
      </c>
      <c r="AH6102">
        <f t="shared" si="6501"/>
        <v>5.1308671012264995E-2</v>
      </c>
      <c r="AI6102" s="29">
        <f t="shared" si="6502"/>
        <v>61.716004751824755</v>
      </c>
      <c r="AJ6102">
        <f t="shared" si="6503"/>
        <v>61.716004751824755</v>
      </c>
      <c r="AK6102" s="36">
        <f t="shared" si="6504"/>
        <v>-5.9296822863650112E-5</v>
      </c>
      <c r="AL6102" s="36">
        <f t="shared" si="6505"/>
        <v>2.8171633661522826E-4</v>
      </c>
      <c r="AM6102" s="36">
        <f t="shared" si="6506"/>
        <v>1.9193807362843617E-5</v>
      </c>
      <c r="AN6102" s="37">
        <f t="shared" si="6507"/>
        <v>-3.7679050673743538E-5</v>
      </c>
      <c r="AO6102" s="36">
        <f t="shared" si="6508"/>
        <v>1.846468785289242E-2</v>
      </c>
      <c r="AP6102" s="36">
        <f t="shared" si="6509"/>
        <v>4.6978445451044256E-3</v>
      </c>
      <c r="AQ6102" s="74">
        <f t="shared" si="6510"/>
        <v>-0.10957215947539969</v>
      </c>
      <c r="AR6102" s="73">
        <f t="shared" si="6511"/>
        <v>-3.8549441421414645E-5</v>
      </c>
      <c r="AS6102" s="72">
        <f t="shared" si="6512"/>
        <v>6.2954374145240909E-6</v>
      </c>
      <c r="AT6102" s="37">
        <f t="shared" si="6513"/>
        <v>-228.60748475741039</v>
      </c>
      <c r="AU6102" s="37">
        <f t="shared" si="6514"/>
        <v>0.17943825846826622</v>
      </c>
      <c r="AV6102" s="34">
        <f t="shared" si="6515"/>
        <v>8.4841309816425549E-3</v>
      </c>
      <c r="AW6102" s="34">
        <f t="shared" si="6516"/>
        <v>0.97664771485740198</v>
      </c>
      <c r="AX6102" s="37">
        <f t="shared" si="6517"/>
        <v>2.9761466619149832</v>
      </c>
      <c r="AY6102" s="7">
        <f t="shared" si="6518"/>
        <v>14.346492550810396</v>
      </c>
      <c r="AZ6102" s="37">
        <f t="shared" si="6519"/>
        <v>13.361360704971352</v>
      </c>
      <c r="BA6102" s="2">
        <f>BE6102*'mass balance'!$B$17+BF6102*'mass balance'!$C$17+BG6102*'mass balance'!$D$17+BH6102*'mass balance'!$E$17</f>
        <v>2.2349847343726669E-4</v>
      </c>
      <c r="BB6102" s="2">
        <f>BE6102*'mass balance'!$B$18+BF6102*'mass balance'!$C$18+BG6102*'mass balance'!$D$18+BH6102*'mass balance'!$E$18</f>
        <v>2.269369114901478E-4</v>
      </c>
      <c r="BC6102" s="2">
        <f>BE6102*'mass balance'!$B$19+BF6102*'mass balance'!$C$19+BG6102*'mass balance'!$D$19+BH6102*'mass balance'!$E$19</f>
        <v>-2.8367113936268468E-4</v>
      </c>
      <c r="BD6102" s="2">
        <f>BE6102*'mass balance'!$B$20+BF6102*'mass balance'!$C$20+BG6102*'mass balance'!$D$20+BH6102*'mass balance'!$E$20</f>
        <v>1.0315314158643078E-5</v>
      </c>
      <c r="BE6102" s="2">
        <f>N6102*'mass balance'!$H$11+R6102*'mass balance'!$I$11+S6102*'mass balance'!$J$11</f>
        <v>-4.3288986184136867E-4</v>
      </c>
      <c r="BF6102" s="2">
        <f>N6102*'mass balance'!$H$12+R6102*'mass balance'!$I$12+S6102*'mass balance'!$J$12</f>
        <v>7.2913951329328364E-6</v>
      </c>
      <c r="BG6102" s="2">
        <f>N6102*'mass balance'!$H$13+R6102*'mass balance'!$I$13+S6102*'mass balance'!$J$13</f>
        <v>1.0317609383905403E-4</v>
      </c>
      <c r="BH6102" s="2">
        <f>N6102*'mass balance'!$H$14+R6102*'mass balance'!$I$14+S6102*'mass balance'!$J$14</f>
        <v>4.7347328638899689E-5</v>
      </c>
      <c r="BI6102" s="36">
        <f t="shared" si="6520"/>
        <v>6.851681337565462E-17</v>
      </c>
      <c r="BJ6102" s="36">
        <f t="shared" si="6521"/>
        <v>4.5432538216871444E-19</v>
      </c>
      <c r="BK6102" s="36">
        <f t="shared" si="6522"/>
        <v>2.1163800051069099E-15</v>
      </c>
      <c r="BL6102" s="36">
        <f t="shared" si="6523"/>
        <v>1.8649037412198465E-15</v>
      </c>
      <c r="BM6102" s="36">
        <f t="shared" si="6524"/>
        <v>4.4959882878643257E-12</v>
      </c>
      <c r="BN6102" s="36">
        <f t="shared" ca="1" si="6468"/>
        <v>0.80105871383227456</v>
      </c>
      <c r="BO6102" s="36">
        <f t="shared" ca="1" si="6525"/>
        <v>1</v>
      </c>
      <c r="BP6102" s="36">
        <f t="shared" si="6526"/>
        <v>-4.4959882514587442E-12</v>
      </c>
      <c r="BQ6102" s="36">
        <f t="shared" si="6527"/>
        <v>0.9999999919026521</v>
      </c>
      <c r="BR6102" s="2">
        <f t="shared" si="6471"/>
        <v>-5</v>
      </c>
      <c r="BS6102">
        <v>0</v>
      </c>
      <c r="BT6102" s="37">
        <f t="shared" si="6528"/>
        <v>0.28438031721109136</v>
      </c>
      <c r="BU6102" s="34">
        <f t="shared" si="6529"/>
        <v>-5</v>
      </c>
      <c r="BV6102" s="34">
        <f t="shared" si="6530"/>
        <v>-5</v>
      </c>
      <c r="BW6102" s="34">
        <f t="shared" si="6531"/>
        <v>-5</v>
      </c>
      <c r="BX6102" s="34">
        <f t="shared" si="6532"/>
        <v>-5</v>
      </c>
      <c r="BY6102" s="34">
        <f t="shared" si="6533"/>
        <v>7.9197553936479999</v>
      </c>
      <c r="BZ6102" s="36">
        <f t="shared" si="6534"/>
        <v>2.8367113936268468E-4</v>
      </c>
      <c r="CA6102" s="34">
        <f t="shared" si="6535"/>
        <v>2.1283784151211647E-2</v>
      </c>
    </row>
    <row r="6103" spans="1:79" ht="13.2" x14ac:dyDescent="0.25">
      <c r="A6103" s="75">
        <f t="shared" si="6469"/>
        <v>16.627397260271742</v>
      </c>
      <c r="B6103" s="34">
        <f t="shared" si="6472"/>
        <v>6068.999999999186</v>
      </c>
      <c r="C6103">
        <f t="shared" si="6470"/>
        <v>15</v>
      </c>
      <c r="D6103" s="35">
        <f t="shared" si="6473"/>
        <v>3000</v>
      </c>
      <c r="E6103" s="27">
        <v>0</v>
      </c>
      <c r="F6103" s="64">
        <f t="shared" si="6474"/>
        <v>0.46593146951268899</v>
      </c>
      <c r="G6103" s="34">
        <v>0</v>
      </c>
      <c r="H6103" s="34">
        <f t="shared" si="6475"/>
        <v>1</v>
      </c>
      <c r="I6103" s="34">
        <f t="shared" si="6476"/>
        <v>6192.2292298236371</v>
      </c>
      <c r="J6103" s="34">
        <f t="shared" si="6477"/>
        <v>29476.337489295893</v>
      </c>
      <c r="K6103" s="34">
        <f t="shared" si="6478"/>
        <v>26051.777087392322</v>
      </c>
      <c r="L6103" s="36">
        <f t="shared" si="6479"/>
        <v>3635.0282234706856</v>
      </c>
      <c r="M6103" s="34">
        <f t="shared" si="6480"/>
        <v>38.195869775056082</v>
      </c>
      <c r="N6103" s="34">
        <f t="shared" si="6481"/>
        <v>181.82052156018389</v>
      </c>
      <c r="O6103" s="34">
        <f t="shared" si="6482"/>
        <v>11.148808202499623</v>
      </c>
      <c r="P6103">
        <f t="shared" si="6483"/>
        <v>115.78923564042175</v>
      </c>
      <c r="Q6103" s="36">
        <f t="shared" si="6484"/>
        <v>180.60922975433121</v>
      </c>
      <c r="R6103" s="34">
        <f t="shared" si="6485"/>
        <v>118.94664995554571</v>
      </c>
      <c r="S6103" s="34">
        <f t="shared" si="6486"/>
        <v>3.0299644303576798</v>
      </c>
      <c r="T6103" s="36">
        <f t="shared" si="6487"/>
        <v>4.233702220866279E-14</v>
      </c>
      <c r="U6103" s="36">
        <f t="shared" si="6488"/>
        <v>2086.3646920159044</v>
      </c>
      <c r="V6103" s="36">
        <f t="shared" si="6489"/>
        <v>5.8057529946112815E-4</v>
      </c>
      <c r="W6103" s="68">
        <f t="shared" si="6490"/>
        <v>10.385794924201958</v>
      </c>
      <c r="X6103">
        <f t="shared" si="6491"/>
        <v>14.291834867241603</v>
      </c>
      <c r="Y6103">
        <f t="shared" si="6492"/>
        <v>1.8307379300092574E-2</v>
      </c>
      <c r="Z6103" s="34">
        <f t="shared" si="6493"/>
        <v>2.1362371768954423E-3</v>
      </c>
      <c r="AA6103" s="36">
        <f t="shared" si="6494"/>
        <v>5.5900901538910315E-5</v>
      </c>
      <c r="AB6103" s="34">
        <f t="shared" si="6495"/>
        <v>2.3425170561219952E-4</v>
      </c>
      <c r="AC6103" s="36">
        <f t="shared" si="6496"/>
        <v>7.1487190469859144E-2</v>
      </c>
      <c r="AD6103" s="34">
        <f t="shared" si="6497"/>
        <v>0</v>
      </c>
      <c r="AE6103">
        <f t="shared" si="6498"/>
        <v>305.17255053931262</v>
      </c>
      <c r="AF6103" s="36">
        <f t="shared" si="6499"/>
        <v>0</v>
      </c>
      <c r="AG6103" s="34">
        <f t="shared" si="6500"/>
        <v>61.718542493081927</v>
      </c>
      <c r="AH6103">
        <f t="shared" si="6501"/>
        <v>5.1280978718821757E-2</v>
      </c>
      <c r="AI6103" s="29">
        <f t="shared" si="6502"/>
        <v>61.718542493081927</v>
      </c>
      <c r="AJ6103">
        <f t="shared" si="6503"/>
        <v>0</v>
      </c>
      <c r="AK6103" s="36">
        <f t="shared" si="6504"/>
        <v>3.8549441421414645E-5</v>
      </c>
      <c r="AL6103" s="36">
        <f t="shared" si="6505"/>
        <v>-1.9461504474227659E-4</v>
      </c>
      <c r="AM6103" s="36">
        <f t="shared" si="6506"/>
        <v>-1.4289012996486057E-5</v>
      </c>
      <c r="AN6103" s="37">
        <f t="shared" si="6507"/>
        <v>-9.697587353739365E-5</v>
      </c>
      <c r="AO6103" s="36">
        <f t="shared" si="6508"/>
        <v>1.8746404189507647E-2</v>
      </c>
      <c r="AP6103" s="36">
        <f t="shared" si="6509"/>
        <v>4.7170383524672696E-3</v>
      </c>
      <c r="AQ6103" s="74">
        <f t="shared" si="6510"/>
        <v>-0.26948583987026825</v>
      </c>
      <c r="AR6103" s="73">
        <f t="shared" si="6511"/>
        <v>-1.0215197933631527E-4</v>
      </c>
      <c r="AS6103" s="72">
        <f t="shared" si="6512"/>
        <v>6.5880051458790895E-6</v>
      </c>
      <c r="AT6103" s="37">
        <f t="shared" si="6513"/>
        <v>-562.24574130358099</v>
      </c>
      <c r="AU6103" s="37">
        <f t="shared" si="6514"/>
        <v>0.18017138263478491</v>
      </c>
      <c r="AV6103" s="34">
        <f t="shared" si="6515"/>
        <v>7.0437666171255156E-6</v>
      </c>
      <c r="AW6103" s="34">
        <f t="shared" si="6516"/>
        <v>0.97670234216128737</v>
      </c>
      <c r="AX6103" s="37">
        <f t="shared" si="6517"/>
        <v>2.9763131281500801</v>
      </c>
      <c r="AY6103" s="7">
        <f t="shared" si="6518"/>
        <v>14.338817438279943</v>
      </c>
      <c r="AZ6103" s="37">
        <f t="shared" si="6519"/>
        <v>13.362108052352038</v>
      </c>
      <c r="BA6103" s="2">
        <f>BE6103*'mass balance'!$B$17+BF6103*'mass balance'!$C$17+BG6103*'mass balance'!$D$17+BH6103*'mass balance'!$E$17</f>
        <v>2.2351079009818036E-4</v>
      </c>
      <c r="BB6103" s="2">
        <f>BE6103*'mass balance'!$B$18+BF6103*'mass balance'!$C$18+BG6103*'mass balance'!$D$18+BH6103*'mass balance'!$E$18</f>
        <v>2.2694941763815241E-4</v>
      </c>
      <c r="BC6103" s="2">
        <f>BE6103*'mass balance'!$B$19+BF6103*'mass balance'!$C$19+BG6103*'mass balance'!$D$19+BH6103*'mass balance'!$E$19</f>
        <v>-2.8368677204769049E-4</v>
      </c>
      <c r="BD6103" s="2">
        <f>BE6103*'mass balance'!$B$20+BF6103*'mass balance'!$C$20+BG6103*'mass balance'!$D$20+BH6103*'mass balance'!$E$20</f>
        <v>1.0315882619916016E-5</v>
      </c>
      <c r="BE6103" s="2">
        <f>N6103*'mass balance'!$H$11+R6103*'mass balance'!$I$11+S6103*'mass balance'!$J$11</f>
        <v>-4.3290600371472351E-4</v>
      </c>
      <c r="BF6103" s="2">
        <f>N6103*'mass balance'!$H$12+R6103*'mass balance'!$I$12+S6103*'mass balance'!$J$12</f>
        <v>7.2875560601815206E-6</v>
      </c>
      <c r="BG6103" s="2">
        <f>N6103*'mass balance'!$H$13+R6103*'mass balance'!$I$13+S6103*'mass balance'!$J$13</f>
        <v>1.0317915030048363E-4</v>
      </c>
      <c r="BH6103" s="2">
        <f>N6103*'mass balance'!$H$14+R6103*'mass balance'!$I$14+S6103*'mass balance'!$J$14</f>
        <v>4.7349094156297881E-5</v>
      </c>
      <c r="BI6103" s="36">
        <f t="shared" si="6520"/>
        <v>6.851681337565462E-17</v>
      </c>
      <c r="BJ6103" s="36">
        <f t="shared" si="6521"/>
        <v>4.5436085234622187E-19</v>
      </c>
      <c r="BK6103" s="36">
        <f t="shared" si="6522"/>
        <v>2.1168343304890785E-15</v>
      </c>
      <c r="BL6103" s="36">
        <f t="shared" si="6523"/>
        <v>1.8654002820886633E-15</v>
      </c>
      <c r="BM6103" s="36">
        <f t="shared" si="6524"/>
        <v>4.4978531916055455E-12</v>
      </c>
      <c r="BN6103" s="36">
        <f t="shared" ca="1" si="6468"/>
        <v>0.36775445066919976</v>
      </c>
      <c r="BO6103" s="36">
        <f t="shared" ca="1" si="6525"/>
        <v>1</v>
      </c>
      <c r="BP6103" s="36">
        <f t="shared" si="6526"/>
        <v>-4.4978531551646416E-12</v>
      </c>
      <c r="BQ6103" s="36">
        <f t="shared" si="6527"/>
        <v>0.99999999189815614</v>
      </c>
      <c r="BR6103" s="2">
        <f t="shared" si="6471"/>
        <v>-5</v>
      </c>
      <c r="BS6103">
        <v>0</v>
      </c>
      <c r="BT6103" s="37">
        <f t="shared" si="6528"/>
        <v>0.28439598897780971</v>
      </c>
      <c r="BU6103" s="34">
        <f t="shared" si="6529"/>
        <v>-5</v>
      </c>
      <c r="BV6103" s="34">
        <f t="shared" si="6530"/>
        <v>-5</v>
      </c>
      <c r="BW6103" s="34">
        <f t="shared" si="6531"/>
        <v>-5</v>
      </c>
      <c r="BX6103" s="34">
        <f t="shared" si="6532"/>
        <v>-5</v>
      </c>
      <c r="BY6103" s="34">
        <f t="shared" si="6533"/>
        <v>7.9200507105399733</v>
      </c>
      <c r="BZ6103" s="36">
        <f t="shared" si="6534"/>
        <v>2.8368677204769049E-4</v>
      </c>
      <c r="CA6103" s="34">
        <f t="shared" si="6535"/>
        <v>2.1283766593082554E-2</v>
      </c>
    </row>
    <row r="6104" spans="1:79" ht="13.2" x14ac:dyDescent="0.25">
      <c r="A6104" s="75">
        <f t="shared" si="6469"/>
        <v>16.630136986299139</v>
      </c>
      <c r="B6104" s="34">
        <f t="shared" si="6472"/>
        <v>6069.999999999186</v>
      </c>
      <c r="C6104">
        <f t="shared" si="6470"/>
        <v>15</v>
      </c>
      <c r="D6104" s="35">
        <f t="shared" si="6473"/>
        <v>3000</v>
      </c>
      <c r="E6104" s="27">
        <v>0</v>
      </c>
      <c r="F6104" s="64">
        <f t="shared" si="6474"/>
        <v>0.46593146951268899</v>
      </c>
      <c r="G6104" s="34">
        <v>0</v>
      </c>
      <c r="H6104" s="34">
        <f t="shared" si="6475"/>
        <v>1</v>
      </c>
      <c r="I6104" s="34">
        <f t="shared" si="6476"/>
        <v>6192.2292298236371</v>
      </c>
      <c r="J6104" s="34">
        <f t="shared" si="6477"/>
        <v>29477.435981621402</v>
      </c>
      <c r="K6104" s="34">
        <f t="shared" si="6478"/>
        <v>26052.747956897627</v>
      </c>
      <c r="L6104" s="36">
        <f t="shared" si="6479"/>
        <v>3635.2314248254966</v>
      </c>
      <c r="M6104" s="34">
        <f t="shared" si="6480"/>
        <v>38.195869775056082</v>
      </c>
      <c r="N6104" s="34">
        <f t="shared" si="6481"/>
        <v>181.82729745110407</v>
      </c>
      <c r="O6104" s="34">
        <f t="shared" si="6482"/>
        <v>11.148808202499623</v>
      </c>
      <c r="P6104">
        <f t="shared" si="6483"/>
        <v>115.79570836308254</v>
      </c>
      <c r="Q6104" s="36">
        <f t="shared" si="6484"/>
        <v>180.61664344213889</v>
      </c>
      <c r="R6104" s="34">
        <f t="shared" si="6485"/>
        <v>118.95324949675013</v>
      </c>
      <c r="S6104" s="34">
        <f t="shared" si="6486"/>
        <v>3.0283690246318073</v>
      </c>
      <c r="T6104" s="36">
        <f t="shared" si="6487"/>
        <v>4.2336233345491411E-14</v>
      </c>
      <c r="U6104" s="36">
        <f t="shared" si="6488"/>
        <v>2086.3646920159044</v>
      </c>
      <c r="V6104" s="36">
        <f t="shared" si="6489"/>
        <v>5.8026960176125499E-4</v>
      </c>
      <c r="W6104" s="68">
        <f t="shared" si="6490"/>
        <v>10.386375499501419</v>
      </c>
      <c r="X6104">
        <f t="shared" si="6491"/>
        <v>14.292101171097363</v>
      </c>
      <c r="Y6104">
        <f t="shared" si="6492"/>
        <v>1.8307379300092574E-2</v>
      </c>
      <c r="Z6104" s="34">
        <f t="shared" si="6493"/>
        <v>2.1362371768954423E-3</v>
      </c>
      <c r="AA6104" s="36">
        <f t="shared" si="6494"/>
        <v>5.5868344235109724E-5</v>
      </c>
      <c r="AB6104" s="34">
        <f t="shared" si="6495"/>
        <v>2.3425170561219952E-4</v>
      </c>
      <c r="AC6104" s="36">
        <f t="shared" si="6496"/>
        <v>7.1487190469859144E-2</v>
      </c>
      <c r="AD6104" s="34">
        <f t="shared" si="6497"/>
        <v>0</v>
      </c>
      <c r="AE6104">
        <f t="shared" si="6498"/>
        <v>305.17255053931262</v>
      </c>
      <c r="AF6104" s="36">
        <f t="shared" si="6499"/>
        <v>0</v>
      </c>
      <c r="AG6104" s="34">
        <f t="shared" si="6500"/>
        <v>61.721078863954695</v>
      </c>
      <c r="AH6104">
        <f t="shared" si="6501"/>
        <v>5.1253300655645262E-2</v>
      </c>
      <c r="AI6104" s="29">
        <f t="shared" si="6502"/>
        <v>61.721078863954695</v>
      </c>
      <c r="AJ6104">
        <f t="shared" si="6503"/>
        <v>61.721078863954695</v>
      </c>
      <c r="AK6104" s="36">
        <f t="shared" si="6504"/>
        <v>1.0215197933631527E-4</v>
      </c>
      <c r="AL6104" s="36">
        <f t="shared" si="6505"/>
        <v>-4.7987259957014364E-4</v>
      </c>
      <c r="AM6104" s="36">
        <f t="shared" si="6506"/>
        <v>-3.6053209450043798E-5</v>
      </c>
      <c r="AN6104" s="37">
        <f t="shared" si="6507"/>
        <v>-5.8426432115979005E-5</v>
      </c>
      <c r="AO6104" s="36">
        <f t="shared" si="6508"/>
        <v>1.8551789144765369E-2</v>
      </c>
      <c r="AP6104" s="36">
        <f t="shared" si="6509"/>
        <v>4.7027493394707839E-3</v>
      </c>
      <c r="AQ6104" s="74">
        <f t="shared" si="6510"/>
        <v>-0.16752442933259329</v>
      </c>
      <c r="AR6104" s="73">
        <f t="shared" si="6511"/>
        <v>-6.0444647596054397E-5</v>
      </c>
      <c r="AS6104" s="72">
        <f t="shared" si="6512"/>
        <v>6.3849485007034226E-6</v>
      </c>
      <c r="AT6104" s="37">
        <f t="shared" si="6513"/>
        <v>-349.51705440963701</v>
      </c>
      <c r="AU6104" s="37">
        <f t="shared" si="6514"/>
        <v>0.17962560135515707</v>
      </c>
      <c r="AV6104" s="34">
        <f t="shared" si="6515"/>
        <v>8.4848203375527988E-3</v>
      </c>
      <c r="AW6104" s="34">
        <f t="shared" si="6516"/>
        <v>0.97675694070274932</v>
      </c>
      <c r="AX6104" s="37">
        <f t="shared" si="6517"/>
        <v>2.9764795067372054</v>
      </c>
      <c r="AY6104" s="7">
        <f t="shared" si="6518"/>
        <v>14.348096767278928</v>
      </c>
      <c r="AZ6104" s="37">
        <f t="shared" si="6519"/>
        <v>13.362855006238625</v>
      </c>
      <c r="BA6104" s="2">
        <f>BE6104*'mass balance'!$B$17+BF6104*'mass balance'!$C$17+BG6104*'mass balance'!$D$17+BH6104*'mass balance'!$E$17</f>
        <v>2.2352310026744197E-4</v>
      </c>
      <c r="BB6104" s="2">
        <f>BE6104*'mass balance'!$B$18+BF6104*'mass balance'!$C$18+BG6104*'mass balance'!$D$18+BH6104*'mass balance'!$E$18</f>
        <v>2.2696191719463345E-4</v>
      </c>
      <c r="BC6104" s="2">
        <f>BE6104*'mass balance'!$B$19+BF6104*'mass balance'!$C$19+BG6104*'mass balance'!$D$19+BH6104*'mass balance'!$E$19</f>
        <v>-2.8370239649329185E-4</v>
      </c>
      <c r="BD6104" s="2">
        <f>BE6104*'mass balance'!$B$20+BF6104*'mass balance'!$C$20+BG6104*'mass balance'!$D$20+BH6104*'mass balance'!$E$20</f>
        <v>1.0316450781574246E-5</v>
      </c>
      <c r="BE6104" s="2">
        <f>N6104*'mass balance'!$H$11+R6104*'mass balance'!$I$11+S6104*'mass balance'!$J$11</f>
        <v>-4.3292213678834299E-4</v>
      </c>
      <c r="BF6104" s="2">
        <f>N6104*'mass balance'!$H$12+R6104*'mass balance'!$I$12+S6104*'mass balance'!$J$12</f>
        <v>7.2837188505596709E-6</v>
      </c>
      <c r="BG6104" s="2">
        <f>N6104*'mass balance'!$H$13+R6104*'mass balance'!$I$13+S6104*'mass balance'!$J$13</f>
        <v>1.0318220505124506E-4</v>
      </c>
      <c r="BH6104" s="2">
        <f>N6104*'mass balance'!$H$14+R6104*'mass balance'!$I$14+S6104*'mass balance'!$J$14</f>
        <v>4.735085871122501E-5</v>
      </c>
      <c r="BI6104" s="36">
        <f t="shared" si="6520"/>
        <v>6.851681337565462E-17</v>
      </c>
      <c r="BJ6104" s="36">
        <f t="shared" si="6521"/>
        <v>4.543963138074533E-19</v>
      </c>
      <c r="BK6104" s="36">
        <f t="shared" si="6522"/>
        <v>2.1172886913414248E-15</v>
      </c>
      <c r="BL6104" s="36">
        <f t="shared" si="6523"/>
        <v>1.8658968640887232E-15</v>
      </c>
      <c r="BM6104" s="36">
        <f t="shared" si="6524"/>
        <v>4.4997185918876343E-12</v>
      </c>
      <c r="BN6104" s="36">
        <f t="shared" ca="1" si="6468"/>
        <v>0.48959497047046607</v>
      </c>
      <c r="BO6104" s="36">
        <f t="shared" ca="1" si="6525"/>
        <v>1</v>
      </c>
      <c r="BP6104" s="36">
        <f t="shared" si="6526"/>
        <v>-4.4997185554113781E-12</v>
      </c>
      <c r="BQ6104" s="36">
        <f t="shared" si="6527"/>
        <v>0.99999999189365829</v>
      </c>
      <c r="BR6104" s="2">
        <f t="shared" si="6471"/>
        <v>-5</v>
      </c>
      <c r="BS6104">
        <v>0</v>
      </c>
      <c r="BT6104" s="37">
        <f t="shared" si="6528"/>
        <v>0.2844116524845251</v>
      </c>
      <c r="BU6104" s="34">
        <f t="shared" si="6529"/>
        <v>-5</v>
      </c>
      <c r="BV6104" s="34">
        <f t="shared" si="6530"/>
        <v>-5</v>
      </c>
      <c r="BW6104" s="34">
        <f t="shared" si="6531"/>
        <v>-5</v>
      </c>
      <c r="BX6104" s="34">
        <f t="shared" si="6532"/>
        <v>-5</v>
      </c>
      <c r="BY6104" s="34">
        <f t="shared" si="6533"/>
        <v>7.9203458664400683</v>
      </c>
      <c r="BZ6104" s="36">
        <f t="shared" si="6534"/>
        <v>2.8370239649329185E-4</v>
      </c>
      <c r="CA6104" s="34">
        <f t="shared" si="6535"/>
        <v>2.1283749045525359E-2</v>
      </c>
    </row>
    <row r="6105" spans="1:79" ht="13.2" x14ac:dyDescent="0.25">
      <c r="A6105" s="75">
        <f t="shared" si="6469"/>
        <v>16.632876712326535</v>
      </c>
      <c r="B6105" s="34">
        <f t="shared" si="6472"/>
        <v>6070.9999999991851</v>
      </c>
      <c r="C6105">
        <f t="shared" si="6470"/>
        <v>15</v>
      </c>
      <c r="D6105" s="35">
        <f t="shared" si="6473"/>
        <v>3000</v>
      </c>
      <c r="E6105" s="27">
        <v>0</v>
      </c>
      <c r="F6105" s="64">
        <f t="shared" si="6474"/>
        <v>0.46593146951268899</v>
      </c>
      <c r="G6105" s="34">
        <v>0</v>
      </c>
      <c r="H6105" s="34">
        <f t="shared" si="6475"/>
        <v>1</v>
      </c>
      <c r="I6105" s="34">
        <f t="shared" si="6476"/>
        <v>6192.2292298236371</v>
      </c>
      <c r="J6105" s="34">
        <f t="shared" si="6477"/>
        <v>29478.533875092384</v>
      </c>
      <c r="K6105" s="34">
        <f t="shared" si="6478"/>
        <v>26053.718297123309</v>
      </c>
      <c r="L6105" s="36">
        <f t="shared" si="6479"/>
        <v>3635.434519186113</v>
      </c>
      <c r="M6105" s="34">
        <f t="shared" si="6480"/>
        <v>38.195869775056082</v>
      </c>
      <c r="N6105" s="34">
        <f t="shared" si="6481"/>
        <v>181.83406964807676</v>
      </c>
      <c r="O6105" s="34">
        <f t="shared" si="6482"/>
        <v>11.148808202499623</v>
      </c>
      <c r="P6105">
        <f t="shared" si="6483"/>
        <v>115.80217767757831</v>
      </c>
      <c r="Q6105" s="36">
        <f t="shared" si="6484"/>
        <v>180.6240531264408</v>
      </c>
      <c r="R6105" s="34">
        <f t="shared" si="6485"/>
        <v>118.95984556130557</v>
      </c>
      <c r="S6105" s="34">
        <f t="shared" si="6486"/>
        <v>3.0267743932445725</v>
      </c>
      <c r="T6105" s="36">
        <f t="shared" si="6487"/>
        <v>4.2335444956435824E-14</v>
      </c>
      <c r="U6105" s="36">
        <f t="shared" si="6488"/>
        <v>2086.3646920159044</v>
      </c>
      <c r="V6105" s="36">
        <f t="shared" si="6489"/>
        <v>5.7996405243338617E-4</v>
      </c>
      <c r="W6105" s="68">
        <f t="shared" si="6490"/>
        <v>10.38695576910318</v>
      </c>
      <c r="X6105">
        <f t="shared" si="6491"/>
        <v>14.292367324816928</v>
      </c>
      <c r="Y6105">
        <f t="shared" si="6492"/>
        <v>1.8307379300092574E-2</v>
      </c>
      <c r="Z6105" s="34">
        <f t="shared" si="6493"/>
        <v>2.1362371768954423E-3</v>
      </c>
      <c r="AA6105" s="36">
        <f t="shared" si="6494"/>
        <v>5.5835806498621579E-5</v>
      </c>
      <c r="AB6105" s="34">
        <f t="shared" si="6495"/>
        <v>2.3425170561219952E-4</v>
      </c>
      <c r="AC6105" s="36">
        <f t="shared" si="6496"/>
        <v>7.1487190469859144E-2</v>
      </c>
      <c r="AD6105" s="34">
        <f t="shared" si="6497"/>
        <v>0</v>
      </c>
      <c r="AE6105">
        <f t="shared" si="6498"/>
        <v>305.17255053931262</v>
      </c>
      <c r="AF6105" s="36">
        <f t="shared" si="6499"/>
        <v>0</v>
      </c>
      <c r="AG6105" s="34">
        <f t="shared" si="6500"/>
        <v>61.72361386514806</v>
      </c>
      <c r="AH6105">
        <f t="shared" si="6501"/>
        <v>5.1225636816226938E-2</v>
      </c>
      <c r="AI6105" s="29">
        <f t="shared" si="6502"/>
        <v>61.72361386514806</v>
      </c>
      <c r="AJ6105">
        <f t="shared" si="6503"/>
        <v>0</v>
      </c>
      <c r="AK6105" s="36">
        <f t="shared" si="6504"/>
        <v>6.0444647596054397E-5</v>
      </c>
      <c r="AL6105" s="36">
        <f t="shared" si="6505"/>
        <v>-2.9508050471997884E-4</v>
      </c>
      <c r="AM6105" s="36">
        <f t="shared" si="6506"/>
        <v>-2.1780949889399805E-5</v>
      </c>
      <c r="AN6105" s="37">
        <f t="shared" si="6507"/>
        <v>4.3725547220336263E-5</v>
      </c>
      <c r="AO6105" s="36">
        <f t="shared" si="6508"/>
        <v>1.8071916545195226E-2</v>
      </c>
      <c r="AP6105" s="36">
        <f t="shared" si="6509"/>
        <v>4.6666961300207404E-3</v>
      </c>
      <c r="AQ6105" s="74">
        <f t="shared" si="6510"/>
        <v>0.1356278245316245</v>
      </c>
      <c r="AR6105" s="73">
        <f t="shared" si="6511"/>
        <v>4.2859841317736754E-5</v>
      </c>
      <c r="AS6105" s="72">
        <f t="shared" si="6512"/>
        <v>5.9021825413129068E-6</v>
      </c>
      <c r="AT6105" s="37">
        <f t="shared" si="6513"/>
        <v>282.96910435771059</v>
      </c>
      <c r="AU6105" s="37">
        <f t="shared" si="6514"/>
        <v>0.17824851766203037</v>
      </c>
      <c r="AV6105" s="34">
        <f t="shared" si="6515"/>
        <v>7.0361650569415152E-6</v>
      </c>
      <c r="AW6105" s="34">
        <f t="shared" si="6516"/>
        <v>0.97681151049574655</v>
      </c>
      <c r="AX6105" s="37">
        <f t="shared" si="6517"/>
        <v>2.9766457977188963</v>
      </c>
      <c r="AY6105" s="7">
        <f t="shared" si="6518"/>
        <v>14.34042011348288</v>
      </c>
      <c r="AZ6105" s="37">
        <f t="shared" si="6519"/>
        <v>13.363601566822076</v>
      </c>
      <c r="BA6105" s="2">
        <f>BE6105*'mass balance'!$B$17+BF6105*'mass balance'!$C$17+BG6105*'mass balance'!$D$17+BH6105*'mass balance'!$E$17</f>
        <v>2.2353540394820992E-4</v>
      </c>
      <c r="BB6105" s="2">
        <f>BE6105*'mass balance'!$B$18+BF6105*'mass balance'!$C$18+BG6105*'mass balance'!$D$18+BH6105*'mass balance'!$E$18</f>
        <v>2.2697441016279781E-4</v>
      </c>
      <c r="BC6105" s="2">
        <f>BE6105*'mass balance'!$B$19+BF6105*'mass balance'!$C$19+BG6105*'mass balance'!$D$19+BH6105*'mass balance'!$E$19</f>
        <v>-2.8371801270349724E-4</v>
      </c>
      <c r="BD6105" s="2">
        <f>BE6105*'mass balance'!$B$20+BF6105*'mass balance'!$C$20+BG6105*'mass balance'!$D$20+BH6105*'mass balance'!$E$20</f>
        <v>1.0317018643763536E-5</v>
      </c>
      <c r="BE6105" s="2">
        <f>N6105*'mass balance'!$H$11+R6105*'mass balance'!$I$11+S6105*'mass balance'!$J$11</f>
        <v>-4.3293826106684941E-4</v>
      </c>
      <c r="BF6105" s="2">
        <f>N6105*'mass balance'!$H$12+R6105*'mass balance'!$I$12+S6105*'mass balance'!$J$12</f>
        <v>7.2798835033478793E-6</v>
      </c>
      <c r="BG6105" s="2">
        <f>N6105*'mass balance'!$H$13+R6105*'mass balance'!$I$13+S6105*'mass balance'!$J$13</f>
        <v>1.0318525809228727E-4</v>
      </c>
      <c r="BH6105" s="2">
        <f>N6105*'mass balance'!$H$14+R6105*'mass balance'!$I$14+S6105*'mass balance'!$J$14</f>
        <v>4.7352622304186653E-5</v>
      </c>
      <c r="BI6105" s="36">
        <f t="shared" si="6520"/>
        <v>6.851681337565462E-17</v>
      </c>
      <c r="BJ6105" s="36">
        <f t="shared" si="6521"/>
        <v>4.5443176655283147E-19</v>
      </c>
      <c r="BK6105" s="36">
        <f t="shared" si="6522"/>
        <v>2.1177430876552323E-15</v>
      </c>
      <c r="BL6105" s="36">
        <f t="shared" si="6523"/>
        <v>1.8663934872040948E-15</v>
      </c>
      <c r="BM6105" s="36">
        <f t="shared" si="6524"/>
        <v>4.5015844887517226E-12</v>
      </c>
      <c r="BN6105" s="36">
        <f t="shared" ca="1" si="6468"/>
        <v>0.4024792762213204</v>
      </c>
      <c r="BO6105" s="36">
        <f t="shared" ca="1" si="6525"/>
        <v>1</v>
      </c>
      <c r="BP6105" s="36">
        <f t="shared" si="6526"/>
        <v>-4.5015844522400843E-12</v>
      </c>
      <c r="BQ6105" s="36">
        <f t="shared" si="6527"/>
        <v>0.99999999188915856</v>
      </c>
      <c r="BR6105" s="2">
        <f t="shared" si="6471"/>
        <v>-5</v>
      </c>
      <c r="BS6105">
        <v>0</v>
      </c>
      <c r="BT6105" s="37">
        <f t="shared" si="6528"/>
        <v>0.28442730773525599</v>
      </c>
      <c r="BU6105" s="34">
        <f t="shared" si="6529"/>
        <v>-5</v>
      </c>
      <c r="BV6105" s="34">
        <f t="shared" si="6530"/>
        <v>-5</v>
      </c>
      <c r="BW6105" s="34">
        <f t="shared" si="6531"/>
        <v>-5</v>
      </c>
      <c r="BX6105" s="34">
        <f t="shared" si="6532"/>
        <v>-5</v>
      </c>
      <c r="BY6105" s="34">
        <f t="shared" si="6533"/>
        <v>7.9206408614328518</v>
      </c>
      <c r="BZ6105" s="36">
        <f t="shared" si="6534"/>
        <v>2.8371801270349724E-4</v>
      </c>
      <c r="CA6105" s="34">
        <f t="shared" si="6535"/>
        <v>2.1283731508533299E-2</v>
      </c>
    </row>
    <row r="6106" spans="1:79" ht="13.2" x14ac:dyDescent="0.25">
      <c r="A6106" s="75">
        <f t="shared" si="6469"/>
        <v>16.635616438353932</v>
      </c>
      <c r="B6106" s="34">
        <f t="shared" si="6472"/>
        <v>6071.9999999991851</v>
      </c>
      <c r="C6106">
        <f t="shared" si="6470"/>
        <v>15</v>
      </c>
      <c r="D6106" s="35">
        <f t="shared" si="6473"/>
        <v>3000</v>
      </c>
      <c r="E6106" s="27">
        <v>0</v>
      </c>
      <c r="F6106" s="64">
        <f t="shared" si="6474"/>
        <v>0.46593146951268899</v>
      </c>
      <c r="G6106" s="34">
        <v>0</v>
      </c>
      <c r="H6106" s="34">
        <f t="shared" si="6475"/>
        <v>1</v>
      </c>
      <c r="I6106" s="34">
        <f t="shared" si="6476"/>
        <v>6192.2292298236371</v>
      </c>
      <c r="J6106" s="34">
        <f t="shared" si="6477"/>
        <v>29479.631170023349</v>
      </c>
      <c r="K6106" s="34">
        <f t="shared" si="6478"/>
        <v>26054.688108347345</v>
      </c>
      <c r="L6106" s="36">
        <f t="shared" si="6479"/>
        <v>3635.6375066044643</v>
      </c>
      <c r="M6106" s="34">
        <f t="shared" si="6480"/>
        <v>38.195869775056082</v>
      </c>
      <c r="N6106" s="34">
        <f t="shared" si="6481"/>
        <v>181.840838153042</v>
      </c>
      <c r="O6106" s="34">
        <f t="shared" si="6482"/>
        <v>11.148808202499623</v>
      </c>
      <c r="P6106">
        <f t="shared" si="6483"/>
        <v>115.80864358556323</v>
      </c>
      <c r="Q6106" s="36">
        <f t="shared" si="6484"/>
        <v>180.63145880929693</v>
      </c>
      <c r="R6106" s="34">
        <f t="shared" si="6485"/>
        <v>118.96643815090142</v>
      </c>
      <c r="S6106" s="34">
        <f t="shared" si="6486"/>
        <v>3.0251805358970429</v>
      </c>
      <c r="T6106" s="36">
        <f t="shared" si="6487"/>
        <v>4.2334657041194035E-14</v>
      </c>
      <c r="U6106" s="36">
        <f t="shared" si="6488"/>
        <v>2086.3646920159044</v>
      </c>
      <c r="V6106" s="36">
        <f t="shared" si="6489"/>
        <v>5.7965865142023116E-4</v>
      </c>
      <c r="W6106" s="68">
        <f t="shared" si="6490"/>
        <v>10.387535733155612</v>
      </c>
      <c r="X6106">
        <f t="shared" si="6491"/>
        <v>14.292633328484927</v>
      </c>
      <c r="Y6106">
        <f t="shared" si="6492"/>
        <v>1.8307379300092574E-2</v>
      </c>
      <c r="Z6106" s="34">
        <f t="shared" si="6493"/>
        <v>2.1362371768954423E-3</v>
      </c>
      <c r="AA6106" s="36">
        <f t="shared" si="6494"/>
        <v>5.5803288316981571E-5</v>
      </c>
      <c r="AB6106" s="34">
        <f t="shared" si="6495"/>
        <v>2.3425170561219952E-4</v>
      </c>
      <c r="AC6106" s="36">
        <f t="shared" si="6496"/>
        <v>7.1487190469859144E-2</v>
      </c>
      <c r="AD6106" s="34">
        <f t="shared" si="6497"/>
        <v>0</v>
      </c>
      <c r="AE6106">
        <f t="shared" si="6498"/>
        <v>305.17255053931262</v>
      </c>
      <c r="AF6106" s="36">
        <f t="shared" si="6499"/>
        <v>0</v>
      </c>
      <c r="AG6106" s="34">
        <f t="shared" si="6500"/>
        <v>61.726147497366803</v>
      </c>
      <c r="AH6106">
        <f t="shared" si="6501"/>
        <v>5.119798719415769E-2</v>
      </c>
      <c r="AI6106" s="29">
        <f t="shared" si="6502"/>
        <v>61.726147497366803</v>
      </c>
      <c r="AJ6106">
        <f t="shared" si="6503"/>
        <v>61.726147497366803</v>
      </c>
      <c r="AK6106" s="36">
        <f t="shared" si="6504"/>
        <v>-4.2859841317736754E-5</v>
      </c>
      <c r="AL6106" s="36">
        <f t="shared" si="6505"/>
        <v>1.9775397741461106E-4</v>
      </c>
      <c r="AM6106" s="36">
        <f t="shared" si="6506"/>
        <v>1.3570027383592888E-5</v>
      </c>
      <c r="AN6106" s="37">
        <f t="shared" si="6507"/>
        <v>1.0417019481639067E-4</v>
      </c>
      <c r="AO6106" s="36">
        <f t="shared" si="6508"/>
        <v>1.7776836040475249E-2</v>
      </c>
      <c r="AP6106" s="36">
        <f t="shared" si="6509"/>
        <v>4.6449151801313407E-3</v>
      </c>
      <c r="AQ6106" s="74">
        <f t="shared" si="6510"/>
        <v>0.33947379495608682</v>
      </c>
      <c r="AR6106" s="73">
        <f t="shared" si="6511"/>
        <v>9.8690369722142108E-5</v>
      </c>
      <c r="AS6106" s="72">
        <f t="shared" si="6512"/>
        <v>5.6177628335491848E-6</v>
      </c>
      <c r="AT6106" s="37">
        <f t="shared" si="6513"/>
        <v>708.26613966102821</v>
      </c>
      <c r="AU6106" s="37">
        <f t="shared" si="6514"/>
        <v>0.17741657533647784</v>
      </c>
      <c r="AV6106" s="34">
        <f t="shared" si="6515"/>
        <v>8.485508948741418E-3</v>
      </c>
      <c r="AW6106" s="34">
        <f t="shared" si="6516"/>
        <v>0.97686605155423201</v>
      </c>
      <c r="AX6106" s="37">
        <f t="shared" si="6517"/>
        <v>2.9768120011376724</v>
      </c>
      <c r="AY6106" s="7">
        <f t="shared" si="6518"/>
        <v>14.349699294796258</v>
      </c>
      <c r="AZ6106" s="37">
        <f t="shared" si="6519"/>
        <v>13.364347734293284</v>
      </c>
      <c r="BA6106" s="2">
        <f>BE6106*'mass balance'!$B$17+BF6106*'mass balance'!$C$17+BG6106*'mass balance'!$D$17+BH6106*'mass balance'!$E$17</f>
        <v>2.2354770114364097E-4</v>
      </c>
      <c r="BB6106" s="2">
        <f>BE6106*'mass balance'!$B$18+BF6106*'mass balance'!$C$18+BG6106*'mass balance'!$D$18+BH6106*'mass balance'!$E$18</f>
        <v>2.2698689654585084E-4</v>
      </c>
      <c r="BC6106" s="2">
        <f>BE6106*'mass balance'!$B$19+BF6106*'mass balance'!$C$19+BG6106*'mass balance'!$D$19+BH6106*'mass balance'!$E$19</f>
        <v>-2.8373362068231353E-4</v>
      </c>
      <c r="BD6106" s="2">
        <f>BE6106*'mass balance'!$B$20+BF6106*'mass balance'!$C$20+BG6106*'mass balance'!$D$20+BH6106*'mass balance'!$E$20</f>
        <v>1.031758620662958E-5</v>
      </c>
      <c r="BE6106" s="2">
        <f>N6106*'mass balance'!$H$11+R6106*'mass balance'!$I$11+S6106*'mass balance'!$J$11</f>
        <v>-4.3295437655486188E-4</v>
      </c>
      <c r="BF6106" s="2">
        <f>N6106*'mass balance'!$H$12+R6106*'mass balance'!$I$12+S6106*'mass balance'!$J$12</f>
        <v>7.2760500178271657E-6</v>
      </c>
      <c r="BG6106" s="2">
        <f>N6106*'mass balance'!$H$13+R6106*'mass balance'!$I$13+S6106*'mass balance'!$J$13</f>
        <v>1.0318830942455781E-4</v>
      </c>
      <c r="BH6106" s="2">
        <f>N6106*'mass balance'!$H$14+R6106*'mass balance'!$I$14+S6106*'mass balance'!$J$14</f>
        <v>4.7354384935688015E-5</v>
      </c>
      <c r="BI6106" s="36">
        <f t="shared" si="6520"/>
        <v>6.851681337565462E-17</v>
      </c>
      <c r="BJ6106" s="36">
        <f t="shared" si="6521"/>
        <v>4.544672105827772E-19</v>
      </c>
      <c r="BK6106" s="36">
        <f t="shared" si="6522"/>
        <v>2.1181975194217851E-15</v>
      </c>
      <c r="BL6106" s="36">
        <f t="shared" si="6523"/>
        <v>1.8668901514188411E-15</v>
      </c>
      <c r="BM6106" s="36">
        <f t="shared" si="6524"/>
        <v>4.5034508822389264E-12</v>
      </c>
      <c r="BN6106" s="36">
        <f t="shared" ca="1" si="6468"/>
        <v>0.37814291361895691</v>
      </c>
      <c r="BO6106" s="36">
        <f t="shared" ca="1" si="6525"/>
        <v>1</v>
      </c>
      <c r="BP6106" s="36">
        <f t="shared" si="6526"/>
        <v>-4.5034508456918776E-12</v>
      </c>
      <c r="BQ6106" s="36">
        <f t="shared" si="6527"/>
        <v>0.99999999188465694</v>
      </c>
      <c r="BR6106" s="2">
        <f t="shared" si="6471"/>
        <v>-5</v>
      </c>
      <c r="BS6106">
        <v>0</v>
      </c>
      <c r="BT6106" s="37">
        <f t="shared" si="6528"/>
        <v>0.28444295473401932</v>
      </c>
      <c r="BU6106" s="34">
        <f t="shared" si="6529"/>
        <v>-5</v>
      </c>
      <c r="BV6106" s="34">
        <f t="shared" si="6530"/>
        <v>-5</v>
      </c>
      <c r="BW6106" s="34">
        <f t="shared" si="6531"/>
        <v>-5</v>
      </c>
      <c r="BX6106" s="34">
        <f t="shared" si="6532"/>
        <v>-5</v>
      </c>
      <c r="BY6106" s="34">
        <f t="shared" si="6533"/>
        <v>7.9209356956028305</v>
      </c>
      <c r="BZ6106" s="36">
        <f t="shared" si="6534"/>
        <v>2.8373362068231353E-4</v>
      </c>
      <c r="CA6106" s="34">
        <f t="shared" si="6535"/>
        <v>2.1283713982099616E-2</v>
      </c>
    </row>
    <row r="6107" spans="1:79" ht="13.2" x14ac:dyDescent="0.25">
      <c r="A6107" s="75">
        <f t="shared" si="6469"/>
        <v>16.638356164381328</v>
      </c>
      <c r="B6107" s="34">
        <f t="shared" si="6472"/>
        <v>6072.9999999991851</v>
      </c>
      <c r="C6107">
        <f t="shared" si="6470"/>
        <v>15</v>
      </c>
      <c r="D6107" s="35">
        <f t="shared" si="6473"/>
        <v>3000</v>
      </c>
      <c r="E6107" s="27">
        <v>0</v>
      </c>
      <c r="F6107" s="64">
        <f t="shared" si="6474"/>
        <v>0.46593146951268899</v>
      </c>
      <c r="G6107" s="34">
        <v>0</v>
      </c>
      <c r="H6107" s="34">
        <f t="shared" si="6475"/>
        <v>1</v>
      </c>
      <c r="I6107" s="34">
        <f t="shared" si="6476"/>
        <v>6192.2292298236371</v>
      </c>
      <c r="J6107" s="34">
        <f t="shared" si="6477"/>
        <v>29480.727866728739</v>
      </c>
      <c r="K6107" s="34">
        <f t="shared" si="6478"/>
        <v>26055.657390847649</v>
      </c>
      <c r="L6107" s="36">
        <f t="shared" si="6479"/>
        <v>3635.8403871324613</v>
      </c>
      <c r="M6107" s="34">
        <f t="shared" si="6480"/>
        <v>38.195869775056082</v>
      </c>
      <c r="N6107" s="34">
        <f t="shared" si="6481"/>
        <v>181.84760296793937</v>
      </c>
      <c r="O6107" s="34">
        <f t="shared" si="6482"/>
        <v>11.148808202499623</v>
      </c>
      <c r="P6107">
        <f t="shared" si="6483"/>
        <v>115.81510608869083</v>
      </c>
      <c r="Q6107" s="36">
        <f t="shared" si="6484"/>
        <v>180.63886049276596</v>
      </c>
      <c r="R6107" s="34">
        <f t="shared" si="6485"/>
        <v>118.97302726722644</v>
      </c>
      <c r="S6107" s="34">
        <f t="shared" si="6486"/>
        <v>3.0235874522900517</v>
      </c>
      <c r="T6107" s="36">
        <f t="shared" si="6487"/>
        <v>4.2333869599464179E-14</v>
      </c>
      <c r="U6107" s="36">
        <f t="shared" si="6488"/>
        <v>2086.3646920159044</v>
      </c>
      <c r="V6107" s="36">
        <f t="shared" si="6489"/>
        <v>5.7935339866447763E-4</v>
      </c>
      <c r="W6107" s="68">
        <f t="shared" si="6490"/>
        <v>10.388115391807032</v>
      </c>
      <c r="X6107">
        <f t="shared" si="6491"/>
        <v>14.292899182185968</v>
      </c>
      <c r="Y6107">
        <f t="shared" si="6492"/>
        <v>1.8307379300092574E-2</v>
      </c>
      <c r="Z6107" s="34">
        <f t="shared" si="6493"/>
        <v>2.1362371768954423E-3</v>
      </c>
      <c r="AA6107" s="36">
        <f t="shared" si="6494"/>
        <v>5.5770789677731716E-5</v>
      </c>
      <c r="AB6107" s="34">
        <f t="shared" si="6495"/>
        <v>2.3425170561219952E-4</v>
      </c>
      <c r="AC6107" s="36">
        <f t="shared" si="6496"/>
        <v>7.1487190469859144E-2</v>
      </c>
      <c r="AD6107" s="34">
        <f t="shared" si="6497"/>
        <v>0</v>
      </c>
      <c r="AE6107">
        <f t="shared" si="6498"/>
        <v>305.17255053931262</v>
      </c>
      <c r="AF6107" s="36">
        <f t="shared" si="6499"/>
        <v>0</v>
      </c>
      <c r="AG6107" s="34">
        <f t="shared" si="6500"/>
        <v>61.728679761315227</v>
      </c>
      <c r="AH6107">
        <f t="shared" si="6501"/>
        <v>5.1170351782872103E-2</v>
      </c>
      <c r="AI6107" s="29">
        <f t="shared" si="6502"/>
        <v>61.728679761315227</v>
      </c>
      <c r="AJ6107">
        <f t="shared" si="6503"/>
        <v>0</v>
      </c>
      <c r="AK6107" s="36">
        <f t="shared" si="6504"/>
        <v>-9.8690369722142108E-5</v>
      </c>
      <c r="AL6107" s="36">
        <f t="shared" si="6505"/>
        <v>4.885618425145864E-4</v>
      </c>
      <c r="AM6107" s="36">
        <f t="shared" si="6506"/>
        <v>3.267586998596949E-5</v>
      </c>
      <c r="AN6107" s="37">
        <f t="shared" si="6507"/>
        <v>6.1310353498653913E-5</v>
      </c>
      <c r="AO6107" s="36">
        <f t="shared" si="6508"/>
        <v>1.7974590017889858E-2</v>
      </c>
      <c r="AP6107" s="36">
        <f t="shared" si="6509"/>
        <v>4.6584852075149336E-3</v>
      </c>
      <c r="AQ6107" s="74">
        <f t="shared" si="6510"/>
        <v>0.19327826553396579</v>
      </c>
      <c r="AR6107" s="73">
        <f t="shared" si="6511"/>
        <v>5.9549411332126057E-5</v>
      </c>
      <c r="AS6107" s="72">
        <f t="shared" si="6512"/>
        <v>5.8073363470108557E-6</v>
      </c>
      <c r="AT6107" s="37">
        <f t="shared" si="6513"/>
        <v>403.24894894414172</v>
      </c>
      <c r="AU6107" s="37">
        <f t="shared" si="6514"/>
        <v>0.17793489433526552</v>
      </c>
      <c r="AV6107" s="34">
        <f t="shared" si="6515"/>
        <v>7.028571308107145E-6</v>
      </c>
      <c r="AW6107" s="34">
        <f t="shared" si="6516"/>
        <v>0.97692056389215387</v>
      </c>
      <c r="AX6107" s="37">
        <f t="shared" si="6517"/>
        <v>2.9769781170360372</v>
      </c>
      <c r="AY6107" s="7">
        <f t="shared" si="6518"/>
        <v>14.342021101306532</v>
      </c>
      <c r="AZ6107" s="37">
        <f t="shared" si="6519"/>
        <v>13.365093508843069</v>
      </c>
      <c r="BA6107" s="2">
        <f>BE6107*'mass balance'!$B$17+BF6107*'mass balance'!$C$17+BG6107*'mass balance'!$D$17+BH6107*'mass balance'!$E$17</f>
        <v>2.2355999185689115E-4</v>
      </c>
      <c r="BB6107" s="2">
        <f>BE6107*'mass balance'!$B$18+BF6107*'mass balance'!$C$18+BG6107*'mass balance'!$D$18+BH6107*'mass balance'!$E$18</f>
        <v>2.2699937634699716E-4</v>
      </c>
      <c r="BC6107" s="2">
        <f>BE6107*'mass balance'!$B$19+BF6107*'mass balance'!$C$19+BG6107*'mass balance'!$D$19+BH6107*'mass balance'!$E$19</f>
        <v>-2.8374922043374637E-4</v>
      </c>
      <c r="BD6107" s="2">
        <f>BE6107*'mass balance'!$B$20+BF6107*'mass balance'!$C$20+BG6107*'mass balance'!$D$20+BH6107*'mass balance'!$E$20</f>
        <v>1.0318153470318051E-5</v>
      </c>
      <c r="BE6107" s="2">
        <f>N6107*'mass balance'!$H$11+R6107*'mass balance'!$I$11+S6107*'mass balance'!$J$11</f>
        <v>-4.3297048325699846E-4</v>
      </c>
      <c r="BF6107" s="2">
        <f>N6107*'mass balance'!$H$12+R6107*'mass balance'!$I$12+S6107*'mass balance'!$J$12</f>
        <v>7.2722183932779841E-6</v>
      </c>
      <c r="BG6107" s="2">
        <f>N6107*'mass balance'!$H$13+R6107*'mass balance'!$I$13+S6107*'mass balance'!$J$13</f>
        <v>1.0319135904900492E-4</v>
      </c>
      <c r="BH6107" s="2">
        <f>N6107*'mass balance'!$H$14+R6107*'mass balance'!$I$14+S6107*'mass balance'!$J$14</f>
        <v>4.7356146606234204E-5</v>
      </c>
      <c r="BI6107" s="36">
        <f t="shared" si="6520"/>
        <v>6.851681337565462E-17</v>
      </c>
      <c r="BJ6107" s="36">
        <f t="shared" si="6521"/>
        <v>4.5450264589771697E-19</v>
      </c>
      <c r="BK6107" s="36">
        <f t="shared" si="6522"/>
        <v>2.118651986632368E-15</v>
      </c>
      <c r="BL6107" s="36">
        <f t="shared" si="6523"/>
        <v>1.8673868567170393E-15</v>
      </c>
      <c r="BM6107" s="36">
        <f t="shared" si="6524"/>
        <v>4.5053177723903453E-12</v>
      </c>
      <c r="BN6107" s="36">
        <f t="shared" ca="1" si="6468"/>
        <v>0.14427348888620606</v>
      </c>
      <c r="BO6107" s="36">
        <f t="shared" ca="1" si="6525"/>
        <v>1</v>
      </c>
      <c r="BP6107" s="36">
        <f t="shared" si="6526"/>
        <v>-4.505317735807857E-12</v>
      </c>
      <c r="BQ6107" s="36">
        <f t="shared" si="6527"/>
        <v>0.99999999188015354</v>
      </c>
      <c r="BR6107" s="2">
        <f t="shared" si="6471"/>
        <v>-5</v>
      </c>
      <c r="BS6107">
        <v>0</v>
      </c>
      <c r="BT6107" s="37">
        <f t="shared" si="6528"/>
        <v>0.28445859348483071</v>
      </c>
      <c r="BU6107" s="34">
        <f t="shared" si="6529"/>
        <v>-5</v>
      </c>
      <c r="BV6107" s="34">
        <f t="shared" si="6530"/>
        <v>-5</v>
      </c>
      <c r="BW6107" s="34">
        <f t="shared" si="6531"/>
        <v>-5</v>
      </c>
      <c r="BX6107" s="34">
        <f t="shared" si="6532"/>
        <v>-5</v>
      </c>
      <c r="BY6107" s="34">
        <f t="shared" si="6533"/>
        <v>7.9212303690344923</v>
      </c>
      <c r="BZ6107" s="36">
        <f t="shared" si="6534"/>
        <v>2.8374922043374637E-4</v>
      </c>
      <c r="CA6107" s="34">
        <f t="shared" si="6535"/>
        <v>2.1283696466217576E-2</v>
      </c>
    </row>
    <row r="6108" spans="1:79" ht="13.2" x14ac:dyDescent="0.25">
      <c r="A6108" s="75">
        <f t="shared" si="6469"/>
        <v>16.641095890408725</v>
      </c>
      <c r="B6108" s="34">
        <f t="shared" si="6472"/>
        <v>6073.9999999991842</v>
      </c>
      <c r="C6108">
        <f t="shared" si="6470"/>
        <v>15</v>
      </c>
      <c r="D6108" s="35">
        <f t="shared" si="6473"/>
        <v>3000</v>
      </c>
      <c r="E6108" s="27">
        <v>0</v>
      </c>
      <c r="F6108" s="64">
        <f t="shared" si="6474"/>
        <v>0.46593146951268899</v>
      </c>
      <c r="G6108" s="34">
        <v>0</v>
      </c>
      <c r="H6108" s="34">
        <f t="shared" si="6475"/>
        <v>1</v>
      </c>
      <c r="I6108" s="34">
        <f t="shared" si="6476"/>
        <v>6192.2292298236371</v>
      </c>
      <c r="J6108" s="34">
        <f t="shared" si="6477"/>
        <v>29481.823965522777</v>
      </c>
      <c r="K6108" s="34">
        <f t="shared" si="6478"/>
        <v>26056.626144901929</v>
      </c>
      <c r="L6108" s="36">
        <f t="shared" si="6479"/>
        <v>3636.0431608219942</v>
      </c>
      <c r="M6108" s="34">
        <f t="shared" si="6480"/>
        <v>38.195869775056082</v>
      </c>
      <c r="N6108" s="34">
        <f t="shared" si="6481"/>
        <v>181.85436409470711</v>
      </c>
      <c r="O6108" s="34">
        <f t="shared" si="6482"/>
        <v>11.148808202499623</v>
      </c>
      <c r="P6108">
        <f t="shared" si="6483"/>
        <v>115.82156518861402</v>
      </c>
      <c r="Q6108" s="36">
        <f t="shared" si="6484"/>
        <v>180.64625817890598</v>
      </c>
      <c r="R6108" s="34">
        <f t="shared" si="6485"/>
        <v>118.97961291196874</v>
      </c>
      <c r="S6108" s="34">
        <f t="shared" si="6486"/>
        <v>3.0219951421246591</v>
      </c>
      <c r="T6108" s="36">
        <f t="shared" si="6487"/>
        <v>4.233308263094468E-14</v>
      </c>
      <c r="U6108" s="36">
        <f t="shared" si="6488"/>
        <v>2086.3646920159044</v>
      </c>
      <c r="V6108" s="36">
        <f t="shared" si="6489"/>
        <v>5.7904829410884717E-4</v>
      </c>
      <c r="W6108" s="68">
        <f t="shared" si="6490"/>
        <v>10.388694745205697</v>
      </c>
      <c r="X6108">
        <f t="shared" si="6491"/>
        <v>14.293164886004581</v>
      </c>
      <c r="Y6108">
        <f t="shared" si="6492"/>
        <v>1.8307379300092574E-2</v>
      </c>
      <c r="Z6108" s="34">
        <f t="shared" si="6493"/>
        <v>2.1362371768954423E-3</v>
      </c>
      <c r="AA6108" s="36">
        <f t="shared" si="6494"/>
        <v>5.5738310568425693E-5</v>
      </c>
      <c r="AB6108" s="34">
        <f t="shared" si="6495"/>
        <v>2.3425170561219952E-4</v>
      </c>
      <c r="AC6108" s="36">
        <f t="shared" si="6496"/>
        <v>7.1487190469859144E-2</v>
      </c>
      <c r="AD6108" s="34">
        <f t="shared" si="6497"/>
        <v>0</v>
      </c>
      <c r="AE6108">
        <f t="shared" si="6498"/>
        <v>305.17255053931262</v>
      </c>
      <c r="AF6108" s="36">
        <f t="shared" si="6499"/>
        <v>0</v>
      </c>
      <c r="AG6108" s="34">
        <f t="shared" si="6500"/>
        <v>61.731210657697453</v>
      </c>
      <c r="AH6108">
        <f t="shared" si="6501"/>
        <v>5.1142730575953976E-2</v>
      </c>
      <c r="AI6108" s="29">
        <f t="shared" si="6502"/>
        <v>61.731210657697453</v>
      </c>
      <c r="AJ6108">
        <f t="shared" si="6503"/>
        <v>61.731210657697453</v>
      </c>
      <c r="AK6108" s="36">
        <f t="shared" si="6504"/>
        <v>-5.9549411332126057E-5</v>
      </c>
      <c r="AL6108" s="36">
        <f t="shared" si="6505"/>
        <v>2.8301713631509082E-4</v>
      </c>
      <c r="AM6108" s="36">
        <f t="shared" si="6506"/>
        <v>1.9281786499517393E-5</v>
      </c>
      <c r="AN6108" s="37">
        <f t="shared" si="6507"/>
        <v>-3.7380016223488195E-5</v>
      </c>
      <c r="AO6108" s="36">
        <f t="shared" si="6508"/>
        <v>1.8463151860404446E-2</v>
      </c>
      <c r="AP6108" s="36">
        <f t="shared" si="6509"/>
        <v>4.6911610775009034E-3</v>
      </c>
      <c r="AQ6108" s="74">
        <f t="shared" si="6510"/>
        <v>-0.10872968745861072</v>
      </c>
      <c r="AR6108" s="73">
        <f t="shared" si="6511"/>
        <v>-3.8237950132873176E-5</v>
      </c>
      <c r="AS6108" s="72">
        <f t="shared" si="6512"/>
        <v>6.2938664797276361E-6</v>
      </c>
      <c r="AT6108" s="37">
        <f t="shared" si="6513"/>
        <v>-226.84978088757046</v>
      </c>
      <c r="AU6108" s="37">
        <f t="shared" si="6514"/>
        <v>0.17918297761003626</v>
      </c>
      <c r="AV6108" s="34">
        <f t="shared" si="6515"/>
        <v>8.4861968159754848E-3</v>
      </c>
      <c r="AW6108" s="34">
        <f t="shared" si="6516"/>
        <v>0.97697504752345476</v>
      </c>
      <c r="AX6108" s="37">
        <f t="shared" si="6517"/>
        <v>2.977144145456478</v>
      </c>
      <c r="AY6108" s="7">
        <f t="shared" si="6518"/>
        <v>14.351300135001605</v>
      </c>
      <c r="AZ6108" s="37">
        <f t="shared" si="6519"/>
        <v>13.365838890662175</v>
      </c>
      <c r="BA6108" s="2">
        <f>BE6108*'mass balance'!$B$17+BF6108*'mass balance'!$C$17+BG6108*'mass balance'!$D$17+BH6108*'mass balance'!$E$17</f>
        <v>2.2357227609111471E-4</v>
      </c>
      <c r="BB6108" s="2">
        <f>BE6108*'mass balance'!$B$18+BF6108*'mass balance'!$C$18+BG6108*'mass balance'!$D$18+BH6108*'mass balance'!$E$18</f>
        <v>2.2701184956943959E-4</v>
      </c>
      <c r="BC6108" s="2">
        <f>BE6108*'mass balance'!$B$19+BF6108*'mass balance'!$C$19+BG6108*'mass balance'!$D$19+BH6108*'mass balance'!$E$19</f>
        <v>-2.8376481196179949E-4</v>
      </c>
      <c r="BD6108" s="2">
        <f>BE6108*'mass balance'!$B$20+BF6108*'mass balance'!$C$20+BG6108*'mass balance'!$D$20+BH6108*'mass balance'!$E$20</f>
        <v>1.0318720434974527E-5</v>
      </c>
      <c r="BE6108" s="2">
        <f>N6108*'mass balance'!$H$11+R6108*'mass balance'!$I$11+S6108*'mass balance'!$J$11</f>
        <v>-4.3298658117787406E-4</v>
      </c>
      <c r="BF6108" s="2">
        <f>N6108*'mass balance'!$H$12+R6108*'mass balance'!$I$12+S6108*'mass balance'!$J$12</f>
        <v>7.2683886289813372E-6</v>
      </c>
      <c r="BG6108" s="2">
        <f>N6108*'mass balance'!$H$13+R6108*'mass balance'!$I$13+S6108*'mass balance'!$J$13</f>
        <v>1.0319440696657536E-4</v>
      </c>
      <c r="BH6108" s="2">
        <f>N6108*'mass balance'!$H$14+R6108*'mass balance'!$I$14+S6108*'mass balance'!$J$14</f>
        <v>4.7357907316329972E-5</v>
      </c>
      <c r="BI6108" s="36">
        <f t="shared" si="6520"/>
        <v>6.851681337565462E-17</v>
      </c>
      <c r="BJ6108" s="36">
        <f t="shared" si="6521"/>
        <v>4.5453807249807239E-19</v>
      </c>
      <c r="BK6108" s="36">
        <f t="shared" si="6522"/>
        <v>2.1191064892782657E-15</v>
      </c>
      <c r="BL6108" s="36">
        <f t="shared" si="6523"/>
        <v>1.8678836030827537E-15</v>
      </c>
      <c r="BM6108" s="36">
        <f t="shared" si="6524"/>
        <v>4.5071851592470621E-12</v>
      </c>
      <c r="BN6108" s="36">
        <f t="shared" ca="1" si="6468"/>
        <v>0.12821341403711717</v>
      </c>
      <c r="BO6108" s="36">
        <f t="shared" ca="1" si="6525"/>
        <v>1</v>
      </c>
      <c r="BP6108" s="36">
        <f t="shared" si="6526"/>
        <v>-4.5071851226291044E-12</v>
      </c>
      <c r="BQ6108" s="36">
        <f t="shared" si="6527"/>
        <v>0.99999999187564825</v>
      </c>
      <c r="BR6108" s="2">
        <f t="shared" si="6471"/>
        <v>-5</v>
      </c>
      <c r="BS6108">
        <v>0</v>
      </c>
      <c r="BT6108" s="37">
        <f t="shared" si="6528"/>
        <v>0.28447422399170397</v>
      </c>
      <c r="BU6108" s="34">
        <f t="shared" si="6529"/>
        <v>-5</v>
      </c>
      <c r="BV6108" s="34">
        <f t="shared" si="6530"/>
        <v>-5</v>
      </c>
      <c r="BW6108" s="34">
        <f t="shared" si="6531"/>
        <v>-5</v>
      </c>
      <c r="BX6108" s="34">
        <f t="shared" si="6532"/>
        <v>-5</v>
      </c>
      <c r="BY6108" s="34">
        <f t="shared" si="6533"/>
        <v>7.9215248818122657</v>
      </c>
      <c r="BZ6108" s="36">
        <f t="shared" si="6534"/>
        <v>2.8376481196179949E-4</v>
      </c>
      <c r="CA6108" s="34">
        <f t="shared" si="6535"/>
        <v>2.1283678960880431E-2</v>
      </c>
    </row>
    <row r="6109" spans="1:79" ht="13.2" x14ac:dyDescent="0.25">
      <c r="A6109" s="75">
        <f t="shared" si="6469"/>
        <v>16.643835616436121</v>
      </c>
      <c r="B6109" s="34">
        <f t="shared" si="6472"/>
        <v>6074.9999999991842</v>
      </c>
      <c r="C6109">
        <f t="shared" si="6470"/>
        <v>15</v>
      </c>
      <c r="D6109" s="35">
        <f t="shared" si="6473"/>
        <v>3000</v>
      </c>
      <c r="E6109" s="27">
        <v>0</v>
      </c>
      <c r="F6109" s="64">
        <f t="shared" si="6474"/>
        <v>0.46593146951268899</v>
      </c>
      <c r="G6109" s="34">
        <v>0</v>
      </c>
      <c r="H6109" s="34">
        <f t="shared" si="6475"/>
        <v>1</v>
      </c>
      <c r="I6109" s="34">
        <f t="shared" si="6476"/>
        <v>6192.2292298236371</v>
      </c>
      <c r="J6109" s="34">
        <f t="shared" si="6477"/>
        <v>29482.919466719584</v>
      </c>
      <c r="K6109" s="34">
        <f t="shared" si="6478"/>
        <v>26057.59437078781</v>
      </c>
      <c r="L6109" s="36">
        <f t="shared" si="6479"/>
        <v>3636.245827724932</v>
      </c>
      <c r="M6109" s="34">
        <f t="shared" si="6480"/>
        <v>38.195869775056082</v>
      </c>
      <c r="N6109" s="34">
        <f t="shared" si="6481"/>
        <v>181.86112153528282</v>
      </c>
      <c r="O6109" s="34">
        <f t="shared" si="6482"/>
        <v>11.148808202499623</v>
      </c>
      <c r="P6109">
        <f t="shared" si="6483"/>
        <v>115.82802088698502</v>
      </c>
      <c r="Q6109" s="36">
        <f t="shared" si="6484"/>
        <v>180.65365186977391</v>
      </c>
      <c r="R6109" s="34">
        <f t="shared" si="6485"/>
        <v>118.98619508681573</v>
      </c>
      <c r="S6109" s="34">
        <f t="shared" si="6486"/>
        <v>3.0204036051018548</v>
      </c>
      <c r="T6109" s="36">
        <f t="shared" si="6487"/>
        <v>4.2332296135334116E-14</v>
      </c>
      <c r="U6109" s="36">
        <f t="shared" si="6488"/>
        <v>2086.3646920159044</v>
      </c>
      <c r="V6109" s="36">
        <f t="shared" si="6489"/>
        <v>5.7874333769603818E-4</v>
      </c>
      <c r="W6109" s="68">
        <f t="shared" si="6490"/>
        <v>10.389273793499806</v>
      </c>
      <c r="X6109">
        <f t="shared" si="6491"/>
        <v>14.293430440025274</v>
      </c>
      <c r="Y6109">
        <f t="shared" si="6492"/>
        <v>1.8307379300092574E-2</v>
      </c>
      <c r="Z6109" s="34">
        <f t="shared" si="6493"/>
        <v>2.1362371768954423E-3</v>
      </c>
      <c r="AA6109" s="36">
        <f t="shared" si="6494"/>
        <v>5.5705850976623318E-5</v>
      </c>
      <c r="AB6109" s="34">
        <f t="shared" si="6495"/>
        <v>2.3425170561219952E-4</v>
      </c>
      <c r="AC6109" s="36">
        <f t="shared" si="6496"/>
        <v>7.1487190469859144E-2</v>
      </c>
      <c r="AD6109" s="34">
        <f t="shared" si="6497"/>
        <v>0</v>
      </c>
      <c r="AE6109">
        <f t="shared" si="6498"/>
        <v>305.17255053931262</v>
      </c>
      <c r="AF6109" s="36">
        <f t="shared" si="6499"/>
        <v>0</v>
      </c>
      <c r="AG6109" s="34">
        <f t="shared" si="6500"/>
        <v>61.733740187217187</v>
      </c>
      <c r="AH6109">
        <f t="shared" si="6501"/>
        <v>5.1115123566887632E-2</v>
      </c>
      <c r="AI6109" s="29">
        <f t="shared" si="6502"/>
        <v>61.733740187217187</v>
      </c>
      <c r="AJ6109">
        <f t="shared" si="6503"/>
        <v>0</v>
      </c>
      <c r="AK6109" s="36">
        <f t="shared" si="6504"/>
        <v>3.8237950132873176E-5</v>
      </c>
      <c r="AL6109" s="36">
        <f t="shared" si="6505"/>
        <v>-1.9317759483461751E-4</v>
      </c>
      <c r="AM6109" s="36">
        <f t="shared" si="6506"/>
        <v>-1.4180879983164721E-5</v>
      </c>
      <c r="AN6109" s="37">
        <f t="shared" si="6507"/>
        <v>-9.6929427555614251E-5</v>
      </c>
      <c r="AO6109" s="36">
        <f t="shared" si="6508"/>
        <v>1.8746168996719537E-2</v>
      </c>
      <c r="AP6109" s="36">
        <f t="shared" si="6509"/>
        <v>4.7104428640004211E-3</v>
      </c>
      <c r="AQ6109" s="74">
        <f t="shared" si="6510"/>
        <v>-0.26936690965215343</v>
      </c>
      <c r="AR6109" s="73">
        <f t="shared" si="6511"/>
        <v>-1.0210089529209347E-4</v>
      </c>
      <c r="AS6109" s="72">
        <f t="shared" si="6512"/>
        <v>6.5877571892293811E-6</v>
      </c>
      <c r="AT6109" s="37">
        <f t="shared" si="6513"/>
        <v>-561.99760949569247</v>
      </c>
      <c r="AU6109" s="37">
        <f t="shared" si="6514"/>
        <v>0.17991946221620228</v>
      </c>
      <c r="AV6109" s="34">
        <f t="shared" si="6515"/>
        <v>7.0209853634977824E-6</v>
      </c>
      <c r="AW6109" s="34">
        <f t="shared" si="6516"/>
        <v>0.9770295024620711</v>
      </c>
      <c r="AX6109" s="37">
        <f t="shared" si="6517"/>
        <v>2.9773100864414639</v>
      </c>
      <c r="AY6109" s="7">
        <f t="shared" si="6518"/>
        <v>14.343620403388705</v>
      </c>
      <c r="AZ6109" s="37">
        <f t="shared" si="6519"/>
        <v>13.36658387994127</v>
      </c>
      <c r="BA6109" s="2">
        <f>BE6109*'mass balance'!$B$17+BF6109*'mass balance'!$C$17+BG6109*'mass balance'!$D$17+BH6109*'mass balance'!$E$17</f>
        <v>2.2358455384946521E-4</v>
      </c>
      <c r="BB6109" s="2">
        <f>BE6109*'mass balance'!$B$18+BF6109*'mass balance'!$C$18+BG6109*'mass balance'!$D$18+BH6109*'mass balance'!$E$18</f>
        <v>2.2702431621638013E-4</v>
      </c>
      <c r="BC6109" s="2">
        <f>BE6109*'mass balance'!$B$19+BF6109*'mass balance'!$C$19+BG6109*'mass balance'!$D$19+BH6109*'mass balance'!$E$19</f>
        <v>-2.8378039527047512E-4</v>
      </c>
      <c r="BD6109" s="2">
        <f>BE6109*'mass balance'!$B$20+BF6109*'mass balance'!$C$20+BG6109*'mass balance'!$D$20+BH6109*'mass balance'!$E$20</f>
        <v>1.0319287100744548E-5</v>
      </c>
      <c r="BE6109" s="2">
        <f>N6109*'mass balance'!$H$11+R6109*'mass balance'!$I$11+S6109*'mass balance'!$J$11</f>
        <v>-4.330026703221019E-4</v>
      </c>
      <c r="BF6109" s="2">
        <f>N6109*'mass balance'!$H$12+R6109*'mass balance'!$I$12+S6109*'mass balance'!$J$12</f>
        <v>7.2645607242180552E-6</v>
      </c>
      <c r="BG6109" s="2">
        <f>N6109*'mass balance'!$H$13+R6109*'mass balance'!$I$13+S6109*'mass balance'!$J$13</f>
        <v>1.0319745317821596E-4</v>
      </c>
      <c r="BH6109" s="2">
        <f>N6109*'mass balance'!$H$14+R6109*'mass balance'!$I$14+S6109*'mass balance'!$J$14</f>
        <v>4.7359667066479892E-5</v>
      </c>
      <c r="BI6109" s="36">
        <f t="shared" si="6520"/>
        <v>6.851681337565462E-17</v>
      </c>
      <c r="BJ6109" s="36">
        <f t="shared" si="6521"/>
        <v>4.5457349038427139E-19</v>
      </c>
      <c r="BK6109" s="36">
        <f t="shared" si="6522"/>
        <v>2.119561027350764E-15</v>
      </c>
      <c r="BL6109" s="36">
        <f t="shared" si="6523"/>
        <v>1.8683803905000638E-15</v>
      </c>
      <c r="BM6109" s="36">
        <f t="shared" si="6524"/>
        <v>4.509053042850145E-12</v>
      </c>
      <c r="BN6109" s="36">
        <f t="shared" ca="1" si="6468"/>
        <v>0.21058679318670903</v>
      </c>
      <c r="BO6109" s="36">
        <f t="shared" ca="1" si="6525"/>
        <v>1</v>
      </c>
      <c r="BP6109" s="36">
        <f t="shared" si="6526"/>
        <v>-4.5090530061966888E-12</v>
      </c>
      <c r="BQ6109" s="36">
        <f t="shared" si="6527"/>
        <v>0.99999999187114108</v>
      </c>
      <c r="BR6109" s="2">
        <f t="shared" si="6471"/>
        <v>-5</v>
      </c>
      <c r="BS6109">
        <v>0</v>
      </c>
      <c r="BT6109" s="37">
        <f t="shared" si="6528"/>
        <v>0.28448984625865131</v>
      </c>
      <c r="BU6109" s="34">
        <f t="shared" si="6529"/>
        <v>-5</v>
      </c>
      <c r="BV6109" s="34">
        <f t="shared" si="6530"/>
        <v>-5</v>
      </c>
      <c r="BW6109" s="34">
        <f t="shared" si="6531"/>
        <v>-5</v>
      </c>
      <c r="BX6109" s="34">
        <f t="shared" si="6532"/>
        <v>-5</v>
      </c>
      <c r="BY6109" s="34">
        <f t="shared" si="6533"/>
        <v>7.9218192340205515</v>
      </c>
      <c r="BZ6109" s="36">
        <f t="shared" si="6534"/>
        <v>2.8378039527047512E-4</v>
      </c>
      <c r="CA6109" s="34">
        <f t="shared" si="6535"/>
        <v>2.1283661466081436E-2</v>
      </c>
    </row>
    <row r="6110" spans="1:79" ht="13.2" x14ac:dyDescent="0.25">
      <c r="A6110" s="75">
        <f t="shared" si="6469"/>
        <v>16.646575342463517</v>
      </c>
      <c r="B6110" s="34">
        <f t="shared" si="6472"/>
        <v>6075.9999999991842</v>
      </c>
      <c r="C6110">
        <f t="shared" si="6470"/>
        <v>15</v>
      </c>
      <c r="D6110" s="35">
        <f t="shared" si="6473"/>
        <v>3000</v>
      </c>
      <c r="E6110" s="27">
        <v>0</v>
      </c>
      <c r="F6110" s="64">
        <f t="shared" si="6474"/>
        <v>0.46593146951268899</v>
      </c>
      <c r="G6110" s="34">
        <v>0</v>
      </c>
      <c r="H6110" s="34">
        <f t="shared" si="6475"/>
        <v>1</v>
      </c>
      <c r="I6110" s="34">
        <f t="shared" si="6476"/>
        <v>6192.2292298236371</v>
      </c>
      <c r="J6110" s="34">
        <f t="shared" si="6477"/>
        <v>29484.0143706331</v>
      </c>
      <c r="K6110" s="34">
        <f t="shared" si="6478"/>
        <v>26058.562068782765</v>
      </c>
      <c r="L6110" s="36">
        <f t="shared" si="6479"/>
        <v>3636.4483878931255</v>
      </c>
      <c r="M6110" s="34">
        <f t="shared" si="6480"/>
        <v>38.195869775056082</v>
      </c>
      <c r="N6110" s="34">
        <f t="shared" si="6481"/>
        <v>181.86787529160296</v>
      </c>
      <c r="O6110" s="34">
        <f t="shared" si="6482"/>
        <v>11.148808202499623</v>
      </c>
      <c r="P6110">
        <f t="shared" si="6483"/>
        <v>115.83447318545547</v>
      </c>
      <c r="Q6110" s="36">
        <f t="shared" si="6484"/>
        <v>180.66104156742588</v>
      </c>
      <c r="R6110" s="34">
        <f t="shared" si="6485"/>
        <v>118.99277379345422</v>
      </c>
      <c r="S6110" s="34">
        <f t="shared" si="6486"/>
        <v>3.0188128409226849</v>
      </c>
      <c r="T6110" s="36">
        <f t="shared" si="6487"/>
        <v>4.233151011233132E-14</v>
      </c>
      <c r="U6110" s="36">
        <f t="shared" si="6488"/>
        <v>2086.3646920159044</v>
      </c>
      <c r="V6110" s="36">
        <f t="shared" si="6489"/>
        <v>5.784385293687741E-4</v>
      </c>
      <c r="W6110" s="68">
        <f t="shared" si="6490"/>
        <v>10.389852536837502</v>
      </c>
      <c r="X6110">
        <f t="shared" si="6491"/>
        <v>14.293695844332492</v>
      </c>
      <c r="Y6110">
        <f t="shared" si="6492"/>
        <v>1.8307379300092574E-2</v>
      </c>
      <c r="Z6110" s="34">
        <f t="shared" si="6493"/>
        <v>2.1362371768954423E-3</v>
      </c>
      <c r="AA6110" s="36">
        <f t="shared" si="6494"/>
        <v>5.5673410889895188E-5</v>
      </c>
      <c r="AB6110" s="34">
        <f t="shared" si="6495"/>
        <v>2.3425170561219952E-4</v>
      </c>
      <c r="AC6110" s="36">
        <f t="shared" si="6496"/>
        <v>7.1487190469859144E-2</v>
      </c>
      <c r="AD6110" s="34">
        <f t="shared" si="6497"/>
        <v>0</v>
      </c>
      <c r="AE6110">
        <f t="shared" si="6498"/>
        <v>305.17255053931262</v>
      </c>
      <c r="AF6110" s="36">
        <f t="shared" si="6499"/>
        <v>0</v>
      </c>
      <c r="AG6110" s="34">
        <f t="shared" si="6500"/>
        <v>61.73626835057788</v>
      </c>
      <c r="AH6110">
        <f t="shared" si="6501"/>
        <v>5.1087530749235555E-2</v>
      </c>
      <c r="AI6110" s="29">
        <f t="shared" si="6502"/>
        <v>61.73626835057788</v>
      </c>
      <c r="AJ6110">
        <f t="shared" si="6503"/>
        <v>61.73626835057788</v>
      </c>
      <c r="AK6110" s="36">
        <f t="shared" si="6504"/>
        <v>1.0210089529209347E-4</v>
      </c>
      <c r="AL6110" s="36">
        <f t="shared" si="6505"/>
        <v>-4.7965083386896577E-4</v>
      </c>
      <c r="AM6110" s="36">
        <f t="shared" si="6506"/>
        <v>-3.6034187572411936E-5</v>
      </c>
      <c r="AN6110" s="37">
        <f t="shared" si="6507"/>
        <v>-5.8691477422741075E-5</v>
      </c>
      <c r="AO6110" s="36">
        <f t="shared" si="6508"/>
        <v>1.8552991401884919E-2</v>
      </c>
      <c r="AP6110" s="36">
        <f t="shared" si="6509"/>
        <v>4.6962619840172568E-3</v>
      </c>
      <c r="AQ6110" s="74">
        <f t="shared" si="6510"/>
        <v>-0.16825167312379929</v>
      </c>
      <c r="AR6110" s="73">
        <f t="shared" si="6511"/>
        <v>-6.0727072528428694E-5</v>
      </c>
      <c r="AS6110" s="72">
        <f t="shared" si="6512"/>
        <v>6.3861899196112879E-6</v>
      </c>
      <c r="AT6110" s="37">
        <f t="shared" si="6513"/>
        <v>-351.03435017809704</v>
      </c>
      <c r="AU6110" s="37">
        <f t="shared" si="6514"/>
        <v>0.17937781117106966</v>
      </c>
      <c r="AV6110" s="34">
        <f t="shared" si="6515"/>
        <v>8.4868839400213669E-3</v>
      </c>
      <c r="AW6110" s="34">
        <f t="shared" si="6516"/>
        <v>0.97708392872193506</v>
      </c>
      <c r="AX6110" s="37">
        <f t="shared" si="6517"/>
        <v>2.9774759400334507</v>
      </c>
      <c r="AY6110" s="7">
        <f t="shared" si="6518"/>
        <v>14.352899289532909</v>
      </c>
      <c r="AZ6110" s="37">
        <f t="shared" si="6519"/>
        <v>13.367328476870952</v>
      </c>
      <c r="BA6110" s="2">
        <f>BE6110*'mass balance'!$B$17+BF6110*'mass balance'!$C$17+BG6110*'mass balance'!$D$17+BH6110*'mass balance'!$E$17</f>
        <v>2.2359682513509483E-4</v>
      </c>
      <c r="BB6110" s="2">
        <f>BE6110*'mass balance'!$B$18+BF6110*'mass balance'!$C$18+BG6110*'mass balance'!$D$18+BH6110*'mass balance'!$E$18</f>
        <v>2.2703677629101935E-4</v>
      </c>
      <c r="BC6110" s="2">
        <f>BE6110*'mass balance'!$B$19+BF6110*'mass balance'!$C$19+BG6110*'mass balance'!$D$19+BH6110*'mass balance'!$E$19</f>
        <v>-2.8379597036377424E-4</v>
      </c>
      <c r="BD6110" s="2">
        <f>BE6110*'mass balance'!$B$20+BF6110*'mass balance'!$C$20+BG6110*'mass balance'!$D$20+BH6110*'mass balance'!$E$20</f>
        <v>1.0319853467773609E-5</v>
      </c>
      <c r="BE6110" s="2">
        <f>N6110*'mass balance'!$H$11+R6110*'mass balance'!$I$11+S6110*'mass balance'!$J$11</f>
        <v>-4.3301875069429272E-4</v>
      </c>
      <c r="BF6110" s="2">
        <f>N6110*'mass balance'!$H$12+R6110*'mass balance'!$I$12+S6110*'mass balance'!$J$12</f>
        <v>7.2607346782691062E-6</v>
      </c>
      <c r="BG6110" s="2">
        <f>N6110*'mass balance'!$H$13+R6110*'mass balance'!$I$13+S6110*'mass balance'!$J$13</f>
        <v>1.0320049768487247E-4</v>
      </c>
      <c r="BH6110" s="2">
        <f>N6110*'mass balance'!$H$14+R6110*'mass balance'!$I$14+S6110*'mass balance'!$J$14</f>
        <v>4.7361425857188261E-5</v>
      </c>
      <c r="BI6110" s="36">
        <f t="shared" si="6520"/>
        <v>6.851681337565462E-17</v>
      </c>
      <c r="BJ6110" s="36">
        <f t="shared" si="6521"/>
        <v>4.546088995567396E-19</v>
      </c>
      <c r="BK6110" s="36">
        <f t="shared" si="6522"/>
        <v>2.1200156008411483E-15</v>
      </c>
      <c r="BL6110" s="36">
        <f t="shared" si="6523"/>
        <v>1.868877218953041E-15</v>
      </c>
      <c r="BM6110" s="36">
        <f t="shared" si="6524"/>
        <v>4.5109214232406453E-12</v>
      </c>
      <c r="BN6110" s="36">
        <f t="shared" ca="1" si="6468"/>
        <v>0.23161395160553433</v>
      </c>
      <c r="BO6110" s="36">
        <f t="shared" ca="1" si="6525"/>
        <v>1</v>
      </c>
      <c r="BP6110" s="36">
        <f t="shared" si="6526"/>
        <v>-4.5109213865516616E-12</v>
      </c>
      <c r="BQ6110" s="36">
        <f t="shared" si="6527"/>
        <v>0.99999999186663202</v>
      </c>
      <c r="BR6110" s="2">
        <f t="shared" si="6471"/>
        <v>-5</v>
      </c>
      <c r="BS6110">
        <v>0</v>
      </c>
      <c r="BT6110" s="37">
        <f t="shared" si="6528"/>
        <v>0.28450546028968365</v>
      </c>
      <c r="BU6110" s="34">
        <f t="shared" si="6529"/>
        <v>-5</v>
      </c>
      <c r="BV6110" s="34">
        <f t="shared" si="6530"/>
        <v>-5</v>
      </c>
      <c r="BW6110" s="34">
        <f t="shared" si="6531"/>
        <v>-5</v>
      </c>
      <c r="BX6110" s="34">
        <f t="shared" si="6532"/>
        <v>-5</v>
      </c>
      <c r="BY6110" s="34">
        <f t="shared" si="6533"/>
        <v>7.9221134257437038</v>
      </c>
      <c r="BZ6110" s="36">
        <f t="shared" si="6534"/>
        <v>2.8379597036377424E-4</v>
      </c>
      <c r="CA6110" s="34">
        <f t="shared" si="6535"/>
        <v>2.1283643981813875E-2</v>
      </c>
    </row>
    <row r="6111" spans="1:79" ht="13.2" x14ac:dyDescent="0.25">
      <c r="A6111" s="75">
        <f t="shared" si="6469"/>
        <v>16.649315068490914</v>
      </c>
      <c r="B6111" s="34">
        <f t="shared" si="6472"/>
        <v>6076.9999999991833</v>
      </c>
      <c r="C6111">
        <f t="shared" si="6470"/>
        <v>15</v>
      </c>
      <c r="D6111" s="35">
        <f t="shared" si="6473"/>
        <v>3000</v>
      </c>
      <c r="E6111" s="27">
        <v>0</v>
      </c>
      <c r="F6111" s="64">
        <f t="shared" si="6474"/>
        <v>0.46593146951268899</v>
      </c>
      <c r="G6111" s="34">
        <v>0</v>
      </c>
      <c r="H6111" s="34">
        <f t="shared" si="6475"/>
        <v>1</v>
      </c>
      <c r="I6111" s="34">
        <f t="shared" si="6476"/>
        <v>6192.2292298236371</v>
      </c>
      <c r="J6111" s="34">
        <f t="shared" si="6477"/>
        <v>29485.108677577107</v>
      </c>
      <c r="K6111" s="34">
        <f t="shared" si="6478"/>
        <v>26059.52923916412</v>
      </c>
      <c r="L6111" s="36">
        <f t="shared" si="6479"/>
        <v>3636.6508413784045</v>
      </c>
      <c r="M6111" s="34">
        <f t="shared" si="6480"/>
        <v>38.195869775056082</v>
      </c>
      <c r="N6111" s="34">
        <f t="shared" si="6481"/>
        <v>181.87462536560312</v>
      </c>
      <c r="O6111" s="34">
        <f t="shared" si="6482"/>
        <v>11.148808202499623</v>
      </c>
      <c r="P6111">
        <f t="shared" si="6483"/>
        <v>115.84092208567633</v>
      </c>
      <c r="Q6111" s="36">
        <f t="shared" si="6484"/>
        <v>180.66842727391702</v>
      </c>
      <c r="R6111" s="34">
        <f t="shared" si="6485"/>
        <v>118.99934903357031</v>
      </c>
      <c r="S6111" s="34">
        <f t="shared" si="6486"/>
        <v>3.0172228492882098</v>
      </c>
      <c r="T6111" s="36">
        <f t="shared" si="6487"/>
        <v>4.2330724561635312E-14</v>
      </c>
      <c r="U6111" s="36">
        <f t="shared" si="6488"/>
        <v>2086.3646920159044</v>
      </c>
      <c r="V6111" s="36">
        <f t="shared" si="6489"/>
        <v>5.781338690697684E-4</v>
      </c>
      <c r="W6111" s="68">
        <f t="shared" si="6490"/>
        <v>10.39043097536687</v>
      </c>
      <c r="X6111">
        <f t="shared" si="6491"/>
        <v>14.293961099010632</v>
      </c>
      <c r="Y6111">
        <f t="shared" si="6492"/>
        <v>1.8307379300092574E-2</v>
      </c>
      <c r="Z6111" s="34">
        <f t="shared" si="6493"/>
        <v>2.1362371768954423E-3</v>
      </c>
      <c r="AA6111" s="36">
        <f t="shared" si="6494"/>
        <v>5.5640990295819308E-5</v>
      </c>
      <c r="AB6111" s="34">
        <f t="shared" si="6495"/>
        <v>2.3425170561219952E-4</v>
      </c>
      <c r="AC6111" s="36">
        <f t="shared" si="6496"/>
        <v>7.1487190469859144E-2</v>
      </c>
      <c r="AD6111" s="34">
        <f t="shared" si="6497"/>
        <v>0</v>
      </c>
      <c r="AE6111">
        <f t="shared" si="6498"/>
        <v>305.17255053931262</v>
      </c>
      <c r="AF6111" s="36">
        <f t="shared" si="6499"/>
        <v>0</v>
      </c>
      <c r="AG6111" s="34">
        <f t="shared" si="6500"/>
        <v>61.73879514848263</v>
      </c>
      <c r="AH6111">
        <f t="shared" si="6501"/>
        <v>5.1059952116524698E-2</v>
      </c>
      <c r="AI6111" s="29">
        <f t="shared" si="6502"/>
        <v>61.73879514848263</v>
      </c>
      <c r="AJ6111">
        <f t="shared" si="6503"/>
        <v>0</v>
      </c>
      <c r="AK6111" s="36">
        <f t="shared" si="6504"/>
        <v>6.0727072528428694E-5</v>
      </c>
      <c r="AL6111" s="36">
        <f t="shared" si="6505"/>
        <v>-2.9636168606892181E-4</v>
      </c>
      <c r="AM6111" s="36">
        <f t="shared" si="6506"/>
        <v>-2.18760534331838E-5</v>
      </c>
      <c r="AN6111" s="37">
        <f t="shared" si="6507"/>
        <v>4.3409417869352399E-5</v>
      </c>
      <c r="AO6111" s="36">
        <f t="shared" si="6508"/>
        <v>1.8073340568015954E-2</v>
      </c>
      <c r="AP6111" s="36">
        <f t="shared" si="6509"/>
        <v>4.6602277964448444E-3</v>
      </c>
      <c r="AQ6111" s="74">
        <f t="shared" si="6510"/>
        <v>0.13461543046594557</v>
      </c>
      <c r="AR6111" s="73">
        <f t="shared" si="6511"/>
        <v>4.2557566525431811E-5</v>
      </c>
      <c r="AS6111" s="72">
        <f t="shared" si="6512"/>
        <v>5.9035778839001216E-6</v>
      </c>
      <c r="AT6111" s="37">
        <f t="shared" si="6513"/>
        <v>280.85688112467159</v>
      </c>
      <c r="AU6111" s="37">
        <f t="shared" si="6514"/>
        <v>0.17800145403510384</v>
      </c>
      <c r="AV6111" s="34">
        <f t="shared" si="6515"/>
        <v>7.0134072160054036E-6</v>
      </c>
      <c r="AW6111" s="34">
        <f t="shared" si="6516"/>
        <v>0.97713832631697262</v>
      </c>
      <c r="AX6111" s="37">
        <f t="shared" si="6517"/>
        <v>2.9776417062748743</v>
      </c>
      <c r="AY6111" s="7">
        <f t="shared" si="6518"/>
        <v>14.345218021365934</v>
      </c>
      <c r="AZ6111" s="37">
        <f t="shared" si="6519"/>
        <v>13.368072681641745</v>
      </c>
      <c r="BA6111" s="2">
        <f>BE6111*'mass balance'!$B$17+BF6111*'mass balance'!$C$17+BG6111*'mass balance'!$D$17+BH6111*'mass balance'!$E$17</f>
        <v>2.2360908995115416E-4</v>
      </c>
      <c r="BB6111" s="2">
        <f>BE6111*'mass balance'!$B$18+BF6111*'mass balance'!$C$18+BG6111*'mass balance'!$D$18+BH6111*'mass balance'!$E$18</f>
        <v>2.2704922979655651E-4</v>
      </c>
      <c r="BC6111" s="2">
        <f>BE6111*'mass balance'!$B$19+BF6111*'mass balance'!$C$19+BG6111*'mass balance'!$D$19+BH6111*'mass balance'!$E$19</f>
        <v>-2.8381153724569565E-4</v>
      </c>
      <c r="BD6111" s="2">
        <f>BE6111*'mass balance'!$B$20+BF6111*'mass balance'!$C$20+BG6111*'mass balance'!$D$20+BH6111*'mass balance'!$E$20</f>
        <v>1.0320419536207113E-5</v>
      </c>
      <c r="BE6111" s="2">
        <f>N6111*'mass balance'!$H$11+R6111*'mass balance'!$I$11+S6111*'mass balance'!$J$11</f>
        <v>-4.3303482229905502E-4</v>
      </c>
      <c r="BF6111" s="2">
        <f>N6111*'mass balance'!$H$12+R6111*'mass balance'!$I$12+S6111*'mass balance'!$J$12</f>
        <v>7.2569104904154922E-6</v>
      </c>
      <c r="BG6111" s="2">
        <f>N6111*'mass balance'!$H$13+R6111*'mass balance'!$I$13+S6111*'mass balance'!$J$13</f>
        <v>1.0320354048749067E-4</v>
      </c>
      <c r="BH6111" s="2">
        <f>N6111*'mass balance'!$H$14+R6111*'mass balance'!$I$14+S6111*'mass balance'!$J$14</f>
        <v>4.7363183688959138E-5</v>
      </c>
      <c r="BI6111" s="36">
        <f t="shared" si="6520"/>
        <v>6.851681337565462E-17</v>
      </c>
      <c r="BJ6111" s="36">
        <f t="shared" si="6521"/>
        <v>4.5464430001590534E-19</v>
      </c>
      <c r="BK6111" s="36">
        <f t="shared" si="6522"/>
        <v>2.1204702097407049E-15</v>
      </c>
      <c r="BL6111" s="36">
        <f t="shared" si="6523"/>
        <v>1.8693740884257649E-15</v>
      </c>
      <c r="BM6111" s="36">
        <f t="shared" si="6524"/>
        <v>4.5127903004595982E-12</v>
      </c>
      <c r="BN6111" s="36">
        <f t="shared" ca="1" si="6468"/>
        <v>0.10100770833524342</v>
      </c>
      <c r="BO6111" s="36">
        <f t="shared" ca="1" si="6525"/>
        <v>1</v>
      </c>
      <c r="BP6111" s="36">
        <f t="shared" si="6526"/>
        <v>-4.5127902637350569E-12</v>
      </c>
      <c r="BQ6111" s="36">
        <f t="shared" si="6527"/>
        <v>0.99999999186212107</v>
      </c>
      <c r="BR6111" s="2">
        <f t="shared" si="6471"/>
        <v>-5</v>
      </c>
      <c r="BS6111">
        <v>0</v>
      </c>
      <c r="BT6111" s="37">
        <f t="shared" si="6528"/>
        <v>0.28452106608880989</v>
      </c>
      <c r="BU6111" s="34">
        <f t="shared" si="6529"/>
        <v>-5</v>
      </c>
      <c r="BV6111" s="34">
        <f t="shared" si="6530"/>
        <v>-5</v>
      </c>
      <c r="BW6111" s="34">
        <f t="shared" si="6531"/>
        <v>-5</v>
      </c>
      <c r="BX6111" s="34">
        <f t="shared" si="6532"/>
        <v>-5</v>
      </c>
      <c r="BY6111" s="34">
        <f t="shared" si="6533"/>
        <v>7.9224074570660346</v>
      </c>
      <c r="BZ6111" s="36">
        <f t="shared" si="6534"/>
        <v>2.8381153724569565E-4</v>
      </c>
      <c r="CA6111" s="34">
        <f t="shared" si="6535"/>
        <v>2.1283626508070988E-2</v>
      </c>
    </row>
    <row r="6112" spans="1:79" ht="13.2" x14ac:dyDescent="0.25">
      <c r="A6112" s="75">
        <f t="shared" si="6469"/>
        <v>16.65205479451831</v>
      </c>
      <c r="B6112" s="34">
        <f t="shared" si="6472"/>
        <v>6077.9999999991833</v>
      </c>
      <c r="C6112">
        <f t="shared" si="6470"/>
        <v>15</v>
      </c>
      <c r="D6112" s="35">
        <f t="shared" si="6473"/>
        <v>3000</v>
      </c>
      <c r="E6112" s="27">
        <v>0</v>
      </c>
      <c r="F6112" s="64">
        <f t="shared" si="6474"/>
        <v>0.46593146951268899</v>
      </c>
      <c r="G6112" s="34">
        <v>0</v>
      </c>
      <c r="H6112" s="34">
        <f t="shared" si="6475"/>
        <v>1</v>
      </c>
      <c r="I6112" s="34">
        <f t="shared" si="6476"/>
        <v>6192.2292298236371</v>
      </c>
      <c r="J6112" s="34">
        <f t="shared" si="6477"/>
        <v>29486.20238786528</v>
      </c>
      <c r="K6112" s="34">
        <f t="shared" si="6478"/>
        <v>26060.495882209103</v>
      </c>
      <c r="L6112" s="36">
        <f t="shared" si="6479"/>
        <v>3636.8531882325788</v>
      </c>
      <c r="M6112" s="34">
        <f t="shared" si="6480"/>
        <v>38.195869775056082</v>
      </c>
      <c r="N6112" s="34">
        <f t="shared" si="6481"/>
        <v>181.88137175921813</v>
      </c>
      <c r="O6112" s="34">
        <f t="shared" si="6482"/>
        <v>11.148808202499623</v>
      </c>
      <c r="P6112">
        <f t="shared" si="6483"/>
        <v>115.84736758929795</v>
      </c>
      <c r="Q6112" s="36">
        <f t="shared" si="6484"/>
        <v>180.67580899130149</v>
      </c>
      <c r="R6112" s="34">
        <f t="shared" si="6485"/>
        <v>119.00592080884951</v>
      </c>
      <c r="S6112" s="34">
        <f t="shared" si="6486"/>
        <v>3.0156336298994901</v>
      </c>
      <c r="T6112" s="36">
        <f t="shared" si="6487"/>
        <v>4.2329939482945316E-14</v>
      </c>
      <c r="U6112" s="36">
        <f t="shared" si="6488"/>
        <v>2086.3646920159044</v>
      </c>
      <c r="V6112" s="36">
        <f t="shared" si="6489"/>
        <v>5.7782935674174007E-4</v>
      </c>
      <c r="W6112" s="68">
        <f t="shared" si="6490"/>
        <v>10.39100910923594</v>
      </c>
      <c r="X6112">
        <f t="shared" si="6491"/>
        <v>14.294226204144055</v>
      </c>
      <c r="Y6112">
        <f t="shared" si="6492"/>
        <v>1.8307379300092574E-2</v>
      </c>
      <c r="Z6112" s="34">
        <f t="shared" si="6493"/>
        <v>2.1362371768954423E-3</v>
      </c>
      <c r="AA6112" s="36">
        <f t="shared" si="6494"/>
        <v>5.5608589181982574E-5</v>
      </c>
      <c r="AB6112" s="34">
        <f t="shared" si="6495"/>
        <v>2.3425170561219952E-4</v>
      </c>
      <c r="AC6112" s="36">
        <f t="shared" si="6496"/>
        <v>7.1487190469859144E-2</v>
      </c>
      <c r="AD6112" s="34">
        <f t="shared" si="6497"/>
        <v>0</v>
      </c>
      <c r="AE6112">
        <f t="shared" si="6498"/>
        <v>305.17255053931262</v>
      </c>
      <c r="AF6112" s="36">
        <f t="shared" si="6499"/>
        <v>0</v>
      </c>
      <c r="AG6112" s="34">
        <f t="shared" si="6500"/>
        <v>61.741320581634206</v>
      </c>
      <c r="AH6112">
        <f t="shared" si="6501"/>
        <v>5.1032387662274914E-2</v>
      </c>
      <c r="AI6112" s="29">
        <f t="shared" si="6502"/>
        <v>61.741320581634206</v>
      </c>
      <c r="AJ6112">
        <f t="shared" si="6503"/>
        <v>61.741320581634206</v>
      </c>
      <c r="AK6112" s="36">
        <f t="shared" si="6504"/>
        <v>-4.2557566525431811E-5</v>
      </c>
      <c r="AL6112" s="36">
        <f t="shared" si="6505"/>
        <v>1.9623456402355734E-4</v>
      </c>
      <c r="AM6112" s="36">
        <f t="shared" si="6506"/>
        <v>1.3468128349822145E-5</v>
      </c>
      <c r="AN6112" s="37">
        <f t="shared" si="6507"/>
        <v>1.0413649039778109E-4</v>
      </c>
      <c r="AO6112" s="36">
        <f t="shared" si="6508"/>
        <v>1.7776978881947032E-2</v>
      </c>
      <c r="AP6112" s="36">
        <f t="shared" si="6509"/>
        <v>4.6383517430116606E-3</v>
      </c>
      <c r="AQ6112" s="74">
        <f t="shared" si="6510"/>
        <v>0.33935577721428695</v>
      </c>
      <c r="AR6112" s="73">
        <f t="shared" si="6511"/>
        <v>9.8660458515571696E-5</v>
      </c>
      <c r="AS6112" s="72">
        <f t="shared" si="6512"/>
        <v>5.6178982551659475E-6</v>
      </c>
      <c r="AT6112" s="37">
        <f t="shared" si="6513"/>
        <v>708.01991161150534</v>
      </c>
      <c r="AU6112" s="37">
        <f t="shared" si="6514"/>
        <v>0.17716587914697779</v>
      </c>
      <c r="AV6112" s="34">
        <f t="shared" si="6515"/>
        <v>8.4875703216447454E-3</v>
      </c>
      <c r="AW6112" s="34">
        <f t="shared" si="6516"/>
        <v>0.97719269526110497</v>
      </c>
      <c r="AX6112" s="37">
        <f t="shared" si="6517"/>
        <v>2.9778073852081586</v>
      </c>
      <c r="AY6112" s="7">
        <f t="shared" si="6518"/>
        <v>14.354496760026848</v>
      </c>
      <c r="AZ6112" s="37">
        <f t="shared" si="6519"/>
        <v>13.368816494444099</v>
      </c>
      <c r="BA6112" s="2">
        <f>BE6112*'mass balance'!$B$17+BF6112*'mass balance'!$C$17+BG6112*'mass balance'!$D$17+BH6112*'mass balance'!$E$17</f>
        <v>2.2362134830079296E-4</v>
      </c>
      <c r="BB6112" s="2">
        <f>BE6112*'mass balance'!$B$18+BF6112*'mass balance'!$C$18+BG6112*'mass balance'!$D$18+BH6112*'mass balance'!$E$18</f>
        <v>2.2706167673618982E-4</v>
      </c>
      <c r="BC6112" s="2">
        <f>BE6112*'mass balance'!$B$19+BF6112*'mass balance'!$C$19+BG6112*'mass balance'!$D$19+BH6112*'mass balance'!$E$19</f>
        <v>-2.8382709592023725E-4</v>
      </c>
      <c r="BD6112" s="2">
        <f>BE6112*'mass balance'!$B$20+BF6112*'mass balance'!$C$20+BG6112*'mass balance'!$D$20+BH6112*'mass balance'!$E$20</f>
        <v>1.0320985306190444E-5</v>
      </c>
      <c r="BE6112" s="2">
        <f>N6112*'mass balance'!$H$11+R6112*'mass balance'!$I$11+S6112*'mass balance'!$J$11</f>
        <v>-4.3305088514099553E-4</v>
      </c>
      <c r="BF6112" s="2">
        <f>N6112*'mass balance'!$H$12+R6112*'mass balance'!$I$12+S6112*'mass balance'!$J$12</f>
        <v>7.2530881599382152E-6</v>
      </c>
      <c r="BG6112" s="2">
        <f>N6112*'mass balance'!$H$13+R6112*'mass balance'!$I$13+S6112*'mass balance'!$J$13</f>
        <v>1.0320658158701576E-4</v>
      </c>
      <c r="BH6112" s="2">
        <f>N6112*'mass balance'!$H$14+R6112*'mass balance'!$I$14+S6112*'mass balance'!$J$14</f>
        <v>4.7364940562296378E-5</v>
      </c>
      <c r="BI6112" s="36">
        <f t="shared" si="6520"/>
        <v>6.851681337565462E-17</v>
      </c>
      <c r="BJ6112" s="36">
        <f t="shared" si="6521"/>
        <v>4.5467969176219811E-19</v>
      </c>
      <c r="BK6112" s="36">
        <f t="shared" si="6522"/>
        <v>2.1209248540407208E-15</v>
      </c>
      <c r="BL6112" s="36">
        <f t="shared" si="6523"/>
        <v>1.8698709989023166E-15</v>
      </c>
      <c r="BM6112" s="36">
        <f t="shared" si="6524"/>
        <v>4.514659674548024E-12</v>
      </c>
      <c r="BN6112" s="36">
        <f t="shared" ca="1" si="6468"/>
        <v>0.73876879669766216</v>
      </c>
      <c r="BO6112" s="36">
        <f t="shared" ca="1" si="6525"/>
        <v>1</v>
      </c>
      <c r="BP6112" s="36">
        <f t="shared" si="6526"/>
        <v>-4.5146596377878963E-12</v>
      </c>
      <c r="BQ6112" s="36">
        <f t="shared" si="6527"/>
        <v>0.99999999185760824</v>
      </c>
      <c r="BR6112" s="2">
        <f t="shared" si="6471"/>
        <v>-5</v>
      </c>
      <c r="BS6112">
        <v>0</v>
      </c>
      <c r="BT6112" s="37">
        <f t="shared" si="6528"/>
        <v>0.28453666366003783</v>
      </c>
      <c r="BU6112" s="34">
        <f t="shared" si="6529"/>
        <v>-5</v>
      </c>
      <c r="BV6112" s="34">
        <f t="shared" si="6530"/>
        <v>-5</v>
      </c>
      <c r="BW6112" s="34">
        <f t="shared" si="6531"/>
        <v>-5</v>
      </c>
      <c r="BX6112" s="34">
        <f t="shared" si="6532"/>
        <v>-5</v>
      </c>
      <c r="BY6112" s="34">
        <f t="shared" si="6533"/>
        <v>7.9227013280718239</v>
      </c>
      <c r="BZ6112" s="36">
        <f t="shared" si="6534"/>
        <v>2.8382709592023725E-4</v>
      </c>
      <c r="CA6112" s="34">
        <f t="shared" si="6535"/>
        <v>2.1283609044846077E-2</v>
      </c>
    </row>
    <row r="6113" spans="1:79" ht="13.2" x14ac:dyDescent="0.25">
      <c r="A6113" s="75">
        <f t="shared" si="6469"/>
        <v>16.654794520545707</v>
      </c>
      <c r="B6113" s="34">
        <f t="shared" si="6472"/>
        <v>6078.9999999991833</v>
      </c>
      <c r="C6113">
        <f t="shared" si="6470"/>
        <v>15</v>
      </c>
      <c r="D6113" s="35">
        <f t="shared" si="6473"/>
        <v>3000</v>
      </c>
      <c r="E6113" s="27">
        <v>0</v>
      </c>
      <c r="F6113" s="64">
        <f t="shared" si="6474"/>
        <v>0.46593146951268899</v>
      </c>
      <c r="G6113" s="34">
        <v>0</v>
      </c>
      <c r="H6113" s="34">
        <f t="shared" si="6475"/>
        <v>1</v>
      </c>
      <c r="I6113" s="34">
        <f t="shared" si="6476"/>
        <v>6192.2292298236371</v>
      </c>
      <c r="J6113" s="34">
        <f t="shared" si="6477"/>
        <v>29487.295501811099</v>
      </c>
      <c r="K6113" s="34">
        <f t="shared" si="6478"/>
        <v>26061.46199819478</v>
      </c>
      <c r="L6113" s="36">
        <f t="shared" si="6479"/>
        <v>3637.0554285074386</v>
      </c>
      <c r="M6113" s="34">
        <f t="shared" si="6480"/>
        <v>38.195869775056082</v>
      </c>
      <c r="N6113" s="34">
        <f t="shared" si="6481"/>
        <v>181.88811447438164</v>
      </c>
      <c r="O6113" s="34">
        <f t="shared" si="6482"/>
        <v>11.148808202499623</v>
      </c>
      <c r="P6113">
        <f t="shared" si="6483"/>
        <v>115.85380969797004</v>
      </c>
      <c r="Q6113" s="36">
        <f t="shared" si="6484"/>
        <v>180.68318672163255</v>
      </c>
      <c r="R6113" s="34">
        <f t="shared" si="6485"/>
        <v>119.01248912097664</v>
      </c>
      <c r="S6113" s="34">
        <f t="shared" si="6486"/>
        <v>3.0140451824576004</v>
      </c>
      <c r="T6113" s="36">
        <f t="shared" si="6487"/>
        <v>4.2329154875960794E-14</v>
      </c>
      <c r="U6113" s="36">
        <f t="shared" si="6488"/>
        <v>2086.3646920159044</v>
      </c>
      <c r="V6113" s="36">
        <f t="shared" si="6489"/>
        <v>5.7752499232742048E-4</v>
      </c>
      <c r="W6113" s="68">
        <f t="shared" si="6490"/>
        <v>10.391586938592681</v>
      </c>
      <c r="X6113">
        <f t="shared" si="6491"/>
        <v>14.294491159817063</v>
      </c>
      <c r="Y6113">
        <f t="shared" si="6492"/>
        <v>1.8307379300092574E-2</v>
      </c>
      <c r="Z6113" s="34">
        <f t="shared" si="6493"/>
        <v>2.1362371768954423E-3</v>
      </c>
      <c r="AA6113" s="36">
        <f t="shared" si="6494"/>
        <v>5.5576207535981406E-5</v>
      </c>
      <c r="AB6113" s="34">
        <f t="shared" si="6495"/>
        <v>2.3425170561219952E-4</v>
      </c>
      <c r="AC6113" s="36">
        <f t="shared" si="6496"/>
        <v>7.1487190469859144E-2</v>
      </c>
      <c r="AD6113" s="34">
        <f t="shared" si="6497"/>
        <v>0</v>
      </c>
      <c r="AE6113">
        <f t="shared" si="6498"/>
        <v>305.17255053931262</v>
      </c>
      <c r="AF6113" s="36">
        <f t="shared" si="6499"/>
        <v>0</v>
      </c>
      <c r="AG6113" s="34">
        <f t="shared" si="6500"/>
        <v>61.743844650735063</v>
      </c>
      <c r="AH6113">
        <f t="shared" si="6501"/>
        <v>5.1004837380020263E-2</v>
      </c>
      <c r="AI6113" s="29">
        <f t="shared" si="6502"/>
        <v>61.743844650735063</v>
      </c>
      <c r="AJ6113">
        <f t="shared" si="6503"/>
        <v>0</v>
      </c>
      <c r="AK6113" s="36">
        <f t="shared" si="6504"/>
        <v>-9.8660458515571696E-5</v>
      </c>
      <c r="AL6113" s="36">
        <f t="shared" si="6505"/>
        <v>4.8840177794631768E-4</v>
      </c>
      <c r="AM6113" s="36">
        <f t="shared" si="6506"/>
        <v>3.2667174260317585E-5</v>
      </c>
      <c r="AN6113" s="37">
        <f t="shared" si="6507"/>
        <v>6.1578923872349282E-5</v>
      </c>
      <c r="AO6113" s="36">
        <f t="shared" si="6508"/>
        <v>1.7973213445970589E-2</v>
      </c>
      <c r="AP6113" s="36">
        <f t="shared" si="6509"/>
        <v>4.6518198713614827E-3</v>
      </c>
      <c r="AQ6113" s="74">
        <f t="shared" si="6510"/>
        <v>0.19416952975630691</v>
      </c>
      <c r="AR6113" s="73">
        <f t="shared" si="6511"/>
        <v>5.9801499574034388E-5</v>
      </c>
      <c r="AS6113" s="72">
        <f t="shared" si="6512"/>
        <v>5.8060021963152833E-6</v>
      </c>
      <c r="AT6113" s="37">
        <f t="shared" si="6513"/>
        <v>405.10845114889122</v>
      </c>
      <c r="AU6113" s="37">
        <f t="shared" si="6514"/>
        <v>0.17768030602354132</v>
      </c>
      <c r="AV6113" s="34">
        <f t="shared" si="6515"/>
        <v>7.0058368585200236E-6</v>
      </c>
      <c r="AW6113" s="34">
        <f t="shared" si="6516"/>
        <v>0.97724703556824732</v>
      </c>
      <c r="AX6113" s="37">
        <f t="shared" si="6517"/>
        <v>2.9779729768757051</v>
      </c>
      <c r="AY6113" s="7">
        <f t="shared" si="6518"/>
        <v>14.346813956873492</v>
      </c>
      <c r="AZ6113" s="37">
        <f t="shared" si="6519"/>
        <v>13.369559915468386</v>
      </c>
      <c r="BA6113" s="2">
        <f>BE6113*'mass balance'!$B$17+BF6113*'mass balance'!$C$17+BG6113*'mass balance'!$D$17+BH6113*'mass balance'!$E$17</f>
        <v>2.236336001871597E-4</v>
      </c>
      <c r="BB6113" s="2">
        <f>BE6113*'mass balance'!$B$18+BF6113*'mass balance'!$C$18+BG6113*'mass balance'!$D$18+BH6113*'mass balance'!$E$18</f>
        <v>2.2707411711311596E-4</v>
      </c>
      <c r="BC6113" s="2">
        <f>BE6113*'mass balance'!$B$19+BF6113*'mass balance'!$C$19+BG6113*'mass balance'!$D$19+BH6113*'mass balance'!$E$19</f>
        <v>-2.8384264639139497E-4</v>
      </c>
      <c r="BD6113" s="2">
        <f>BE6113*'mass balance'!$B$20+BF6113*'mass balance'!$C$20+BG6113*'mass balance'!$D$20+BH6113*'mass balance'!$E$20</f>
        <v>1.0321550777868908E-5</v>
      </c>
      <c r="BE6113" s="2">
        <f>N6113*'mass balance'!$H$11+R6113*'mass balance'!$I$11+S6113*'mass balance'!$J$11</f>
        <v>-4.3306693922471814E-4</v>
      </c>
      <c r="BF6113" s="2">
        <f>N6113*'mass balance'!$H$12+R6113*'mass balance'!$I$12+S6113*'mass balance'!$J$12</f>
        <v>7.2492676861183103E-6</v>
      </c>
      <c r="BG6113" s="2">
        <f>N6113*'mass balance'!$H$13+R6113*'mass balance'!$I$13+S6113*'mass balance'!$J$13</f>
        <v>1.0320962098439206E-4</v>
      </c>
      <c r="BH6113" s="2">
        <f>N6113*'mass balance'!$H$14+R6113*'mass balance'!$I$14+S6113*'mass balance'!$J$14</f>
        <v>4.7366696477703547E-5</v>
      </c>
      <c r="BI6113" s="36">
        <f t="shared" si="6520"/>
        <v>6.851681337565462E-17</v>
      </c>
      <c r="BJ6113" s="36">
        <f t="shared" si="6521"/>
        <v>4.54715074796047E-19</v>
      </c>
      <c r="BK6113" s="36">
        <f t="shared" si="6522"/>
        <v>2.121379533732483E-15</v>
      </c>
      <c r="BL6113" s="36">
        <f t="shared" si="6523"/>
        <v>1.8703679503667754E-15</v>
      </c>
      <c r="BM6113" s="36">
        <f t="shared" si="6524"/>
        <v>4.5165295455469266E-12</v>
      </c>
      <c r="BN6113" s="36">
        <f t="shared" ca="1" si="6468"/>
        <v>0.2319958109493363</v>
      </c>
      <c r="BO6113" s="36">
        <f t="shared" ca="1" si="6525"/>
        <v>1</v>
      </c>
      <c r="BP6113" s="36">
        <f t="shared" si="6526"/>
        <v>-4.5165295087511832E-12</v>
      </c>
      <c r="BQ6113" s="36">
        <f t="shared" si="6527"/>
        <v>0.99999999185309363</v>
      </c>
      <c r="BR6113" s="2">
        <f t="shared" si="6471"/>
        <v>-5</v>
      </c>
      <c r="BS6113">
        <v>0</v>
      </c>
      <c r="BT6113" s="37">
        <f t="shared" si="6528"/>
        <v>0.28455225300737341</v>
      </c>
      <c r="BU6113" s="34">
        <f t="shared" si="6529"/>
        <v>-5</v>
      </c>
      <c r="BV6113" s="34">
        <f t="shared" si="6530"/>
        <v>-5</v>
      </c>
      <c r="BW6113" s="34">
        <f t="shared" si="6531"/>
        <v>-5</v>
      </c>
      <c r="BX6113" s="34">
        <f t="shared" si="6532"/>
        <v>-5</v>
      </c>
      <c r="BY6113" s="34">
        <f t="shared" si="6533"/>
        <v>7.9229950388453023</v>
      </c>
      <c r="BZ6113" s="36">
        <f t="shared" si="6534"/>
        <v>2.8384264639139497E-4</v>
      </c>
      <c r="CA6113" s="34">
        <f t="shared" si="6535"/>
        <v>2.1283591592132407E-2</v>
      </c>
    </row>
    <row r="6114" spans="1:79" ht="13.2" x14ac:dyDescent="0.25">
      <c r="A6114" s="75">
        <f t="shared" si="6469"/>
        <v>16.657534246573103</v>
      </c>
      <c r="B6114" s="34">
        <f t="shared" si="6472"/>
        <v>6079.9999999991824</v>
      </c>
      <c r="C6114">
        <f t="shared" si="6470"/>
        <v>15</v>
      </c>
      <c r="D6114" s="35">
        <f t="shared" si="6473"/>
        <v>3000</v>
      </c>
      <c r="E6114" s="27">
        <v>0</v>
      </c>
      <c r="F6114" s="64">
        <f t="shared" si="6474"/>
        <v>0.46593146951268899</v>
      </c>
      <c r="G6114" s="34">
        <v>0</v>
      </c>
      <c r="H6114" s="34">
        <f t="shared" si="6475"/>
        <v>1</v>
      </c>
      <c r="I6114" s="34">
        <f t="shared" si="6476"/>
        <v>6192.2292298236371</v>
      </c>
      <c r="J6114" s="34">
        <f t="shared" si="6477"/>
        <v>29488.388019727907</v>
      </c>
      <c r="K6114" s="34">
        <f t="shared" si="6478"/>
        <v>26062.427587398084</v>
      </c>
      <c r="L6114" s="36">
        <f t="shared" si="6479"/>
        <v>3637.2575622547529</v>
      </c>
      <c r="M6114" s="34">
        <f t="shared" si="6480"/>
        <v>38.195869775056082</v>
      </c>
      <c r="N6114" s="34">
        <f t="shared" si="6481"/>
        <v>181.89485351302645</v>
      </c>
      <c r="O6114" s="34">
        <f t="shared" si="6482"/>
        <v>11.148808202499623</v>
      </c>
      <c r="P6114">
        <f t="shared" si="6483"/>
        <v>115.86024841334164</v>
      </c>
      <c r="Q6114" s="36">
        <f t="shared" si="6484"/>
        <v>180.69056046696244</v>
      </c>
      <c r="R6114" s="34">
        <f t="shared" si="6485"/>
        <v>119.01905397163586</v>
      </c>
      <c r="S6114" s="34">
        <f t="shared" si="6486"/>
        <v>3.0124575066636226</v>
      </c>
      <c r="T6114" s="36">
        <f t="shared" si="6487"/>
        <v>4.2328370740381399E-14</v>
      </c>
      <c r="U6114" s="36">
        <f t="shared" si="6488"/>
        <v>2086.3646920159044</v>
      </c>
      <c r="V6114" s="36">
        <f t="shared" si="6489"/>
        <v>5.7722077576953361E-4</v>
      </c>
      <c r="W6114" s="68">
        <f t="shared" si="6490"/>
        <v>10.392164463585008</v>
      </c>
      <c r="X6114">
        <f t="shared" si="6491"/>
        <v>14.294755966113922</v>
      </c>
      <c r="Y6114">
        <f t="shared" si="6492"/>
        <v>1.8307379300092574E-2</v>
      </c>
      <c r="Z6114" s="34">
        <f t="shared" si="6493"/>
        <v>2.1362371768954423E-3</v>
      </c>
      <c r="AA6114" s="36">
        <f t="shared" si="6494"/>
        <v>5.5543845345419837E-5</v>
      </c>
      <c r="AB6114" s="34">
        <f t="shared" si="6495"/>
        <v>2.3425170561219952E-4</v>
      </c>
      <c r="AC6114" s="36">
        <f t="shared" si="6496"/>
        <v>7.1487190469859144E-2</v>
      </c>
      <c r="AD6114" s="34">
        <f t="shared" si="6497"/>
        <v>0</v>
      </c>
      <c r="AE6114">
        <f t="shared" si="6498"/>
        <v>305.17255053931262</v>
      </c>
      <c r="AF6114" s="36">
        <f t="shared" si="6499"/>
        <v>0</v>
      </c>
      <c r="AG6114" s="34">
        <f t="shared" si="6500"/>
        <v>61.746367356487326</v>
      </c>
      <c r="AH6114">
        <f t="shared" si="6501"/>
        <v>5.0977301263280594E-2</v>
      </c>
      <c r="AI6114" s="29">
        <f t="shared" si="6502"/>
        <v>61.746367356487326</v>
      </c>
      <c r="AJ6114">
        <f t="shared" si="6503"/>
        <v>61.746367356487326</v>
      </c>
      <c r="AK6114" s="36">
        <f t="shared" si="6504"/>
        <v>-5.9801499574034388E-5</v>
      </c>
      <c r="AL6114" s="36">
        <f t="shared" si="6505"/>
        <v>2.8431589190193256E-4</v>
      </c>
      <c r="AM6114" s="36">
        <f t="shared" si="6506"/>
        <v>1.9369592295201495E-5</v>
      </c>
      <c r="AN6114" s="37">
        <f t="shared" si="6507"/>
        <v>-3.7081534643222414E-5</v>
      </c>
      <c r="AO6114" s="36">
        <f t="shared" si="6508"/>
        <v>1.8461615223916907E-2</v>
      </c>
      <c r="AP6114" s="36">
        <f t="shared" si="6509"/>
        <v>4.6844870456217999E-3</v>
      </c>
      <c r="AQ6114" s="74">
        <f t="shared" si="6510"/>
        <v>-0.10788841015825362</v>
      </c>
      <c r="AR6114" s="73">
        <f t="shared" si="6511"/>
        <v>-3.7927129725348551E-5</v>
      </c>
      <c r="AS6114" s="72">
        <f t="shared" si="6512"/>
        <v>6.2922951478033389E-6</v>
      </c>
      <c r="AT6114" s="37">
        <f t="shared" si="6513"/>
        <v>-225.09456963191093</v>
      </c>
      <c r="AU6114" s="37">
        <f t="shared" si="6514"/>
        <v>0.17892805715750748</v>
      </c>
      <c r="AV6114" s="34">
        <f t="shared" si="6515"/>
        <v>8.4882559616105708E-3</v>
      </c>
      <c r="AW6114" s="34">
        <f t="shared" si="6516"/>
        <v>0.97730134725230988</v>
      </c>
      <c r="AX6114" s="37">
        <f t="shared" si="6517"/>
        <v>2.9781384813199048</v>
      </c>
      <c r="AY6114" s="7">
        <f t="shared" si="6518"/>
        <v>14.356092548118832</v>
      </c>
      <c r="AZ6114" s="37">
        <f t="shared" si="6519"/>
        <v>13.370302944904912</v>
      </c>
      <c r="BA6114" s="2">
        <f>BE6114*'mass balance'!$B$17+BF6114*'mass balance'!$C$17+BG6114*'mass balance'!$D$17+BH6114*'mass balance'!$E$17</f>
        <v>2.2364584561340139E-4</v>
      </c>
      <c r="BB6114" s="2">
        <f>BE6114*'mass balance'!$B$18+BF6114*'mass balance'!$C$18+BG6114*'mass balance'!$D$18+BH6114*'mass balance'!$E$18</f>
        <v>2.2708655093053081E-4</v>
      </c>
      <c r="BC6114" s="2">
        <f>BE6114*'mass balance'!$B$19+BF6114*'mass balance'!$C$19+BG6114*'mass balance'!$D$19+BH6114*'mass balance'!$E$19</f>
        <v>-2.8385818866316344E-4</v>
      </c>
      <c r="BD6114" s="2">
        <f>BE6114*'mass balance'!$B$20+BF6114*'mass balance'!$C$20+BG6114*'mass balance'!$D$20+BH6114*'mass balance'!$E$20</f>
        <v>1.0322115951387762E-5</v>
      </c>
      <c r="BE6114" s="2">
        <f>N6114*'mass balance'!$H$11+R6114*'mass balance'!$I$11+S6114*'mass balance'!$J$11</f>
        <v>-4.3308298455482482E-4</v>
      </c>
      <c r="BF6114" s="2">
        <f>N6114*'mass balance'!$H$12+R6114*'mass balance'!$I$12+S6114*'mass balance'!$J$12</f>
        <v>7.2454490682368319E-6</v>
      </c>
      <c r="BG6114" s="2">
        <f>N6114*'mass balance'!$H$13+R6114*'mass balance'!$I$13+S6114*'mass balance'!$J$13</f>
        <v>1.0321265868056375E-4</v>
      </c>
      <c r="BH6114" s="2">
        <f>N6114*'mass balance'!$H$14+R6114*'mass balance'!$I$14+S6114*'mass balance'!$J$14</f>
        <v>4.7368451435683965E-5</v>
      </c>
      <c r="BI6114" s="36">
        <f t="shared" si="6520"/>
        <v>6.851681337565462E-17</v>
      </c>
      <c r="BJ6114" s="36">
        <f t="shared" si="6521"/>
        <v>4.5475044911788399E-19</v>
      </c>
      <c r="BK6114" s="36">
        <f t="shared" si="6522"/>
        <v>2.121834248807279E-15</v>
      </c>
      <c r="BL6114" s="36">
        <f t="shared" si="6523"/>
        <v>1.8708649428032272E-15</v>
      </c>
      <c r="BM6114" s="36">
        <f t="shared" si="6524"/>
        <v>4.5183999134972932E-12</v>
      </c>
      <c r="BN6114" s="36">
        <f t="shared" ref="BN6114:BN6177" ca="1" si="6536">RAND()</f>
        <v>0.6839735026666085</v>
      </c>
      <c r="BO6114" s="36">
        <f t="shared" ca="1" si="6525"/>
        <v>1</v>
      </c>
      <c r="BP6114" s="36">
        <f t="shared" si="6526"/>
        <v>-4.5183998766659051E-12</v>
      </c>
      <c r="BQ6114" s="36">
        <f t="shared" si="6527"/>
        <v>0.99999999184857713</v>
      </c>
      <c r="BR6114" s="2">
        <f t="shared" si="6471"/>
        <v>-5</v>
      </c>
      <c r="BS6114">
        <v>0</v>
      </c>
      <c r="BT6114" s="37">
        <f t="shared" si="6528"/>
        <v>0.28456783413482134</v>
      </c>
      <c r="BU6114" s="34">
        <f t="shared" si="6529"/>
        <v>-5</v>
      </c>
      <c r="BV6114" s="34">
        <f t="shared" si="6530"/>
        <v>-5</v>
      </c>
      <c r="BW6114" s="34">
        <f t="shared" si="6531"/>
        <v>-5</v>
      </c>
      <c r="BX6114" s="34">
        <f t="shared" si="6532"/>
        <v>-5</v>
      </c>
      <c r="BY6114" s="34">
        <f t="shared" si="6533"/>
        <v>7.9232885894706619</v>
      </c>
      <c r="BZ6114" s="36">
        <f t="shared" si="6534"/>
        <v>2.8385818866316344E-4</v>
      </c>
      <c r="CA6114" s="34">
        <f t="shared" si="6535"/>
        <v>2.1283574149923285E-2</v>
      </c>
    </row>
    <row r="6115" spans="1:79" ht="13.2" x14ac:dyDescent="0.25">
      <c r="A6115" s="75">
        <f t="shared" ref="A6115:A6178" si="6537">IF($B$31=24,A6114+1/(365*24),A6114+1/365)</f>
        <v>16.6602739726005</v>
      </c>
      <c r="B6115" s="34">
        <f t="shared" si="6472"/>
        <v>6080.9999999991824</v>
      </c>
      <c r="C6115">
        <f t="shared" ref="C6115:C6178" si="6538">$B$29</f>
        <v>15</v>
      </c>
      <c r="D6115" s="35">
        <f t="shared" si="6473"/>
        <v>3000</v>
      </c>
      <c r="E6115" s="27">
        <v>0</v>
      </c>
      <c r="F6115" s="64">
        <f t="shared" si="6474"/>
        <v>0.46593146951268899</v>
      </c>
      <c r="G6115" s="34">
        <v>0</v>
      </c>
      <c r="H6115" s="34">
        <f t="shared" si="6475"/>
        <v>1</v>
      </c>
      <c r="I6115" s="34">
        <f t="shared" si="6476"/>
        <v>6192.2292298236371</v>
      </c>
      <c r="J6115" s="34">
        <f t="shared" si="6477"/>
        <v>29489.479941928908</v>
      </c>
      <c r="K6115" s="34">
        <f t="shared" si="6478"/>
        <v>26063.392650095841</v>
      </c>
      <c r="L6115" s="36">
        <f t="shared" si="6479"/>
        <v>3637.4595895262719</v>
      </c>
      <c r="M6115" s="34">
        <f t="shared" si="6480"/>
        <v>38.195869775056082</v>
      </c>
      <c r="N6115" s="34">
        <f t="shared" si="6481"/>
        <v>181.90158887708452</v>
      </c>
      <c r="O6115" s="34">
        <f t="shared" si="6482"/>
        <v>11.148808202499623</v>
      </c>
      <c r="P6115">
        <f t="shared" si="6483"/>
        <v>115.86668373706118</v>
      </c>
      <c r="Q6115" s="36">
        <f t="shared" si="6484"/>
        <v>180.69793022934263</v>
      </c>
      <c r="R6115" s="34">
        <f t="shared" si="6485"/>
        <v>119.02561536251068</v>
      </c>
      <c r="S6115" s="34">
        <f t="shared" si="6486"/>
        <v>3.010870602218759</v>
      </c>
      <c r="T6115" s="36">
        <f t="shared" si="6487"/>
        <v>4.2327587075907005E-14</v>
      </c>
      <c r="U6115" s="36">
        <f t="shared" si="6488"/>
        <v>2086.3646920159044</v>
      </c>
      <c r="V6115" s="36">
        <f t="shared" si="6489"/>
        <v>5.769167070108158E-4</v>
      </c>
      <c r="W6115" s="68">
        <f t="shared" si="6490"/>
        <v>10.392741684360777</v>
      </c>
      <c r="X6115">
        <f t="shared" si="6491"/>
        <v>14.295020623118837</v>
      </c>
      <c r="Y6115">
        <f t="shared" si="6492"/>
        <v>1.8307379300092574E-2</v>
      </c>
      <c r="Z6115" s="34">
        <f t="shared" si="6493"/>
        <v>2.1362371768954423E-3</v>
      </c>
      <c r="AA6115" s="36">
        <f t="shared" si="6494"/>
        <v>5.5511502597911441E-5</v>
      </c>
      <c r="AB6115" s="34">
        <f t="shared" si="6495"/>
        <v>2.3425170561219952E-4</v>
      </c>
      <c r="AC6115" s="36">
        <f t="shared" si="6496"/>
        <v>7.1487190469859144E-2</v>
      </c>
      <c r="AD6115" s="34">
        <f t="shared" si="6497"/>
        <v>0</v>
      </c>
      <c r="AE6115">
        <f t="shared" si="6498"/>
        <v>305.17255053931262</v>
      </c>
      <c r="AF6115" s="36">
        <f t="shared" si="6499"/>
        <v>0</v>
      </c>
      <c r="AG6115" s="34">
        <f t="shared" si="6500"/>
        <v>61.74888869959284</v>
      </c>
      <c r="AH6115">
        <f t="shared" si="6501"/>
        <v>5.0949779305632603E-2</v>
      </c>
      <c r="AI6115" s="29">
        <f t="shared" si="6502"/>
        <v>61.74888869959284</v>
      </c>
      <c r="AJ6115">
        <f t="shared" si="6503"/>
        <v>0</v>
      </c>
      <c r="AK6115" s="36">
        <f t="shared" si="6504"/>
        <v>3.7927129725348551E-5</v>
      </c>
      <c r="AL6115" s="36">
        <f t="shared" si="6505"/>
        <v>-1.9174283552176951E-4</v>
      </c>
      <c r="AM6115" s="36">
        <f t="shared" si="6506"/>
        <v>-1.4072978701991407E-5</v>
      </c>
      <c r="AN6115" s="37">
        <f t="shared" si="6507"/>
        <v>-9.6883034217256795E-5</v>
      </c>
      <c r="AO6115" s="36">
        <f t="shared" si="6508"/>
        <v>1.8745931115818838E-2</v>
      </c>
      <c r="AP6115" s="36">
        <f t="shared" si="6509"/>
        <v>4.7038566379170015E-3</v>
      </c>
      <c r="AQ6115" s="74">
        <f t="shared" si="6510"/>
        <v>-0.26924823235639772</v>
      </c>
      <c r="AR6115" s="73">
        <f t="shared" si="6511"/>
        <v>-1.0204989085250384E-4</v>
      </c>
      <c r="AS6115" s="72">
        <f t="shared" si="6512"/>
        <v>6.5875064049126068E-6</v>
      </c>
      <c r="AT6115" s="37">
        <f t="shared" si="6513"/>
        <v>-561.75000537608378</v>
      </c>
      <c r="AU6115" s="37">
        <f t="shared" si="6514"/>
        <v>0.17966789558241092</v>
      </c>
      <c r="AV6115" s="34">
        <f t="shared" si="6515"/>
        <v>6.9982742839345928E-6</v>
      </c>
      <c r="AW6115" s="34">
        <f t="shared" si="6516"/>
        <v>0.97735563032719752</v>
      </c>
      <c r="AX6115" s="37">
        <f t="shared" si="6517"/>
        <v>2.9783038985831278</v>
      </c>
      <c r="AY6115" s="7">
        <f t="shared" si="6518"/>
        <v>14.348408211545387</v>
      </c>
      <c r="AZ6115" s="37">
        <f t="shared" si="6519"/>
        <v>13.371045582943905</v>
      </c>
      <c r="BA6115" s="2">
        <f>BE6115*'mass balance'!$B$17+BF6115*'mass balance'!$C$17+BG6115*'mass balance'!$D$17+BH6115*'mass balance'!$E$17</f>
        <v>2.2365808458266428E-4</v>
      </c>
      <c r="BB6115" s="2">
        <f>BE6115*'mass balance'!$B$18+BF6115*'mass balance'!$C$18+BG6115*'mass balance'!$D$18+BH6115*'mass balance'!$E$18</f>
        <v>2.2709897819162841E-4</v>
      </c>
      <c r="BC6115" s="2">
        <f>BE6115*'mass balance'!$B$19+BF6115*'mass balance'!$C$19+BG6115*'mass balance'!$D$19+BH6115*'mass balance'!$E$19</f>
        <v>-2.8387372273953551E-4</v>
      </c>
      <c r="BD6115" s="2">
        <f>BE6115*'mass balance'!$B$20+BF6115*'mass balance'!$C$20+BG6115*'mass balance'!$D$20+BH6115*'mass balance'!$E$20</f>
        <v>1.0322680826892198E-5</v>
      </c>
      <c r="BE6115" s="2">
        <f>N6115*'mass balance'!$H$11+R6115*'mass balance'!$I$11+S6115*'mass balance'!$J$11</f>
        <v>-4.330990211359155E-4</v>
      </c>
      <c r="BF6115" s="2">
        <f>N6115*'mass balance'!$H$12+R6115*'mass balance'!$I$12+S6115*'mass balance'!$J$12</f>
        <v>7.2416323055751235E-6</v>
      </c>
      <c r="BG6115" s="2">
        <f>N6115*'mass balance'!$H$13+R6115*'mass balance'!$I$13+S6115*'mass balance'!$J$13</f>
        <v>1.0321569467647428E-4</v>
      </c>
      <c r="BH6115" s="2">
        <f>N6115*'mass balance'!$H$14+R6115*'mass balance'!$I$14+S6115*'mass balance'!$J$14</f>
        <v>4.7370205436740755E-5</v>
      </c>
      <c r="BI6115" s="36">
        <f t="shared" si="6520"/>
        <v>6.851681337565462E-17</v>
      </c>
      <c r="BJ6115" s="36">
        <f t="shared" si="6521"/>
        <v>4.5478581472814107E-19</v>
      </c>
      <c r="BK6115" s="36">
        <f t="shared" si="6522"/>
        <v>2.122288999256397E-15</v>
      </c>
      <c r="BL6115" s="36">
        <f t="shared" si="6523"/>
        <v>1.8713619761957563E-15</v>
      </c>
      <c r="BM6115" s="36">
        <f t="shared" si="6524"/>
        <v>4.5202707784400961E-12</v>
      </c>
      <c r="BN6115" s="36">
        <f t="shared" ca="1" si="6536"/>
        <v>0.56721447147458237</v>
      </c>
      <c r="BO6115" s="36">
        <f t="shared" ca="1" si="6525"/>
        <v>1</v>
      </c>
      <c r="BP6115" s="36">
        <f t="shared" si="6526"/>
        <v>-4.5202707415730334E-12</v>
      </c>
      <c r="BQ6115" s="36">
        <f t="shared" si="6527"/>
        <v>0.99999999184405874</v>
      </c>
      <c r="BR6115" s="2">
        <f t="shared" si="6471"/>
        <v>-5</v>
      </c>
      <c r="BS6115">
        <v>0</v>
      </c>
      <c r="BT6115" s="37">
        <f t="shared" si="6528"/>
        <v>0.28458340704638435</v>
      </c>
      <c r="BU6115" s="34">
        <f t="shared" si="6529"/>
        <v>-5</v>
      </c>
      <c r="BV6115" s="34">
        <f t="shared" si="6530"/>
        <v>-5</v>
      </c>
      <c r="BW6115" s="34">
        <f t="shared" si="6531"/>
        <v>-5</v>
      </c>
      <c r="BX6115" s="34">
        <f t="shared" si="6532"/>
        <v>-5</v>
      </c>
      <c r="BY6115" s="34">
        <f t="shared" si="6533"/>
        <v>7.9235819800320586</v>
      </c>
      <c r="BZ6115" s="36">
        <f t="shared" si="6534"/>
        <v>2.8387372273953551E-4</v>
      </c>
      <c r="CA6115" s="34">
        <f t="shared" si="6535"/>
        <v>2.1283556718211978E-2</v>
      </c>
    </row>
    <row r="6116" spans="1:79" ht="13.2" x14ac:dyDescent="0.25">
      <c r="A6116" s="75">
        <f t="shared" si="6537"/>
        <v>16.663013698627896</v>
      </c>
      <c r="B6116" s="34">
        <f t="shared" si="6472"/>
        <v>6081.9999999991824</v>
      </c>
      <c r="C6116">
        <f t="shared" si="6538"/>
        <v>15</v>
      </c>
      <c r="D6116" s="35">
        <f t="shared" si="6473"/>
        <v>3000</v>
      </c>
      <c r="E6116" s="27">
        <v>0</v>
      </c>
      <c r="F6116" s="64">
        <f t="shared" si="6474"/>
        <v>0.46593146951268899</v>
      </c>
      <c r="G6116" s="34">
        <v>0</v>
      </c>
      <c r="H6116" s="34">
        <f t="shared" si="6475"/>
        <v>1</v>
      </c>
      <c r="I6116" s="34">
        <f t="shared" si="6476"/>
        <v>6192.2292298236371</v>
      </c>
      <c r="J6116" s="34">
        <f t="shared" si="6477"/>
        <v>29490.571268727137</v>
      </c>
      <c r="K6116" s="34">
        <f t="shared" si="6478"/>
        <v>26064.357186564703</v>
      </c>
      <c r="L6116" s="36">
        <f t="shared" si="6479"/>
        <v>3637.6615103737258</v>
      </c>
      <c r="M6116" s="34">
        <f t="shared" si="6480"/>
        <v>38.195869775056082</v>
      </c>
      <c r="N6116" s="34">
        <f t="shared" si="6481"/>
        <v>181.90832056848677</v>
      </c>
      <c r="O6116" s="34">
        <f t="shared" si="6482"/>
        <v>11.148808202499623</v>
      </c>
      <c r="P6116">
        <f t="shared" si="6483"/>
        <v>115.87311567077647</v>
      </c>
      <c r="Q6116" s="36">
        <f t="shared" si="6484"/>
        <v>180.70529601082353</v>
      </c>
      <c r="R6116" s="34">
        <f t="shared" si="6485"/>
        <v>119.03217329528398</v>
      </c>
      <c r="S6116" s="34">
        <f t="shared" si="6486"/>
        <v>3.0092844688241271</v>
      </c>
      <c r="T6116" s="36">
        <f t="shared" si="6487"/>
        <v>4.2326803882237685E-14</v>
      </c>
      <c r="U6116" s="36">
        <f t="shared" si="6488"/>
        <v>2086.3646920159044</v>
      </c>
      <c r="V6116" s="36">
        <f t="shared" si="6489"/>
        <v>5.7661278599400502E-4</v>
      </c>
      <c r="W6116" s="68">
        <f t="shared" si="6490"/>
        <v>10.393318601067788</v>
      </c>
      <c r="X6116">
        <f t="shared" si="6491"/>
        <v>14.295285130915975</v>
      </c>
      <c r="Y6116">
        <f t="shared" si="6492"/>
        <v>1.8307379300092574E-2</v>
      </c>
      <c r="Z6116" s="34">
        <f t="shared" si="6493"/>
        <v>2.1362371768954423E-3</v>
      </c>
      <c r="AA6116" s="36">
        <f t="shared" si="6494"/>
        <v>5.5479179281078226E-5</v>
      </c>
      <c r="AB6116" s="34">
        <f t="shared" si="6495"/>
        <v>2.3425170561219952E-4</v>
      </c>
      <c r="AC6116" s="36">
        <f t="shared" si="6496"/>
        <v>7.1487190469859144E-2</v>
      </c>
      <c r="AD6116" s="34">
        <f t="shared" si="6497"/>
        <v>0</v>
      </c>
      <c r="AE6116">
        <f t="shared" si="6498"/>
        <v>305.17255053931262</v>
      </c>
      <c r="AF6116" s="36">
        <f t="shared" si="6499"/>
        <v>0</v>
      </c>
      <c r="AG6116" s="34">
        <f t="shared" si="6500"/>
        <v>61.75140868075308</v>
      </c>
      <c r="AH6116">
        <f t="shared" si="6501"/>
        <v>5.0922271500589034E-2</v>
      </c>
      <c r="AI6116" s="29">
        <f t="shared" si="6502"/>
        <v>61.75140868075308</v>
      </c>
      <c r="AJ6116">
        <f t="shared" si="6503"/>
        <v>61.75140868075308</v>
      </c>
      <c r="AK6116" s="36">
        <f t="shared" si="6504"/>
        <v>1.0204989085250384E-4</v>
      </c>
      <c r="AL6116" s="36">
        <f t="shared" si="6505"/>
        <v>-4.7942955222418741E-4</v>
      </c>
      <c r="AM6116" s="36">
        <f t="shared" si="6506"/>
        <v>-3.6015195098845933E-5</v>
      </c>
      <c r="AN6116" s="37">
        <f t="shared" si="6507"/>
        <v>-5.8955904491908245E-5</v>
      </c>
      <c r="AO6116" s="36">
        <f t="shared" si="6508"/>
        <v>1.855418828029707E-2</v>
      </c>
      <c r="AP6116" s="36">
        <f t="shared" si="6509"/>
        <v>4.6897836592150102E-3</v>
      </c>
      <c r="AQ6116" s="74">
        <f t="shared" si="6510"/>
        <v>-0.16897700496306545</v>
      </c>
      <c r="AR6116" s="73">
        <f t="shared" si="6511"/>
        <v>-6.1008921335145555E-5</v>
      </c>
      <c r="AS6116" s="72">
        <f t="shared" si="6512"/>
        <v>6.3874259444313881E-6</v>
      </c>
      <c r="AT6116" s="37">
        <f t="shared" si="6513"/>
        <v>-352.54765691753687</v>
      </c>
      <c r="AU6116" s="37">
        <f t="shared" si="6514"/>
        <v>0.17913036592056253</v>
      </c>
      <c r="AV6116" s="34">
        <f t="shared" si="6515"/>
        <v>8.4889408606831189E-3</v>
      </c>
      <c r="AW6116" s="34">
        <f t="shared" si="6516"/>
        <v>0.97740988480680946</v>
      </c>
      <c r="AX6116" s="37">
        <f t="shared" si="6517"/>
        <v>2.9784692287077315</v>
      </c>
      <c r="AY6116" s="7">
        <f t="shared" si="6518"/>
        <v>14.357686655443013</v>
      </c>
      <c r="AZ6116" s="37">
        <f t="shared" si="6519"/>
        <v>13.371787829775521</v>
      </c>
      <c r="BA6116" s="2">
        <f>BE6116*'mass balance'!$B$17+BF6116*'mass balance'!$C$17+BG6116*'mass balance'!$D$17+BH6116*'mass balance'!$E$17</f>
        <v>2.2367031709809293E-4</v>
      </c>
      <c r="BB6116" s="2">
        <f>BE6116*'mass balance'!$B$18+BF6116*'mass balance'!$C$18+BG6116*'mass balance'!$D$18+BH6116*'mass balance'!$E$18</f>
        <v>2.2711139889960215E-4</v>
      </c>
      <c r="BC6116" s="2">
        <f>BE6116*'mass balance'!$B$19+BF6116*'mass balance'!$C$19+BG6116*'mass balance'!$D$19+BH6116*'mass balance'!$E$19</f>
        <v>-2.8388924862450256E-4</v>
      </c>
      <c r="BD6116" s="2">
        <f>BE6116*'mass balance'!$B$20+BF6116*'mass balance'!$C$20+BG6116*'mass balance'!$D$20+BH6116*'mass balance'!$E$20</f>
        <v>1.0323245404527363E-5</v>
      </c>
      <c r="BE6116" s="2">
        <f>N6116*'mass balance'!$H$11+R6116*'mass balance'!$I$11+S6116*'mass balance'!$J$11</f>
        <v>-4.3311504897258752E-4</v>
      </c>
      <c r="BF6116" s="2">
        <f>N6116*'mass balance'!$H$12+R6116*'mass balance'!$I$12+S6116*'mass balance'!$J$12</f>
        <v>7.2378173974143235E-6</v>
      </c>
      <c r="BG6116" s="2">
        <f>N6116*'mass balance'!$H$13+R6116*'mass balance'!$I$13+S6116*'mass balance'!$J$13</f>
        <v>1.0321872897306664E-4</v>
      </c>
      <c r="BH6116" s="2">
        <f>N6116*'mass balance'!$H$14+R6116*'mass balance'!$I$14+S6116*'mass balance'!$J$14</f>
        <v>4.7371958481376757E-5</v>
      </c>
      <c r="BI6116" s="36">
        <f t="shared" si="6520"/>
        <v>6.851681337565462E-17</v>
      </c>
      <c r="BJ6116" s="36">
        <f t="shared" si="6521"/>
        <v>4.5482117162725099E-19</v>
      </c>
      <c r="BK6116" s="36">
        <f t="shared" si="6522"/>
        <v>2.1227437850711252E-15</v>
      </c>
      <c r="BL6116" s="36">
        <f t="shared" si="6523"/>
        <v>1.871859050528451E-15</v>
      </c>
      <c r="BM6116" s="36">
        <f t="shared" si="6524"/>
        <v>4.5221421404162919E-12</v>
      </c>
      <c r="BN6116" s="36">
        <f t="shared" ca="1" si="6536"/>
        <v>0.97083249841828323</v>
      </c>
      <c r="BO6116" s="36">
        <f t="shared" ca="1" si="6525"/>
        <v>1</v>
      </c>
      <c r="BP6116" s="36">
        <f t="shared" si="6526"/>
        <v>-4.5221421035135247E-12</v>
      </c>
      <c r="BQ6116" s="36">
        <f t="shared" si="6527"/>
        <v>0.99999999183953847</v>
      </c>
      <c r="BR6116" s="2">
        <f t="shared" ref="BR6116:BR6179" si="6539">IF(AJ6116-AJ6115&lt;-10000,$N$28*0.7,-5)</f>
        <v>-5</v>
      </c>
      <c r="BS6116">
        <v>0</v>
      </c>
      <c r="BT6116" s="37">
        <f t="shared" si="6528"/>
        <v>0.2845989717460638</v>
      </c>
      <c r="BU6116" s="34">
        <f t="shared" si="6529"/>
        <v>-5</v>
      </c>
      <c r="BV6116" s="34">
        <f t="shared" si="6530"/>
        <v>-5</v>
      </c>
      <c r="BW6116" s="34">
        <f t="shared" si="6531"/>
        <v>-5</v>
      </c>
      <c r="BX6116" s="34">
        <f t="shared" si="6532"/>
        <v>-5</v>
      </c>
      <c r="BY6116" s="34">
        <f t="shared" si="6533"/>
        <v>7.923875210613601</v>
      </c>
      <c r="BZ6116" s="36">
        <f t="shared" si="6534"/>
        <v>2.8388924862450256E-4</v>
      </c>
      <c r="CA6116" s="34">
        <f t="shared" si="6535"/>
        <v>2.1283539296991786E-2</v>
      </c>
    </row>
    <row r="6117" spans="1:79" ht="13.2" x14ac:dyDescent="0.25">
      <c r="A6117" s="75">
        <f t="shared" si="6537"/>
        <v>16.665753424655293</v>
      </c>
      <c r="B6117" s="34">
        <f t="shared" si="6472"/>
        <v>6082.9999999991815</v>
      </c>
      <c r="C6117">
        <f t="shared" si="6538"/>
        <v>15</v>
      </c>
      <c r="D6117" s="35">
        <f t="shared" si="6473"/>
        <v>3000</v>
      </c>
      <c r="E6117" s="27">
        <v>0</v>
      </c>
      <c r="F6117" s="64">
        <f t="shared" si="6474"/>
        <v>0.46593146951268899</v>
      </c>
      <c r="G6117" s="34">
        <v>0</v>
      </c>
      <c r="H6117" s="34">
        <f t="shared" si="6475"/>
        <v>1</v>
      </c>
      <c r="I6117" s="34">
        <f t="shared" si="6476"/>
        <v>6192.2292298236371</v>
      </c>
      <c r="J6117" s="34">
        <f t="shared" si="6477"/>
        <v>29491.662000435485</v>
      </c>
      <c r="K6117" s="34">
        <f t="shared" si="6478"/>
        <v>26065.321197081219</v>
      </c>
      <c r="L6117" s="36">
        <f t="shared" si="6479"/>
        <v>3637.8633248488236</v>
      </c>
      <c r="M6117" s="34">
        <f t="shared" si="6480"/>
        <v>38.195869775056082</v>
      </c>
      <c r="N6117" s="34">
        <f t="shared" si="6481"/>
        <v>181.91504858916323</v>
      </c>
      <c r="O6117" s="34">
        <f t="shared" si="6482"/>
        <v>11.148808202499623</v>
      </c>
      <c r="P6117">
        <f t="shared" si="6483"/>
        <v>115.87954421613462</v>
      </c>
      <c r="Q6117" s="36">
        <f t="shared" si="6484"/>
        <v>180.71265781345457</v>
      </c>
      <c r="R6117" s="34">
        <f t="shared" si="6485"/>
        <v>119.03872777163794</v>
      </c>
      <c r="S6117" s="34">
        <f t="shared" si="6486"/>
        <v>3.0076991061808869</v>
      </c>
      <c r="T6117" s="36">
        <f t="shared" si="6487"/>
        <v>4.2326021159073743E-14</v>
      </c>
      <c r="U6117" s="36">
        <f t="shared" si="6488"/>
        <v>2086.3646920159044</v>
      </c>
      <c r="V6117" s="36">
        <f t="shared" si="6489"/>
        <v>5.7630901266184293E-4</v>
      </c>
      <c r="W6117" s="68">
        <f t="shared" si="6490"/>
        <v>10.393895213853781</v>
      </c>
      <c r="X6117">
        <f t="shared" si="6491"/>
        <v>14.295549489589451</v>
      </c>
      <c r="Y6117">
        <f t="shared" si="6492"/>
        <v>1.8307379300092574E-2</v>
      </c>
      <c r="Z6117" s="34">
        <f t="shared" si="6493"/>
        <v>2.1362371768954423E-3</v>
      </c>
      <c r="AA6117" s="36">
        <f t="shared" si="6494"/>
        <v>5.5446875382550909E-5</v>
      </c>
      <c r="AB6117" s="34">
        <f t="shared" si="6495"/>
        <v>2.3425170561219952E-4</v>
      </c>
      <c r="AC6117" s="36">
        <f t="shared" si="6496"/>
        <v>7.1487190469859144E-2</v>
      </c>
      <c r="AD6117" s="34">
        <f t="shared" si="6497"/>
        <v>0</v>
      </c>
      <c r="AE6117">
        <f t="shared" si="6498"/>
        <v>305.17255053931262</v>
      </c>
      <c r="AF6117" s="36">
        <f t="shared" si="6499"/>
        <v>0</v>
      </c>
      <c r="AG6117" s="34">
        <f t="shared" si="6500"/>
        <v>61.753927300669211</v>
      </c>
      <c r="AH6117">
        <f t="shared" si="6501"/>
        <v>5.0894777841691052E-2</v>
      </c>
      <c r="AI6117" s="29">
        <f t="shared" si="6502"/>
        <v>61.753927300669211</v>
      </c>
      <c r="AJ6117">
        <f t="shared" si="6503"/>
        <v>0</v>
      </c>
      <c r="AK6117" s="36">
        <f t="shared" si="6504"/>
        <v>6.1008921335145555E-5</v>
      </c>
      <c r="AL6117" s="36">
        <f t="shared" si="6505"/>
        <v>-2.9764000835547105E-4</v>
      </c>
      <c r="AM6117" s="36">
        <f t="shared" si="6506"/>
        <v>-2.1970961988303335E-5</v>
      </c>
      <c r="AN6117" s="37">
        <f t="shared" si="6507"/>
        <v>4.3093986360595593E-5</v>
      </c>
      <c r="AO6117" s="36">
        <f t="shared" si="6508"/>
        <v>1.8074758728072883E-2</v>
      </c>
      <c r="AP6117" s="36">
        <f t="shared" si="6509"/>
        <v>4.6537684641161639E-3</v>
      </c>
      <c r="AQ6117" s="74">
        <f t="shared" si="6510"/>
        <v>0.13360580343402012</v>
      </c>
      <c r="AR6117" s="73">
        <f t="shared" si="6511"/>
        <v>4.2255853745717569E-5</v>
      </c>
      <c r="AS6117" s="72">
        <f t="shared" si="6512"/>
        <v>5.9049677003443082E-6</v>
      </c>
      <c r="AT6117" s="37">
        <f t="shared" si="6513"/>
        <v>278.75043093315753</v>
      </c>
      <c r="AU6117" s="37">
        <f t="shared" si="6514"/>
        <v>0.17775473421864374</v>
      </c>
      <c r="AV6117" s="34">
        <f t="shared" si="6515"/>
        <v>6.9907194851518164E-6</v>
      </c>
      <c r="AW6117" s="34">
        <f t="shared" si="6516"/>
        <v>0.9774641107050398</v>
      </c>
      <c r="AX6117" s="37">
        <f t="shared" si="6517"/>
        <v>2.9786344717360538</v>
      </c>
      <c r="AY6117" s="7">
        <f t="shared" si="6518"/>
        <v>14.350000787014361</v>
      </c>
      <c r="AZ6117" s="37">
        <f t="shared" si="6519"/>
        <v>13.372529685589836</v>
      </c>
      <c r="BA6117" s="2">
        <f>BE6117*'mass balance'!$B$17+BF6117*'mass balance'!$C$17+BG6117*'mass balance'!$D$17+BH6117*'mass balance'!$E$17</f>
        <v>2.2368254316283077E-4</v>
      </c>
      <c r="BB6117" s="2">
        <f>BE6117*'mass balance'!$B$18+BF6117*'mass balance'!$C$18+BG6117*'mass balance'!$D$18+BH6117*'mass balance'!$E$18</f>
        <v>2.2712381305764354E-4</v>
      </c>
      <c r="BC6117" s="2">
        <f>BE6117*'mass balance'!$B$19+BF6117*'mass balance'!$C$19+BG6117*'mass balance'!$D$19+BH6117*'mass balance'!$E$19</f>
        <v>-2.8390476632205445E-4</v>
      </c>
      <c r="BD6117" s="2">
        <f>BE6117*'mass balance'!$B$20+BF6117*'mass balance'!$C$20+BG6117*'mass balance'!$D$20+BH6117*'mass balance'!$E$20</f>
        <v>1.0323809684438343E-5</v>
      </c>
      <c r="BE6117" s="2">
        <f>N6117*'mass balance'!$H$11+R6117*'mass balance'!$I$11+S6117*'mass balance'!$J$11</f>
        <v>-4.3313106806943622E-4</v>
      </c>
      <c r="BF6117" s="2">
        <f>N6117*'mass balance'!$H$12+R6117*'mass balance'!$I$12+S6117*'mass balance'!$J$12</f>
        <v>7.2340043430356727E-6</v>
      </c>
      <c r="BG6117" s="2">
        <f>N6117*'mass balance'!$H$13+R6117*'mass balance'!$I$13+S6117*'mass balance'!$J$13</f>
        <v>1.0322176157128349E-4</v>
      </c>
      <c r="BH6117" s="2">
        <f>N6117*'mass balance'!$H$14+R6117*'mass balance'!$I$14+S6117*'mass balance'!$J$14</f>
        <v>4.7373710570094587E-5</v>
      </c>
      <c r="BI6117" s="36">
        <f t="shared" si="6520"/>
        <v>6.851681337565462E-17</v>
      </c>
      <c r="BJ6117" s="36">
        <f t="shared" si="6521"/>
        <v>4.5485651981564816E-19</v>
      </c>
      <c r="BK6117" s="36">
        <f t="shared" si="6522"/>
        <v>2.1231986062427527E-15</v>
      </c>
      <c r="BL6117" s="36">
        <f t="shared" si="6523"/>
        <v>1.8723561657854E-15</v>
      </c>
      <c r="BM6117" s="36">
        <f t="shared" si="6524"/>
        <v>4.5240139994668204E-12</v>
      </c>
      <c r="BN6117" s="36">
        <f t="shared" ca="1" si="6536"/>
        <v>0.68499044899220807</v>
      </c>
      <c r="BO6117" s="36">
        <f t="shared" ca="1" si="6525"/>
        <v>1</v>
      </c>
      <c r="BP6117" s="36">
        <f t="shared" si="6526"/>
        <v>-4.5240139625283197E-12</v>
      </c>
      <c r="BQ6117" s="36">
        <f t="shared" si="6527"/>
        <v>0.99999999183501631</v>
      </c>
      <c r="BR6117" s="2">
        <f t="shared" si="6539"/>
        <v>-5</v>
      </c>
      <c r="BS6117">
        <v>0</v>
      </c>
      <c r="BT6117" s="37">
        <f t="shared" si="6528"/>
        <v>0.28461452823785954</v>
      </c>
      <c r="BU6117" s="34">
        <f t="shared" si="6529"/>
        <v>-5</v>
      </c>
      <c r="BV6117" s="34">
        <f t="shared" si="6530"/>
        <v>-5</v>
      </c>
      <c r="BW6117" s="34">
        <f t="shared" si="6531"/>
        <v>-5</v>
      </c>
      <c r="BX6117" s="34">
        <f t="shared" si="6532"/>
        <v>-5</v>
      </c>
      <c r="BY6117" s="34">
        <f t="shared" si="6533"/>
        <v>7.9241682812993615</v>
      </c>
      <c r="BZ6117" s="36">
        <f t="shared" si="6534"/>
        <v>2.8390476632205445E-4</v>
      </c>
      <c r="CA6117" s="34">
        <f t="shared" si="6535"/>
        <v>2.1283521886256016E-2</v>
      </c>
    </row>
    <row r="6118" spans="1:79" ht="13.2" x14ac:dyDescent="0.25">
      <c r="A6118" s="75">
        <f t="shared" si="6537"/>
        <v>16.668493150682689</v>
      </c>
      <c r="B6118" s="34">
        <f t="shared" si="6472"/>
        <v>6083.9999999991815</v>
      </c>
      <c r="C6118">
        <f t="shared" si="6538"/>
        <v>15</v>
      </c>
      <c r="D6118" s="35">
        <f t="shared" si="6473"/>
        <v>3000</v>
      </c>
      <c r="E6118" s="27">
        <v>0</v>
      </c>
      <c r="F6118" s="64">
        <f t="shared" si="6474"/>
        <v>0.46593146951268899</v>
      </c>
      <c r="G6118" s="34">
        <v>0</v>
      </c>
      <c r="H6118" s="34">
        <f t="shared" si="6475"/>
        <v>1</v>
      </c>
      <c r="I6118" s="34">
        <f t="shared" si="6476"/>
        <v>6192.2292298236371</v>
      </c>
      <c r="J6118" s="34">
        <f t="shared" si="6477"/>
        <v>29492.752137366693</v>
      </c>
      <c r="K6118" s="34">
        <f t="shared" si="6478"/>
        <v>26066.284681921796</v>
      </c>
      <c r="L6118" s="36">
        <f t="shared" si="6479"/>
        <v>3638.0650330032549</v>
      </c>
      <c r="M6118" s="34">
        <f t="shared" si="6480"/>
        <v>38.195869775056082</v>
      </c>
      <c r="N6118" s="34">
        <f t="shared" si="6481"/>
        <v>181.92177294104297</v>
      </c>
      <c r="O6118" s="34">
        <f t="shared" si="6482"/>
        <v>11.148808202499623</v>
      </c>
      <c r="P6118">
        <f t="shared" si="6483"/>
        <v>115.88596937478215</v>
      </c>
      <c r="Q6118" s="36">
        <f t="shared" si="6484"/>
        <v>180.72001563928441</v>
      </c>
      <c r="R6118" s="34">
        <f t="shared" si="6485"/>
        <v>119.04527879325411</v>
      </c>
      <c r="S6118" s="34">
        <f t="shared" si="6486"/>
        <v>3.0061145139902905</v>
      </c>
      <c r="T6118" s="36">
        <f t="shared" si="6487"/>
        <v>4.2325238906115676E-14</v>
      </c>
      <c r="U6118" s="36">
        <f t="shared" si="6488"/>
        <v>2086.3646920159044</v>
      </c>
      <c r="V6118" s="36">
        <f t="shared" si="6489"/>
        <v>5.7600538695707553E-4</v>
      </c>
      <c r="W6118" s="68">
        <f t="shared" si="6490"/>
        <v>10.394471522866443</v>
      </c>
      <c r="X6118">
        <f t="shared" si="6491"/>
        <v>14.295813699223336</v>
      </c>
      <c r="Y6118">
        <f t="shared" si="6492"/>
        <v>1.8307379300092574E-2</v>
      </c>
      <c r="Z6118" s="34">
        <f t="shared" si="6493"/>
        <v>2.1362371768954423E-3</v>
      </c>
      <c r="AA6118" s="36">
        <f t="shared" si="6494"/>
        <v>5.541459088996886E-5</v>
      </c>
      <c r="AB6118" s="34">
        <f t="shared" si="6495"/>
        <v>2.3425170561219952E-4</v>
      </c>
      <c r="AC6118" s="36">
        <f t="shared" si="6496"/>
        <v>7.1487190469859144E-2</v>
      </c>
      <c r="AD6118" s="34">
        <f t="shared" si="6497"/>
        <v>0</v>
      </c>
      <c r="AE6118">
        <f t="shared" si="6498"/>
        <v>305.17255053931262</v>
      </c>
      <c r="AF6118" s="36">
        <f t="shared" si="6499"/>
        <v>0</v>
      </c>
      <c r="AG6118" s="34">
        <f t="shared" si="6500"/>
        <v>61.756444560042119</v>
      </c>
      <c r="AH6118">
        <f t="shared" si="6501"/>
        <v>5.0867298322515353E-2</v>
      </c>
      <c r="AI6118" s="29">
        <f t="shared" si="6502"/>
        <v>61.756444560042119</v>
      </c>
      <c r="AJ6118">
        <f t="shared" si="6503"/>
        <v>61.756444560042119</v>
      </c>
      <c r="AK6118" s="36">
        <f t="shared" si="6504"/>
        <v>-4.2255853745717569E-5</v>
      </c>
      <c r="AL6118" s="36">
        <f t="shared" si="6505"/>
        <v>1.9471852633308505E-4</v>
      </c>
      <c r="AM6118" s="36">
        <f t="shared" si="6506"/>
        <v>1.3366419483241416E-5</v>
      </c>
      <c r="AN6118" s="37">
        <f t="shared" si="6507"/>
        <v>1.0410290769574115E-4</v>
      </c>
      <c r="AO6118" s="36">
        <f t="shared" si="6508"/>
        <v>1.7777118719717412E-2</v>
      </c>
      <c r="AP6118" s="36">
        <f t="shared" si="6509"/>
        <v>4.6317975021278601E-3</v>
      </c>
      <c r="AQ6118" s="74">
        <f t="shared" si="6510"/>
        <v>0.33923833362374556</v>
      </c>
      <c r="AR6118" s="73">
        <f t="shared" si="6511"/>
        <v>9.8630664404604829E-5</v>
      </c>
      <c r="AS6118" s="72">
        <f t="shared" si="6512"/>
        <v>5.618030831215757E-6</v>
      </c>
      <c r="AT6118" s="37">
        <f t="shared" si="6513"/>
        <v>707.77488145089626</v>
      </c>
      <c r="AU6118" s="37">
        <f t="shared" si="6514"/>
        <v>0.1769155342157058</v>
      </c>
      <c r="AV6118" s="34">
        <f t="shared" si="6515"/>
        <v>8.4896250196259456E-3</v>
      </c>
      <c r="AW6118" s="34">
        <f t="shared" si="6516"/>
        <v>0.97751830803577688</v>
      </c>
      <c r="AX6118" s="37">
        <f t="shared" si="6517"/>
        <v>2.9787996277104178</v>
      </c>
      <c r="AY6118" s="7">
        <f t="shared" si="6518"/>
        <v>14.359279083632263</v>
      </c>
      <c r="AZ6118" s="37">
        <f t="shared" si="6519"/>
        <v>13.37327115057686</v>
      </c>
      <c r="BA6118" s="2">
        <f>BE6118*'mass balance'!$B$17+BF6118*'mass balance'!$C$17+BG6118*'mass balance'!$D$17+BH6118*'mass balance'!$E$17</f>
        <v>2.2369476278002017E-4</v>
      </c>
      <c r="BB6118" s="2">
        <f>BE6118*'mass balance'!$B$18+BF6118*'mass balance'!$C$18+BG6118*'mass balance'!$D$18+BH6118*'mass balance'!$E$18</f>
        <v>2.2713622066894356E-4</v>
      </c>
      <c r="BC6118" s="2">
        <f>BE6118*'mass balance'!$B$19+BF6118*'mass balance'!$C$19+BG6118*'mass balance'!$D$19+BH6118*'mass balance'!$E$19</f>
        <v>-2.8392027583617942E-4</v>
      </c>
      <c r="BD6118" s="2">
        <f>BE6118*'mass balance'!$B$20+BF6118*'mass balance'!$C$20+BG6118*'mass balance'!$D$20+BH6118*'mass balance'!$E$20</f>
        <v>1.0324373666770162E-5</v>
      </c>
      <c r="BE6118" s="2">
        <f>N6118*'mass balance'!$H$11+R6118*'mass balance'!$I$11+S6118*'mass balance'!$J$11</f>
        <v>-4.3314707843105467E-4</v>
      </c>
      <c r="BF6118" s="2">
        <f>N6118*'mass balance'!$H$12+R6118*'mass balance'!$I$12+S6118*'mass balance'!$J$12</f>
        <v>7.2301931417206347E-6</v>
      </c>
      <c r="BG6118" s="2">
        <f>N6118*'mass balance'!$H$13+R6118*'mass balance'!$I$13+S6118*'mass balance'!$J$13</f>
        <v>1.0322479247206647E-4</v>
      </c>
      <c r="BH6118" s="2">
        <f>N6118*'mass balance'!$H$14+R6118*'mass balance'!$I$14+S6118*'mass balance'!$J$14</f>
        <v>4.7375461703396597E-5</v>
      </c>
      <c r="BI6118" s="36">
        <f t="shared" si="6520"/>
        <v>6.851681337565462E-17</v>
      </c>
      <c r="BJ6118" s="36">
        <f t="shared" si="6521"/>
        <v>4.5489185929376763E-19</v>
      </c>
      <c r="BK6118" s="36">
        <f t="shared" si="6522"/>
        <v>2.1236534627625683E-15</v>
      </c>
      <c r="BL6118" s="36">
        <f t="shared" si="6523"/>
        <v>1.8728533219506951E-15</v>
      </c>
      <c r="BM6118" s="36">
        <f t="shared" si="6524"/>
        <v>4.5258863556326061E-12</v>
      </c>
      <c r="BN6118" s="36">
        <f t="shared" ca="1" si="6536"/>
        <v>0.9861288408481631</v>
      </c>
      <c r="BO6118" s="36">
        <f t="shared" ca="1" si="6525"/>
        <v>1</v>
      </c>
      <c r="BP6118" s="36">
        <f t="shared" si="6526"/>
        <v>-4.5258863186583428E-12</v>
      </c>
      <c r="BQ6118" s="36">
        <f t="shared" si="6527"/>
        <v>0.99999999183049226</v>
      </c>
      <c r="BR6118" s="2">
        <f t="shared" si="6539"/>
        <v>-5</v>
      </c>
      <c r="BS6118">
        <v>0</v>
      </c>
      <c r="BT6118" s="37">
        <f t="shared" si="6528"/>
        <v>0.28463007652576983</v>
      </c>
      <c r="BU6118" s="34">
        <f t="shared" si="6529"/>
        <v>-5</v>
      </c>
      <c r="BV6118" s="34">
        <f t="shared" si="6530"/>
        <v>-5</v>
      </c>
      <c r="BW6118" s="34">
        <f t="shared" si="6531"/>
        <v>-5</v>
      </c>
      <c r="BX6118" s="34">
        <f t="shared" si="6532"/>
        <v>-5</v>
      </c>
      <c r="BY6118" s="34">
        <f t="shared" si="6533"/>
        <v>7.9244611921733723</v>
      </c>
      <c r="BZ6118" s="36">
        <f t="shared" si="6534"/>
        <v>2.8392027583617942E-4</v>
      </c>
      <c r="CA6118" s="34">
        <f t="shared" si="6535"/>
        <v>2.1283504485997969E-2</v>
      </c>
    </row>
    <row r="6119" spans="1:79" ht="13.2" x14ac:dyDescent="0.25">
      <c r="A6119" s="75">
        <f t="shared" si="6537"/>
        <v>16.671232876710086</v>
      </c>
      <c r="B6119" s="34">
        <f t="shared" si="6472"/>
        <v>6084.9999999991815</v>
      </c>
      <c r="C6119">
        <f t="shared" si="6538"/>
        <v>15</v>
      </c>
      <c r="D6119" s="35">
        <f t="shared" si="6473"/>
        <v>3000</v>
      </c>
      <c r="E6119" s="27">
        <v>0</v>
      </c>
      <c r="F6119" s="64">
        <f t="shared" si="6474"/>
        <v>0.46593146951268899</v>
      </c>
      <c r="G6119" s="34">
        <v>0</v>
      </c>
      <c r="H6119" s="34">
        <f t="shared" si="6475"/>
        <v>1</v>
      </c>
      <c r="I6119" s="34">
        <f t="shared" si="6476"/>
        <v>6192.2292298236371</v>
      </c>
      <c r="J6119" s="34">
        <f t="shared" si="6477"/>
        <v>29493.841679833371</v>
      </c>
      <c r="K6119" s="34">
        <f t="shared" si="6478"/>
        <v>26067.247641362712</v>
      </c>
      <c r="L6119" s="36">
        <f t="shared" si="6479"/>
        <v>3638.2666348886901</v>
      </c>
      <c r="M6119" s="34">
        <f t="shared" si="6480"/>
        <v>38.195869775056082</v>
      </c>
      <c r="N6119" s="34">
        <f t="shared" si="6481"/>
        <v>181.92849362605432</v>
      </c>
      <c r="O6119" s="34">
        <f t="shared" si="6482"/>
        <v>11.148808202499623</v>
      </c>
      <c r="P6119">
        <f t="shared" si="6483"/>
        <v>115.89239114836494</v>
      </c>
      <c r="Q6119" s="36">
        <f t="shared" si="6484"/>
        <v>180.72736949036059</v>
      </c>
      <c r="R6119" s="34">
        <f t="shared" si="6485"/>
        <v>119.05182636181341</v>
      </c>
      <c r="S6119" s="34">
        <f t="shared" si="6486"/>
        <v>3.004530691953498</v>
      </c>
      <c r="T6119" s="36">
        <f t="shared" si="6487"/>
        <v>4.232445712306419E-14</v>
      </c>
      <c r="U6119" s="36">
        <f t="shared" si="6488"/>
        <v>2086.3646920159044</v>
      </c>
      <c r="V6119" s="36">
        <f t="shared" si="6489"/>
        <v>5.7570190882245042E-4</v>
      </c>
      <c r="W6119" s="68">
        <f t="shared" si="6490"/>
        <v>10.3950475282534</v>
      </c>
      <c r="X6119">
        <f t="shared" si="6491"/>
        <v>14.296077759901651</v>
      </c>
      <c r="Y6119">
        <f t="shared" si="6492"/>
        <v>1.8307379300092574E-2</v>
      </c>
      <c r="Z6119" s="34">
        <f t="shared" si="6493"/>
        <v>2.1362371768954423E-3</v>
      </c>
      <c r="AA6119" s="36">
        <f t="shared" si="6494"/>
        <v>5.5382325790979927E-5</v>
      </c>
      <c r="AB6119" s="34">
        <f t="shared" si="6495"/>
        <v>2.3425170561219952E-4</v>
      </c>
      <c r="AC6119" s="36">
        <f t="shared" si="6496"/>
        <v>7.1487190469859144E-2</v>
      </c>
      <c r="AD6119" s="34">
        <f t="shared" si="6497"/>
        <v>0</v>
      </c>
      <c r="AE6119">
        <f t="shared" si="6498"/>
        <v>305.17255053931262</v>
      </c>
      <c r="AF6119" s="36">
        <f t="shared" si="6499"/>
        <v>0</v>
      </c>
      <c r="AG6119" s="34">
        <f t="shared" si="6500"/>
        <v>61.7589604595723</v>
      </c>
      <c r="AH6119">
        <f t="shared" si="6501"/>
        <v>5.0839832936567575E-2</v>
      </c>
      <c r="AI6119" s="29">
        <f t="shared" si="6502"/>
        <v>61.7589604595723</v>
      </c>
      <c r="AJ6119">
        <f t="shared" si="6503"/>
        <v>0</v>
      </c>
      <c r="AK6119" s="36">
        <f t="shared" si="6504"/>
        <v>-9.8630664404604829E-5</v>
      </c>
      <c r="AL6119" s="36">
        <f t="shared" si="6505"/>
        <v>4.8824248453863117E-4</v>
      </c>
      <c r="AM6119" s="36">
        <f t="shared" si="6506"/>
        <v>3.2658516441179628E-5</v>
      </c>
      <c r="AN6119" s="37">
        <f t="shared" si="6507"/>
        <v>6.1847053950023586E-5</v>
      </c>
      <c r="AO6119" s="36">
        <f t="shared" si="6508"/>
        <v>1.7971837246050497E-2</v>
      </c>
      <c r="AP6119" s="36">
        <f t="shared" si="6509"/>
        <v>4.6451639216111016E-3</v>
      </c>
      <c r="AQ6119" s="74">
        <f t="shared" si="6510"/>
        <v>0.19505979604475263</v>
      </c>
      <c r="AR6119" s="73">
        <f t="shared" si="6511"/>
        <v>6.0053102189086595E-5</v>
      </c>
      <c r="AS6119" s="72">
        <f t="shared" si="6512"/>
        <v>5.8046686104223975E-6</v>
      </c>
      <c r="AT6119" s="37">
        <f t="shared" si="6513"/>
        <v>406.96587129959642</v>
      </c>
      <c r="AU6119" s="37">
        <f t="shared" si="6514"/>
        <v>0.17742607623364645</v>
      </c>
      <c r="AV6119" s="34">
        <f t="shared" si="6515"/>
        <v>6.983172455080259E-6</v>
      </c>
      <c r="AW6119" s="34">
        <f t="shared" si="6516"/>
        <v>0.97757247681290427</v>
      </c>
      <c r="AX6119" s="37">
        <f t="shared" si="6517"/>
        <v>2.9789646966731316</v>
      </c>
      <c r="AY6119" s="7">
        <f t="shared" si="6518"/>
        <v>14.35159168491189</v>
      </c>
      <c r="AZ6119" s="37">
        <f t="shared" si="6519"/>
        <v>13.374012224926531</v>
      </c>
      <c r="BA6119" s="2">
        <f>BE6119*'mass balance'!$B$17+BF6119*'mass balance'!$C$17+BG6119*'mass balance'!$D$17+BH6119*'mass balance'!$E$17</f>
        <v>2.2370697595280214E-4</v>
      </c>
      <c r="BB6119" s="2">
        <f>BE6119*'mass balance'!$B$18+BF6119*'mass balance'!$C$18+BG6119*'mass balance'!$D$18+BH6119*'mass balance'!$E$18</f>
        <v>2.2714862173669142E-4</v>
      </c>
      <c r="BC6119" s="2">
        <f>BE6119*'mass balance'!$B$19+BF6119*'mass balance'!$C$19+BG6119*'mass balance'!$D$19+BH6119*'mass balance'!$E$19</f>
        <v>-2.839357771708642E-4</v>
      </c>
      <c r="BD6119" s="2">
        <f>BE6119*'mass balance'!$B$20+BF6119*'mass balance'!$C$20+BG6119*'mass balance'!$D$20+BH6119*'mass balance'!$E$20</f>
        <v>1.0324937351667791E-5</v>
      </c>
      <c r="BE6119" s="2">
        <f>N6119*'mass balance'!$H$11+R6119*'mass balance'!$I$11+S6119*'mass balance'!$J$11</f>
        <v>-4.3316308006203407E-4</v>
      </c>
      <c r="BF6119" s="2">
        <f>N6119*'mass balance'!$H$12+R6119*'mass balance'!$I$12+S6119*'mass balance'!$J$12</f>
        <v>7.2263837927504513E-6</v>
      </c>
      <c r="BG6119" s="2">
        <f>N6119*'mass balance'!$H$13+R6119*'mass balance'!$I$13+S6119*'mass balance'!$J$13</f>
        <v>1.032278216763576E-4</v>
      </c>
      <c r="BH6119" s="2">
        <f>N6119*'mass balance'!$H$14+R6119*'mass balance'!$I$14+S6119*'mass balance'!$J$14</f>
        <v>4.7377211881784969E-5</v>
      </c>
      <c r="BI6119" s="36">
        <f t="shared" si="6520"/>
        <v>6.851681337565462E-17</v>
      </c>
      <c r="BJ6119" s="36">
        <f t="shared" si="6521"/>
        <v>4.549271900620465E-19</v>
      </c>
      <c r="BK6119" s="36">
        <f t="shared" si="6522"/>
        <v>2.1241083546218619E-15</v>
      </c>
      <c r="BL6119" s="36">
        <f t="shared" si="6523"/>
        <v>1.8733505190084313E-15</v>
      </c>
      <c r="BM6119" s="36">
        <f t="shared" si="6524"/>
        <v>4.5277592089545565E-12</v>
      </c>
      <c r="BN6119" s="36">
        <f t="shared" ca="1" si="6536"/>
        <v>0.89349983876873773</v>
      </c>
      <c r="BO6119" s="36">
        <f t="shared" ca="1" si="6525"/>
        <v>1</v>
      </c>
      <c r="BP6119" s="36">
        <f t="shared" si="6526"/>
        <v>-4.5277591719445007E-12</v>
      </c>
      <c r="BQ6119" s="36">
        <f t="shared" si="6527"/>
        <v>0.99999999182596633</v>
      </c>
      <c r="BR6119" s="2">
        <f t="shared" si="6539"/>
        <v>-5</v>
      </c>
      <c r="BS6119">
        <v>0</v>
      </c>
      <c r="BT6119" s="37">
        <f t="shared" si="6528"/>
        <v>0.28464561661379134</v>
      </c>
      <c r="BU6119" s="34">
        <f t="shared" si="6529"/>
        <v>-5</v>
      </c>
      <c r="BV6119" s="34">
        <f t="shared" si="6530"/>
        <v>-5</v>
      </c>
      <c r="BW6119" s="34">
        <f t="shared" si="6531"/>
        <v>-5</v>
      </c>
      <c r="BX6119" s="34">
        <f t="shared" si="6532"/>
        <v>-5</v>
      </c>
      <c r="BY6119" s="34">
        <f t="shared" si="6533"/>
        <v>7.9247539433196259</v>
      </c>
      <c r="BZ6119" s="36">
        <f t="shared" si="6534"/>
        <v>2.839357771708642E-4</v>
      </c>
      <c r="CA6119" s="34">
        <f t="shared" si="6535"/>
        <v>2.1283487096210953E-2</v>
      </c>
    </row>
    <row r="6120" spans="1:79" ht="13.2" x14ac:dyDescent="0.25">
      <c r="A6120" s="75">
        <f t="shared" si="6537"/>
        <v>16.673972602737482</v>
      </c>
      <c r="B6120" s="34">
        <f t="shared" si="6472"/>
        <v>6085.9999999991805</v>
      </c>
      <c r="C6120">
        <f t="shared" si="6538"/>
        <v>15</v>
      </c>
      <c r="D6120" s="35">
        <f t="shared" si="6473"/>
        <v>3000</v>
      </c>
      <c r="E6120" s="27">
        <v>0</v>
      </c>
      <c r="F6120" s="64">
        <f t="shared" si="6474"/>
        <v>0.46593146951268899</v>
      </c>
      <c r="G6120" s="34">
        <v>0</v>
      </c>
      <c r="H6120" s="34">
        <f t="shared" si="6475"/>
        <v>1</v>
      </c>
      <c r="I6120" s="34">
        <f t="shared" si="6476"/>
        <v>6192.2292298236371</v>
      </c>
      <c r="J6120" s="34">
        <f t="shared" si="6477"/>
        <v>29494.93062814794</v>
      </c>
      <c r="K6120" s="34">
        <f t="shared" si="6478"/>
        <v>26068.210075680112</v>
      </c>
      <c r="L6120" s="36">
        <f t="shared" si="6479"/>
        <v>3638.4681305567779</v>
      </c>
      <c r="M6120" s="34">
        <f t="shared" si="6480"/>
        <v>38.195869775056082</v>
      </c>
      <c r="N6120" s="34">
        <f t="shared" si="6481"/>
        <v>181.93521064612437</v>
      </c>
      <c r="O6120" s="34">
        <f t="shared" si="6482"/>
        <v>11.148808202499623</v>
      </c>
      <c r="P6120">
        <f t="shared" si="6483"/>
        <v>115.89880953852821</v>
      </c>
      <c r="Q6120" s="36">
        <f t="shared" si="6484"/>
        <v>180.73471936872977</v>
      </c>
      <c r="R6120" s="34">
        <f t="shared" si="6485"/>
        <v>119.05837047899607</v>
      </c>
      <c r="S6120" s="34">
        <f t="shared" si="6486"/>
        <v>3.0029476397717403</v>
      </c>
      <c r="T6120" s="36">
        <f t="shared" si="6487"/>
        <v>4.2323675809620207E-14</v>
      </c>
      <c r="U6120" s="36">
        <f t="shared" si="6488"/>
        <v>2086.3646920159044</v>
      </c>
      <c r="V6120" s="36">
        <f t="shared" si="6489"/>
        <v>5.7539857820072154E-4</v>
      </c>
      <c r="W6120" s="68">
        <f t="shared" si="6490"/>
        <v>10.395623230162222</v>
      </c>
      <c r="X6120">
        <f t="shared" si="6491"/>
        <v>14.296341671708372</v>
      </c>
      <c r="Y6120">
        <f t="shared" si="6492"/>
        <v>1.8307379300092574E-2</v>
      </c>
      <c r="Z6120" s="34">
        <f t="shared" si="6493"/>
        <v>2.1362371768954423E-3</v>
      </c>
      <c r="AA6120" s="36">
        <f t="shared" si="6494"/>
        <v>5.5350080073240834E-5</v>
      </c>
      <c r="AB6120" s="34">
        <f t="shared" si="6495"/>
        <v>2.3425170561219952E-4</v>
      </c>
      <c r="AC6120" s="36">
        <f t="shared" si="6496"/>
        <v>7.1487190469859144E-2</v>
      </c>
      <c r="AD6120" s="34">
        <f t="shared" si="6497"/>
        <v>0</v>
      </c>
      <c r="AE6120">
        <f t="shared" si="6498"/>
        <v>305.17255053931262</v>
      </c>
      <c r="AF6120" s="36">
        <f t="shared" si="6499"/>
        <v>0</v>
      </c>
      <c r="AG6120" s="34">
        <f t="shared" si="6500"/>
        <v>61.761474999959965</v>
      </c>
      <c r="AH6120">
        <f t="shared" si="6501"/>
        <v>5.0812381677403096E-2</v>
      </c>
      <c r="AI6120" s="29">
        <f t="shared" si="6502"/>
        <v>61.761474999959965</v>
      </c>
      <c r="AJ6120">
        <f t="shared" si="6503"/>
        <v>61.761474999959965</v>
      </c>
      <c r="AK6120" s="36">
        <f t="shared" si="6504"/>
        <v>-6.0053102189086595E-5</v>
      </c>
      <c r="AL6120" s="36">
        <f t="shared" si="6505"/>
        <v>2.85612615902929E-4</v>
      </c>
      <c r="AM6120" s="36">
        <f t="shared" si="6506"/>
        <v>1.9457229749444652E-5</v>
      </c>
      <c r="AN6120" s="37">
        <f t="shared" si="6507"/>
        <v>-3.6783610454581243E-5</v>
      </c>
      <c r="AO6120" s="36">
        <f t="shared" si="6508"/>
        <v>1.8460079730589128E-2</v>
      </c>
      <c r="AP6120" s="36">
        <f t="shared" si="6509"/>
        <v>4.677822438052281E-3</v>
      </c>
      <c r="AQ6120" s="74">
        <f t="shared" si="6510"/>
        <v>-0.10704831037326439</v>
      </c>
      <c r="AR6120" s="73">
        <f t="shared" si="6511"/>
        <v>-3.761698035128988E-5</v>
      </c>
      <c r="AS6120" s="72">
        <f t="shared" si="6512"/>
        <v>6.290725246113328E-6</v>
      </c>
      <c r="AT6120" s="37">
        <f t="shared" si="6513"/>
        <v>-223.34181510273925</v>
      </c>
      <c r="AU6120" s="37">
        <f t="shared" si="6514"/>
        <v>0.17867349667468027</v>
      </c>
      <c r="AV6120" s="34">
        <f t="shared" si="6515"/>
        <v>8.4903084392019147E-3</v>
      </c>
      <c r="AW6120" s="34">
        <f t="shared" si="6516"/>
        <v>0.97762661705029941</v>
      </c>
      <c r="AX6120" s="37">
        <f t="shared" si="6517"/>
        <v>2.979129678666482</v>
      </c>
      <c r="AY6120" s="7">
        <f t="shared" si="6518"/>
        <v>14.360869834318205</v>
      </c>
      <c r="AZ6120" s="37">
        <f t="shared" si="6519"/>
        <v>13.374752908828704</v>
      </c>
      <c r="BA6120" s="2">
        <f>BE6120*'mass balance'!$B$17+BF6120*'mass balance'!$C$17+BG6120*'mass balance'!$D$17+BH6120*'mass balance'!$E$17</f>
        <v>2.2371918268431642E-4</v>
      </c>
      <c r="BB6120" s="2">
        <f>BE6120*'mass balance'!$B$18+BF6120*'mass balance'!$C$18+BG6120*'mass balance'!$D$18+BH6120*'mass balance'!$E$18</f>
        <v>2.2716101626407516E-4</v>
      </c>
      <c r="BC6120" s="2">
        <f>BE6120*'mass balance'!$B$19+BF6120*'mass balance'!$C$19+BG6120*'mass balance'!$D$19+BH6120*'mass balance'!$E$19</f>
        <v>-2.8395127033009398E-4</v>
      </c>
      <c r="BD6120" s="2">
        <f>BE6120*'mass balance'!$B$20+BF6120*'mass balance'!$C$20+BG6120*'mass balance'!$D$20+BH6120*'mass balance'!$E$20</f>
        <v>1.0325500739276144E-5</v>
      </c>
      <c r="BE6120" s="2">
        <f>N6120*'mass balance'!$H$11+R6120*'mass balance'!$I$11+S6120*'mass balance'!$J$11</f>
        <v>-4.3317907296696277E-4</v>
      </c>
      <c r="BF6120" s="2">
        <f>N6120*'mass balance'!$H$12+R6120*'mass balance'!$I$12+S6120*'mass balance'!$J$12</f>
        <v>7.2225762954065337E-6</v>
      </c>
      <c r="BG6120" s="2">
        <f>N6120*'mass balance'!$H$13+R6120*'mass balance'!$I$13+S6120*'mass balance'!$J$13</f>
        <v>1.0323084918509754E-4</v>
      </c>
      <c r="BH6120" s="2">
        <f>N6120*'mass balance'!$H$14+R6120*'mass balance'!$I$14+S6120*'mass balance'!$J$14</f>
        <v>4.7378961105761552E-5</v>
      </c>
      <c r="BI6120" s="36">
        <f t="shared" si="6520"/>
        <v>6.851681337565462E-17</v>
      </c>
      <c r="BJ6120" s="36">
        <f t="shared" si="6521"/>
        <v>4.5496251212092215E-19</v>
      </c>
      <c r="BK6120" s="36">
        <f t="shared" si="6522"/>
        <v>2.1245632818119241E-15</v>
      </c>
      <c r="BL6120" s="36">
        <f t="shared" si="6523"/>
        <v>1.8738477569427036E-15</v>
      </c>
      <c r="BM6120" s="36">
        <f t="shared" si="6524"/>
        <v>4.5296325594735653E-12</v>
      </c>
      <c r="BN6120" s="36">
        <f t="shared" ca="1" si="6536"/>
        <v>0.53419609065666629</v>
      </c>
      <c r="BO6120" s="36">
        <f t="shared" ca="1" si="6525"/>
        <v>1</v>
      </c>
      <c r="BP6120" s="36">
        <f t="shared" si="6526"/>
        <v>-4.529632522427687E-12</v>
      </c>
      <c r="BQ6120" s="36">
        <f t="shared" si="6527"/>
        <v>0.99999999182143862</v>
      </c>
      <c r="BR6120" s="2">
        <f t="shared" si="6539"/>
        <v>-5</v>
      </c>
      <c r="BS6120">
        <v>0</v>
      </c>
      <c r="BT6120" s="37">
        <f t="shared" si="6528"/>
        <v>0.28466114850591917</v>
      </c>
      <c r="BU6120" s="34">
        <f t="shared" si="6529"/>
        <v>-5</v>
      </c>
      <c r="BV6120" s="34">
        <f t="shared" si="6530"/>
        <v>-5</v>
      </c>
      <c r="BW6120" s="34">
        <f t="shared" si="6531"/>
        <v>-5</v>
      </c>
      <c r="BX6120" s="34">
        <f t="shared" si="6532"/>
        <v>-5</v>
      </c>
      <c r="BY6120" s="34">
        <f t="shared" si="6533"/>
        <v>7.9250465348220711</v>
      </c>
      <c r="BZ6120" s="36">
        <f t="shared" si="6534"/>
        <v>2.8395127033009398E-4</v>
      </c>
      <c r="CA6120" s="34">
        <f t="shared" si="6535"/>
        <v>2.1283469716888281E-2</v>
      </c>
    </row>
    <row r="6121" spans="1:79" ht="13.2" x14ac:dyDescent="0.25">
      <c r="A6121" s="75">
        <f t="shared" si="6537"/>
        <v>16.676712328764879</v>
      </c>
      <c r="B6121" s="34">
        <f t="shared" si="6472"/>
        <v>6086.9999999991805</v>
      </c>
      <c r="C6121">
        <f t="shared" si="6538"/>
        <v>15</v>
      </c>
      <c r="D6121" s="35">
        <f t="shared" si="6473"/>
        <v>3000</v>
      </c>
      <c r="E6121" s="27">
        <v>0</v>
      </c>
      <c r="F6121" s="64">
        <f t="shared" si="6474"/>
        <v>0.46593146951268899</v>
      </c>
      <c r="G6121" s="34">
        <v>0</v>
      </c>
      <c r="H6121" s="34">
        <f t="shared" si="6475"/>
        <v>1</v>
      </c>
      <c r="I6121" s="34">
        <f t="shared" si="6476"/>
        <v>6192.2292298236371</v>
      </c>
      <c r="J6121" s="34">
        <f t="shared" si="6477"/>
        <v>29496.018982622689</v>
      </c>
      <c r="K6121" s="34">
        <f t="shared" si="6478"/>
        <v>26069.171985149984</v>
      </c>
      <c r="L6121" s="36">
        <f t="shared" si="6479"/>
        <v>3638.669520059148</v>
      </c>
      <c r="M6121" s="34">
        <f t="shared" si="6480"/>
        <v>38.195869775056082</v>
      </c>
      <c r="N6121" s="34">
        <f t="shared" si="6481"/>
        <v>181.94192400317939</v>
      </c>
      <c r="O6121" s="34">
        <f t="shared" si="6482"/>
        <v>11.148808202499623</v>
      </c>
      <c r="P6121">
        <f t="shared" si="6483"/>
        <v>115.90522454691657</v>
      </c>
      <c r="Q6121" s="36">
        <f t="shared" si="6484"/>
        <v>180.74206527643773</v>
      </c>
      <c r="R6121" s="34">
        <f t="shared" si="6485"/>
        <v>119.06491114648168</v>
      </c>
      <c r="S6121" s="34">
        <f t="shared" si="6486"/>
        <v>3.001365357146291</v>
      </c>
      <c r="T6121" s="36">
        <f t="shared" si="6487"/>
        <v>4.2322894965484867E-14</v>
      </c>
      <c r="U6121" s="36">
        <f t="shared" si="6488"/>
        <v>2086.3646920159044</v>
      </c>
      <c r="V6121" s="36">
        <f t="shared" si="6489"/>
        <v>5.7509539503464732E-4</v>
      </c>
      <c r="W6121" s="68">
        <f t="shared" si="6490"/>
        <v>10.396198628740423</v>
      </c>
      <c r="X6121">
        <f t="shared" si="6491"/>
        <v>14.296605434727427</v>
      </c>
      <c r="Y6121">
        <f t="shared" si="6492"/>
        <v>1.8307379300092574E-2</v>
      </c>
      <c r="Z6121" s="34">
        <f t="shared" si="6493"/>
        <v>2.1362371768954423E-3</v>
      </c>
      <c r="AA6121" s="36">
        <f t="shared" si="6494"/>
        <v>5.5317853724416999E-5</v>
      </c>
      <c r="AB6121" s="34">
        <f t="shared" si="6495"/>
        <v>2.3425170561219952E-4</v>
      </c>
      <c r="AC6121" s="36">
        <f t="shared" si="6496"/>
        <v>7.1487190469859144E-2</v>
      </c>
      <c r="AD6121" s="34">
        <f t="shared" si="6497"/>
        <v>0</v>
      </c>
      <c r="AE6121">
        <f t="shared" si="6498"/>
        <v>305.17255053931262</v>
      </c>
      <c r="AF6121" s="36">
        <f t="shared" si="6499"/>
        <v>0</v>
      </c>
      <c r="AG6121" s="34">
        <f t="shared" si="6500"/>
        <v>61.763988181905013</v>
      </c>
      <c r="AH6121">
        <f t="shared" si="6501"/>
        <v>5.0784944538584398E-2</v>
      </c>
      <c r="AI6121" s="29">
        <f t="shared" si="6502"/>
        <v>61.763988181905013</v>
      </c>
      <c r="AJ6121">
        <f t="shared" si="6503"/>
        <v>0</v>
      </c>
      <c r="AK6121" s="36">
        <f t="shared" si="6504"/>
        <v>3.761698035128988E-5</v>
      </c>
      <c r="AL6121" s="36">
        <f t="shared" si="6505"/>
        <v>-1.9031073559130557E-4</v>
      </c>
      <c r="AM6121" s="36">
        <f t="shared" si="6506"/>
        <v>-1.3965309202448057E-5</v>
      </c>
      <c r="AN6121" s="37">
        <f t="shared" si="6507"/>
        <v>-9.6836712643667838E-5</v>
      </c>
      <c r="AO6121" s="36">
        <f t="shared" si="6508"/>
        <v>1.8745692346492059E-2</v>
      </c>
      <c r="AP6121" s="36">
        <f t="shared" si="6509"/>
        <v>4.6972796678017258E-3</v>
      </c>
      <c r="AQ6121" s="74">
        <f t="shared" si="6510"/>
        <v>-0.26912978347883998</v>
      </c>
      <c r="AR6121" s="73">
        <f t="shared" si="6511"/>
        <v>-1.0199897564296393E-4</v>
      </c>
      <c r="AS6121" s="72">
        <f t="shared" si="6512"/>
        <v>6.5872546903790898E-6</v>
      </c>
      <c r="AT6121" s="37">
        <f t="shared" si="6513"/>
        <v>-561.50287782013834</v>
      </c>
      <c r="AU6121" s="37">
        <f t="shared" si="6514"/>
        <v>0.17941668248837342</v>
      </c>
      <c r="AV6121" s="34">
        <f t="shared" si="6515"/>
        <v>6.9756331866216498E-6</v>
      </c>
      <c r="AW6121" s="34">
        <f t="shared" si="6516"/>
        <v>0.97768072876183465</v>
      </c>
      <c r="AX6121" s="37">
        <f t="shared" si="6517"/>
        <v>2.9792945737327448</v>
      </c>
      <c r="AY6121" s="7">
        <f t="shared" si="6518"/>
        <v>14.353180906868188</v>
      </c>
      <c r="AZ6121" s="37">
        <f t="shared" si="6519"/>
        <v>13.375493202473168</v>
      </c>
      <c r="BA6121" s="2">
        <f>BE6121*'mass balance'!$B$17+BF6121*'mass balance'!$C$17+BG6121*'mass balance'!$D$17+BH6121*'mass balance'!$E$17</f>
        <v>2.2373138297770181E-4</v>
      </c>
      <c r="BB6121" s="2">
        <f>BE6121*'mass balance'!$B$18+BF6121*'mass balance'!$C$18+BG6121*'mass balance'!$D$18+BH6121*'mass balance'!$E$18</f>
        <v>2.271734042542818E-4</v>
      </c>
      <c r="BC6121" s="2">
        <f>BE6121*'mass balance'!$B$19+BF6121*'mass balance'!$C$19+BG6121*'mass balance'!$D$19+BH6121*'mass balance'!$E$19</f>
        <v>-2.8396675531785229E-4</v>
      </c>
      <c r="BD6121" s="2">
        <f>BE6121*'mass balance'!$B$20+BF6121*'mass balance'!$C$20+BG6121*'mass balance'!$D$20+BH6121*'mass balance'!$E$20</f>
        <v>1.0326063829740082E-5</v>
      </c>
      <c r="BE6121" s="2">
        <f>N6121*'mass balance'!$H$11+R6121*'mass balance'!$I$11+S6121*'mass balance'!$J$11</f>
        <v>-4.3319505715042712E-4</v>
      </c>
      <c r="BF6121" s="2">
        <f>N6121*'mass balance'!$H$12+R6121*'mass balance'!$I$12+S6121*'mass balance'!$J$12</f>
        <v>7.2187706489703962E-6</v>
      </c>
      <c r="BG6121" s="2">
        <f>N6121*'mass balance'!$H$13+R6121*'mass balance'!$I$13+S6121*'mass balance'!$J$13</f>
        <v>1.0323387499922658E-4</v>
      </c>
      <c r="BH6121" s="2">
        <f>N6121*'mass balance'!$H$14+R6121*'mass balance'!$I$14+S6121*'mass balance'!$J$14</f>
        <v>4.7380709375827959E-5</v>
      </c>
      <c r="BI6121" s="36">
        <f t="shared" si="6520"/>
        <v>6.851681337565462E-17</v>
      </c>
      <c r="BJ6121" s="36">
        <f t="shared" si="6521"/>
        <v>4.5499782547083272E-19</v>
      </c>
      <c r="BK6121" s="36">
        <f t="shared" si="6522"/>
        <v>2.1250182443240451E-15</v>
      </c>
      <c r="BL6121" s="36">
        <f t="shared" si="6523"/>
        <v>1.8743450357376097E-15</v>
      </c>
      <c r="BM6121" s="36">
        <f t="shared" si="6524"/>
        <v>4.5315064072305076E-12</v>
      </c>
      <c r="BN6121" s="36">
        <f t="shared" ca="1" si="6536"/>
        <v>0.12613767726019653</v>
      </c>
      <c r="BO6121" s="36">
        <f t="shared" ca="1" si="6525"/>
        <v>1</v>
      </c>
      <c r="BP6121" s="36">
        <f t="shared" si="6526"/>
        <v>-4.5315063701487786E-12</v>
      </c>
      <c r="BQ6121" s="36">
        <f t="shared" si="6527"/>
        <v>0.99999999181690902</v>
      </c>
      <c r="BR6121" s="2">
        <f t="shared" si="6539"/>
        <v>-5</v>
      </c>
      <c r="BS6121">
        <v>0</v>
      </c>
      <c r="BT6121" s="37">
        <f t="shared" si="6528"/>
        <v>0.28467667220614695</v>
      </c>
      <c r="BU6121" s="34">
        <f t="shared" si="6529"/>
        <v>-5</v>
      </c>
      <c r="BV6121" s="34">
        <f t="shared" si="6530"/>
        <v>-5</v>
      </c>
      <c r="BW6121" s="34">
        <f t="shared" si="6531"/>
        <v>-5</v>
      </c>
      <c r="BX6121" s="34">
        <f t="shared" si="6532"/>
        <v>-5</v>
      </c>
      <c r="BY6121" s="34">
        <f t="shared" si="6533"/>
        <v>7.9253389667646141</v>
      </c>
      <c r="BZ6121" s="36">
        <f t="shared" si="6534"/>
        <v>2.8396675531785229E-4</v>
      </c>
      <c r="CA6121" s="34">
        <f t="shared" si="6535"/>
        <v>2.1283452348023278E-2</v>
      </c>
    </row>
    <row r="6122" spans="1:79" ht="13.2" x14ac:dyDescent="0.25">
      <c r="A6122" s="75">
        <f t="shared" si="6537"/>
        <v>16.679452054792275</v>
      </c>
      <c r="B6122" s="34">
        <f t="shared" si="6472"/>
        <v>6087.9999999991805</v>
      </c>
      <c r="C6122">
        <f t="shared" si="6538"/>
        <v>15</v>
      </c>
      <c r="D6122" s="35">
        <f t="shared" si="6473"/>
        <v>3000</v>
      </c>
      <c r="E6122" s="27">
        <v>0</v>
      </c>
      <c r="F6122" s="64">
        <f t="shared" si="6474"/>
        <v>0.46593146951268899</v>
      </c>
      <c r="G6122" s="34">
        <v>0</v>
      </c>
      <c r="H6122" s="34">
        <f t="shared" si="6475"/>
        <v>1</v>
      </c>
      <c r="I6122" s="34">
        <f t="shared" si="6476"/>
        <v>6192.2292298236371</v>
      </c>
      <c r="J6122" s="34">
        <f t="shared" si="6477"/>
        <v>29497.10674356977</v>
      </c>
      <c r="K6122" s="34">
        <f t="shared" si="6478"/>
        <v>26070.133370048228</v>
      </c>
      <c r="L6122" s="36">
        <f t="shared" si="6479"/>
        <v>3638.8708034474107</v>
      </c>
      <c r="M6122" s="34">
        <f t="shared" si="6480"/>
        <v>38.195869775056082</v>
      </c>
      <c r="N6122" s="34">
        <f t="shared" si="6481"/>
        <v>181.94863369914498</v>
      </c>
      <c r="O6122" s="34">
        <f t="shared" si="6482"/>
        <v>11.148808202499623</v>
      </c>
      <c r="P6122">
        <f t="shared" si="6483"/>
        <v>115.91163617517395</v>
      </c>
      <c r="Q6122" s="36">
        <f t="shared" si="6484"/>
        <v>180.74940721552937</v>
      </c>
      <c r="R6122" s="34">
        <f t="shared" si="6485"/>
        <v>119.07144836594917</v>
      </c>
      <c r="S6122" s="34">
        <f t="shared" si="6486"/>
        <v>2.9997838437785234</v>
      </c>
      <c r="T6122" s="36">
        <f t="shared" si="6487"/>
        <v>4.2322114590359515E-14</v>
      </c>
      <c r="U6122" s="36">
        <f t="shared" si="6488"/>
        <v>2086.3646920159044</v>
      </c>
      <c r="V6122" s="36">
        <f t="shared" si="6489"/>
        <v>5.7479235926699264E-4</v>
      </c>
      <c r="W6122" s="68">
        <f t="shared" si="6490"/>
        <v>10.396773724135459</v>
      </c>
      <c r="X6122">
        <f t="shared" si="6491"/>
        <v>14.296869049042691</v>
      </c>
      <c r="Y6122">
        <f t="shared" si="6492"/>
        <v>1.8307379300092574E-2</v>
      </c>
      <c r="Z6122" s="34">
        <f t="shared" si="6493"/>
        <v>2.1362371768954423E-3</v>
      </c>
      <c r="AA6122" s="36">
        <f t="shared" si="6494"/>
        <v>5.5285646732182717E-5</v>
      </c>
      <c r="AB6122" s="34">
        <f t="shared" si="6495"/>
        <v>2.3425170561219952E-4</v>
      </c>
      <c r="AC6122" s="36">
        <f t="shared" si="6496"/>
        <v>7.1487190469859144E-2</v>
      </c>
      <c r="AD6122" s="34">
        <f t="shared" si="6497"/>
        <v>0</v>
      </c>
      <c r="AE6122">
        <f t="shared" si="6498"/>
        <v>305.17255053931262</v>
      </c>
      <c r="AF6122" s="36">
        <f t="shared" si="6499"/>
        <v>0</v>
      </c>
      <c r="AG6122" s="34">
        <f t="shared" si="6500"/>
        <v>61.766500006107044</v>
      </c>
      <c r="AH6122">
        <f t="shared" si="6501"/>
        <v>5.0757521513688175E-2</v>
      </c>
      <c r="AI6122" s="29">
        <f t="shared" si="6502"/>
        <v>61.766500006107044</v>
      </c>
      <c r="AJ6122">
        <f t="shared" si="6503"/>
        <v>61.766500006107044</v>
      </c>
      <c r="AK6122" s="36">
        <f t="shared" si="6504"/>
        <v>1.0199897564296393E-4</v>
      </c>
      <c r="AL6122" s="36">
        <f t="shared" si="6505"/>
        <v>-4.7920871027125773E-4</v>
      </c>
      <c r="AM6122" s="36">
        <f t="shared" si="6506"/>
        <v>-3.5996235320890878E-5</v>
      </c>
      <c r="AN6122" s="37">
        <f t="shared" si="6507"/>
        <v>-5.9219732292377958E-5</v>
      </c>
      <c r="AO6122" s="36">
        <f t="shared" si="6508"/>
        <v>1.8555381610900753E-2</v>
      </c>
      <c r="AP6122" s="36">
        <f t="shared" si="6509"/>
        <v>4.6833143585992779E-3</v>
      </c>
      <c r="AQ6122" s="74">
        <f t="shared" si="6510"/>
        <v>-0.16970043197748547</v>
      </c>
      <c r="AR6122" s="73">
        <f t="shared" si="6511"/>
        <v>-6.1290207304832024E-5</v>
      </c>
      <c r="AS6122" s="72">
        <f t="shared" si="6512"/>
        <v>6.3886584641713916E-6</v>
      </c>
      <c r="AT6122" s="37">
        <f t="shared" si="6513"/>
        <v>-354.05698949767327</v>
      </c>
      <c r="AU6122" s="37">
        <f t="shared" si="6514"/>
        <v>0.17888326535670832</v>
      </c>
      <c r="AV6122" s="34">
        <f t="shared" si="6515"/>
        <v>8.4909911201731924E-3</v>
      </c>
      <c r="AW6122" s="34">
        <f t="shared" si="6516"/>
        <v>0.97773481196137779</v>
      </c>
      <c r="AX6122" s="37">
        <f t="shared" si="6517"/>
        <v>2.9794593819141766</v>
      </c>
      <c r="AY6122" s="7">
        <f t="shared" si="6518"/>
        <v>14.362458909131187</v>
      </c>
      <c r="AZ6122" s="37">
        <f t="shared" si="6519"/>
        <v>13.376233106049636</v>
      </c>
      <c r="BA6122" s="2">
        <f>BE6122*'mass balance'!$B$17+BF6122*'mass balance'!$C$17+BG6122*'mass balance'!$D$17+BH6122*'mass balance'!$E$17</f>
        <v>2.237435768360954E-4</v>
      </c>
      <c r="BB6122" s="2">
        <f>BE6122*'mass balance'!$B$18+BF6122*'mass balance'!$C$18+BG6122*'mass balance'!$D$18+BH6122*'mass balance'!$E$18</f>
        <v>2.2718578571049686E-4</v>
      </c>
      <c r="BC6122" s="2">
        <f>BE6122*'mass balance'!$B$19+BF6122*'mass balance'!$C$19+BG6122*'mass balance'!$D$19+BH6122*'mass balance'!$E$19</f>
        <v>-2.8398223213812107E-4</v>
      </c>
      <c r="BD6122" s="2">
        <f>BE6122*'mass balance'!$B$20+BF6122*'mass balance'!$C$20+BG6122*'mass balance'!$D$20+BH6122*'mass balance'!$E$20</f>
        <v>1.0326626623204403E-5</v>
      </c>
      <c r="BE6122" s="2">
        <f>N6122*'mass balance'!$H$11+R6122*'mass balance'!$I$11+S6122*'mass balance'!$J$11</f>
        <v>-4.3321103261701182E-4</v>
      </c>
      <c r="BF6122" s="2">
        <f>N6122*'mass balance'!$H$12+R6122*'mass balance'!$I$12+S6122*'mass balance'!$J$12</f>
        <v>7.2149668527237939E-6</v>
      </c>
      <c r="BG6122" s="2">
        <f>N6122*'mass balance'!$H$13+R6122*'mass balance'!$I$13+S6122*'mass balance'!$J$13</f>
        <v>1.0323689911968499E-4</v>
      </c>
      <c r="BH6122" s="2">
        <f>N6122*'mass balance'!$H$14+R6122*'mass balance'!$I$14+S6122*'mass balance'!$J$14</f>
        <v>4.7382456692485662E-5</v>
      </c>
      <c r="BI6122" s="36">
        <f t="shared" si="6520"/>
        <v>6.851681337565462E-17</v>
      </c>
      <c r="BJ6122" s="36">
        <f t="shared" si="6521"/>
        <v>4.5503313011221742E-19</v>
      </c>
      <c r="BK6122" s="36">
        <f t="shared" si="6522"/>
        <v>2.1254732421495158E-15</v>
      </c>
      <c r="BL6122" s="36">
        <f t="shared" si="6523"/>
        <v>1.8748423553772474E-15</v>
      </c>
      <c r="BM6122" s="36">
        <f t="shared" si="6524"/>
        <v>4.5333807522662449E-12</v>
      </c>
      <c r="BN6122" s="36">
        <f t="shared" ca="1" si="6536"/>
        <v>2.1290668650832512E-2</v>
      </c>
      <c r="BO6122" s="36">
        <f t="shared" ca="1" si="6525"/>
        <v>1</v>
      </c>
      <c r="BP6122" s="36">
        <f t="shared" si="6526"/>
        <v>-4.5333807151486346E-12</v>
      </c>
      <c r="BQ6122" s="36">
        <f t="shared" si="6527"/>
        <v>0.99999999181237753</v>
      </c>
      <c r="BR6122" s="2">
        <f t="shared" si="6539"/>
        <v>-5</v>
      </c>
      <c r="BS6122">
        <v>0</v>
      </c>
      <c r="BT6122" s="37">
        <f t="shared" si="6528"/>
        <v>0.28469218771846638</v>
      </c>
      <c r="BU6122" s="34">
        <f t="shared" si="6529"/>
        <v>-5</v>
      </c>
      <c r="BV6122" s="34">
        <f t="shared" si="6530"/>
        <v>-5</v>
      </c>
      <c r="BW6122" s="34">
        <f t="shared" si="6531"/>
        <v>-5</v>
      </c>
      <c r="BX6122" s="34">
        <f t="shared" si="6532"/>
        <v>-5</v>
      </c>
      <c r="BY6122" s="34">
        <f t="shared" si="6533"/>
        <v>7.9256312392311292</v>
      </c>
      <c r="BZ6122" s="36">
        <f t="shared" si="6534"/>
        <v>2.8398223213812107E-4</v>
      </c>
      <c r="CA6122" s="34">
        <f t="shared" si="6535"/>
        <v>2.1283434989609246E-2</v>
      </c>
    </row>
    <row r="6123" spans="1:79" ht="13.2" x14ac:dyDescent="0.25">
      <c r="A6123" s="75">
        <f t="shared" si="6537"/>
        <v>16.682191780819672</v>
      </c>
      <c r="B6123" s="34">
        <f t="shared" si="6472"/>
        <v>6088.9999999991805</v>
      </c>
      <c r="C6123">
        <f t="shared" si="6538"/>
        <v>15</v>
      </c>
      <c r="D6123" s="35">
        <f t="shared" si="6473"/>
        <v>3000</v>
      </c>
      <c r="E6123" s="27">
        <v>0</v>
      </c>
      <c r="F6123" s="64">
        <f t="shared" si="6474"/>
        <v>0.46593146951268899</v>
      </c>
      <c r="G6123" s="34">
        <v>0</v>
      </c>
      <c r="H6123" s="34">
        <f t="shared" si="6475"/>
        <v>1</v>
      </c>
      <c r="I6123" s="34">
        <f t="shared" si="6476"/>
        <v>6192.2292298236371</v>
      </c>
      <c r="J6123" s="34">
        <f t="shared" si="6477"/>
        <v>29498.193911301154</v>
      </c>
      <c r="K6123" s="34">
        <f t="shared" si="6478"/>
        <v>26071.094230650568</v>
      </c>
      <c r="L6123" s="36">
        <f t="shared" si="6479"/>
        <v>3639.0719807731539</v>
      </c>
      <c r="M6123" s="34">
        <f t="shared" si="6480"/>
        <v>38.195869775056082</v>
      </c>
      <c r="N6123" s="34">
        <f t="shared" si="6481"/>
        <v>181.95533973594536</v>
      </c>
      <c r="O6123" s="34">
        <f t="shared" si="6482"/>
        <v>11.148808202499623</v>
      </c>
      <c r="P6123">
        <f t="shared" si="6483"/>
        <v>115.91804442494369</v>
      </c>
      <c r="Q6123" s="36">
        <f t="shared" si="6484"/>
        <v>180.75674518804837</v>
      </c>
      <c r="R6123" s="34">
        <f t="shared" si="6485"/>
        <v>119.07798213907681</v>
      </c>
      <c r="S6123" s="34">
        <f t="shared" si="6486"/>
        <v>2.998203099369583</v>
      </c>
      <c r="T6123" s="36">
        <f t="shared" si="6487"/>
        <v>4.2321334683945683E-14</v>
      </c>
      <c r="U6123" s="36">
        <f t="shared" si="6488"/>
        <v>2086.3646920159044</v>
      </c>
      <c r="V6123" s="36">
        <f t="shared" si="6489"/>
        <v>5.744894708405178E-4</v>
      </c>
      <c r="W6123" s="68">
        <f t="shared" si="6490"/>
        <v>10.397348516494725</v>
      </c>
      <c r="X6123">
        <f t="shared" si="6491"/>
        <v>14.297132514738003</v>
      </c>
      <c r="Y6123">
        <f t="shared" si="6492"/>
        <v>1.8307379300092574E-2</v>
      </c>
      <c r="Z6123" s="34">
        <f t="shared" si="6493"/>
        <v>2.1362371768954423E-3</v>
      </c>
      <c r="AA6123" s="36">
        <f t="shared" si="6494"/>
        <v>5.5253459084220096E-5</v>
      </c>
      <c r="AB6123" s="34">
        <f t="shared" si="6495"/>
        <v>2.3425170561219952E-4</v>
      </c>
      <c r="AC6123" s="36">
        <f t="shared" si="6496"/>
        <v>7.1487190469859144E-2</v>
      </c>
      <c r="AD6123" s="34">
        <f t="shared" si="6497"/>
        <v>0</v>
      </c>
      <c r="AE6123">
        <f t="shared" si="6498"/>
        <v>305.17255053931262</v>
      </c>
      <c r="AF6123" s="36">
        <f t="shared" si="6499"/>
        <v>0</v>
      </c>
      <c r="AG6123" s="34">
        <f t="shared" si="6500"/>
        <v>61.769010473265247</v>
      </c>
      <c r="AH6123">
        <f t="shared" si="6501"/>
        <v>5.0730112596205856E-2</v>
      </c>
      <c r="AI6123" s="29">
        <f t="shared" si="6502"/>
        <v>61.769010473265247</v>
      </c>
      <c r="AJ6123">
        <f t="shared" si="6503"/>
        <v>0</v>
      </c>
      <c r="AK6123" s="36">
        <f t="shared" si="6504"/>
        <v>6.1290207304832024E-5</v>
      </c>
      <c r="AL6123" s="36">
        <f t="shared" si="6505"/>
        <v>-2.9891548177265364E-4</v>
      </c>
      <c r="AM6123" s="36">
        <f t="shared" si="6506"/>
        <v>-2.2065680099549116E-5</v>
      </c>
      <c r="AN6123" s="37">
        <f t="shared" si="6507"/>
        <v>4.2779243350585971E-5</v>
      </c>
      <c r="AO6123" s="36">
        <f t="shared" si="6508"/>
        <v>1.8076172900629496E-2</v>
      </c>
      <c r="AP6123" s="36">
        <f t="shared" si="6509"/>
        <v>4.6473181232783867E-3</v>
      </c>
      <c r="AQ6123" s="74">
        <f t="shared" si="6510"/>
        <v>0.13259886847949723</v>
      </c>
      <c r="AR6123" s="73">
        <f t="shared" si="6511"/>
        <v>4.1954690861001218E-5</v>
      </c>
      <c r="AS6123" s="72">
        <f t="shared" si="6512"/>
        <v>5.9063538261733901E-6</v>
      </c>
      <c r="AT6123" s="37">
        <f t="shared" si="6513"/>
        <v>276.6495973968843</v>
      </c>
      <c r="AU6123" s="37">
        <f t="shared" si="6514"/>
        <v>0.1775083578399993</v>
      </c>
      <c r="AV6123" s="34">
        <f t="shared" si="6515"/>
        <v>6.9681016726972406E-6</v>
      </c>
      <c r="AW6123" s="34">
        <f t="shared" si="6516"/>
        <v>0.97778886666278952</v>
      </c>
      <c r="AX6123" s="37">
        <f t="shared" si="6517"/>
        <v>2.979624103253018</v>
      </c>
      <c r="AY6123" s="7">
        <f t="shared" si="6518"/>
        <v>14.354768454512206</v>
      </c>
      <c r="AZ6123" s="37">
        <f t="shared" si="6519"/>
        <v>13.376972619747743</v>
      </c>
      <c r="BA6123" s="2">
        <f>BE6123*'mass balance'!$B$17+BF6123*'mass balance'!$C$17+BG6123*'mass balance'!$D$17+BH6123*'mass balance'!$E$17</f>
        <v>2.2375576426263345E-4</v>
      </c>
      <c r="BB6123" s="2">
        <f>BE6123*'mass balance'!$B$18+BF6123*'mass balance'!$C$18+BG6123*'mass balance'!$D$18+BH6123*'mass balance'!$E$18</f>
        <v>2.2719816063590479E-4</v>
      </c>
      <c r="BC6123" s="2">
        <f>BE6123*'mass balance'!$B$19+BF6123*'mass balance'!$C$19+BG6123*'mass balance'!$D$19+BH6123*'mass balance'!$E$19</f>
        <v>-2.8399770079488092E-4</v>
      </c>
      <c r="BD6123" s="2">
        <f>BE6123*'mass balance'!$B$20+BF6123*'mass balance'!$C$20+BG6123*'mass balance'!$D$20+BH6123*'mass balance'!$E$20</f>
        <v>1.0327189119813852E-5</v>
      </c>
      <c r="BE6123" s="2">
        <f>N6123*'mass balance'!$H$11+R6123*'mass balance'!$I$11+S6123*'mass balance'!$J$11</f>
        <v>-4.3322699937129843E-4</v>
      </c>
      <c r="BF6123" s="2">
        <f>N6123*'mass balance'!$H$12+R6123*'mass balance'!$I$12+S6123*'mass balance'!$J$12</f>
        <v>7.2111649059479329E-6</v>
      </c>
      <c r="BG6123" s="2">
        <f>N6123*'mass balance'!$H$13+R6123*'mass balance'!$I$13+S6123*'mass balance'!$J$13</f>
        <v>1.0323992154741201E-4</v>
      </c>
      <c r="BH6123" s="2">
        <f>N6123*'mass balance'!$H$14+R6123*'mass balance'!$I$14+S6123*'mass balance'!$J$14</f>
        <v>4.7384203056235765E-5</v>
      </c>
      <c r="BI6123" s="36">
        <f t="shared" si="6520"/>
        <v>6.851681337565462E-17</v>
      </c>
      <c r="BJ6123" s="36">
        <f t="shared" si="6521"/>
        <v>4.5506842604551778E-19</v>
      </c>
      <c r="BK6123" s="36">
        <f t="shared" si="6522"/>
        <v>2.125928275279628E-15</v>
      </c>
      <c r="BL6123" s="36">
        <f t="shared" si="6523"/>
        <v>1.8753397158457219E-15</v>
      </c>
      <c r="BM6123" s="36">
        <f t="shared" si="6524"/>
        <v>4.5352555946216225E-12</v>
      </c>
      <c r="BN6123" s="36">
        <f t="shared" ca="1" si="6536"/>
        <v>0.96255006227769069</v>
      </c>
      <c r="BO6123" s="36">
        <f t="shared" ca="1" si="6525"/>
        <v>1</v>
      </c>
      <c r="BP6123" s="36">
        <f t="shared" si="6526"/>
        <v>-4.5352555574681017E-12</v>
      </c>
      <c r="BQ6123" s="36">
        <f t="shared" si="6527"/>
        <v>0.99999999180784416</v>
      </c>
      <c r="BR6123" s="2">
        <f t="shared" si="6539"/>
        <v>-5</v>
      </c>
      <c r="BS6123">
        <v>0</v>
      </c>
      <c r="BT6123" s="37">
        <f t="shared" si="6528"/>
        <v>0.2847076950468681</v>
      </c>
      <c r="BU6123" s="34">
        <f t="shared" si="6529"/>
        <v>-5</v>
      </c>
      <c r="BV6123" s="34">
        <f t="shared" si="6530"/>
        <v>-5</v>
      </c>
      <c r="BW6123" s="34">
        <f t="shared" si="6531"/>
        <v>-5</v>
      </c>
      <c r="BX6123" s="34">
        <f t="shared" si="6532"/>
        <v>-5</v>
      </c>
      <c r="BY6123" s="34">
        <f t="shared" si="6533"/>
        <v>7.92592335230544</v>
      </c>
      <c r="BZ6123" s="36">
        <f t="shared" si="6534"/>
        <v>2.8399770079488092E-4</v>
      </c>
      <c r="CA6123" s="34">
        <f t="shared" si="6535"/>
        <v>2.1283417641639532E-2</v>
      </c>
    </row>
    <row r="6124" spans="1:79" ht="13.2" x14ac:dyDescent="0.25">
      <c r="A6124" s="75">
        <f t="shared" si="6537"/>
        <v>16.684931506847068</v>
      </c>
      <c r="B6124" s="34">
        <f t="shared" si="6472"/>
        <v>6089.9999999991796</v>
      </c>
      <c r="C6124">
        <f t="shared" si="6538"/>
        <v>15</v>
      </c>
      <c r="D6124" s="35">
        <f t="shared" si="6473"/>
        <v>3000</v>
      </c>
      <c r="E6124" s="27">
        <v>0</v>
      </c>
      <c r="F6124" s="64">
        <f t="shared" si="6474"/>
        <v>0.46593146951268899</v>
      </c>
      <c r="G6124" s="34">
        <v>0</v>
      </c>
      <c r="H6124" s="34">
        <f t="shared" si="6475"/>
        <v>1</v>
      </c>
      <c r="I6124" s="34">
        <f t="shared" si="6476"/>
        <v>6192.2292298236371</v>
      </c>
      <c r="J6124" s="34">
        <f t="shared" si="6477"/>
        <v>29499.280486128697</v>
      </c>
      <c r="K6124" s="34">
        <f t="shared" si="6478"/>
        <v>26072.054567232623</v>
      </c>
      <c r="L6124" s="36">
        <f t="shared" si="6479"/>
        <v>3639.2730520879481</v>
      </c>
      <c r="M6124" s="34">
        <f t="shared" si="6480"/>
        <v>38.195869775056082</v>
      </c>
      <c r="N6124" s="34">
        <f t="shared" si="6481"/>
        <v>181.9620421155042</v>
      </c>
      <c r="O6124" s="34">
        <f t="shared" si="6482"/>
        <v>11.148808202499623</v>
      </c>
      <c r="P6124">
        <f t="shared" si="6483"/>
        <v>115.92444929786845</v>
      </c>
      <c r="Q6124" s="36">
        <f t="shared" si="6484"/>
        <v>180.76407919603776</v>
      </c>
      <c r="R6124" s="34">
        <f t="shared" si="6485"/>
        <v>119.08451246754224</v>
      </c>
      <c r="S6124" s="34">
        <f t="shared" si="6486"/>
        <v>2.9966231236208785</v>
      </c>
      <c r="T6124" s="36">
        <f t="shared" si="6487"/>
        <v>4.2320555245945156E-14</v>
      </c>
      <c r="U6124" s="36">
        <f t="shared" si="6488"/>
        <v>2086.3646920159044</v>
      </c>
      <c r="V6124" s="36">
        <f t="shared" si="6489"/>
        <v>5.7418672969800153E-4</v>
      </c>
      <c r="W6124" s="68">
        <f t="shared" si="6490"/>
        <v>10.397923005965566</v>
      </c>
      <c r="X6124">
        <f t="shared" si="6491"/>
        <v>14.297395831897141</v>
      </c>
      <c r="Y6124">
        <f t="shared" si="6492"/>
        <v>1.8307379300092574E-2</v>
      </c>
      <c r="Z6124" s="34">
        <f t="shared" si="6493"/>
        <v>2.1362371768954423E-3</v>
      </c>
      <c r="AA6124" s="36">
        <f t="shared" si="6494"/>
        <v>5.5221290768221233E-5</v>
      </c>
      <c r="AB6124" s="34">
        <f t="shared" si="6495"/>
        <v>2.3425170561219952E-4</v>
      </c>
      <c r="AC6124" s="36">
        <f t="shared" si="6496"/>
        <v>7.1487190469859144E-2</v>
      </c>
      <c r="AD6124" s="34">
        <f t="shared" si="6497"/>
        <v>0</v>
      </c>
      <c r="AE6124">
        <f t="shared" si="6498"/>
        <v>305.17255053931262</v>
      </c>
      <c r="AF6124" s="36">
        <f t="shared" si="6499"/>
        <v>0</v>
      </c>
      <c r="AG6124" s="34">
        <f t="shared" si="6500"/>
        <v>61.771519584078575</v>
      </c>
      <c r="AH6124">
        <f t="shared" si="6501"/>
        <v>5.070271777972124E-2</v>
      </c>
      <c r="AI6124" s="29">
        <f t="shared" si="6502"/>
        <v>61.771519584078575</v>
      </c>
      <c r="AJ6124">
        <f t="shared" si="6503"/>
        <v>61.771519584078575</v>
      </c>
      <c r="AK6124" s="36">
        <f t="shared" si="6504"/>
        <v>-4.1954690861001218E-5</v>
      </c>
      <c r="AL6124" s="36">
        <f t="shared" si="6505"/>
        <v>1.9320575628244772E-4</v>
      </c>
      <c r="AM6124" s="36">
        <f t="shared" si="6506"/>
        <v>1.3264896640465287E-5</v>
      </c>
      <c r="AN6124" s="37">
        <f t="shared" si="6507"/>
        <v>1.0406945065541799E-4</v>
      </c>
      <c r="AO6124" s="36">
        <f t="shared" si="6508"/>
        <v>1.7777257418856843E-2</v>
      </c>
      <c r="AP6124" s="36">
        <f t="shared" si="6509"/>
        <v>4.6252524431788372E-3</v>
      </c>
      <c r="AQ6124" s="74">
        <f t="shared" si="6510"/>
        <v>0.33912137009412829</v>
      </c>
      <c r="AR6124" s="73">
        <f t="shared" si="6511"/>
        <v>9.8600983046860885E-5</v>
      </c>
      <c r="AS6124" s="72">
        <f t="shared" si="6512"/>
        <v>5.6181623298236175E-6</v>
      </c>
      <c r="AT6124" s="37">
        <f t="shared" si="6513"/>
        <v>707.53085287244926</v>
      </c>
      <c r="AU6124" s="37">
        <f t="shared" si="6514"/>
        <v>0.17666553999641885</v>
      </c>
      <c r="AV6124" s="34">
        <f t="shared" si="6515"/>
        <v>8.4916730633012253E-3</v>
      </c>
      <c r="AW6124" s="34">
        <f t="shared" si="6516"/>
        <v>0.97784289287992665</v>
      </c>
      <c r="AX6124" s="37">
        <f t="shared" si="6517"/>
        <v>2.9797887377914933</v>
      </c>
      <c r="AY6124" s="7">
        <f t="shared" si="6518"/>
        <v>14.364046309700287</v>
      </c>
      <c r="AZ6124" s="37">
        <f t="shared" si="6519"/>
        <v>13.377711743757059</v>
      </c>
      <c r="BA6124" s="2">
        <f>BE6124*'mass balance'!$B$17+BF6124*'mass balance'!$C$17+BG6124*'mass balance'!$D$17+BH6124*'mass balance'!$E$17</f>
        <v>2.2376794526045101E-4</v>
      </c>
      <c r="BB6124" s="2">
        <f>BE6124*'mass balance'!$B$18+BF6124*'mass balance'!$C$18+BG6124*'mass balance'!$D$18+BH6124*'mass balance'!$E$18</f>
        <v>2.272105290336887E-4</v>
      </c>
      <c r="BC6124" s="2">
        <f>BE6124*'mass balance'!$B$19+BF6124*'mass balance'!$C$19+BG6124*'mass balance'!$D$19+BH6124*'mass balance'!$E$19</f>
        <v>-2.8401316129211086E-4</v>
      </c>
      <c r="BD6124" s="2">
        <f>BE6124*'mass balance'!$B$20+BF6124*'mass balance'!$C$20+BG6124*'mass balance'!$D$20+BH6124*'mass balance'!$E$20</f>
        <v>1.0327751319713124E-5</v>
      </c>
      <c r="BE6124" s="2">
        <f>N6124*'mass balance'!$H$11+R6124*'mass balance'!$I$11+S6124*'mass balance'!$J$11</f>
        <v>-4.3324295741786712E-4</v>
      </c>
      <c r="BF6124" s="2">
        <f>N6124*'mass balance'!$H$12+R6124*'mass balance'!$I$12+S6124*'mass balance'!$J$12</f>
        <v>7.2073648079246531E-6</v>
      </c>
      <c r="BG6124" s="2">
        <f>N6124*'mass balance'!$H$13+R6124*'mass balance'!$I$13+S6124*'mass balance'!$J$13</f>
        <v>1.0324294228334669E-4</v>
      </c>
      <c r="BH6124" s="2">
        <f>N6124*'mass balance'!$H$14+R6124*'mass balance'!$I$14+S6124*'mass balance'!$J$14</f>
        <v>4.738594846757921E-5</v>
      </c>
      <c r="BI6124" s="36">
        <f t="shared" si="6520"/>
        <v>6.851681337565462E-17</v>
      </c>
      <c r="BJ6124" s="36">
        <f t="shared" si="6521"/>
        <v>4.5510371327117415E-19</v>
      </c>
      <c r="BK6124" s="36">
        <f t="shared" si="6522"/>
        <v>2.1263833437056736E-15</v>
      </c>
      <c r="BL6124" s="36">
        <f t="shared" si="6523"/>
        <v>1.8758371171271329E-15</v>
      </c>
      <c r="BM6124" s="36">
        <f t="shared" si="6524"/>
        <v>4.5371309343374678E-12</v>
      </c>
      <c r="BN6124" s="36">
        <f t="shared" ca="1" si="6536"/>
        <v>0.95918088307783522</v>
      </c>
      <c r="BO6124" s="36">
        <f t="shared" ca="1" si="6525"/>
        <v>1</v>
      </c>
      <c r="BP6124" s="36">
        <f t="shared" si="6526"/>
        <v>-4.5371308971480066E-12</v>
      </c>
      <c r="BQ6124" s="36">
        <f t="shared" si="6527"/>
        <v>0.9999999918033089</v>
      </c>
      <c r="BR6124" s="2">
        <f t="shared" si="6539"/>
        <v>-5</v>
      </c>
      <c r="BS6124">
        <v>0</v>
      </c>
      <c r="BT6124" s="37">
        <f t="shared" si="6528"/>
        <v>0.28472319419534114</v>
      </c>
      <c r="BU6124" s="34">
        <f t="shared" si="6529"/>
        <v>-5</v>
      </c>
      <c r="BV6124" s="34">
        <f t="shared" si="6530"/>
        <v>-5</v>
      </c>
      <c r="BW6124" s="34">
        <f t="shared" si="6531"/>
        <v>-5</v>
      </c>
      <c r="BX6124" s="34">
        <f t="shared" si="6532"/>
        <v>-5</v>
      </c>
      <c r="BY6124" s="34">
        <f t="shared" si="6533"/>
        <v>7.9262153060713398</v>
      </c>
      <c r="BZ6124" s="36">
        <f t="shared" si="6534"/>
        <v>2.8401316129211086E-4</v>
      </c>
      <c r="CA6124" s="34">
        <f t="shared" si="6535"/>
        <v>2.1283400304107476E-2</v>
      </c>
    </row>
    <row r="6125" spans="1:79" ht="13.2" x14ac:dyDescent="0.25">
      <c r="A6125" s="75">
        <f t="shared" si="6537"/>
        <v>16.687671232874465</v>
      </c>
      <c r="B6125" s="34">
        <f t="shared" si="6472"/>
        <v>6090.9999999991796</v>
      </c>
      <c r="C6125">
        <f t="shared" si="6538"/>
        <v>15</v>
      </c>
      <c r="D6125" s="35">
        <f t="shared" si="6473"/>
        <v>3000</v>
      </c>
      <c r="E6125" s="27">
        <v>0</v>
      </c>
      <c r="F6125" s="64">
        <f t="shared" si="6474"/>
        <v>0.46593146951268899</v>
      </c>
      <c r="G6125" s="34">
        <v>0</v>
      </c>
      <c r="H6125" s="34">
        <f t="shared" si="6475"/>
        <v>1</v>
      </c>
      <c r="I6125" s="34">
        <f t="shared" si="6476"/>
        <v>6192.2292298236371</v>
      </c>
      <c r="J6125" s="34">
        <f t="shared" si="6477"/>
        <v>29500.366468364085</v>
      </c>
      <c r="K6125" s="34">
        <f t="shared" si="6478"/>
        <v>26073.014380069864</v>
      </c>
      <c r="L6125" s="36">
        <f t="shared" si="6479"/>
        <v>3639.4740174433427</v>
      </c>
      <c r="M6125" s="34">
        <f t="shared" si="6480"/>
        <v>38.195869775056082</v>
      </c>
      <c r="N6125" s="34">
        <f t="shared" si="6481"/>
        <v>181.9687408397441</v>
      </c>
      <c r="O6125" s="34">
        <f t="shared" si="6482"/>
        <v>11.148808202499623</v>
      </c>
      <c r="P6125">
        <f t="shared" si="6483"/>
        <v>115.93085079559027</v>
      </c>
      <c r="Q6125" s="36">
        <f t="shared" si="6484"/>
        <v>180.7714092415396</v>
      </c>
      <c r="R6125" s="34">
        <f t="shared" si="6485"/>
        <v>119.09103935302241</v>
      </c>
      <c r="S6125" s="34">
        <f t="shared" si="6486"/>
        <v>2.9950439162338114</v>
      </c>
      <c r="T6125" s="36">
        <f t="shared" si="6487"/>
        <v>4.2319776276059891E-14</v>
      </c>
      <c r="U6125" s="36">
        <f t="shared" si="6488"/>
        <v>2086.3646920159044</v>
      </c>
      <c r="V6125" s="36">
        <f t="shared" si="6489"/>
        <v>5.7388413578221326E-4</v>
      </c>
      <c r="W6125" s="68">
        <f t="shared" si="6490"/>
        <v>10.398497192695265</v>
      </c>
      <c r="X6125">
        <f t="shared" si="6491"/>
        <v>14.297659000603851</v>
      </c>
      <c r="Y6125">
        <f t="shared" si="6492"/>
        <v>1.8307379300092574E-2</v>
      </c>
      <c r="Z6125" s="34">
        <f t="shared" si="6493"/>
        <v>2.1362371768954423E-3</v>
      </c>
      <c r="AA6125" s="36">
        <f t="shared" si="6494"/>
        <v>5.5189141771885589E-5</v>
      </c>
      <c r="AB6125" s="34">
        <f t="shared" si="6495"/>
        <v>2.3425170561219952E-4</v>
      </c>
      <c r="AC6125" s="36">
        <f t="shared" si="6496"/>
        <v>7.1487190469859144E-2</v>
      </c>
      <c r="AD6125" s="34">
        <f t="shared" si="6497"/>
        <v>0</v>
      </c>
      <c r="AE6125">
        <f t="shared" si="6498"/>
        <v>305.17255053931262</v>
      </c>
      <c r="AF6125" s="36">
        <f t="shared" si="6499"/>
        <v>0</v>
      </c>
      <c r="AG6125" s="34">
        <f t="shared" si="6500"/>
        <v>61.774027339245663</v>
      </c>
      <c r="AH6125">
        <f t="shared" si="6501"/>
        <v>5.0675337057825232E-2</v>
      </c>
      <c r="AI6125" s="29">
        <f t="shared" si="6502"/>
        <v>61.774027339245663</v>
      </c>
      <c r="AJ6125">
        <f t="shared" si="6503"/>
        <v>0</v>
      </c>
      <c r="AK6125" s="36">
        <f t="shared" si="6504"/>
        <v>-9.8600983046860885E-5</v>
      </c>
      <c r="AL6125" s="36">
        <f t="shared" si="6505"/>
        <v>4.8808383364801932E-4</v>
      </c>
      <c r="AM6125" s="36">
        <f t="shared" si="6506"/>
        <v>3.2649895046290405E-5</v>
      </c>
      <c r="AN6125" s="37">
        <f t="shared" si="6507"/>
        <v>6.2114759794416777E-5</v>
      </c>
      <c r="AO6125" s="36">
        <f t="shared" si="6508"/>
        <v>1.7970463175139291E-2</v>
      </c>
      <c r="AP6125" s="36">
        <f t="shared" si="6509"/>
        <v>4.6385173398193029E-3</v>
      </c>
      <c r="AQ6125" s="74">
        <f t="shared" si="6510"/>
        <v>0.19594905665447818</v>
      </c>
      <c r="AR6125" s="73">
        <f t="shared" si="6511"/>
        <v>6.0304229412322686E-5</v>
      </c>
      <c r="AS6125" s="72">
        <f t="shared" si="6512"/>
        <v>5.8033372913639894E-6</v>
      </c>
      <c r="AT6125" s="37">
        <f t="shared" si="6513"/>
        <v>408.82119323772838</v>
      </c>
      <c r="AU6125" s="37">
        <f t="shared" si="6514"/>
        <v>0.17717220426107766</v>
      </c>
      <c r="AV6125" s="34">
        <f t="shared" si="6515"/>
        <v>6.9605779062185235E-6</v>
      </c>
      <c r="AW6125" s="34">
        <f t="shared" si="6516"/>
        <v>0.9778968906266402</v>
      </c>
      <c r="AX6125" s="37">
        <f t="shared" si="6517"/>
        <v>2.9799532855718112</v>
      </c>
      <c r="AY6125" s="7">
        <f t="shared" si="6518"/>
        <v>14.356354329471623</v>
      </c>
      <c r="AZ6125" s="37">
        <f t="shared" si="6519"/>
        <v>13.378450478267077</v>
      </c>
      <c r="BA6125" s="2">
        <f>BE6125*'mass balance'!$B$17+BF6125*'mass balance'!$C$17+BG6125*'mass balance'!$D$17+BH6125*'mass balance'!$E$17</f>
        <v>2.2378011983268146E-4</v>
      </c>
      <c r="BB6125" s="2">
        <f>BE6125*'mass balance'!$B$18+BF6125*'mass balance'!$C$18+BG6125*'mass balance'!$D$18+BH6125*'mass balance'!$E$18</f>
        <v>2.2722289090703035E-4</v>
      </c>
      <c r="BC6125" s="2">
        <f>BE6125*'mass balance'!$B$19+BF6125*'mass balance'!$C$19+BG6125*'mass balance'!$D$19+BH6125*'mass balance'!$E$19</f>
        <v>-2.8402861363378791E-4</v>
      </c>
      <c r="BD6125" s="2">
        <f>BE6125*'mass balance'!$B$20+BF6125*'mass balance'!$C$20+BG6125*'mass balance'!$D$20+BH6125*'mass balance'!$E$20</f>
        <v>1.0328313223046834E-5</v>
      </c>
      <c r="BE6125" s="2">
        <f>N6125*'mass balance'!$H$11+R6125*'mass balance'!$I$11+S6125*'mass balance'!$J$11</f>
        <v>-4.3325890676129545E-4</v>
      </c>
      <c r="BF6125" s="2">
        <f>N6125*'mass balance'!$H$12+R6125*'mass balance'!$I$12+S6125*'mass balance'!$J$12</f>
        <v>7.2035665579357762E-6</v>
      </c>
      <c r="BG6125" s="2">
        <f>N6125*'mass balance'!$H$13+R6125*'mass balance'!$I$13+S6125*'mass balance'!$J$13</f>
        <v>1.032459613284274E-4</v>
      </c>
      <c r="BH6125" s="2">
        <f>N6125*'mass balance'!$H$14+R6125*'mass balance'!$I$14+S6125*'mass balance'!$J$14</f>
        <v>4.7387692927016688E-5</v>
      </c>
      <c r="BI6125" s="36">
        <f t="shared" si="6520"/>
        <v>6.851681337565462E-17</v>
      </c>
      <c r="BJ6125" s="36">
        <f t="shared" si="6521"/>
        <v>4.5513899178963018E-19</v>
      </c>
      <c r="BK6125" s="36">
        <f t="shared" si="6522"/>
        <v>2.1268384474189449E-15</v>
      </c>
      <c r="BL6125" s="36">
        <f t="shared" si="6523"/>
        <v>1.8763345592055885E-15</v>
      </c>
      <c r="BM6125" s="36">
        <f t="shared" si="6524"/>
        <v>4.5390067714545947E-12</v>
      </c>
      <c r="BN6125" s="36">
        <f t="shared" ca="1" si="6536"/>
        <v>0.12532465716782593</v>
      </c>
      <c r="BO6125" s="36">
        <f t="shared" ca="1" si="6525"/>
        <v>1</v>
      </c>
      <c r="BP6125" s="36">
        <f t="shared" si="6526"/>
        <v>-4.5390067342291641E-12</v>
      </c>
      <c r="BQ6125" s="36">
        <f t="shared" si="6527"/>
        <v>0.99999999179877175</v>
      </c>
      <c r="BR6125" s="2">
        <f t="shared" si="6539"/>
        <v>-5</v>
      </c>
      <c r="BS6125">
        <v>0</v>
      </c>
      <c r="BT6125" s="37">
        <f t="shared" si="6528"/>
        <v>0.28473868516787237</v>
      </c>
      <c r="BU6125" s="34">
        <f t="shared" si="6529"/>
        <v>-5</v>
      </c>
      <c r="BV6125" s="34">
        <f t="shared" si="6530"/>
        <v>-5</v>
      </c>
      <c r="BW6125" s="34">
        <f t="shared" si="6531"/>
        <v>-5</v>
      </c>
      <c r="BX6125" s="34">
        <f t="shared" si="6532"/>
        <v>-5</v>
      </c>
      <c r="BY6125" s="34">
        <f t="shared" si="6533"/>
        <v>7.9265071006125769</v>
      </c>
      <c r="BZ6125" s="36">
        <f t="shared" si="6534"/>
        <v>2.8402861363378791E-4</v>
      </c>
      <c r="CA6125" s="34">
        <f t="shared" si="6535"/>
        <v>2.1283382977006382E-2</v>
      </c>
    </row>
    <row r="6126" spans="1:79" ht="13.2" x14ac:dyDescent="0.25">
      <c r="A6126" s="75">
        <f t="shared" si="6537"/>
        <v>16.690410958901861</v>
      </c>
      <c r="B6126" s="34">
        <f t="shared" si="6472"/>
        <v>6091.9999999991796</v>
      </c>
      <c r="C6126">
        <f t="shared" si="6538"/>
        <v>15</v>
      </c>
      <c r="D6126" s="35">
        <f t="shared" si="6473"/>
        <v>3000</v>
      </c>
      <c r="E6126" s="27">
        <v>0</v>
      </c>
      <c r="F6126" s="64">
        <f t="shared" si="6474"/>
        <v>0.46593146951268899</v>
      </c>
      <c r="G6126" s="34">
        <v>0</v>
      </c>
      <c r="H6126" s="34">
        <f t="shared" si="6475"/>
        <v>1</v>
      </c>
      <c r="I6126" s="34">
        <f t="shared" si="6476"/>
        <v>6192.2292298236371</v>
      </c>
      <c r="J6126" s="34">
        <f t="shared" si="6477"/>
        <v>29501.45185831884</v>
      </c>
      <c r="K6126" s="34">
        <f t="shared" si="6478"/>
        <v>26073.97366943763</v>
      </c>
      <c r="L6126" s="36">
        <f t="shared" si="6479"/>
        <v>3639.6748768908665</v>
      </c>
      <c r="M6126" s="34">
        <f t="shared" si="6480"/>
        <v>38.195869775056082</v>
      </c>
      <c r="N6126" s="34">
        <f t="shared" si="6481"/>
        <v>181.97543591058664</v>
      </c>
      <c r="O6126" s="34">
        <f t="shared" si="6482"/>
        <v>11.148808202499623</v>
      </c>
      <c r="P6126">
        <f t="shared" si="6483"/>
        <v>115.93724891975057</v>
      </c>
      <c r="Q6126" s="36">
        <f t="shared" si="6484"/>
        <v>180.77873532659481</v>
      </c>
      <c r="R6126" s="34">
        <f t="shared" si="6485"/>
        <v>119.09756279719366</v>
      </c>
      <c r="S6126" s="34">
        <f t="shared" si="6486"/>
        <v>2.993465476909634</v>
      </c>
      <c r="T6126" s="36">
        <f t="shared" si="6487"/>
        <v>4.231899777399207E-14</v>
      </c>
      <c r="U6126" s="36">
        <f t="shared" si="6488"/>
        <v>2086.3646920159044</v>
      </c>
      <c r="V6126" s="36">
        <f t="shared" si="6489"/>
        <v>5.7358168903593441E-4</v>
      </c>
      <c r="W6126" s="68">
        <f t="shared" si="6490"/>
        <v>10.399071076831047</v>
      </c>
      <c r="X6126">
        <f t="shared" si="6491"/>
        <v>14.297922020941817</v>
      </c>
      <c r="Y6126">
        <f t="shared" si="6492"/>
        <v>1.8307379300092574E-2</v>
      </c>
      <c r="Z6126" s="34">
        <f t="shared" si="6493"/>
        <v>2.1362371768954423E-3</v>
      </c>
      <c r="AA6126" s="36">
        <f t="shared" si="6494"/>
        <v>5.5157012082921964E-5</v>
      </c>
      <c r="AB6126" s="34">
        <f t="shared" si="6495"/>
        <v>2.3425170561219952E-4</v>
      </c>
      <c r="AC6126" s="36">
        <f t="shared" si="6496"/>
        <v>7.1487190469859144E-2</v>
      </c>
      <c r="AD6126" s="34">
        <f t="shared" si="6497"/>
        <v>0</v>
      </c>
      <c r="AE6126">
        <f t="shared" si="6498"/>
        <v>305.17255053931262</v>
      </c>
      <c r="AF6126" s="36">
        <f t="shared" si="6499"/>
        <v>0</v>
      </c>
      <c r="AG6126" s="34">
        <f t="shared" si="6500"/>
        <v>61.776533739464753</v>
      </c>
      <c r="AH6126">
        <f t="shared" si="6501"/>
        <v>5.064797042402347E-2</v>
      </c>
      <c r="AI6126" s="29">
        <f t="shared" si="6502"/>
        <v>61.776533739464753</v>
      </c>
      <c r="AJ6126">
        <f t="shared" si="6503"/>
        <v>61.776533739464753</v>
      </c>
      <c r="AK6126" s="36">
        <f t="shared" si="6504"/>
        <v>-6.0304229412322686E-5</v>
      </c>
      <c r="AL6126" s="36">
        <f t="shared" si="6505"/>
        <v>2.8690729819118511E-4</v>
      </c>
      <c r="AM6126" s="36">
        <f t="shared" si="6506"/>
        <v>1.9544702368179399E-5</v>
      </c>
      <c r="AN6126" s="37">
        <f t="shared" si="6507"/>
        <v>-3.6486223252444109E-5</v>
      </c>
      <c r="AO6126" s="36">
        <f t="shared" si="6508"/>
        <v>1.845854700878731E-2</v>
      </c>
      <c r="AP6126" s="36">
        <f t="shared" si="6509"/>
        <v>4.6711672348655935E-3</v>
      </c>
      <c r="AQ6126" s="74">
        <f t="shared" si="6510"/>
        <v>-0.10620930206210236</v>
      </c>
      <c r="AR6126" s="73">
        <f t="shared" si="6511"/>
        <v>-3.7307476424398068E-5</v>
      </c>
      <c r="AS6126" s="72">
        <f t="shared" si="6512"/>
        <v>6.2891584384932697E-6</v>
      </c>
      <c r="AT6126" s="37">
        <f t="shared" si="6513"/>
        <v>-221.59133778602288</v>
      </c>
      <c r="AU6126" s="37">
        <f t="shared" si="6514"/>
        <v>0.17841929540043502</v>
      </c>
      <c r="AV6126" s="34">
        <f t="shared" si="6515"/>
        <v>8.492354269346792E-3</v>
      </c>
      <c r="AW6126" s="34">
        <f t="shared" si="6516"/>
        <v>0.97795085991677522</v>
      </c>
      <c r="AX6126" s="37">
        <f t="shared" si="6517"/>
        <v>2.9801177466361621</v>
      </c>
      <c r="AY6126" s="7">
        <f t="shared" si="6518"/>
        <v>14.365632037653333</v>
      </c>
      <c r="AZ6126" s="37">
        <f t="shared" si="6519"/>
        <v>13.37918882346721</v>
      </c>
      <c r="BA6126" s="2">
        <f>BE6126*'mass balance'!$B$17+BF6126*'mass balance'!$C$17+BG6126*'mass balance'!$D$17+BH6126*'mass balance'!$E$17</f>
        <v>2.2379228798245744E-4</v>
      </c>
      <c r="BB6126" s="2">
        <f>BE6126*'mass balance'!$B$18+BF6126*'mass balance'!$C$18+BG6126*'mass balance'!$D$18+BH6126*'mass balance'!$E$18</f>
        <v>2.2723524625911063E-4</v>
      </c>
      <c r="BC6126" s="2">
        <f>BE6126*'mass balance'!$B$19+BF6126*'mass balance'!$C$19+BG6126*'mass balance'!$D$19+BH6126*'mass balance'!$E$19</f>
        <v>-2.8404405782388826E-4</v>
      </c>
      <c r="BD6126" s="2">
        <f>BE6126*'mass balance'!$B$20+BF6126*'mass balance'!$C$20+BG6126*'mass balance'!$D$20+BH6126*'mass balance'!$E$20</f>
        <v>1.0328874829959573E-5</v>
      </c>
      <c r="BE6126" s="2">
        <f>N6126*'mass balance'!$H$11+R6126*'mass balance'!$I$11+S6126*'mass balance'!$J$11</f>
        <v>-4.3327484740615863E-4</v>
      </c>
      <c r="BF6126" s="2">
        <f>N6126*'mass balance'!$H$12+R6126*'mass balance'!$I$12+S6126*'mass balance'!$J$12</f>
        <v>7.1997701552627652E-6</v>
      </c>
      <c r="BG6126" s="2">
        <f>N6126*'mass balance'!$H$13+R6126*'mass balance'!$I$13+S6126*'mass balance'!$J$13</f>
        <v>1.0324897868359197E-4</v>
      </c>
      <c r="BH6126" s="2">
        <f>N6126*'mass balance'!$H$14+R6126*'mass balance'!$I$14+S6126*'mass balance'!$J$14</f>
        <v>4.7389436435048599E-5</v>
      </c>
      <c r="BI6126" s="36">
        <f t="shared" si="6520"/>
        <v>6.851681337565462E-17</v>
      </c>
      <c r="BJ6126" s="36">
        <f t="shared" si="6521"/>
        <v>4.5517426160132902E-19</v>
      </c>
      <c r="BK6126" s="36">
        <f t="shared" si="6522"/>
        <v>2.1272935864107346E-15</v>
      </c>
      <c r="BL6126" s="36">
        <f t="shared" si="6523"/>
        <v>1.8768320420651951E-15</v>
      </c>
      <c r="BM6126" s="36">
        <f t="shared" si="6524"/>
        <v>4.5408831060137999E-12</v>
      </c>
      <c r="BN6126" s="36">
        <f t="shared" ca="1" si="6536"/>
        <v>4.2746725537005092E-3</v>
      </c>
      <c r="BO6126" s="36">
        <f t="shared" ca="1" si="6525"/>
        <v>1</v>
      </c>
      <c r="BP6126" s="36">
        <f t="shared" si="6526"/>
        <v>-4.54088306875237E-12</v>
      </c>
      <c r="BQ6126" s="36">
        <f t="shared" si="6527"/>
        <v>0.99999999179423271</v>
      </c>
      <c r="BR6126" s="2">
        <f t="shared" si="6539"/>
        <v>-5</v>
      </c>
      <c r="BS6126">
        <v>0</v>
      </c>
      <c r="BT6126" s="37">
        <f t="shared" si="6528"/>
        <v>0.28475416796844799</v>
      </c>
      <c r="BU6126" s="34">
        <f t="shared" si="6529"/>
        <v>-5</v>
      </c>
      <c r="BV6126" s="34">
        <f t="shared" si="6530"/>
        <v>-5</v>
      </c>
      <c r="BW6126" s="34">
        <f t="shared" si="6531"/>
        <v>-5</v>
      </c>
      <c r="BX6126" s="34">
        <f t="shared" si="6532"/>
        <v>-5</v>
      </c>
      <c r="BY6126" s="34">
        <f t="shared" si="6533"/>
        <v>7.9267987360128531</v>
      </c>
      <c r="BZ6126" s="36">
        <f t="shared" si="6534"/>
        <v>2.8404405782388826E-4</v>
      </c>
      <c r="CA6126" s="34">
        <f t="shared" si="6535"/>
        <v>2.128336566032963E-2</v>
      </c>
    </row>
    <row r="6127" spans="1:79" ht="13.2" x14ac:dyDescent="0.25">
      <c r="A6127" s="75">
        <f t="shared" si="6537"/>
        <v>16.693150684929257</v>
      </c>
      <c r="B6127" s="34">
        <f t="shared" si="6472"/>
        <v>6092.9999999991787</v>
      </c>
      <c r="C6127">
        <f t="shared" si="6538"/>
        <v>15</v>
      </c>
      <c r="D6127" s="35">
        <f t="shared" si="6473"/>
        <v>3000</v>
      </c>
      <c r="E6127" s="27">
        <v>0</v>
      </c>
      <c r="F6127" s="64">
        <f t="shared" si="6474"/>
        <v>0.46593146951268899</v>
      </c>
      <c r="G6127" s="34">
        <v>0</v>
      </c>
      <c r="H6127" s="34">
        <f t="shared" si="6475"/>
        <v>1</v>
      </c>
      <c r="I6127" s="34">
        <f t="shared" si="6476"/>
        <v>6192.2292298236371</v>
      </c>
      <c r="J6127" s="34">
        <f t="shared" si="6477"/>
        <v>29502.536656304372</v>
      </c>
      <c r="K6127" s="34">
        <f t="shared" si="6478"/>
        <v>26074.93243561115</v>
      </c>
      <c r="L6127" s="36">
        <f t="shared" si="6479"/>
        <v>3639.875630482029</v>
      </c>
      <c r="M6127" s="34">
        <f t="shared" si="6480"/>
        <v>38.195869775056082</v>
      </c>
      <c r="N6127" s="34">
        <f t="shared" si="6481"/>
        <v>181.98212732995273</v>
      </c>
      <c r="O6127" s="34">
        <f t="shared" si="6482"/>
        <v>11.148808202499623</v>
      </c>
      <c r="P6127">
        <f t="shared" si="6483"/>
        <v>115.9436436719901</v>
      </c>
      <c r="Q6127" s="36">
        <f t="shared" si="6484"/>
        <v>180.78605745324364</v>
      </c>
      <c r="R6127" s="34">
        <f t="shared" si="6485"/>
        <v>119.10408280173165</v>
      </c>
      <c r="S6127" s="34">
        <f t="shared" si="6486"/>
        <v>2.9918878053498332</v>
      </c>
      <c r="T6127" s="36">
        <f t="shared" si="6487"/>
        <v>4.2318219739444085E-14</v>
      </c>
      <c r="U6127" s="36">
        <f t="shared" si="6488"/>
        <v>2086.3646920159044</v>
      </c>
      <c r="V6127" s="36">
        <f t="shared" si="6489"/>
        <v>5.7327938940194645E-4</v>
      </c>
      <c r="W6127" s="68">
        <f t="shared" si="6490"/>
        <v>10.399644658520083</v>
      </c>
      <c r="X6127">
        <f t="shared" si="6491"/>
        <v>14.298184892994687</v>
      </c>
      <c r="Y6127">
        <f t="shared" si="6492"/>
        <v>1.8307379300092574E-2</v>
      </c>
      <c r="Z6127" s="34">
        <f t="shared" si="6493"/>
        <v>2.1362371768954423E-3</v>
      </c>
      <c r="AA6127" s="36">
        <f t="shared" si="6494"/>
        <v>5.5124901689047398E-5</v>
      </c>
      <c r="AB6127" s="34">
        <f t="shared" si="6495"/>
        <v>2.3425170561219952E-4</v>
      </c>
      <c r="AC6127" s="36">
        <f t="shared" si="6496"/>
        <v>7.1487190469859144E-2</v>
      </c>
      <c r="AD6127" s="34">
        <f t="shared" si="6497"/>
        <v>0</v>
      </c>
      <c r="AE6127">
        <f t="shared" si="6498"/>
        <v>305.17255053931262</v>
      </c>
      <c r="AF6127" s="36">
        <f t="shared" si="6499"/>
        <v>0</v>
      </c>
      <c r="AG6127" s="34">
        <f t="shared" si="6500"/>
        <v>61.779038785433855</v>
      </c>
      <c r="AH6127">
        <f t="shared" si="6501"/>
        <v>5.062061787192107E-2</v>
      </c>
      <c r="AI6127" s="29">
        <f t="shared" si="6502"/>
        <v>61.779038785433855</v>
      </c>
      <c r="AJ6127">
        <f t="shared" si="6503"/>
        <v>0</v>
      </c>
      <c r="AK6127" s="36">
        <f t="shared" si="6504"/>
        <v>3.7307476424398068E-5</v>
      </c>
      <c r="AL6127" s="36">
        <f t="shared" si="6505"/>
        <v>-1.8888114659587789E-4</v>
      </c>
      <c r="AM6127" s="36">
        <f t="shared" si="6506"/>
        <v>-1.3857862726282152E-5</v>
      </c>
      <c r="AN6127" s="37">
        <f t="shared" si="6507"/>
        <v>-9.6790452664766795E-5</v>
      </c>
      <c r="AO6127" s="36">
        <f t="shared" si="6508"/>
        <v>1.8745454306978496E-2</v>
      </c>
      <c r="AP6127" s="36">
        <f t="shared" si="6509"/>
        <v>4.6907119372337725E-3</v>
      </c>
      <c r="AQ6127" s="74">
        <f t="shared" si="6510"/>
        <v>-0.26901146505777707</v>
      </c>
      <c r="AR6127" s="73">
        <f t="shared" si="6511"/>
        <v>-1.01948127320643E-4</v>
      </c>
      <c r="AS6127" s="72">
        <f t="shared" si="6512"/>
        <v>6.5870037516094872E-6</v>
      </c>
      <c r="AT6127" s="37">
        <f t="shared" si="6513"/>
        <v>-561.25602244401762</v>
      </c>
      <c r="AU6127" s="37">
        <f t="shared" si="6514"/>
        <v>0.17916582230688222</v>
      </c>
      <c r="AV6127" s="34">
        <f t="shared" si="6515"/>
        <v>6.9530618801086982E-6</v>
      </c>
      <c r="AW6127" s="34">
        <f t="shared" si="6516"/>
        <v>0.97800480076417218</v>
      </c>
      <c r="AX6127" s="37">
        <f t="shared" si="6517"/>
        <v>2.9802821210267223</v>
      </c>
      <c r="AY6127" s="7">
        <f t="shared" si="6518"/>
        <v>14.357938533372858</v>
      </c>
      <c r="AZ6127" s="37">
        <f t="shared" si="6519"/>
        <v>13.379926779546805</v>
      </c>
      <c r="BA6127" s="2">
        <f>BE6127*'mass balance'!$B$17+BF6127*'mass balance'!$C$17+BG6127*'mass balance'!$D$17+BH6127*'mass balance'!$E$17</f>
        <v>2.2380444971291017E-4</v>
      </c>
      <c r="BB6127" s="2">
        <f>BE6127*'mass balance'!$B$18+BF6127*'mass balance'!$C$18+BG6127*'mass balance'!$D$18+BH6127*'mass balance'!$E$18</f>
        <v>2.272475950931088E-4</v>
      </c>
      <c r="BC6127" s="2">
        <f>BE6127*'mass balance'!$B$19+BF6127*'mass balance'!$C$19+BG6127*'mass balance'!$D$19+BH6127*'mass balance'!$E$19</f>
        <v>-2.8405949386638596E-4</v>
      </c>
      <c r="BD6127" s="2">
        <f>BE6127*'mass balance'!$B$20+BF6127*'mass balance'!$C$20+BG6127*'mass balance'!$D$20+BH6127*'mass balance'!$E$20</f>
        <v>1.0329436140595851E-5</v>
      </c>
      <c r="BE6127" s="2">
        <f>N6127*'mass balance'!$H$11+R6127*'mass balance'!$I$11+S6127*'mass balance'!$J$11</f>
        <v>-4.3329077935703027E-4</v>
      </c>
      <c r="BF6127" s="2">
        <f>N6127*'mass balance'!$H$12+R6127*'mass balance'!$I$12+S6127*'mass balance'!$J$12</f>
        <v>7.1959755991876478E-6</v>
      </c>
      <c r="BG6127" s="2">
        <f>N6127*'mass balance'!$H$13+R6127*'mass balance'!$I$13+S6127*'mass balance'!$J$13</f>
        <v>1.0325199434977802E-4</v>
      </c>
      <c r="BH6127" s="2">
        <f>N6127*'mass balance'!$H$14+R6127*'mass balance'!$I$14+S6127*'mass balance'!$J$14</f>
        <v>4.7391178992175181E-5</v>
      </c>
      <c r="BI6127" s="36">
        <f t="shared" si="6520"/>
        <v>6.851681337565462E-17</v>
      </c>
      <c r="BJ6127" s="36">
        <f t="shared" si="6521"/>
        <v>4.5520952270671585E-19</v>
      </c>
      <c r="BK6127" s="36">
        <f t="shared" si="6522"/>
        <v>2.127748760672336E-15</v>
      </c>
      <c r="BL6127" s="36">
        <f t="shared" si="6523"/>
        <v>1.8773295656900633E-15</v>
      </c>
      <c r="BM6127" s="36">
        <f t="shared" si="6524"/>
        <v>4.5427599380558649E-12</v>
      </c>
      <c r="BN6127" s="36">
        <f t="shared" ca="1" si="6536"/>
        <v>0.18362054027564301</v>
      </c>
      <c r="BO6127" s="36">
        <f t="shared" ca="1" si="6525"/>
        <v>1</v>
      </c>
      <c r="BP6127" s="36">
        <f t="shared" si="6526"/>
        <v>-4.5427599007584057E-12</v>
      </c>
      <c r="BQ6127" s="36">
        <f t="shared" si="6527"/>
        <v>0.99999999178969179</v>
      </c>
      <c r="BR6127" s="2">
        <f t="shared" si="6539"/>
        <v>-5</v>
      </c>
      <c r="BS6127">
        <v>0</v>
      </c>
      <c r="BT6127" s="37">
        <f t="shared" si="6528"/>
        <v>0.28476964260105192</v>
      </c>
      <c r="BU6127" s="34">
        <f t="shared" si="6529"/>
        <v>-5</v>
      </c>
      <c r="BV6127" s="34">
        <f t="shared" si="6530"/>
        <v>-5</v>
      </c>
      <c r="BW6127" s="34">
        <f t="shared" si="6531"/>
        <v>-5</v>
      </c>
      <c r="BX6127" s="34">
        <f t="shared" si="6532"/>
        <v>-5</v>
      </c>
      <c r="BY6127" s="34">
        <f t="shared" si="6533"/>
        <v>7.927090212355842</v>
      </c>
      <c r="BZ6127" s="36">
        <f t="shared" si="6534"/>
        <v>2.8405949386638596E-4</v>
      </c>
      <c r="CA6127" s="34">
        <f t="shared" si="6535"/>
        <v>2.1283348354070548E-2</v>
      </c>
    </row>
    <row r="6128" spans="1:79" ht="13.2" x14ac:dyDescent="0.25">
      <c r="A6128" s="75">
        <f t="shared" si="6537"/>
        <v>16.695890410956654</v>
      </c>
      <c r="B6128" s="34">
        <f t="shared" si="6472"/>
        <v>6093.9999999991787</v>
      </c>
      <c r="C6128">
        <f t="shared" si="6538"/>
        <v>15</v>
      </c>
      <c r="D6128" s="35">
        <f t="shared" si="6473"/>
        <v>3000</v>
      </c>
      <c r="E6128" s="27">
        <v>0</v>
      </c>
      <c r="F6128" s="64">
        <f t="shared" si="6474"/>
        <v>0.46593146951268899</v>
      </c>
      <c r="G6128" s="34">
        <v>0</v>
      </c>
      <c r="H6128" s="34">
        <f t="shared" si="6475"/>
        <v>1</v>
      </c>
      <c r="I6128" s="34">
        <f t="shared" si="6476"/>
        <v>6192.2292298236371</v>
      </c>
      <c r="J6128" s="34">
        <f t="shared" si="6477"/>
        <v>29503.620862631895</v>
      </c>
      <c r="K6128" s="34">
        <f t="shared" si="6478"/>
        <v>26075.890678865475</v>
      </c>
      <c r="L6128" s="36">
        <f t="shared" si="6479"/>
        <v>3640.0762782683196</v>
      </c>
      <c r="M6128" s="34">
        <f t="shared" si="6480"/>
        <v>38.195869775056082</v>
      </c>
      <c r="N6128" s="34">
        <f t="shared" si="6481"/>
        <v>181.98881509976201</v>
      </c>
      <c r="O6128" s="34">
        <f t="shared" si="6482"/>
        <v>11.148808202499623</v>
      </c>
      <c r="P6128">
        <f t="shared" si="6483"/>
        <v>115.95003505394898</v>
      </c>
      <c r="Q6128" s="36">
        <f t="shared" si="6484"/>
        <v>180.79337562352515</v>
      </c>
      <c r="R6128" s="34">
        <f t="shared" si="6485"/>
        <v>119.11059936831137</v>
      </c>
      <c r="S6128" s="34">
        <f t="shared" si="6486"/>
        <v>2.9903109012557536</v>
      </c>
      <c r="T6128" s="36">
        <f t="shared" si="6487"/>
        <v>4.2317442172118528E-14</v>
      </c>
      <c r="U6128" s="36">
        <f t="shared" si="6488"/>
        <v>2086.3646920159044</v>
      </c>
      <c r="V6128" s="36">
        <f t="shared" si="6489"/>
        <v>5.7297723682303841E-4</v>
      </c>
      <c r="W6128" s="68">
        <f t="shared" si="6490"/>
        <v>10.400217937909485</v>
      </c>
      <c r="X6128">
        <f t="shared" si="6491"/>
        <v>14.298447616846056</v>
      </c>
      <c r="Y6128">
        <f t="shared" si="6492"/>
        <v>1.8307379300092574E-2</v>
      </c>
      <c r="Z6128" s="34">
        <f t="shared" si="6493"/>
        <v>2.1362371768954423E-3</v>
      </c>
      <c r="AA6128" s="36">
        <f t="shared" si="6494"/>
        <v>5.5092810577987829E-5</v>
      </c>
      <c r="AB6128" s="34">
        <f t="shared" si="6495"/>
        <v>2.3425170561219952E-4</v>
      </c>
      <c r="AC6128" s="36">
        <f t="shared" si="6496"/>
        <v>7.1487190469859144E-2</v>
      </c>
      <c r="AD6128" s="34">
        <f t="shared" si="6497"/>
        <v>0</v>
      </c>
      <c r="AE6128">
        <f t="shared" si="6498"/>
        <v>305.17255053931262</v>
      </c>
      <c r="AF6128" s="36">
        <f t="shared" si="6499"/>
        <v>0</v>
      </c>
      <c r="AG6128" s="34">
        <f t="shared" si="6500"/>
        <v>61.781542477850564</v>
      </c>
      <c r="AH6128">
        <f t="shared" si="6501"/>
        <v>5.0593279395037882E-2</v>
      </c>
      <c r="AI6128" s="29">
        <f t="shared" si="6502"/>
        <v>61.781542477850564</v>
      </c>
      <c r="AJ6128">
        <f t="shared" si="6503"/>
        <v>61.781542477850564</v>
      </c>
      <c r="AK6128" s="36">
        <f t="shared" si="6504"/>
        <v>1.01948127320643E-4</v>
      </c>
      <c r="AL6128" s="36">
        <f t="shared" si="6505"/>
        <v>-4.7898812668819397E-4</v>
      </c>
      <c r="AM6128" s="36">
        <f t="shared" si="6506"/>
        <v>-3.5977300590770893E-5</v>
      </c>
      <c r="AN6128" s="37">
        <f t="shared" si="6507"/>
        <v>-5.9482976240368727E-5</v>
      </c>
      <c r="AO6128" s="36">
        <f t="shared" si="6508"/>
        <v>1.855657316038262E-2</v>
      </c>
      <c r="AP6128" s="36">
        <f t="shared" si="6509"/>
        <v>4.6768540745074907E-3</v>
      </c>
      <c r="AQ6128" s="74">
        <f t="shared" si="6510"/>
        <v>-0.17042195199023391</v>
      </c>
      <c r="AR6128" s="73">
        <f t="shared" si="6511"/>
        <v>-6.1570940007722372E-5</v>
      </c>
      <c r="AS6128" s="72">
        <f t="shared" si="6512"/>
        <v>6.389889302483926E-6</v>
      </c>
      <c r="AT6128" s="37">
        <f t="shared" si="6513"/>
        <v>-355.56234337685453</v>
      </c>
      <c r="AU6128" s="37">
        <f t="shared" si="6514"/>
        <v>0.17863650918682855</v>
      </c>
      <c r="AV6128" s="34">
        <f t="shared" si="6515"/>
        <v>8.4930347390699407E-3</v>
      </c>
      <c r="AW6128" s="34">
        <f t="shared" si="6516"/>
        <v>0.97805871318266557</v>
      </c>
      <c r="AX6128" s="37">
        <f t="shared" si="6517"/>
        <v>2.9804464087856495</v>
      </c>
      <c r="AY6128" s="7">
        <f t="shared" si="6518"/>
        <v>14.36721609461687</v>
      </c>
      <c r="AZ6128" s="37">
        <f t="shared" si="6519"/>
        <v>13.380664346695134</v>
      </c>
      <c r="BA6128" s="2">
        <f>BE6128*'mass balance'!$B$17+BF6128*'mass balance'!$C$17+BG6128*'mass balance'!$D$17+BH6128*'mass balance'!$E$17</f>
        <v>2.2381660502716959E-4</v>
      </c>
      <c r="BB6128" s="2">
        <f>BE6128*'mass balance'!$B$18+BF6128*'mass balance'!$C$18+BG6128*'mass balance'!$D$18+BH6128*'mass balance'!$E$18</f>
        <v>2.2725993741220293E-4</v>
      </c>
      <c r="BC6128" s="2">
        <f>BE6128*'mass balance'!$B$19+BF6128*'mass balance'!$C$19+BG6128*'mass balance'!$D$19+BH6128*'mass balance'!$E$19</f>
        <v>-2.8407492176525363E-4</v>
      </c>
      <c r="BD6128" s="2">
        <f>BE6128*'mass balance'!$B$20+BF6128*'mass balance'!$C$20+BG6128*'mass balance'!$D$20+BH6128*'mass balance'!$E$20</f>
        <v>1.0329997155100135E-5</v>
      </c>
      <c r="BE6128" s="2">
        <f>N6128*'mass balance'!$H$11+R6128*'mass balance'!$I$11+S6128*'mass balance'!$J$11</f>
        <v>-4.3330670261848092E-4</v>
      </c>
      <c r="BF6128" s="2">
        <f>N6128*'mass balance'!$H$12+R6128*'mass balance'!$I$12+S6128*'mass balance'!$J$12</f>
        <v>7.1921828889921103E-6</v>
      </c>
      <c r="BG6128" s="2">
        <f>N6128*'mass balance'!$H$13+R6128*'mass balance'!$I$13+S6128*'mass balance'!$J$13</f>
        <v>1.0325500832792224E-4</v>
      </c>
      <c r="BH6128" s="2">
        <f>N6128*'mass balance'!$H$14+R6128*'mass balance'!$I$14+S6128*'mass balance'!$J$14</f>
        <v>4.7392920598896346E-5</v>
      </c>
      <c r="BI6128" s="36">
        <f t="shared" si="6520"/>
        <v>6.851681337565462E-17</v>
      </c>
      <c r="BJ6128" s="36">
        <f t="shared" si="6521"/>
        <v>4.5524477510623652E-19</v>
      </c>
      <c r="BK6128" s="36">
        <f t="shared" si="6522"/>
        <v>2.1282039701950429E-15</v>
      </c>
      <c r="BL6128" s="36">
        <f t="shared" si="6523"/>
        <v>1.8778271300643045E-15</v>
      </c>
      <c r="BM6128" s="36">
        <f t="shared" si="6524"/>
        <v>4.5446372676215549E-12</v>
      </c>
      <c r="BN6128" s="36">
        <f t="shared" ca="1" si="6536"/>
        <v>0.69106400335914786</v>
      </c>
      <c r="BO6128" s="36">
        <f t="shared" ca="1" si="6525"/>
        <v>1</v>
      </c>
      <c r="BP6128" s="36">
        <f t="shared" si="6526"/>
        <v>-4.5446372302880367E-12</v>
      </c>
      <c r="BQ6128" s="36">
        <f t="shared" si="6527"/>
        <v>0.99999999178514898</v>
      </c>
      <c r="BR6128" s="2">
        <f t="shared" si="6539"/>
        <v>-5</v>
      </c>
      <c r="BS6128">
        <v>0</v>
      </c>
      <c r="BT6128" s="37">
        <f t="shared" si="6528"/>
        <v>0.28478510906966675</v>
      </c>
      <c r="BU6128" s="34">
        <f t="shared" si="6529"/>
        <v>-5</v>
      </c>
      <c r="BV6128" s="34">
        <f t="shared" si="6530"/>
        <v>-5</v>
      </c>
      <c r="BW6128" s="34">
        <f t="shared" si="6531"/>
        <v>-5</v>
      </c>
      <c r="BX6128" s="34">
        <f t="shared" si="6532"/>
        <v>-5</v>
      </c>
      <c r="BY6128" s="34">
        <f t="shared" si="6533"/>
        <v>7.9273815297251655</v>
      </c>
      <c r="BZ6128" s="36">
        <f t="shared" si="6534"/>
        <v>2.8407492176525363E-4</v>
      </c>
      <c r="CA6128" s="34">
        <f t="shared" si="6535"/>
        <v>2.1283331058222478E-2</v>
      </c>
    </row>
    <row r="6129" spans="1:79" ht="13.2" x14ac:dyDescent="0.25">
      <c r="A6129" s="75">
        <f t="shared" si="6537"/>
        <v>16.69863013698405</v>
      </c>
      <c r="B6129" s="34">
        <f t="shared" si="6472"/>
        <v>6094.9999999991787</v>
      </c>
      <c r="C6129">
        <f t="shared" si="6538"/>
        <v>15</v>
      </c>
      <c r="D6129" s="35">
        <f t="shared" si="6473"/>
        <v>3000</v>
      </c>
      <c r="E6129" s="27">
        <v>0</v>
      </c>
      <c r="F6129" s="64">
        <f t="shared" si="6474"/>
        <v>0.46593146951268899</v>
      </c>
      <c r="G6129" s="34">
        <v>0</v>
      </c>
      <c r="H6129" s="34">
        <f t="shared" si="6475"/>
        <v>1</v>
      </c>
      <c r="I6129" s="34">
        <f t="shared" si="6476"/>
        <v>6192.2292298236371</v>
      </c>
      <c r="J6129" s="34">
        <f t="shared" si="6477"/>
        <v>29504.704477612519</v>
      </c>
      <c r="K6129" s="34">
        <f t="shared" si="6478"/>
        <v>26076.848399475573</v>
      </c>
      <c r="L6129" s="36">
        <f t="shared" si="6479"/>
        <v>3640.2768203012079</v>
      </c>
      <c r="M6129" s="34">
        <f t="shared" si="6480"/>
        <v>38.195869775056082</v>
      </c>
      <c r="N6129" s="34">
        <f t="shared" si="6481"/>
        <v>181.99549922193353</v>
      </c>
      <c r="O6129" s="34">
        <f t="shared" si="6482"/>
        <v>11.148808202499623</v>
      </c>
      <c r="P6129">
        <f t="shared" si="6483"/>
        <v>115.95642306726671</v>
      </c>
      <c r="Q6129" s="36">
        <f t="shared" si="6484"/>
        <v>180.80068983947774</v>
      </c>
      <c r="R6129" s="34">
        <f t="shared" si="6485"/>
        <v>119.11711249860718</v>
      </c>
      <c r="S6129" s="34">
        <f t="shared" si="6486"/>
        <v>2.9887347643289175</v>
      </c>
      <c r="T6129" s="36">
        <f t="shared" si="6487"/>
        <v>4.2316665071718208E-14</v>
      </c>
      <c r="U6129" s="36">
        <f t="shared" si="6488"/>
        <v>2086.3646920159044</v>
      </c>
      <c r="V6129" s="36">
        <f t="shared" si="6489"/>
        <v>5.7267523124200409E-4</v>
      </c>
      <c r="W6129" s="68">
        <f t="shared" si="6490"/>
        <v>10.400790915146308</v>
      </c>
      <c r="X6129">
        <f t="shared" si="6491"/>
        <v>14.298710192579474</v>
      </c>
      <c r="Y6129">
        <f t="shared" si="6492"/>
        <v>1.8307379300092574E-2</v>
      </c>
      <c r="Z6129" s="34">
        <f t="shared" si="6493"/>
        <v>2.1362371768954423E-3</v>
      </c>
      <c r="AA6129" s="36">
        <f t="shared" si="6494"/>
        <v>5.5060738737477858E-5</v>
      </c>
      <c r="AB6129" s="34">
        <f t="shared" si="6495"/>
        <v>2.3425170561219952E-4</v>
      </c>
      <c r="AC6129" s="36">
        <f t="shared" si="6496"/>
        <v>7.1487190469859144E-2</v>
      </c>
      <c r="AD6129" s="34">
        <f t="shared" si="6497"/>
        <v>0</v>
      </c>
      <c r="AE6129">
        <f t="shared" si="6498"/>
        <v>305.17255053931262</v>
      </c>
      <c r="AF6129" s="36">
        <f t="shared" si="6499"/>
        <v>0</v>
      </c>
      <c r="AG6129" s="34">
        <f t="shared" si="6500"/>
        <v>61.784044817412259</v>
      </c>
      <c r="AH6129">
        <f t="shared" si="6501"/>
        <v>5.0565954986979023E-2</v>
      </c>
      <c r="AI6129" s="29">
        <f t="shared" si="6502"/>
        <v>61.784044817412259</v>
      </c>
      <c r="AJ6129">
        <f t="shared" si="6503"/>
        <v>0</v>
      </c>
      <c r="AK6129" s="36">
        <f t="shared" si="6504"/>
        <v>6.1570940007722372E-5</v>
      </c>
      <c r="AL6129" s="36">
        <f t="shared" si="6505"/>
        <v>-3.0018810009067209E-4</v>
      </c>
      <c r="AM6129" s="36">
        <f t="shared" si="6506"/>
        <v>-2.2160211039294721E-5</v>
      </c>
      <c r="AN6129" s="37">
        <f t="shared" si="6507"/>
        <v>4.2465151080274268E-5</v>
      </c>
      <c r="AO6129" s="36">
        <f t="shared" si="6508"/>
        <v>1.8077585033694426E-2</v>
      </c>
      <c r="AP6129" s="36">
        <f t="shared" si="6509"/>
        <v>4.6408767739167201E-3</v>
      </c>
      <c r="AQ6129" s="74">
        <f t="shared" si="6510"/>
        <v>0.13159446230880659</v>
      </c>
      <c r="AR6129" s="73">
        <f t="shared" si="6511"/>
        <v>4.1654038746038378E-5</v>
      </c>
      <c r="AS6129" s="72">
        <f t="shared" si="6512"/>
        <v>5.9077381693917215E-6</v>
      </c>
      <c r="AT6129" s="37">
        <f t="shared" si="6513"/>
        <v>274.55403982591247</v>
      </c>
      <c r="AU6129" s="37">
        <f t="shared" si="6514"/>
        <v>0.17726232489860544</v>
      </c>
      <c r="AV6129" s="34">
        <f t="shared" si="6515"/>
        <v>6.9455535872919447E-6</v>
      </c>
      <c r="AW6129" s="34">
        <f t="shared" si="6516"/>
        <v>0.97811259718608523</v>
      </c>
      <c r="AX6129" s="37">
        <f t="shared" si="6517"/>
        <v>2.9806106099550864</v>
      </c>
      <c r="AY6129" s="7">
        <f t="shared" si="6518"/>
        <v>14.359521067841065</v>
      </c>
      <c r="AZ6129" s="37">
        <f t="shared" si="6519"/>
        <v>13.381401525101394</v>
      </c>
      <c r="BA6129" s="2">
        <f>BE6129*'mass balance'!$B$17+BF6129*'mass balance'!$C$17+BG6129*'mass balance'!$D$17+BH6129*'mass balance'!$E$17</f>
        <v>2.2382875392836443E-4</v>
      </c>
      <c r="BB6129" s="2">
        <f>BE6129*'mass balance'!$B$18+BF6129*'mass balance'!$C$18+BG6129*'mass balance'!$D$18+BH6129*'mass balance'!$E$18</f>
        <v>2.2727227321957014E-4</v>
      </c>
      <c r="BC6129" s="2">
        <f>BE6129*'mass balance'!$B$19+BF6129*'mass balance'!$C$19+BG6129*'mass balance'!$D$19+BH6129*'mass balance'!$E$19</f>
        <v>-2.840903415244626E-4</v>
      </c>
      <c r="BD6129" s="2">
        <f>BE6129*'mass balance'!$B$20+BF6129*'mass balance'!$C$20+BG6129*'mass balance'!$D$20+BH6129*'mass balance'!$E$20</f>
        <v>1.0330557873616822E-5</v>
      </c>
      <c r="BE6129" s="2">
        <f>N6129*'mass balance'!$H$11+R6129*'mass balance'!$I$11+S6129*'mass balance'!$J$11</f>
        <v>-4.333226171950798E-4</v>
      </c>
      <c r="BF6129" s="2">
        <f>N6129*'mass balance'!$H$12+R6129*'mass balance'!$I$12+S6129*'mass balance'!$J$12</f>
        <v>7.1883920239582637E-6</v>
      </c>
      <c r="BG6129" s="2">
        <f>N6129*'mass balance'!$H$13+R6129*'mass balance'!$I$13+S6129*'mass balance'!$J$13</f>
        <v>1.0325802061896108E-4</v>
      </c>
      <c r="BH6129" s="2">
        <f>N6129*'mass balance'!$H$14+R6129*'mass balance'!$I$14+S6129*'mass balance'!$J$14</f>
        <v>4.7394661255711849E-5</v>
      </c>
      <c r="BI6129" s="36">
        <f t="shared" si="6520"/>
        <v>6.851681337565462E-17</v>
      </c>
      <c r="BJ6129" s="36">
        <f t="shared" si="6521"/>
        <v>4.5528001880033737E-19</v>
      </c>
      <c r="BK6129" s="36">
        <f t="shared" si="6522"/>
        <v>2.128659214970149E-15</v>
      </c>
      <c r="BL6129" s="36">
        <f t="shared" si="6523"/>
        <v>1.8783247351720309E-15</v>
      </c>
      <c r="BM6129" s="36">
        <f t="shared" si="6524"/>
        <v>4.5465150947516193E-12</v>
      </c>
      <c r="BN6129" s="36">
        <f t="shared" ca="1" si="6536"/>
        <v>4.7873021696387408E-2</v>
      </c>
      <c r="BO6129" s="36">
        <f t="shared" ca="1" si="6525"/>
        <v>1</v>
      </c>
      <c r="BP6129" s="36">
        <f t="shared" si="6526"/>
        <v>-4.5465150573820129E-12</v>
      </c>
      <c r="BQ6129" s="36">
        <f t="shared" si="6527"/>
        <v>0.99999999178060439</v>
      </c>
      <c r="BR6129" s="2">
        <f t="shared" si="6539"/>
        <v>-5</v>
      </c>
      <c r="BS6129">
        <v>0</v>
      </c>
      <c r="BT6129" s="37">
        <f t="shared" si="6528"/>
        <v>0.28480056737827369</v>
      </c>
      <c r="BU6129" s="34">
        <f t="shared" si="6529"/>
        <v>-5</v>
      </c>
      <c r="BV6129" s="34">
        <f t="shared" si="6530"/>
        <v>-5</v>
      </c>
      <c r="BW6129" s="34">
        <f t="shared" si="6531"/>
        <v>-5</v>
      </c>
      <c r="BX6129" s="34">
        <f t="shared" si="6532"/>
        <v>-5</v>
      </c>
      <c r="BY6129" s="34">
        <f t="shared" si="6533"/>
        <v>7.9276726882044164</v>
      </c>
      <c r="BZ6129" s="36">
        <f t="shared" si="6534"/>
        <v>2.840903415244626E-4</v>
      </c>
      <c r="CA6129" s="34">
        <f t="shared" si="6535"/>
        <v>2.1283313772778797E-2</v>
      </c>
    </row>
    <row r="6130" spans="1:79" ht="13.2" x14ac:dyDescent="0.25">
      <c r="A6130" s="75">
        <f t="shared" si="6537"/>
        <v>16.701369863011447</v>
      </c>
      <c r="B6130" s="34">
        <f t="shared" si="6472"/>
        <v>6095.9999999991778</v>
      </c>
      <c r="C6130">
        <f t="shared" si="6538"/>
        <v>15</v>
      </c>
      <c r="D6130" s="35">
        <f t="shared" si="6473"/>
        <v>3000</v>
      </c>
      <c r="E6130" s="27">
        <v>0</v>
      </c>
      <c r="F6130" s="64">
        <f t="shared" si="6474"/>
        <v>0.46593146951268899</v>
      </c>
      <c r="G6130" s="34">
        <v>0</v>
      </c>
      <c r="H6130" s="34">
        <f t="shared" si="6475"/>
        <v>1</v>
      </c>
      <c r="I6130" s="34">
        <f t="shared" si="6476"/>
        <v>6192.2292298236371</v>
      </c>
      <c r="J6130" s="34">
        <f t="shared" si="6477"/>
        <v>29505.787501557155</v>
      </c>
      <c r="K6130" s="34">
        <f t="shared" si="6478"/>
        <v>26077.80559771624</v>
      </c>
      <c r="L6130" s="36">
        <f t="shared" si="6479"/>
        <v>3640.4772566321421</v>
      </c>
      <c r="M6130" s="34">
        <f t="shared" si="6480"/>
        <v>38.195869775056082</v>
      </c>
      <c r="N6130" s="34">
        <f t="shared" si="6481"/>
        <v>182.00217969838511</v>
      </c>
      <c r="O6130" s="34">
        <f t="shared" si="6482"/>
        <v>11.148808202499623</v>
      </c>
      <c r="P6130">
        <f t="shared" si="6483"/>
        <v>115.96280771358215</v>
      </c>
      <c r="Q6130" s="36">
        <f t="shared" si="6484"/>
        <v>180.80800010313862</v>
      </c>
      <c r="R6130" s="34">
        <f t="shared" si="6485"/>
        <v>119.12362219429281</v>
      </c>
      <c r="S6130" s="34">
        <f t="shared" si="6486"/>
        <v>2.987159394270698</v>
      </c>
      <c r="T6130" s="36">
        <f t="shared" si="6487"/>
        <v>4.2315888437946139E-14</v>
      </c>
      <c r="U6130" s="36">
        <f t="shared" si="6488"/>
        <v>2086.3646920159044</v>
      </c>
      <c r="V6130" s="36">
        <f t="shared" si="6489"/>
        <v>5.7237337260163806E-4</v>
      </c>
      <c r="W6130" s="68">
        <f t="shared" si="6490"/>
        <v>10.401363590377549</v>
      </c>
      <c r="X6130">
        <f t="shared" si="6491"/>
        <v>14.298972620278445</v>
      </c>
      <c r="Y6130">
        <f t="shared" si="6492"/>
        <v>1.8307379300092574E-2</v>
      </c>
      <c r="Z6130" s="34">
        <f t="shared" si="6493"/>
        <v>2.1362371768954423E-3</v>
      </c>
      <c r="AA6130" s="36">
        <f t="shared" si="6494"/>
        <v>5.5028686155260345E-5</v>
      </c>
      <c r="AB6130" s="34">
        <f t="shared" si="6495"/>
        <v>2.3425170561219952E-4</v>
      </c>
      <c r="AC6130" s="36">
        <f t="shared" si="6496"/>
        <v>7.1487190469859144E-2</v>
      </c>
      <c r="AD6130" s="34">
        <f t="shared" si="6497"/>
        <v>0</v>
      </c>
      <c r="AE6130">
        <f t="shared" si="6498"/>
        <v>305.17255053931262</v>
      </c>
      <c r="AF6130" s="36">
        <f t="shared" si="6499"/>
        <v>0</v>
      </c>
      <c r="AG6130" s="34">
        <f t="shared" si="6500"/>
        <v>61.786545804815923</v>
      </c>
      <c r="AH6130">
        <f t="shared" si="6501"/>
        <v>5.0538644641292763E-2</v>
      </c>
      <c r="AI6130" s="29">
        <f t="shared" si="6502"/>
        <v>61.786545804815923</v>
      </c>
      <c r="AJ6130">
        <f t="shared" si="6503"/>
        <v>61.786545804815923</v>
      </c>
      <c r="AK6130" s="36">
        <f t="shared" si="6504"/>
        <v>-4.1654038746038378E-5</v>
      </c>
      <c r="AL6130" s="36">
        <f t="shared" si="6505"/>
        <v>1.9169601279129647E-4</v>
      </c>
      <c r="AM6130" s="36">
        <f t="shared" si="6506"/>
        <v>1.3163546435968616E-5</v>
      </c>
      <c r="AN6130" s="37">
        <f t="shared" si="6507"/>
        <v>1.0403609108799663E-4</v>
      </c>
      <c r="AO6130" s="36">
        <f t="shared" si="6508"/>
        <v>1.7777396933603754E-2</v>
      </c>
      <c r="AP6130" s="36">
        <f t="shared" si="6509"/>
        <v>4.6187165628774254E-3</v>
      </c>
      <c r="AQ6130" s="74">
        <f t="shared" si="6510"/>
        <v>0.33900468287474922</v>
      </c>
      <c r="AR6130" s="73">
        <f t="shared" si="6511"/>
        <v>9.8571381781277398E-5</v>
      </c>
      <c r="AS6130" s="72">
        <f t="shared" si="6512"/>
        <v>5.6182946037669664E-6</v>
      </c>
      <c r="AT6130" s="37">
        <f t="shared" si="6513"/>
        <v>707.28740077792725</v>
      </c>
      <c r="AU6130" s="37">
        <f t="shared" si="6514"/>
        <v>0.17641589636356075</v>
      </c>
      <c r="AV6130" s="34">
        <f t="shared" si="6515"/>
        <v>8.4937144732300431E-3</v>
      </c>
      <c r="AW6130" s="34">
        <f t="shared" si="6516"/>
        <v>0.97816645278825465</v>
      </c>
      <c r="AX6130" s="37">
        <f t="shared" si="6517"/>
        <v>2.980774724577159</v>
      </c>
      <c r="AY6130" s="7">
        <f t="shared" si="6518"/>
        <v>14.368798482216194</v>
      </c>
      <c r="AZ6130" s="37">
        <f t="shared" si="6519"/>
        <v>13.382138314954709</v>
      </c>
      <c r="BA6130" s="2">
        <f>BE6130*'mass balance'!$B$17+BF6130*'mass balance'!$C$17+BG6130*'mass balance'!$D$17+BH6130*'mass balance'!$E$17</f>
        <v>2.2384089641962245E-4</v>
      </c>
      <c r="BB6130" s="2">
        <f>BE6130*'mass balance'!$B$18+BF6130*'mass balance'!$C$18+BG6130*'mass balance'!$D$18+BH6130*'mass balance'!$E$18</f>
        <v>2.2728460251838592E-4</v>
      </c>
      <c r="BC6130" s="2">
        <f>BE6130*'mass balance'!$B$19+BF6130*'mass balance'!$C$19+BG6130*'mass balance'!$D$19+BH6130*'mass balance'!$E$19</f>
        <v>-2.8410575314798234E-4</v>
      </c>
      <c r="BD6130" s="2">
        <f>BE6130*'mass balance'!$B$20+BF6130*'mass balance'!$C$20+BG6130*'mass balance'!$D$20+BH6130*'mass balance'!$E$20</f>
        <v>1.0331118296290269E-5</v>
      </c>
      <c r="BE6130" s="2">
        <f>N6130*'mass balance'!$H$11+R6130*'mass balance'!$I$11+S6130*'mass balance'!$J$11</f>
        <v>-4.3333852309139308E-4</v>
      </c>
      <c r="BF6130" s="2">
        <f>N6130*'mass balance'!$H$12+R6130*'mass balance'!$I$12+S6130*'mass balance'!$J$12</f>
        <v>7.1846030033678636E-6</v>
      </c>
      <c r="BG6130" s="2">
        <f>N6130*'mass balance'!$H$13+R6130*'mass balance'!$I$13+S6130*'mass balance'!$J$13</f>
        <v>1.0326103122383032E-4</v>
      </c>
      <c r="BH6130" s="2">
        <f>N6130*'mass balance'!$H$14+R6130*'mass balance'!$I$14+S6130*'mass balance'!$J$14</f>
        <v>4.7396400963121116E-5</v>
      </c>
      <c r="BI6130" s="36">
        <f t="shared" si="6520"/>
        <v>6.851681337565462E-17</v>
      </c>
      <c r="BJ6130" s="36">
        <f t="shared" si="6521"/>
        <v>4.5531525378946675E-19</v>
      </c>
      <c r="BK6130" s="36">
        <f t="shared" si="6522"/>
        <v>2.1291144949889492E-15</v>
      </c>
      <c r="BL6130" s="36">
        <f t="shared" si="6523"/>
        <v>1.8788223809973592E-15</v>
      </c>
      <c r="BM6130" s="36">
        <f t="shared" si="6524"/>
        <v>4.5483934194867917E-12</v>
      </c>
      <c r="BN6130" s="36">
        <f t="shared" ca="1" si="6536"/>
        <v>1.2035912284016237E-2</v>
      </c>
      <c r="BO6130" s="36">
        <f t="shared" ca="1" si="6525"/>
        <v>1</v>
      </c>
      <c r="BP6130" s="36">
        <f t="shared" si="6526"/>
        <v>-4.5483933820810672E-12</v>
      </c>
      <c r="BQ6130" s="36">
        <f t="shared" si="6527"/>
        <v>0.99999999177605792</v>
      </c>
      <c r="BR6130" s="2">
        <f t="shared" si="6539"/>
        <v>-5</v>
      </c>
      <c r="BS6130">
        <v>0</v>
      </c>
      <c r="BT6130" s="37">
        <f t="shared" si="6528"/>
        <v>0.28481601753085228</v>
      </c>
      <c r="BU6130" s="34">
        <f t="shared" si="6529"/>
        <v>-5</v>
      </c>
      <c r="BV6130" s="34">
        <f t="shared" si="6530"/>
        <v>-5</v>
      </c>
      <c r="BW6130" s="34">
        <f t="shared" si="6531"/>
        <v>-5</v>
      </c>
      <c r="BX6130" s="34">
        <f t="shared" si="6532"/>
        <v>-5</v>
      </c>
      <c r="BY6130" s="34">
        <f t="shared" si="6533"/>
        <v>7.9279636878771313</v>
      </c>
      <c r="BZ6130" s="36">
        <f t="shared" si="6534"/>
        <v>2.8410575314798234E-4</v>
      </c>
      <c r="CA6130" s="34">
        <f t="shared" si="6535"/>
        <v>2.1283296497732862E-2</v>
      </c>
    </row>
    <row r="6131" spans="1:79" ht="13.2" x14ac:dyDescent="0.25">
      <c r="A6131" s="75">
        <f t="shared" si="6537"/>
        <v>16.704109589038843</v>
      </c>
      <c r="B6131" s="34">
        <f t="shared" si="6472"/>
        <v>6096.9999999991778</v>
      </c>
      <c r="C6131">
        <f t="shared" si="6538"/>
        <v>15</v>
      </c>
      <c r="D6131" s="35">
        <f t="shared" si="6473"/>
        <v>3000</v>
      </c>
      <c r="E6131" s="27">
        <v>0</v>
      </c>
      <c r="F6131" s="64">
        <f t="shared" si="6474"/>
        <v>0.46593146951268899</v>
      </c>
      <c r="G6131" s="34">
        <v>0</v>
      </c>
      <c r="H6131" s="34">
        <f t="shared" si="6475"/>
        <v>1</v>
      </c>
      <c r="I6131" s="34">
        <f t="shared" si="6476"/>
        <v>6192.2292298236371</v>
      </c>
      <c r="J6131" s="34">
        <f t="shared" si="6477"/>
        <v>29506.869934776623</v>
      </c>
      <c r="K6131" s="34">
        <f t="shared" si="6478"/>
        <v>26078.762273862176</v>
      </c>
      <c r="L6131" s="36">
        <f t="shared" si="6479"/>
        <v>3640.677587312553</v>
      </c>
      <c r="M6131" s="34">
        <f t="shared" si="6480"/>
        <v>38.195869775056082</v>
      </c>
      <c r="N6131" s="34">
        <f t="shared" si="6481"/>
        <v>182.00885653103398</v>
      </c>
      <c r="O6131" s="34">
        <f t="shared" si="6482"/>
        <v>11.148808202499623</v>
      </c>
      <c r="P6131">
        <f t="shared" si="6483"/>
        <v>115.96918899453351</v>
      </c>
      <c r="Q6131" s="36">
        <f t="shared" si="6484"/>
        <v>180.81530641654425</v>
      </c>
      <c r="R6131" s="34">
        <f t="shared" si="6485"/>
        <v>119.13012845704128</v>
      </c>
      <c r="S6131" s="34">
        <f t="shared" si="6486"/>
        <v>2.9855847907826316</v>
      </c>
      <c r="T6131" s="36">
        <f t="shared" si="6487"/>
        <v>4.2315112270505528E-14</v>
      </c>
      <c r="U6131" s="36">
        <f t="shared" si="6488"/>
        <v>2086.3646920159044</v>
      </c>
      <c r="V6131" s="36">
        <f t="shared" si="6489"/>
        <v>5.7207166084473609E-4</v>
      </c>
      <c r="W6131" s="68">
        <f t="shared" si="6490"/>
        <v>10.401935963750152</v>
      </c>
      <c r="X6131">
        <f t="shared" si="6491"/>
        <v>14.299234900026423</v>
      </c>
      <c r="Y6131">
        <f t="shared" si="6492"/>
        <v>1.8307379300092574E-2</v>
      </c>
      <c r="Z6131" s="34">
        <f t="shared" si="6493"/>
        <v>2.1362371768954423E-3</v>
      </c>
      <c r="AA6131" s="36">
        <f t="shared" si="6494"/>
        <v>5.4996652819086413E-5</v>
      </c>
      <c r="AB6131" s="34">
        <f t="shared" si="6495"/>
        <v>2.3425170561219952E-4</v>
      </c>
      <c r="AC6131" s="36">
        <f t="shared" si="6496"/>
        <v>7.1487190469859144E-2</v>
      </c>
      <c r="AD6131" s="34">
        <f t="shared" si="6497"/>
        <v>0</v>
      </c>
      <c r="AE6131">
        <f t="shared" si="6498"/>
        <v>305.17255053931262</v>
      </c>
      <c r="AF6131" s="36">
        <f t="shared" si="6499"/>
        <v>0</v>
      </c>
      <c r="AG6131" s="34">
        <f t="shared" si="6500"/>
        <v>61.789045440758251</v>
      </c>
      <c r="AH6131">
        <f t="shared" si="6501"/>
        <v>5.0511348351555796E-2</v>
      </c>
      <c r="AI6131" s="29">
        <f t="shared" si="6502"/>
        <v>61.789045440758251</v>
      </c>
      <c r="AJ6131">
        <f t="shared" si="6503"/>
        <v>0</v>
      </c>
      <c r="AK6131" s="36">
        <f t="shared" si="6504"/>
        <v>-9.8571381781277398E-5</v>
      </c>
      <c r="AL6131" s="36">
        <f t="shared" si="6505"/>
        <v>4.8792554787088885E-4</v>
      </c>
      <c r="AM6131" s="36">
        <f t="shared" si="6506"/>
        <v>3.264129890241727E-5</v>
      </c>
      <c r="AN6131" s="37">
        <f t="shared" si="6507"/>
        <v>6.2382052341958255E-5</v>
      </c>
      <c r="AO6131" s="36">
        <f t="shared" si="6508"/>
        <v>1.7969092946395052E-2</v>
      </c>
      <c r="AP6131" s="36">
        <f t="shared" si="6509"/>
        <v>4.631880109313394E-3</v>
      </c>
      <c r="AQ6131" s="74">
        <f t="shared" si="6510"/>
        <v>0.19683728809290946</v>
      </c>
      <c r="AR6131" s="73">
        <f t="shared" si="6511"/>
        <v>6.0554886780578998E-5</v>
      </c>
      <c r="AS6131" s="72">
        <f t="shared" si="6512"/>
        <v>5.8020098976541291E-6</v>
      </c>
      <c r="AT6131" s="37">
        <f t="shared" si="6513"/>
        <v>410.67436794920997</v>
      </c>
      <c r="AU6131" s="37">
        <f t="shared" si="6514"/>
        <v>0.17691868946900693</v>
      </c>
      <c r="AV6131" s="34">
        <f t="shared" si="6515"/>
        <v>6.938053020702203E-6</v>
      </c>
      <c r="AW6131" s="34">
        <f t="shared" si="6516"/>
        <v>0.97822028000299288</v>
      </c>
      <c r="AX6131" s="37">
        <f t="shared" si="6517"/>
        <v>2.9809387526939775</v>
      </c>
      <c r="AY6131" s="7">
        <f t="shared" si="6518"/>
        <v>14.361101934500143</v>
      </c>
      <c r="AZ6131" s="37">
        <f t="shared" si="6519"/>
        <v>13.382874716444128</v>
      </c>
      <c r="BA6131" s="2">
        <f>BE6131*'mass balance'!$B$17+BF6131*'mass balance'!$C$17+BG6131*'mass balance'!$D$17+BH6131*'mass balance'!$E$17</f>
        <v>2.2385303250406976E-4</v>
      </c>
      <c r="BB6131" s="2">
        <f>BE6131*'mass balance'!$B$18+BF6131*'mass balance'!$C$18+BG6131*'mass balance'!$D$18+BH6131*'mass balance'!$E$18</f>
        <v>2.2729692531182463E-4</v>
      </c>
      <c r="BC6131" s="2">
        <f>BE6131*'mass balance'!$B$19+BF6131*'mass balance'!$C$19+BG6131*'mass balance'!$D$19+BH6131*'mass balance'!$E$19</f>
        <v>-2.8412115663978082E-4</v>
      </c>
      <c r="BD6131" s="2">
        <f>BE6131*'mass balance'!$B$20+BF6131*'mass balance'!$C$20+BG6131*'mass balance'!$D$20+BH6131*'mass balance'!$E$20</f>
        <v>1.0331678423264755E-5</v>
      </c>
      <c r="BE6131" s="2">
        <f>N6131*'mass balance'!$H$11+R6131*'mass balance'!$I$11+S6131*'mass balance'!$J$11</f>
        <v>-4.3335442031198563E-4</v>
      </c>
      <c r="BF6131" s="2">
        <f>N6131*'mass balance'!$H$12+R6131*'mass balance'!$I$12+S6131*'mass balance'!$J$12</f>
        <v>7.1808158265030558E-6</v>
      </c>
      <c r="BG6131" s="2">
        <f>N6131*'mass balance'!$H$13+R6131*'mass balance'!$I$13+S6131*'mass balance'!$J$13</f>
        <v>1.0326404014346564E-4</v>
      </c>
      <c r="BH6131" s="2">
        <f>N6131*'mass balance'!$H$14+R6131*'mass balance'!$I$14+S6131*'mass balance'!$J$14</f>
        <v>4.7398139721623427E-5</v>
      </c>
      <c r="BI6131" s="36">
        <f t="shared" si="6520"/>
        <v>6.851681337565462E-17</v>
      </c>
      <c r="BJ6131" s="36">
        <f t="shared" si="6521"/>
        <v>4.5535048007407457E-19</v>
      </c>
      <c r="BK6131" s="36">
        <f t="shared" si="6522"/>
        <v>2.1295698102427389E-15</v>
      </c>
      <c r="BL6131" s="36">
        <f t="shared" si="6523"/>
        <v>1.87932006752441E-15</v>
      </c>
      <c r="BM6131" s="36">
        <f t="shared" si="6524"/>
        <v>4.5502722418677889E-12</v>
      </c>
      <c r="BN6131" s="36">
        <f t="shared" ca="1" si="6536"/>
        <v>0.44591392722860468</v>
      </c>
      <c r="BO6131" s="36">
        <f t="shared" ca="1" si="6525"/>
        <v>1</v>
      </c>
      <c r="BP6131" s="36">
        <f t="shared" si="6526"/>
        <v>-4.5502722044259173E-12</v>
      </c>
      <c r="BQ6131" s="36">
        <f t="shared" si="6527"/>
        <v>0.99999999177150956</v>
      </c>
      <c r="BR6131" s="2">
        <f t="shared" si="6539"/>
        <v>-5</v>
      </c>
      <c r="BS6131">
        <v>0</v>
      </c>
      <c r="BT6131" s="37">
        <f t="shared" si="6528"/>
        <v>0.28483145953138028</v>
      </c>
      <c r="BU6131" s="34">
        <f t="shared" si="6529"/>
        <v>-5</v>
      </c>
      <c r="BV6131" s="34">
        <f t="shared" si="6530"/>
        <v>-5</v>
      </c>
      <c r="BW6131" s="34">
        <f t="shared" si="6531"/>
        <v>-5</v>
      </c>
      <c r="BX6131" s="34">
        <f t="shared" si="6532"/>
        <v>-5</v>
      </c>
      <c r="BY6131" s="34">
        <f t="shared" si="6533"/>
        <v>7.9282545288268285</v>
      </c>
      <c r="BZ6131" s="36">
        <f t="shared" si="6534"/>
        <v>2.8412115663978082E-4</v>
      </c>
      <c r="CA6131" s="34">
        <f t="shared" si="6535"/>
        <v>2.1283279233078024E-2</v>
      </c>
    </row>
    <row r="6132" spans="1:79" ht="13.2" x14ac:dyDescent="0.25">
      <c r="A6132" s="75">
        <f t="shared" si="6537"/>
        <v>16.70684931506624</v>
      </c>
      <c r="B6132" s="34">
        <f t="shared" si="6472"/>
        <v>6097.9999999991778</v>
      </c>
      <c r="C6132">
        <f t="shared" si="6538"/>
        <v>15</v>
      </c>
      <c r="D6132" s="35">
        <f t="shared" si="6473"/>
        <v>3000</v>
      </c>
      <c r="E6132" s="27">
        <v>0</v>
      </c>
      <c r="F6132" s="64">
        <f t="shared" si="6474"/>
        <v>0.46593146951268899</v>
      </c>
      <c r="G6132" s="34">
        <v>0</v>
      </c>
      <c r="H6132" s="34">
        <f t="shared" si="6475"/>
        <v>1</v>
      </c>
      <c r="I6132" s="34">
        <f t="shared" si="6476"/>
        <v>6192.2292298236371</v>
      </c>
      <c r="J6132" s="34">
        <f t="shared" si="6477"/>
        <v>29507.951777581544</v>
      </c>
      <c r="K6132" s="34">
        <f t="shared" si="6478"/>
        <v>26079.718428187916</v>
      </c>
      <c r="L6132" s="36">
        <f t="shared" si="6479"/>
        <v>3640.8778123938487</v>
      </c>
      <c r="M6132" s="34">
        <f t="shared" si="6480"/>
        <v>38.195869775056082</v>
      </c>
      <c r="N6132" s="34">
        <f t="shared" si="6481"/>
        <v>182.01552972179618</v>
      </c>
      <c r="O6132" s="34">
        <f t="shared" si="6482"/>
        <v>11.148808202499623</v>
      </c>
      <c r="P6132">
        <f t="shared" si="6483"/>
        <v>115.97556691175835</v>
      </c>
      <c r="Q6132" s="36">
        <f t="shared" si="6484"/>
        <v>180.82260878172994</v>
      </c>
      <c r="R6132" s="34">
        <f t="shared" si="6485"/>
        <v>119.13663128852498</v>
      </c>
      <c r="S6132" s="34">
        <f t="shared" si="6486"/>
        <v>2.9840109535661554</v>
      </c>
      <c r="T6132" s="36">
        <f t="shared" si="6487"/>
        <v>4.2314336569099826E-14</v>
      </c>
      <c r="U6132" s="36">
        <f t="shared" si="6488"/>
        <v>2086.3646920159044</v>
      </c>
      <c r="V6132" s="36">
        <f t="shared" si="6489"/>
        <v>5.7177009591411214E-4</v>
      </c>
      <c r="W6132" s="68">
        <f t="shared" si="6490"/>
        <v>10.402508035410996</v>
      </c>
      <c r="X6132">
        <f t="shared" si="6491"/>
        <v>14.299497031906816</v>
      </c>
      <c r="Y6132">
        <f t="shared" si="6492"/>
        <v>1.8307379300092574E-2</v>
      </c>
      <c r="Z6132" s="34">
        <f t="shared" si="6493"/>
        <v>2.1362371768954423E-3</v>
      </c>
      <c r="AA6132" s="36">
        <f t="shared" si="6494"/>
        <v>5.4964638716717114E-5</v>
      </c>
      <c r="AB6132" s="34">
        <f t="shared" si="6495"/>
        <v>2.3425170561219952E-4</v>
      </c>
      <c r="AC6132" s="36">
        <f t="shared" si="6496"/>
        <v>7.1487190469859144E-2</v>
      </c>
      <c r="AD6132" s="34">
        <f t="shared" si="6497"/>
        <v>0</v>
      </c>
      <c r="AE6132">
        <f t="shared" si="6498"/>
        <v>305.17255053931262</v>
      </c>
      <c r="AF6132" s="36">
        <f t="shared" si="6499"/>
        <v>0</v>
      </c>
      <c r="AG6132" s="34">
        <f t="shared" si="6500"/>
        <v>61.791543725935583</v>
      </c>
      <c r="AH6132">
        <f t="shared" si="6501"/>
        <v>5.0484066111309289E-2</v>
      </c>
      <c r="AI6132" s="29">
        <f t="shared" si="6502"/>
        <v>61.791543725935583</v>
      </c>
      <c r="AJ6132">
        <f t="shared" si="6503"/>
        <v>61.791543725935583</v>
      </c>
      <c r="AK6132" s="36">
        <f t="shared" si="6504"/>
        <v>-6.0554886780578998E-5</v>
      </c>
      <c r="AL6132" s="36">
        <f t="shared" si="6505"/>
        <v>2.8819990578993264E-4</v>
      </c>
      <c r="AM6132" s="36">
        <f t="shared" si="6506"/>
        <v>1.96320120495738E-5</v>
      </c>
      <c r="AN6132" s="37">
        <f t="shared" si="6507"/>
        <v>-3.6189329439319142E-5</v>
      </c>
      <c r="AO6132" s="36">
        <f t="shared" si="6508"/>
        <v>1.8457018494265939E-2</v>
      </c>
      <c r="AP6132" s="36">
        <f t="shared" si="6509"/>
        <v>4.6645214082158114E-3</v>
      </c>
      <c r="AQ6132" s="74">
        <f t="shared" si="6510"/>
        <v>-0.10537123577178623</v>
      </c>
      <c r="AR6132" s="73">
        <f t="shared" si="6511"/>
        <v>-3.699856854892778E-5</v>
      </c>
      <c r="AS6132" s="72">
        <f t="shared" si="6512"/>
        <v>6.2875961908289485E-6</v>
      </c>
      <c r="AT6132" s="37">
        <f t="shared" si="6513"/>
        <v>-219.84282586833856</v>
      </c>
      <c r="AU6132" s="37">
        <f t="shared" si="6514"/>
        <v>0.17816545227117234</v>
      </c>
      <c r="AV6132" s="34">
        <f t="shared" si="6515"/>
        <v>8.4943934725857512E-3</v>
      </c>
      <c r="AW6132" s="34">
        <f t="shared" si="6516"/>
        <v>0.97827407884411277</v>
      </c>
      <c r="AX6132" s="37">
        <f t="shared" si="6517"/>
        <v>2.981102694347634</v>
      </c>
      <c r="AY6132" s="7">
        <f t="shared" si="6518"/>
        <v>14.370379202075327</v>
      </c>
      <c r="AZ6132" s="37">
        <f t="shared" si="6519"/>
        <v>13.38361072975863</v>
      </c>
      <c r="BA6132" s="2">
        <f>BE6132*'mass balance'!$B$17+BF6132*'mass balance'!$C$17+BG6132*'mass balance'!$D$17+BH6132*'mass balance'!$E$17</f>
        <v>2.238651621848315E-4</v>
      </c>
      <c r="BB6132" s="2">
        <f>BE6132*'mass balance'!$B$18+BF6132*'mass balance'!$C$18+BG6132*'mass balance'!$D$18+BH6132*'mass balance'!$E$18</f>
        <v>2.2730924160305972E-4</v>
      </c>
      <c r="BC6132" s="2">
        <f>BE6132*'mass balance'!$B$19+BF6132*'mass balance'!$C$19+BG6132*'mass balance'!$D$19+BH6132*'mass balance'!$E$19</f>
        <v>-2.8413655200382459E-4</v>
      </c>
      <c r="BD6132" s="2">
        <f>BE6132*'mass balance'!$B$20+BF6132*'mass balance'!$C$20+BG6132*'mass balance'!$D$20+BH6132*'mass balance'!$E$20</f>
        <v>1.0332238254684533E-5</v>
      </c>
      <c r="BE6132" s="2">
        <f>N6132*'mass balance'!$H$11+R6132*'mass balance'!$I$11+S6132*'mass balance'!$J$11</f>
        <v>-4.3337030886141944E-4</v>
      </c>
      <c r="BF6132" s="2">
        <f>N6132*'mass balance'!$H$12+R6132*'mass balance'!$I$12+S6132*'mass balance'!$J$12</f>
        <v>7.1770304926457484E-6</v>
      </c>
      <c r="BG6132" s="2">
        <f>N6132*'mass balance'!$H$13+R6132*'mass balance'!$I$13+S6132*'mass balance'!$J$13</f>
        <v>1.0326704737880178E-4</v>
      </c>
      <c r="BH6132" s="2">
        <f>N6132*'mass balance'!$H$14+R6132*'mass balance'!$I$14+S6132*'mass balance'!$J$14</f>
        <v>4.7399877531717747E-5</v>
      </c>
      <c r="BI6132" s="36">
        <f t="shared" si="6520"/>
        <v>6.851681337565462E-17</v>
      </c>
      <c r="BJ6132" s="36">
        <f t="shared" si="6521"/>
        <v>4.5538569765460917E-19</v>
      </c>
      <c r="BK6132" s="36">
        <f t="shared" si="6522"/>
        <v>2.1300251607228128E-15</v>
      </c>
      <c r="BL6132" s="36">
        <f t="shared" si="6523"/>
        <v>1.8798177947372989E-15</v>
      </c>
      <c r="BM6132" s="36">
        <f t="shared" si="6524"/>
        <v>4.5521515619353134E-12</v>
      </c>
      <c r="BN6132" s="36">
        <f t="shared" ca="1" si="6536"/>
        <v>0.42464549026967624</v>
      </c>
      <c r="BO6132" s="36">
        <f t="shared" ca="1" si="6525"/>
        <v>1</v>
      </c>
      <c r="BP6132" s="36">
        <f t="shared" si="6526"/>
        <v>-4.5521515244572639E-12</v>
      </c>
      <c r="BQ6132" s="36">
        <f t="shared" si="6527"/>
        <v>0.99999999176695931</v>
      </c>
      <c r="BR6132" s="2">
        <f t="shared" si="6539"/>
        <v>-5</v>
      </c>
      <c r="BS6132">
        <v>0</v>
      </c>
      <c r="BT6132" s="37">
        <f t="shared" si="6528"/>
        <v>0.28484689338383412</v>
      </c>
      <c r="BU6132" s="34">
        <f t="shared" si="6529"/>
        <v>-5</v>
      </c>
      <c r="BV6132" s="34">
        <f t="shared" si="6530"/>
        <v>-5</v>
      </c>
      <c r="BW6132" s="34">
        <f t="shared" si="6531"/>
        <v>-5</v>
      </c>
      <c r="BX6132" s="34">
        <f t="shared" si="6532"/>
        <v>-5</v>
      </c>
      <c r="BY6132" s="34">
        <f t="shared" si="6533"/>
        <v>7.9285452111369663</v>
      </c>
      <c r="BZ6132" s="36">
        <f t="shared" si="6534"/>
        <v>2.8413655200382459E-4</v>
      </c>
      <c r="CA6132" s="34">
        <f t="shared" si="6535"/>
        <v>2.1283261978807665E-2</v>
      </c>
    </row>
    <row r="6133" spans="1:79" ht="13.2" x14ac:dyDescent="0.25">
      <c r="A6133" s="75">
        <f t="shared" si="6537"/>
        <v>16.709589041093636</v>
      </c>
      <c r="B6133" s="34">
        <f t="shared" si="6472"/>
        <v>6098.9999999991769</v>
      </c>
      <c r="C6133">
        <f t="shared" si="6538"/>
        <v>15</v>
      </c>
      <c r="D6133" s="35">
        <f t="shared" si="6473"/>
        <v>3000</v>
      </c>
      <c r="E6133" s="27">
        <v>0</v>
      </c>
      <c r="F6133" s="64">
        <f t="shared" si="6474"/>
        <v>0.46593146951268899</v>
      </c>
      <c r="G6133" s="34">
        <v>0</v>
      </c>
      <c r="H6133" s="34">
        <f t="shared" si="6475"/>
        <v>1</v>
      </c>
      <c r="I6133" s="34">
        <f t="shared" si="6476"/>
        <v>6192.2292298236371</v>
      </c>
      <c r="J6133" s="34">
        <f t="shared" si="6477"/>
        <v>29509.033030282397</v>
      </c>
      <c r="K6133" s="34">
        <f t="shared" si="6478"/>
        <v>26080.674060967871</v>
      </c>
      <c r="L6133" s="36">
        <f t="shared" si="6479"/>
        <v>3641.0779319274188</v>
      </c>
      <c r="M6133" s="34">
        <f t="shared" si="6480"/>
        <v>38.195869775056082</v>
      </c>
      <c r="N6133" s="34">
        <f t="shared" si="6481"/>
        <v>182.02219927258685</v>
      </c>
      <c r="O6133" s="34">
        <f t="shared" si="6482"/>
        <v>11.148808202499623</v>
      </c>
      <c r="P6133">
        <f t="shared" si="6483"/>
        <v>115.98194146689363</v>
      </c>
      <c r="Q6133" s="36">
        <f t="shared" si="6484"/>
        <v>180.82990720073045</v>
      </c>
      <c r="R6133" s="34">
        <f t="shared" si="6485"/>
        <v>119.14313069041569</v>
      </c>
      <c r="S6133" s="34">
        <f t="shared" si="6486"/>
        <v>2.9824378823229267</v>
      </c>
      <c r="T6133" s="36">
        <f t="shared" si="6487"/>
        <v>4.2313561333432668E-14</v>
      </c>
      <c r="U6133" s="36">
        <f t="shared" si="6488"/>
        <v>2086.3646920159044</v>
      </c>
      <c r="V6133" s="36">
        <f t="shared" si="6489"/>
        <v>5.7146867775257704E-4</v>
      </c>
      <c r="W6133" s="68">
        <f t="shared" si="6490"/>
        <v>10.403079805506911</v>
      </c>
      <c r="X6133">
        <f t="shared" si="6491"/>
        <v>14.299759016002982</v>
      </c>
      <c r="Y6133">
        <f t="shared" si="6492"/>
        <v>1.8307379300092574E-2</v>
      </c>
      <c r="Z6133" s="34">
        <f t="shared" si="6493"/>
        <v>2.1362371768954423E-3</v>
      </c>
      <c r="AA6133" s="36">
        <f t="shared" si="6494"/>
        <v>5.4932643835921346E-5</v>
      </c>
      <c r="AB6133" s="34">
        <f t="shared" si="6495"/>
        <v>2.3425170561219952E-4</v>
      </c>
      <c r="AC6133" s="36">
        <f t="shared" si="6496"/>
        <v>7.1487190469859144E-2</v>
      </c>
      <c r="AD6133" s="34">
        <f t="shared" si="6497"/>
        <v>0</v>
      </c>
      <c r="AE6133">
        <f t="shared" si="6498"/>
        <v>305.17255053931262</v>
      </c>
      <c r="AF6133" s="36">
        <f t="shared" si="6499"/>
        <v>0</v>
      </c>
      <c r="AG6133" s="34">
        <f t="shared" si="6500"/>
        <v>61.794040661044036</v>
      </c>
      <c r="AH6133">
        <f t="shared" si="6501"/>
        <v>5.0456797914193885E-2</v>
      </c>
      <c r="AI6133" s="29">
        <f t="shared" si="6502"/>
        <v>61.794040661044036</v>
      </c>
      <c r="AJ6133">
        <f t="shared" si="6503"/>
        <v>0</v>
      </c>
      <c r="AK6133" s="36">
        <f t="shared" si="6504"/>
        <v>3.699856854892778E-5</v>
      </c>
      <c r="AL6133" s="36">
        <f t="shared" si="6505"/>
        <v>-1.8745381233095835E-4</v>
      </c>
      <c r="AM6133" s="36">
        <f t="shared" si="6506"/>
        <v>-1.3750622367698344E-5</v>
      </c>
      <c r="AN6133" s="37">
        <f t="shared" si="6507"/>
        <v>-9.674421621989814E-5</v>
      </c>
      <c r="AO6133" s="36">
        <f t="shared" si="6508"/>
        <v>1.8745218400055871E-2</v>
      </c>
      <c r="AP6133" s="36">
        <f t="shared" si="6509"/>
        <v>4.6841534202653849E-3</v>
      </c>
      <c r="AQ6133" s="74">
        <f t="shared" si="6510"/>
        <v>-0.26889311099866497</v>
      </c>
      <c r="AR6133" s="73">
        <f t="shared" si="6511"/>
        <v>-1.0189729339436831E-4</v>
      </c>
      <c r="AS6133" s="72">
        <f t="shared" si="6512"/>
        <v>6.5867550672826159E-6</v>
      </c>
      <c r="AT6133" s="37">
        <f t="shared" si="6513"/>
        <v>-561.00909271392948</v>
      </c>
      <c r="AU6133" s="37">
        <f t="shared" si="6514"/>
        <v>0.17891531404684019</v>
      </c>
      <c r="AV6133" s="34">
        <f t="shared" si="6515"/>
        <v>6.9305601732714584E-6</v>
      </c>
      <c r="AW6133" s="34">
        <f t="shared" si="6516"/>
        <v>0.97832784932542227</v>
      </c>
      <c r="AX6133" s="37">
        <f t="shared" si="6517"/>
        <v>2.9812665495802069</v>
      </c>
      <c r="AY6133" s="7">
        <f t="shared" si="6518"/>
        <v>14.362681134972714</v>
      </c>
      <c r="AZ6133" s="37">
        <f t="shared" si="6519"/>
        <v>13.384346355087118</v>
      </c>
      <c r="BA6133" s="2">
        <f>BE6133*'mass balance'!$B$17+BF6133*'mass balance'!$C$17+BG6133*'mass balance'!$D$17+BH6133*'mass balance'!$E$17</f>
        <v>2.2387728546503153E-4</v>
      </c>
      <c r="BB6133" s="2">
        <f>BE6133*'mass balance'!$B$18+BF6133*'mass balance'!$C$18+BG6133*'mass balance'!$D$18+BH6133*'mass balance'!$E$18</f>
        <v>2.2732155139526281E-4</v>
      </c>
      <c r="BC6133" s="2">
        <f>BE6133*'mass balance'!$B$19+BF6133*'mass balance'!$C$19+BG6133*'mass balance'!$D$19+BH6133*'mass balance'!$E$19</f>
        <v>-2.8415193924407847E-4</v>
      </c>
      <c r="BD6133" s="2">
        <f>BE6133*'mass balance'!$B$20+BF6133*'mass balance'!$C$20+BG6133*'mass balance'!$D$20+BH6133*'mass balance'!$E$20</f>
        <v>1.0332797790693766E-5</v>
      </c>
      <c r="BE6133" s="2">
        <f>N6133*'mass balance'!$H$11+R6133*'mass balance'!$I$11+S6133*'mass balance'!$J$11</f>
        <v>-4.3338618874425434E-4</v>
      </c>
      <c r="BF6133" s="2">
        <f>N6133*'mass balance'!$H$12+R6133*'mass balance'!$I$12+S6133*'mass balance'!$J$12</f>
        <v>7.1732470010783784E-6</v>
      </c>
      <c r="BG6133" s="2">
        <f>N6133*'mass balance'!$H$13+R6133*'mass balance'!$I$13+S6133*'mass balance'!$J$13</f>
        <v>1.0327005293077281E-4</v>
      </c>
      <c r="BH6133" s="2">
        <f>N6133*'mass balance'!$H$14+R6133*'mass balance'!$I$14+S6133*'mass balance'!$J$14</f>
        <v>4.7401614393902815E-5</v>
      </c>
      <c r="BI6133" s="36">
        <f t="shared" si="6520"/>
        <v>6.851681337565462E-17</v>
      </c>
      <c r="BJ6133" s="36">
        <f t="shared" si="6521"/>
        <v>4.5542090653152161E-19</v>
      </c>
      <c r="BK6133" s="36">
        <f t="shared" si="6522"/>
        <v>2.1304805464204673E-15</v>
      </c>
      <c r="BL6133" s="36">
        <f t="shared" si="6523"/>
        <v>1.8803155626201468E-15</v>
      </c>
      <c r="BM6133" s="36">
        <f t="shared" si="6524"/>
        <v>4.5540313797300503E-12</v>
      </c>
      <c r="BN6133" s="36">
        <f t="shared" ca="1" si="6536"/>
        <v>0.82457111482121881</v>
      </c>
      <c r="BO6133" s="36">
        <f t="shared" ca="1" si="6525"/>
        <v>1</v>
      </c>
      <c r="BP6133" s="36">
        <f t="shared" si="6526"/>
        <v>-4.5540313422157939E-12</v>
      </c>
      <c r="BQ6133" s="36">
        <f t="shared" si="6527"/>
        <v>0.99999999176240717</v>
      </c>
      <c r="BR6133" s="2">
        <f t="shared" si="6539"/>
        <v>-5</v>
      </c>
      <c r="BS6133">
        <v>0</v>
      </c>
      <c r="BT6133" s="37">
        <f t="shared" si="6528"/>
        <v>0.28486231909218862</v>
      </c>
      <c r="BU6133" s="34">
        <f t="shared" si="6529"/>
        <v>-5</v>
      </c>
      <c r="BV6133" s="34">
        <f t="shared" si="6530"/>
        <v>-5</v>
      </c>
      <c r="BW6133" s="34">
        <f t="shared" si="6531"/>
        <v>-5</v>
      </c>
      <c r="BX6133" s="34">
        <f t="shared" si="6532"/>
        <v>-5</v>
      </c>
      <c r="BY6133" s="34">
        <f t="shared" si="6533"/>
        <v>7.9288357348909697</v>
      </c>
      <c r="BZ6133" s="36">
        <f t="shared" si="6534"/>
        <v>2.8415193924407847E-4</v>
      </c>
      <c r="CA6133" s="34">
        <f t="shared" si="6535"/>
        <v>2.1283244734915146E-2</v>
      </c>
    </row>
    <row r="6134" spans="1:79" ht="13.2" x14ac:dyDescent="0.25">
      <c r="A6134" s="75">
        <f t="shared" si="6537"/>
        <v>16.712328767121033</v>
      </c>
      <c r="B6134" s="34">
        <f t="shared" si="6472"/>
        <v>6099.9999999991769</v>
      </c>
      <c r="C6134">
        <f t="shared" si="6538"/>
        <v>15</v>
      </c>
      <c r="D6134" s="35">
        <f t="shared" si="6473"/>
        <v>3000</v>
      </c>
      <c r="E6134" s="27">
        <v>0</v>
      </c>
      <c r="F6134" s="64">
        <f t="shared" si="6474"/>
        <v>0.46593146951268899</v>
      </c>
      <c r="G6134" s="34">
        <v>0</v>
      </c>
      <c r="H6134" s="34">
        <f t="shared" si="6475"/>
        <v>1</v>
      </c>
      <c r="I6134" s="34">
        <f t="shared" si="6476"/>
        <v>6192.2292298236371</v>
      </c>
      <c r="J6134" s="34">
        <f t="shared" si="6477"/>
        <v>29510.113693189534</v>
      </c>
      <c r="K6134" s="34">
        <f t="shared" si="6478"/>
        <v>26081.629172476332</v>
      </c>
      <c r="L6134" s="36">
        <f t="shared" si="6479"/>
        <v>3641.2779459646326</v>
      </c>
      <c r="M6134" s="34">
        <f t="shared" si="6480"/>
        <v>38.195869775056082</v>
      </c>
      <c r="N6134" s="34">
        <f t="shared" si="6481"/>
        <v>182.02886518532034</v>
      </c>
      <c r="O6134" s="34">
        <f t="shared" si="6482"/>
        <v>11.148808202499623</v>
      </c>
      <c r="P6134">
        <f t="shared" si="6483"/>
        <v>115.98831266157563</v>
      </c>
      <c r="Q6134" s="36">
        <f t="shared" si="6484"/>
        <v>180.83720167557917</v>
      </c>
      <c r="R6134" s="34">
        <f t="shared" si="6485"/>
        <v>119.14962666438446</v>
      </c>
      <c r="S6134" s="34">
        <f t="shared" si="6486"/>
        <v>2.9808655767543968</v>
      </c>
      <c r="T6134" s="36">
        <f t="shared" si="6487"/>
        <v>4.2312786563207901E-14</v>
      </c>
      <c r="U6134" s="36">
        <f t="shared" si="6488"/>
        <v>2086.3646920159044</v>
      </c>
      <c r="V6134" s="36">
        <f t="shared" si="6489"/>
        <v>5.7116740630293837E-4</v>
      </c>
      <c r="W6134" s="68">
        <f t="shared" si="6490"/>
        <v>10.403651274184664</v>
      </c>
      <c r="X6134">
        <f t="shared" si="6491"/>
        <v>14.300020852398239</v>
      </c>
      <c r="Y6134">
        <f t="shared" si="6492"/>
        <v>1.8307379300092574E-2</v>
      </c>
      <c r="Z6134" s="34">
        <f t="shared" si="6493"/>
        <v>2.1362371768954423E-3</v>
      </c>
      <c r="AA6134" s="36">
        <f t="shared" si="6494"/>
        <v>5.4900668164475828E-5</v>
      </c>
      <c r="AB6134" s="34">
        <f t="shared" si="6495"/>
        <v>2.3425170561219952E-4</v>
      </c>
      <c r="AC6134" s="36">
        <f t="shared" si="6496"/>
        <v>7.1487190469859144E-2</v>
      </c>
      <c r="AD6134" s="34">
        <f t="shared" si="6497"/>
        <v>0</v>
      </c>
      <c r="AE6134">
        <f t="shared" si="6498"/>
        <v>305.17255053931262</v>
      </c>
      <c r="AF6134" s="36">
        <f t="shared" si="6499"/>
        <v>0</v>
      </c>
      <c r="AG6134" s="34">
        <f t="shared" si="6500"/>
        <v>61.796536246779283</v>
      </c>
      <c r="AH6134">
        <f t="shared" si="6501"/>
        <v>5.0429543753729433E-2</v>
      </c>
      <c r="AI6134" s="29">
        <f t="shared" si="6502"/>
        <v>61.796536246779283</v>
      </c>
      <c r="AJ6134">
        <f t="shared" si="6503"/>
        <v>61.796536246779283</v>
      </c>
      <c r="AK6134" s="36">
        <f t="shared" si="6504"/>
        <v>1.0189729339436831E-4</v>
      </c>
      <c r="AL6134" s="36">
        <f t="shared" si="6505"/>
        <v>-4.7876749313302731E-4</v>
      </c>
      <c r="AM6134" s="36">
        <f t="shared" si="6506"/>
        <v>-3.5958372944127664E-5</v>
      </c>
      <c r="AN6134" s="37">
        <f t="shared" si="6507"/>
        <v>-5.9745647670970361E-5</v>
      </c>
      <c r="AO6134" s="36">
        <f t="shared" si="6508"/>
        <v>1.8557764587724911E-2</v>
      </c>
      <c r="AP6134" s="36">
        <f t="shared" si="6509"/>
        <v>4.6704027978976869E-3</v>
      </c>
      <c r="AQ6134" s="74">
        <f t="shared" si="6510"/>
        <v>-0.17114155326276953</v>
      </c>
      <c r="AR6134" s="73">
        <f t="shared" si="6511"/>
        <v>-6.1851124887899258E-5</v>
      </c>
      <c r="AS6134" s="72">
        <f t="shared" si="6512"/>
        <v>6.3911201726839262E-6</v>
      </c>
      <c r="AT6134" s="37">
        <f t="shared" si="6513"/>
        <v>-357.06369406420254</v>
      </c>
      <c r="AU6134" s="37">
        <f t="shared" si="6514"/>
        <v>0.17839009706555761</v>
      </c>
      <c r="AV6134" s="34">
        <f t="shared" si="6515"/>
        <v>8.4950717378950522E-3</v>
      </c>
      <c r="AW6134" s="34">
        <f t="shared" si="6516"/>
        <v>0.97838159146072423</v>
      </c>
      <c r="AX6134" s="37">
        <f t="shared" si="6517"/>
        <v>2.9814303184337549</v>
      </c>
      <c r="AY6134" s="7">
        <f t="shared" si="6518"/>
        <v>14.37195825581704</v>
      </c>
      <c r="AZ6134" s="37">
        <f t="shared" si="6519"/>
        <v>13.38508159261842</v>
      </c>
      <c r="BA6134" s="2">
        <f>BE6134*'mass balance'!$B$17+BF6134*'mass balance'!$C$17+BG6134*'mass balance'!$D$17+BH6134*'mass balance'!$E$17</f>
        <v>2.2388940234779246E-4</v>
      </c>
      <c r="BB6134" s="2">
        <f>BE6134*'mass balance'!$B$18+BF6134*'mass balance'!$C$18+BG6134*'mass balance'!$D$18+BH6134*'mass balance'!$E$18</f>
        <v>2.2733385469160474E-4</v>
      </c>
      <c r="BC6134" s="2">
        <f>BE6134*'mass balance'!$B$19+BF6134*'mass balance'!$C$19+BG6134*'mass balance'!$D$19+BH6134*'mass balance'!$E$19</f>
        <v>-2.8416731836450592E-4</v>
      </c>
      <c r="BD6134" s="2">
        <f>BE6134*'mass balance'!$B$20+BF6134*'mass balance'!$C$20+BG6134*'mass balance'!$D$20+BH6134*'mass balance'!$E$20</f>
        <v>1.0333357031436578E-5</v>
      </c>
      <c r="BE6134" s="2">
        <f>N6134*'mass balance'!$H$11+R6134*'mass balance'!$I$11+S6134*'mass balance'!$J$11</f>
        <v>-4.3340205996504838E-4</v>
      </c>
      <c r="BF6134" s="2">
        <f>N6134*'mass balance'!$H$12+R6134*'mass balance'!$I$12+S6134*'mass balance'!$J$12</f>
        <v>7.169465351082888E-6</v>
      </c>
      <c r="BG6134" s="2">
        <f>N6134*'mass balance'!$H$13+R6134*'mass balance'!$I$13+S6134*'mass balance'!$J$13</f>
        <v>1.0327305680031291E-4</v>
      </c>
      <c r="BH6134" s="2">
        <f>N6134*'mass balance'!$H$14+R6134*'mass balance'!$I$14+S6134*'mass balance'!$J$14</f>
        <v>4.7403350308677167E-5</v>
      </c>
      <c r="BI6134" s="36">
        <f t="shared" si="6520"/>
        <v>6.851681337565462E-17</v>
      </c>
      <c r="BJ6134" s="36">
        <f t="shared" si="6521"/>
        <v>4.5545610670526525E-19</v>
      </c>
      <c r="BK6134" s="36">
        <f t="shared" si="6522"/>
        <v>2.1309359673269987E-15</v>
      </c>
      <c r="BL6134" s="36">
        <f t="shared" si="6523"/>
        <v>1.8808133711570811E-15</v>
      </c>
      <c r="BM6134" s="36">
        <f t="shared" si="6524"/>
        <v>4.5559116952926705E-12</v>
      </c>
      <c r="BN6134" s="36">
        <f t="shared" ca="1" si="6536"/>
        <v>0.18513281367711665</v>
      </c>
      <c r="BO6134" s="36">
        <f t="shared" ca="1" si="6525"/>
        <v>1</v>
      </c>
      <c r="BP6134" s="36">
        <f t="shared" si="6526"/>
        <v>-4.5559116577421773E-12</v>
      </c>
      <c r="BQ6134" s="36">
        <f t="shared" si="6527"/>
        <v>0.99999999175785315</v>
      </c>
      <c r="BR6134" s="2">
        <f t="shared" si="6539"/>
        <v>-5</v>
      </c>
      <c r="BS6134">
        <v>0</v>
      </c>
      <c r="BT6134" s="37">
        <f t="shared" si="6528"/>
        <v>0.28487773666041716</v>
      </c>
      <c r="BU6134" s="34">
        <f t="shared" si="6529"/>
        <v>-5</v>
      </c>
      <c r="BV6134" s="34">
        <f t="shared" si="6530"/>
        <v>-5</v>
      </c>
      <c r="BW6134" s="34">
        <f t="shared" si="6531"/>
        <v>-5</v>
      </c>
      <c r="BX6134" s="34">
        <f t="shared" si="6532"/>
        <v>-5</v>
      </c>
      <c r="BY6134" s="34">
        <f t="shared" si="6533"/>
        <v>7.929126100172228</v>
      </c>
      <c r="BZ6134" s="36">
        <f t="shared" si="6534"/>
        <v>2.8416731836450592E-4</v>
      </c>
      <c r="CA6134" s="34">
        <f t="shared" si="6535"/>
        <v>2.1283227501393866E-2</v>
      </c>
    </row>
    <row r="6135" spans="1:79" ht="13.2" x14ac:dyDescent="0.25">
      <c r="A6135" s="75">
        <f t="shared" si="6537"/>
        <v>16.715068493148429</v>
      </c>
      <c r="B6135" s="34">
        <f t="shared" si="6472"/>
        <v>6100.9999999991769</v>
      </c>
      <c r="C6135">
        <f t="shared" si="6538"/>
        <v>15</v>
      </c>
      <c r="D6135" s="35">
        <f t="shared" si="6473"/>
        <v>3000</v>
      </c>
      <c r="E6135" s="27">
        <v>0</v>
      </c>
      <c r="F6135" s="64">
        <f t="shared" si="6474"/>
        <v>0.46593146951268899</v>
      </c>
      <c r="G6135" s="34">
        <v>0</v>
      </c>
      <c r="H6135" s="34">
        <f t="shared" si="6475"/>
        <v>1</v>
      </c>
      <c r="I6135" s="34">
        <f t="shared" si="6476"/>
        <v>6192.2292298236371</v>
      </c>
      <c r="J6135" s="34">
        <f t="shared" si="6477"/>
        <v>29511.193766613138</v>
      </c>
      <c r="K6135" s="34">
        <f t="shared" si="6478"/>
        <v>26082.583762987451</v>
      </c>
      <c r="L6135" s="36">
        <f t="shared" si="6479"/>
        <v>3641.4778545568383</v>
      </c>
      <c r="M6135" s="34">
        <f t="shared" si="6480"/>
        <v>38.195869775056082</v>
      </c>
      <c r="N6135" s="34">
        <f t="shared" si="6481"/>
        <v>182.03552746190996</v>
      </c>
      <c r="O6135" s="34">
        <f t="shared" si="6482"/>
        <v>11.148808202499623</v>
      </c>
      <c r="P6135">
        <f t="shared" si="6483"/>
        <v>115.99468049744003</v>
      </c>
      <c r="Q6135" s="36">
        <f t="shared" si="6484"/>
        <v>180.84449220830882</v>
      </c>
      <c r="R6135" s="34">
        <f t="shared" si="6485"/>
        <v>119.15611921210173</v>
      </c>
      <c r="S6135" s="34">
        <f t="shared" si="6486"/>
        <v>2.9792940365621874</v>
      </c>
      <c r="T6135" s="36">
        <f t="shared" si="6487"/>
        <v>4.2312012258129553E-14</v>
      </c>
      <c r="U6135" s="36">
        <f t="shared" si="6488"/>
        <v>2086.3646920159044</v>
      </c>
      <c r="V6135" s="36">
        <f t="shared" si="6489"/>
        <v>5.7086628150801357E-4</v>
      </c>
      <c r="W6135" s="68">
        <f t="shared" si="6490"/>
        <v>10.404222441590967</v>
      </c>
      <c r="X6135">
        <f t="shared" si="6491"/>
        <v>14.300282541175857</v>
      </c>
      <c r="Y6135">
        <f t="shared" si="6492"/>
        <v>1.8307379300092574E-2</v>
      </c>
      <c r="Z6135" s="34">
        <f t="shared" si="6493"/>
        <v>2.1362371768954423E-3</v>
      </c>
      <c r="AA6135" s="36">
        <f t="shared" si="6494"/>
        <v>5.4868711690166371E-5</v>
      </c>
      <c r="AB6135" s="34">
        <f t="shared" si="6495"/>
        <v>2.3425170561219952E-4</v>
      </c>
      <c r="AC6135" s="36">
        <f t="shared" si="6496"/>
        <v>7.1487190469859144E-2</v>
      </c>
      <c r="AD6135" s="34">
        <f t="shared" si="6497"/>
        <v>0</v>
      </c>
      <c r="AE6135">
        <f t="shared" si="6498"/>
        <v>305.17255053931262</v>
      </c>
      <c r="AF6135" s="36">
        <f t="shared" si="6499"/>
        <v>0</v>
      </c>
      <c r="AG6135" s="34">
        <f t="shared" si="6500"/>
        <v>61.799030483836752</v>
      </c>
      <c r="AH6135">
        <f t="shared" si="6501"/>
        <v>5.0402303623513944E-2</v>
      </c>
      <c r="AI6135" s="29">
        <f t="shared" si="6502"/>
        <v>61.799030483836752</v>
      </c>
      <c r="AJ6135">
        <f t="shared" si="6503"/>
        <v>0</v>
      </c>
      <c r="AK6135" s="36">
        <f t="shared" si="6504"/>
        <v>6.1851124887899258E-5</v>
      </c>
      <c r="AL6135" s="36">
        <f t="shared" si="6505"/>
        <v>-3.0145784013716853E-4</v>
      </c>
      <c r="AM6135" s="36">
        <f t="shared" si="6506"/>
        <v>-2.2254556667951617E-5</v>
      </c>
      <c r="AN6135" s="37">
        <f t="shared" si="6507"/>
        <v>4.2151645723397946E-5</v>
      </c>
      <c r="AO6135" s="36">
        <f t="shared" si="6508"/>
        <v>1.8078997094591882E-2</v>
      </c>
      <c r="AP6135" s="36">
        <f t="shared" si="6509"/>
        <v>4.634444424953559E-3</v>
      </c>
      <c r="AQ6135" s="74">
        <f t="shared" si="6510"/>
        <v>0.1305923418797923</v>
      </c>
      <c r="AR6135" s="73">
        <f t="shared" si="6511"/>
        <v>4.1353833551902945E-5</v>
      </c>
      <c r="AS6135" s="72">
        <f t="shared" si="6512"/>
        <v>5.9091226581394281E-6</v>
      </c>
      <c r="AT6135" s="37">
        <f t="shared" si="6513"/>
        <v>272.46325114566923</v>
      </c>
      <c r="AU6135" s="37">
        <f t="shared" si="6514"/>
        <v>0.1770166357352608</v>
      </c>
      <c r="AV6135" s="34">
        <f t="shared" si="6515"/>
        <v>6.9230750379424324E-6</v>
      </c>
      <c r="AW6135" s="34">
        <f t="shared" si="6516"/>
        <v>0.97843530526381517</v>
      </c>
      <c r="AX6135" s="37">
        <f t="shared" si="6517"/>
        <v>2.9815940009503223</v>
      </c>
      <c r="AY6135" s="7">
        <f t="shared" si="6518"/>
        <v>14.364258670880142</v>
      </c>
      <c r="AZ6135" s="37">
        <f t="shared" si="6519"/>
        <v>13.385816442541289</v>
      </c>
      <c r="BA6135" s="2">
        <f>BE6135*'mass balance'!$B$17+BF6135*'mass balance'!$C$17+BG6135*'mass balance'!$D$17+BH6135*'mass balance'!$E$17</f>
        <v>2.2390151283623586E-4</v>
      </c>
      <c r="BB6135" s="2">
        <f>BE6135*'mass balance'!$B$18+BF6135*'mass balance'!$C$18+BG6135*'mass balance'!$D$18+BH6135*'mass balance'!$E$18</f>
        <v>2.2734615149525491E-4</v>
      </c>
      <c r="BC6135" s="2">
        <f>BE6135*'mass balance'!$B$19+BF6135*'mass balance'!$C$19+BG6135*'mass balance'!$D$19+BH6135*'mass balance'!$E$19</f>
        <v>-2.8418268936906868E-4</v>
      </c>
      <c r="BD6135" s="2">
        <f>BE6135*'mass balance'!$B$20+BF6135*'mass balance'!$C$20+BG6135*'mass balance'!$D$20+BH6135*'mass balance'!$E$20</f>
        <v>1.033391597705704E-5</v>
      </c>
      <c r="BE6135" s="2">
        <f>N6135*'mass balance'!$H$11+R6135*'mass balance'!$I$11+S6135*'mass balance'!$J$11</f>
        <v>-4.33417922528357E-4</v>
      </c>
      <c r="BF6135" s="2">
        <f>N6135*'mass balance'!$H$12+R6135*'mass balance'!$I$12+S6135*'mass balance'!$J$12</f>
        <v>7.1656855419416294E-6</v>
      </c>
      <c r="BG6135" s="2">
        <f>N6135*'mass balance'!$H$13+R6135*'mass balance'!$I$13+S6135*'mass balance'!$J$13</f>
        <v>1.0327605898835525E-4</v>
      </c>
      <c r="BH6135" s="2">
        <f>N6135*'mass balance'!$H$14+R6135*'mass balance'!$I$14+S6135*'mass balance'!$J$14</f>
        <v>4.7405085276539049E-5</v>
      </c>
      <c r="BI6135" s="36">
        <f t="shared" si="6520"/>
        <v>6.851681337565462E-17</v>
      </c>
      <c r="BJ6135" s="36">
        <f t="shared" si="6521"/>
        <v>4.5549129817629337E-19</v>
      </c>
      <c r="BK6135" s="36">
        <f t="shared" si="6522"/>
        <v>2.1313914234337039E-15</v>
      </c>
      <c r="BL6135" s="36">
        <f t="shared" si="6523"/>
        <v>1.8813112203322283E-15</v>
      </c>
      <c r="BM6135" s="36">
        <f t="shared" si="6524"/>
        <v>4.5577925086638279E-12</v>
      </c>
      <c r="BN6135" s="36">
        <f t="shared" ca="1" si="6536"/>
        <v>0.54411563671785701</v>
      </c>
      <c r="BO6135" s="36">
        <f t="shared" ca="1" si="6525"/>
        <v>1</v>
      </c>
      <c r="BP6135" s="36">
        <f t="shared" si="6526"/>
        <v>-4.557792471077068E-12</v>
      </c>
      <c r="BQ6135" s="36">
        <f t="shared" si="6527"/>
        <v>0.99999999175329723</v>
      </c>
      <c r="BR6135" s="2">
        <f t="shared" si="6539"/>
        <v>-5</v>
      </c>
      <c r="BS6135">
        <v>0</v>
      </c>
      <c r="BT6135" s="37">
        <f t="shared" si="6528"/>
        <v>0.28489314609249133</v>
      </c>
      <c r="BU6135" s="34">
        <f t="shared" si="6529"/>
        <v>-5</v>
      </c>
      <c r="BV6135" s="34">
        <f t="shared" si="6530"/>
        <v>-5</v>
      </c>
      <c r="BW6135" s="34">
        <f t="shared" si="6531"/>
        <v>-5</v>
      </c>
      <c r="BX6135" s="34">
        <f t="shared" si="6532"/>
        <v>-5</v>
      </c>
      <c r="BY6135" s="34">
        <f t="shared" si="6533"/>
        <v>7.9294163070640824</v>
      </c>
      <c r="BZ6135" s="36">
        <f t="shared" si="6534"/>
        <v>2.8418268936906868E-4</v>
      </c>
      <c r="CA6135" s="34">
        <f t="shared" si="6535"/>
        <v>2.1283210278237204E-2</v>
      </c>
    </row>
    <row r="6136" spans="1:79" ht="13.2" x14ac:dyDescent="0.25">
      <c r="A6136" s="75">
        <f t="shared" si="6537"/>
        <v>16.717808219175826</v>
      </c>
      <c r="B6136" s="34">
        <f t="shared" si="6472"/>
        <v>6101.999999999176</v>
      </c>
      <c r="C6136">
        <f t="shared" si="6538"/>
        <v>15</v>
      </c>
      <c r="D6136" s="35">
        <f t="shared" si="6473"/>
        <v>3000</v>
      </c>
      <c r="E6136" s="27">
        <v>0</v>
      </c>
      <c r="F6136" s="64">
        <f t="shared" si="6474"/>
        <v>0.46593146951268899</v>
      </c>
      <c r="G6136" s="34">
        <v>0</v>
      </c>
      <c r="H6136" s="34">
        <f t="shared" si="6475"/>
        <v>1</v>
      </c>
      <c r="I6136" s="34">
        <f t="shared" si="6476"/>
        <v>6192.2292298236371</v>
      </c>
      <c r="J6136" s="34">
        <f t="shared" si="6477"/>
        <v>29512.273250863247</v>
      </c>
      <c r="K6136" s="34">
        <f t="shared" si="6478"/>
        <v>26083.537832775241</v>
      </c>
      <c r="L6136" s="36">
        <f t="shared" si="6479"/>
        <v>3641.6776577553665</v>
      </c>
      <c r="M6136" s="34">
        <f t="shared" si="6480"/>
        <v>38.195869775056082</v>
      </c>
      <c r="N6136" s="34">
        <f t="shared" si="6481"/>
        <v>182.04218610426815</v>
      </c>
      <c r="O6136" s="34">
        <f t="shared" si="6482"/>
        <v>11.148808202499623</v>
      </c>
      <c r="P6136">
        <f t="shared" si="6483"/>
        <v>116.00104497612185</v>
      </c>
      <c r="Q6136" s="36">
        <f t="shared" si="6484"/>
        <v>180.85177880095105</v>
      </c>
      <c r="R6136" s="34">
        <f t="shared" si="6485"/>
        <v>119.16260833523728</v>
      </c>
      <c r="S6136" s="34">
        <f t="shared" si="6486"/>
        <v>2.9777232614478422</v>
      </c>
      <c r="T6136" s="36">
        <f t="shared" si="6487"/>
        <v>4.231123841790192E-14</v>
      </c>
      <c r="U6136" s="36">
        <f t="shared" si="6488"/>
        <v>2086.3646920159044</v>
      </c>
      <c r="V6136" s="36">
        <f t="shared" si="6489"/>
        <v>5.7056530331063299E-4</v>
      </c>
      <c r="W6136" s="68">
        <f t="shared" si="6490"/>
        <v>10.404793307872476</v>
      </c>
      <c r="X6136">
        <f t="shared" si="6491"/>
        <v>14.300544082419053</v>
      </c>
      <c r="Y6136">
        <f t="shared" si="6492"/>
        <v>1.8307379300092574E-2</v>
      </c>
      <c r="Z6136" s="34">
        <f t="shared" si="6493"/>
        <v>2.1362371768954423E-3</v>
      </c>
      <c r="AA6136" s="36">
        <f t="shared" si="6494"/>
        <v>5.4836774400788125E-5</v>
      </c>
      <c r="AB6136" s="34">
        <f t="shared" si="6495"/>
        <v>2.3425170561219952E-4</v>
      </c>
      <c r="AC6136" s="36">
        <f t="shared" si="6496"/>
        <v>7.1487190469859144E-2</v>
      </c>
      <c r="AD6136" s="34">
        <f t="shared" si="6497"/>
        <v>0</v>
      </c>
      <c r="AE6136">
        <f t="shared" si="6498"/>
        <v>305.17255053931262</v>
      </c>
      <c r="AF6136" s="36">
        <f t="shared" si="6499"/>
        <v>0</v>
      </c>
      <c r="AG6136" s="34">
        <f t="shared" si="6500"/>
        <v>61.801523372911511</v>
      </c>
      <c r="AH6136">
        <f t="shared" si="6501"/>
        <v>5.037507751709569E-2</v>
      </c>
      <c r="AI6136" s="29">
        <f t="shared" si="6502"/>
        <v>61.801523372911511</v>
      </c>
      <c r="AJ6136">
        <f t="shared" si="6503"/>
        <v>61.801523372911511</v>
      </c>
      <c r="AK6136" s="36">
        <f t="shared" si="6504"/>
        <v>-4.1353833551902945E-5</v>
      </c>
      <c r="AL6136" s="36">
        <f t="shared" si="6505"/>
        <v>1.9018893437045006E-4</v>
      </c>
      <c r="AM6136" s="36">
        <f t="shared" si="6506"/>
        <v>1.3062347023666714E-5</v>
      </c>
      <c r="AN6136" s="37">
        <f t="shared" si="6507"/>
        <v>1.040027706112972E-4</v>
      </c>
      <c r="AO6136" s="36">
        <f t="shared" si="6508"/>
        <v>1.7777539254454713E-2</v>
      </c>
      <c r="AP6136" s="36">
        <f t="shared" si="6509"/>
        <v>4.6121898682856075E-3</v>
      </c>
      <c r="AQ6136" s="74">
        <f t="shared" si="6510"/>
        <v>0.33888796792388126</v>
      </c>
      <c r="AR6136" s="73">
        <f t="shared" si="6511"/>
        <v>9.8541801530585939E-5</v>
      </c>
      <c r="AS6136" s="72">
        <f t="shared" si="6512"/>
        <v>5.6184295403170125E-6</v>
      </c>
      <c r="AT6136" s="37">
        <f t="shared" si="6513"/>
        <v>707.04389082540604</v>
      </c>
      <c r="AU6136" s="37">
        <f t="shared" si="6514"/>
        <v>0.17616660358687011</v>
      </c>
      <c r="AV6136" s="34">
        <f t="shared" si="6515"/>
        <v>8.495749269915193E-3</v>
      </c>
      <c r="AW6136" s="34">
        <f t="shared" si="6516"/>
        <v>0.97848899074848716</v>
      </c>
      <c r="AX6136" s="37">
        <f t="shared" si="6517"/>
        <v>2.9817575971719377</v>
      </c>
      <c r="AY6136" s="7">
        <f t="shared" si="6518"/>
        <v>14.373535645062814</v>
      </c>
      <c r="AZ6136" s="37">
        <f t="shared" si="6519"/>
        <v>13.386550905044412</v>
      </c>
      <c r="BA6136" s="2">
        <f>BE6136*'mass balance'!$B$17+BF6136*'mass balance'!$C$17+BG6136*'mass balance'!$D$17+BH6136*'mass balance'!$E$17</f>
        <v>2.2391361693348177E-4</v>
      </c>
      <c r="BB6136" s="2">
        <f>BE6136*'mass balance'!$B$18+BF6136*'mass balance'!$C$18+BG6136*'mass balance'!$D$18+BH6136*'mass balance'!$E$18</f>
        <v>2.2735844180938152E-4</v>
      </c>
      <c r="BC6136" s="2">
        <f>BE6136*'mass balance'!$B$19+BF6136*'mass balance'!$C$19+BG6136*'mass balance'!$D$19+BH6136*'mass balance'!$E$19</f>
        <v>-2.8419805226172689E-4</v>
      </c>
      <c r="BD6136" s="2">
        <f>BE6136*'mass balance'!$B$20+BF6136*'mass balance'!$C$20+BG6136*'mass balance'!$D$20+BH6136*'mass balance'!$E$20</f>
        <v>1.0334474627699159E-5</v>
      </c>
      <c r="BE6136" s="2">
        <f>N6136*'mass balance'!$H$11+R6136*'mass balance'!$I$11+S6136*'mass balance'!$J$11</f>
        <v>-4.3343377643873367E-4</v>
      </c>
      <c r="BF6136" s="2">
        <f>N6136*'mass balance'!$H$12+R6136*'mass balance'!$I$12+S6136*'mass balance'!$J$12</f>
        <v>7.1619075729367667E-6</v>
      </c>
      <c r="BG6136" s="2">
        <f>N6136*'mass balance'!$H$13+R6136*'mass balance'!$I$13+S6136*'mass balance'!$J$13</f>
        <v>1.0327905949583279E-4</v>
      </c>
      <c r="BH6136" s="2">
        <f>N6136*'mass balance'!$H$14+R6136*'mass balance'!$I$14+S6136*'mass balance'!$J$14</f>
        <v>4.7406819297986489E-5</v>
      </c>
      <c r="BI6136" s="36">
        <f t="shared" si="6520"/>
        <v>6.851681337565462E-17</v>
      </c>
      <c r="BJ6136" s="36">
        <f t="shared" si="6521"/>
        <v>4.5552648094505893E-19</v>
      </c>
      <c r="BK6136" s="36">
        <f t="shared" si="6522"/>
        <v>2.1318469147318803E-15</v>
      </c>
      <c r="BL6136" s="36">
        <f t="shared" si="6523"/>
        <v>1.8818091101297127E-15</v>
      </c>
      <c r="BM6136" s="36">
        <f t="shared" si="6524"/>
        <v>4.55967381988416E-12</v>
      </c>
      <c r="BN6136" s="36">
        <f t="shared" ca="1" si="6536"/>
        <v>0.4609270441695944</v>
      </c>
      <c r="BO6136" s="36">
        <f t="shared" ca="1" si="6525"/>
        <v>1</v>
      </c>
      <c r="BP6136" s="36">
        <f t="shared" si="6526"/>
        <v>-4.5596737822611036E-12</v>
      </c>
      <c r="BQ6136" s="36">
        <f t="shared" si="6527"/>
        <v>0.99999999174873944</v>
      </c>
      <c r="BR6136" s="2">
        <f t="shared" si="6539"/>
        <v>-5</v>
      </c>
      <c r="BS6136">
        <v>0</v>
      </c>
      <c r="BT6136" s="37">
        <f t="shared" si="6528"/>
        <v>0.2849085473923812</v>
      </c>
      <c r="BU6136" s="34">
        <f t="shared" si="6529"/>
        <v>-5</v>
      </c>
      <c r="BV6136" s="34">
        <f t="shared" si="6530"/>
        <v>-5</v>
      </c>
      <c r="BW6136" s="34">
        <f t="shared" si="6531"/>
        <v>-5</v>
      </c>
      <c r="BX6136" s="34">
        <f t="shared" si="6532"/>
        <v>-5</v>
      </c>
      <c r="BY6136" s="34">
        <f t="shared" si="6533"/>
        <v>7.9297063556498406</v>
      </c>
      <c r="BZ6136" s="36">
        <f t="shared" si="6534"/>
        <v>2.8419805226172689E-4</v>
      </c>
      <c r="CA6136" s="34">
        <f t="shared" si="6535"/>
        <v>2.1283193065438535E-2</v>
      </c>
    </row>
    <row r="6137" spans="1:79" ht="13.2" x14ac:dyDescent="0.25">
      <c r="A6137" s="75">
        <f t="shared" si="6537"/>
        <v>16.720547945203222</v>
      </c>
      <c r="B6137" s="34">
        <f t="shared" si="6472"/>
        <v>6102.999999999176</v>
      </c>
      <c r="C6137">
        <f t="shared" si="6538"/>
        <v>15</v>
      </c>
      <c r="D6137" s="35">
        <f t="shared" si="6473"/>
        <v>3000</v>
      </c>
      <c r="E6137" s="27">
        <v>0</v>
      </c>
      <c r="F6137" s="64">
        <f t="shared" si="6474"/>
        <v>0.46593146951268899</v>
      </c>
      <c r="G6137" s="34">
        <v>0</v>
      </c>
      <c r="H6137" s="34">
        <f t="shared" si="6475"/>
        <v>1</v>
      </c>
      <c r="I6137" s="34">
        <f t="shared" si="6476"/>
        <v>6192.2292298236371</v>
      </c>
      <c r="J6137" s="34">
        <f t="shared" si="6477"/>
        <v>29513.352146249752</v>
      </c>
      <c r="K6137" s="34">
        <f t="shared" si="6478"/>
        <v>26084.491382113585</v>
      </c>
      <c r="L6137" s="36">
        <f t="shared" si="6479"/>
        <v>3641.8773556115257</v>
      </c>
      <c r="M6137" s="34">
        <f t="shared" si="6480"/>
        <v>38.195869775056082</v>
      </c>
      <c r="N6137" s="34">
        <f t="shared" si="6481"/>
        <v>182.04884111430644</v>
      </c>
      <c r="O6137" s="34">
        <f t="shared" si="6482"/>
        <v>11.148808202499623</v>
      </c>
      <c r="P6137">
        <f t="shared" si="6483"/>
        <v>116.00740609925546</v>
      </c>
      <c r="Q6137" s="36">
        <f t="shared" si="6484"/>
        <v>180.85906145553679</v>
      </c>
      <c r="R6137" s="34">
        <f t="shared" si="6485"/>
        <v>119.16909403546023</v>
      </c>
      <c r="S6137" s="34">
        <f t="shared" si="6486"/>
        <v>2.9761532511130895</v>
      </c>
      <c r="T6137" s="36">
        <f t="shared" si="6487"/>
        <v>4.231046504222945E-14</v>
      </c>
      <c r="U6137" s="36">
        <f t="shared" si="6488"/>
        <v>2086.3646920159044</v>
      </c>
      <c r="V6137" s="36">
        <f t="shared" si="6489"/>
        <v>5.7026447165362123E-4</v>
      </c>
      <c r="W6137" s="68">
        <f t="shared" si="6490"/>
        <v>10.405363873175787</v>
      </c>
      <c r="X6137">
        <f t="shared" si="6491"/>
        <v>14.300805476210998</v>
      </c>
      <c r="Y6137">
        <f t="shared" si="6492"/>
        <v>1.8307379300092574E-2</v>
      </c>
      <c r="Z6137" s="34">
        <f t="shared" si="6493"/>
        <v>2.1362371768954423E-3</v>
      </c>
      <c r="AA6137" s="36">
        <f t="shared" si="6494"/>
        <v>5.480485628414383E-5</v>
      </c>
      <c r="AB6137" s="34">
        <f t="shared" si="6495"/>
        <v>2.3425170561219952E-4</v>
      </c>
      <c r="AC6137" s="36">
        <f t="shared" si="6496"/>
        <v>7.1487190469859144E-2</v>
      </c>
      <c r="AD6137" s="34">
        <f t="shared" si="6497"/>
        <v>0</v>
      </c>
      <c r="AE6137">
        <f t="shared" si="6498"/>
        <v>305.17255053931262</v>
      </c>
      <c r="AF6137" s="36">
        <f t="shared" si="6499"/>
        <v>0</v>
      </c>
      <c r="AG6137" s="34">
        <f t="shared" si="6500"/>
        <v>61.804014914698385</v>
      </c>
      <c r="AH6137">
        <f t="shared" si="6501"/>
        <v>5.0347865428115313E-2</v>
      </c>
      <c r="AI6137" s="29">
        <f t="shared" si="6502"/>
        <v>61.804014914698385</v>
      </c>
      <c r="AJ6137">
        <f t="shared" si="6503"/>
        <v>0</v>
      </c>
      <c r="AK6137" s="36">
        <f t="shared" si="6504"/>
        <v>-9.8541801530585939E-5</v>
      </c>
      <c r="AL6137" s="36">
        <f t="shared" si="6505"/>
        <v>4.8776721373975393E-4</v>
      </c>
      <c r="AM6137" s="36">
        <f t="shared" si="6506"/>
        <v>3.2632707796390849E-5</v>
      </c>
      <c r="AN6137" s="37">
        <f t="shared" si="6507"/>
        <v>6.2648937059394245E-5</v>
      </c>
      <c r="AO6137" s="36">
        <f t="shared" si="6508"/>
        <v>1.7967728188825163E-2</v>
      </c>
      <c r="AP6137" s="36">
        <f t="shared" si="6509"/>
        <v>4.6252522153092746E-3</v>
      </c>
      <c r="AQ6137" s="74">
        <f t="shared" si="6510"/>
        <v>0.19772445138345998</v>
      </c>
      <c r="AR6137" s="73">
        <f t="shared" si="6511"/>
        <v>6.0805074943147958E-5</v>
      </c>
      <c r="AS6137" s="72">
        <f t="shared" si="6512"/>
        <v>5.8006880052969526E-6</v>
      </c>
      <c r="AT6137" s="37">
        <f t="shared" si="6513"/>
        <v>412.52531411466714</v>
      </c>
      <c r="AU6137" s="37">
        <f t="shared" si="6514"/>
        <v>0.17666553129274271</v>
      </c>
      <c r="AV6137" s="34">
        <f t="shared" si="6515"/>
        <v>6.9155976076549197E-6</v>
      </c>
      <c r="AW6137" s="34">
        <f t="shared" si="6516"/>
        <v>0.97854264792852663</v>
      </c>
      <c r="AX6137" s="37">
        <f t="shared" si="6517"/>
        <v>2.9819211071406122</v>
      </c>
      <c r="AY6137" s="7">
        <f t="shared" si="6518"/>
        <v>14.365834543842533</v>
      </c>
      <c r="AZ6137" s="37">
        <f t="shared" si="6519"/>
        <v>13.3872849803164</v>
      </c>
      <c r="BA6137" s="2">
        <f>BE6137*'mass balance'!$B$17+BF6137*'mass balance'!$C$17+BG6137*'mass balance'!$D$17+BH6137*'mass balance'!$E$17</f>
        <v>2.2392571464264918E-4</v>
      </c>
      <c r="BB6137" s="2">
        <f>BE6137*'mass balance'!$B$18+BF6137*'mass balance'!$C$18+BG6137*'mass balance'!$D$18+BH6137*'mass balance'!$E$18</f>
        <v>2.2737072563715148E-4</v>
      </c>
      <c r="BC6137" s="2">
        <f>BE6137*'mass balance'!$B$19+BF6137*'mass balance'!$C$19+BG6137*'mass balance'!$D$19+BH6137*'mass balance'!$E$19</f>
        <v>-2.8421340704643932E-4</v>
      </c>
      <c r="BD6137" s="2">
        <f>BE6137*'mass balance'!$B$20+BF6137*'mass balance'!$C$20+BG6137*'mass balance'!$D$20+BH6137*'mass balance'!$E$20</f>
        <v>1.0335032983506883E-5</v>
      </c>
      <c r="BE6137" s="2">
        <f>N6137*'mass balance'!$H$11+R6137*'mass balance'!$I$11+S6137*'mass balance'!$J$11</f>
        <v>-4.3344962170072961E-4</v>
      </c>
      <c r="BF6137" s="2">
        <f>N6137*'mass balance'!$H$12+R6137*'mass balance'!$I$12+S6137*'mass balance'!$J$12</f>
        <v>7.1581314433509079E-6</v>
      </c>
      <c r="BG6137" s="2">
        <f>N6137*'mass balance'!$H$13+R6137*'mass balance'!$I$13+S6137*'mass balance'!$J$13</f>
        <v>1.0328205832367781E-4</v>
      </c>
      <c r="BH6137" s="2">
        <f>N6137*'mass balance'!$H$14+R6137*'mass balance'!$I$14+S6137*'mass balance'!$J$14</f>
        <v>4.7408552373517292E-5</v>
      </c>
      <c r="BI6137" s="36">
        <f t="shared" si="6520"/>
        <v>6.851681337565462E-17</v>
      </c>
      <c r="BJ6137" s="36">
        <f t="shared" si="6521"/>
        <v>4.5556165501201791E-19</v>
      </c>
      <c r="BK6137" s="36">
        <f t="shared" si="6522"/>
        <v>2.1323024412128254E-15</v>
      </c>
      <c r="BL6137" s="36">
        <f t="shared" si="6523"/>
        <v>1.8823070405336661E-15</v>
      </c>
      <c r="BM6137" s="36">
        <f t="shared" si="6524"/>
        <v>4.5615556289942901E-12</v>
      </c>
      <c r="BN6137" s="36">
        <f t="shared" ca="1" si="6536"/>
        <v>0.65208934183695844</v>
      </c>
      <c r="BO6137" s="36">
        <f t="shared" ca="1" si="6525"/>
        <v>1</v>
      </c>
      <c r="BP6137" s="36">
        <f t="shared" si="6526"/>
        <v>-4.5615555913349071E-12</v>
      </c>
      <c r="BQ6137" s="36">
        <f t="shared" si="6527"/>
        <v>0.99999999174417975</v>
      </c>
      <c r="BR6137" s="2">
        <f t="shared" si="6539"/>
        <v>-5</v>
      </c>
      <c r="BS6137">
        <v>0</v>
      </c>
      <c r="BT6137" s="37">
        <f t="shared" si="6528"/>
        <v>0.2849239405640554</v>
      </c>
      <c r="BU6137" s="34">
        <f t="shared" si="6529"/>
        <v>-5</v>
      </c>
      <c r="BV6137" s="34">
        <f t="shared" si="6530"/>
        <v>-5</v>
      </c>
      <c r="BW6137" s="34">
        <f t="shared" si="6531"/>
        <v>-5</v>
      </c>
      <c r="BX6137" s="34">
        <f t="shared" si="6532"/>
        <v>-5</v>
      </c>
      <c r="BY6137" s="34">
        <f t="shared" si="6533"/>
        <v>7.9299962460127666</v>
      </c>
      <c r="BZ6137" s="36">
        <f t="shared" si="6534"/>
        <v>2.8421340704643932E-4</v>
      </c>
      <c r="CA6137" s="34">
        <f t="shared" si="6535"/>
        <v>2.128317586299126E-2</v>
      </c>
    </row>
    <row r="6138" spans="1:79" ht="13.2" x14ac:dyDescent="0.25">
      <c r="A6138" s="75">
        <f t="shared" si="6537"/>
        <v>16.723287671230619</v>
      </c>
      <c r="B6138" s="34">
        <f t="shared" si="6472"/>
        <v>6103.999999999176</v>
      </c>
      <c r="C6138">
        <f t="shared" si="6538"/>
        <v>15</v>
      </c>
      <c r="D6138" s="35">
        <f t="shared" si="6473"/>
        <v>3000</v>
      </c>
      <c r="E6138" s="27">
        <v>0</v>
      </c>
      <c r="F6138" s="64">
        <f t="shared" si="6474"/>
        <v>0.46593146951268899</v>
      </c>
      <c r="G6138" s="34">
        <v>0</v>
      </c>
      <c r="H6138" s="34">
        <f t="shared" si="6475"/>
        <v>1</v>
      </c>
      <c r="I6138" s="34">
        <f t="shared" si="6476"/>
        <v>6192.2292298236371</v>
      </c>
      <c r="J6138" s="34">
        <f t="shared" si="6477"/>
        <v>29514.430453082383</v>
      </c>
      <c r="K6138" s="34">
        <f t="shared" si="6478"/>
        <v>26085.444411276239</v>
      </c>
      <c r="L6138" s="36">
        <f t="shared" si="6479"/>
        <v>3642.0769481766042</v>
      </c>
      <c r="M6138" s="34">
        <f t="shared" si="6480"/>
        <v>38.195869775056082</v>
      </c>
      <c r="N6138" s="34">
        <f t="shared" si="6481"/>
        <v>182.05549249393533</v>
      </c>
      <c r="O6138" s="34">
        <f t="shared" si="6482"/>
        <v>11.148808202499623</v>
      </c>
      <c r="P6138">
        <f t="shared" si="6483"/>
        <v>116.01376386847463</v>
      </c>
      <c r="Q6138" s="36">
        <f t="shared" si="6484"/>
        <v>180.86634017409571</v>
      </c>
      <c r="R6138" s="34">
        <f t="shared" si="6485"/>
        <v>119.17557631443907</v>
      </c>
      <c r="S6138" s="34">
        <f t="shared" si="6486"/>
        <v>2.974584005259473</v>
      </c>
      <c r="T6138" s="36">
        <f t="shared" si="6487"/>
        <v>4.2309692130816826E-14</v>
      </c>
      <c r="U6138" s="36">
        <f t="shared" si="6488"/>
        <v>2086.3646920159044</v>
      </c>
      <c r="V6138" s="36">
        <f t="shared" si="6489"/>
        <v>5.6996378647981123E-4</v>
      </c>
      <c r="W6138" s="68">
        <f t="shared" si="6490"/>
        <v>10.40593413764744</v>
      </c>
      <c r="X6138">
        <f t="shared" si="6491"/>
        <v>14.301066722634824</v>
      </c>
      <c r="Y6138">
        <f t="shared" si="6492"/>
        <v>1.8307379300092574E-2</v>
      </c>
      <c r="Z6138" s="34">
        <f t="shared" si="6493"/>
        <v>2.1362371768954423E-3</v>
      </c>
      <c r="AA6138" s="36">
        <f t="shared" si="6494"/>
        <v>5.4772957328045121E-5</v>
      </c>
      <c r="AB6138" s="34">
        <f t="shared" si="6495"/>
        <v>2.3425170561219952E-4</v>
      </c>
      <c r="AC6138" s="36">
        <f t="shared" si="6496"/>
        <v>7.1487190469859144E-2</v>
      </c>
      <c r="AD6138" s="34">
        <f t="shared" si="6497"/>
        <v>0</v>
      </c>
      <c r="AE6138">
        <f t="shared" si="6498"/>
        <v>305.17255053931262</v>
      </c>
      <c r="AF6138" s="36">
        <f t="shared" si="6499"/>
        <v>0</v>
      </c>
      <c r="AG6138" s="34">
        <f t="shared" si="6500"/>
        <v>61.806505109891759</v>
      </c>
      <c r="AH6138">
        <f t="shared" si="6501"/>
        <v>5.0320667350085557E-2</v>
      </c>
      <c r="AI6138" s="29">
        <f t="shared" si="6502"/>
        <v>61.806505109891759</v>
      </c>
      <c r="AJ6138">
        <f t="shared" si="6503"/>
        <v>61.806505109891759</v>
      </c>
      <c r="AK6138" s="36">
        <f t="shared" si="6504"/>
        <v>-6.0805074943147958E-5</v>
      </c>
      <c r="AL6138" s="36">
        <f t="shared" si="6505"/>
        <v>2.8949038333376257E-4</v>
      </c>
      <c r="AM6138" s="36">
        <f t="shared" si="6506"/>
        <v>1.9719159019226977E-5</v>
      </c>
      <c r="AN6138" s="37">
        <f t="shared" si="6507"/>
        <v>-3.5892864471191694E-5</v>
      </c>
      <c r="AO6138" s="36">
        <f t="shared" si="6508"/>
        <v>1.8455495402564918E-2</v>
      </c>
      <c r="AP6138" s="36">
        <f t="shared" si="6509"/>
        <v>4.6578849231056658E-3</v>
      </c>
      <c r="AQ6138" s="74">
        <f t="shared" si="6510"/>
        <v>-0.10453390543235733</v>
      </c>
      <c r="AR6138" s="73">
        <f t="shared" si="6511"/>
        <v>-3.6690185965216651E-5</v>
      </c>
      <c r="AS6138" s="72">
        <f t="shared" si="6512"/>
        <v>6.2860397430202927E-6</v>
      </c>
      <c r="AT6138" s="37">
        <f t="shared" si="6513"/>
        <v>-218.09584941260039</v>
      </c>
      <c r="AU6138" s="37">
        <f t="shared" si="6514"/>
        <v>0.17791196595014111</v>
      </c>
      <c r="AV6138" s="34">
        <f t="shared" si="6515"/>
        <v>8.4964260694027575E-3</v>
      </c>
      <c r="AW6138" s="34">
        <f t="shared" si="6516"/>
        <v>0.97859627681771422</v>
      </c>
      <c r="AX6138" s="37">
        <f t="shared" si="6517"/>
        <v>2.9820845308983395</v>
      </c>
      <c r="AY6138" s="7">
        <f t="shared" si="6518"/>
        <v>14.375111371432897</v>
      </c>
      <c r="AZ6138" s="37">
        <f t="shared" si="6519"/>
        <v>13.388018668545779</v>
      </c>
      <c r="BA6138" s="2">
        <f>BE6138*'mass balance'!$B$17+BF6138*'mass balance'!$C$17+BG6138*'mass balance'!$D$17+BH6138*'mass balance'!$E$17</f>
        <v>2.2393780596685582E-4</v>
      </c>
      <c r="BB6138" s="2">
        <f>BE6138*'mass balance'!$B$18+BF6138*'mass balance'!$C$18+BG6138*'mass balance'!$D$18+BH6138*'mass balance'!$E$18</f>
        <v>2.2738300298173051E-4</v>
      </c>
      <c r="BC6138" s="2">
        <f>BE6138*'mass balance'!$B$19+BF6138*'mass balance'!$C$19+BG6138*'mass balance'!$D$19+BH6138*'mass balance'!$E$19</f>
        <v>-2.8422875372716312E-4</v>
      </c>
      <c r="BD6138" s="2">
        <f>BE6138*'mass balance'!$B$20+BF6138*'mass balance'!$C$20+BG6138*'mass balance'!$D$20+BH6138*'mass balance'!$E$20</f>
        <v>1.0335591044624113E-5</v>
      </c>
      <c r="BE6138" s="2">
        <f>N6138*'mass balance'!$H$11+R6138*'mass balance'!$I$11+S6138*'mass balance'!$J$11</f>
        <v>-4.3346545831889359E-4</v>
      </c>
      <c r="BF6138" s="2">
        <f>N6138*'mass balance'!$H$12+R6138*'mass balance'!$I$12+S6138*'mass balance'!$J$12</f>
        <v>7.1543571524662163E-6</v>
      </c>
      <c r="BG6138" s="2">
        <f>N6138*'mass balance'!$H$13+R6138*'mass balance'!$I$13+S6138*'mass balance'!$J$13</f>
        <v>1.0328505547282204E-4</v>
      </c>
      <c r="BH6138" s="2">
        <f>N6138*'mass balance'!$H$14+R6138*'mass balance'!$I$14+S6138*'mass balance'!$J$14</f>
        <v>4.7410284503628984E-5</v>
      </c>
      <c r="BI6138" s="36">
        <f t="shared" si="6520"/>
        <v>6.851681337565462E-17</v>
      </c>
      <c r="BJ6138" s="36">
        <f t="shared" si="6521"/>
        <v>4.5559682037762655E-19</v>
      </c>
      <c r="BK6138" s="36">
        <f t="shared" si="6522"/>
        <v>2.1327580028678375E-15</v>
      </c>
      <c r="BL6138" s="36">
        <f t="shared" si="6523"/>
        <v>1.8828050115282196E-15</v>
      </c>
      <c r="BM6138" s="36">
        <f t="shared" si="6524"/>
        <v>4.5634379360348234E-12</v>
      </c>
      <c r="BN6138" s="36">
        <f t="shared" ca="1" si="6536"/>
        <v>0.87490880731207943</v>
      </c>
      <c r="BO6138" s="36">
        <f t="shared" ca="1" si="6525"/>
        <v>1</v>
      </c>
      <c r="BP6138" s="36">
        <f t="shared" si="6526"/>
        <v>-4.5634378983390833E-12</v>
      </c>
      <c r="BQ6138" s="36">
        <f t="shared" si="6527"/>
        <v>0.99999999173961818</v>
      </c>
      <c r="BR6138" s="2">
        <f t="shared" si="6539"/>
        <v>-5</v>
      </c>
      <c r="BS6138">
        <v>0</v>
      </c>
      <c r="BT6138" s="37">
        <f t="shared" si="6528"/>
        <v>0.284939325611481</v>
      </c>
      <c r="BU6138" s="34">
        <f t="shared" si="6529"/>
        <v>-5</v>
      </c>
      <c r="BV6138" s="34">
        <f t="shared" si="6530"/>
        <v>-5</v>
      </c>
      <c r="BW6138" s="34">
        <f t="shared" si="6531"/>
        <v>-5</v>
      </c>
      <c r="BX6138" s="34">
        <f t="shared" si="6532"/>
        <v>-5</v>
      </c>
      <c r="BY6138" s="34">
        <f t="shared" si="6533"/>
        <v>7.9302859782360811</v>
      </c>
      <c r="BZ6138" s="36">
        <f t="shared" si="6534"/>
        <v>2.8422875372716312E-4</v>
      </c>
      <c r="CA6138" s="34">
        <f t="shared" si="6535"/>
        <v>2.1283158670888782E-2</v>
      </c>
    </row>
    <row r="6139" spans="1:79" ht="13.2" x14ac:dyDescent="0.25">
      <c r="A6139" s="75">
        <f t="shared" si="6537"/>
        <v>16.726027397258015</v>
      </c>
      <c r="B6139" s="34">
        <f t="shared" si="6472"/>
        <v>6104.9999999991751</v>
      </c>
      <c r="C6139">
        <f t="shared" si="6538"/>
        <v>15</v>
      </c>
      <c r="D6139" s="35">
        <f t="shared" si="6473"/>
        <v>3000</v>
      </c>
      <c r="E6139" s="27">
        <v>0</v>
      </c>
      <c r="F6139" s="64">
        <f t="shared" si="6474"/>
        <v>0.46593146951268899</v>
      </c>
      <c r="G6139" s="34">
        <v>0</v>
      </c>
      <c r="H6139" s="34">
        <f t="shared" si="6475"/>
        <v>1</v>
      </c>
      <c r="I6139" s="34">
        <f t="shared" si="6476"/>
        <v>6192.2292298236371</v>
      </c>
      <c r="J6139" s="34">
        <f t="shared" si="6477"/>
        <v>29515.508171670743</v>
      </c>
      <c r="K6139" s="34">
        <f t="shared" si="6478"/>
        <v>26086.39692053683</v>
      </c>
      <c r="L6139" s="36">
        <f t="shared" si="6479"/>
        <v>3642.2764355018721</v>
      </c>
      <c r="M6139" s="34">
        <f t="shared" si="6480"/>
        <v>38.195869775056082</v>
      </c>
      <c r="N6139" s="34">
        <f t="shared" si="6481"/>
        <v>182.06214024506457</v>
      </c>
      <c r="O6139" s="34">
        <f t="shared" si="6482"/>
        <v>11.148808202499623</v>
      </c>
      <c r="P6139">
        <f t="shared" si="6483"/>
        <v>116.02011828541247</v>
      </c>
      <c r="Q6139" s="36">
        <f t="shared" si="6484"/>
        <v>180.87361495865693</v>
      </c>
      <c r="R6139" s="34">
        <f t="shared" si="6485"/>
        <v>119.18205517384162</v>
      </c>
      <c r="S6139" s="34">
        <f t="shared" si="6486"/>
        <v>2.9730155235887636</v>
      </c>
      <c r="T6139" s="36">
        <f t="shared" si="6487"/>
        <v>4.2308919683368926E-14</v>
      </c>
      <c r="U6139" s="36">
        <f t="shared" si="6488"/>
        <v>2086.3646920159044</v>
      </c>
      <c r="V6139" s="36">
        <f t="shared" si="6489"/>
        <v>5.6966324773204016E-4</v>
      </c>
      <c r="W6139" s="68">
        <f t="shared" si="6490"/>
        <v>10.406504101433921</v>
      </c>
      <c r="X6139">
        <f t="shared" si="6491"/>
        <v>14.301327821773606</v>
      </c>
      <c r="Y6139">
        <f t="shared" si="6492"/>
        <v>1.8307379300092574E-2</v>
      </c>
      <c r="Z6139" s="34">
        <f t="shared" si="6493"/>
        <v>2.1362371768954423E-3</v>
      </c>
      <c r="AA6139" s="36">
        <f t="shared" si="6494"/>
        <v>5.4741077520312106E-5</v>
      </c>
      <c r="AB6139" s="34">
        <f t="shared" si="6495"/>
        <v>2.3425170561219952E-4</v>
      </c>
      <c r="AC6139" s="36">
        <f t="shared" si="6496"/>
        <v>7.1487190469859144E-2</v>
      </c>
      <c r="AD6139" s="34">
        <f t="shared" si="6497"/>
        <v>0</v>
      </c>
      <c r="AE6139">
        <f t="shared" si="6498"/>
        <v>305.17255053931262</v>
      </c>
      <c r="AF6139" s="36">
        <f t="shared" si="6499"/>
        <v>0</v>
      </c>
      <c r="AG6139" s="34">
        <f t="shared" si="6500"/>
        <v>61.808993959185848</v>
      </c>
      <c r="AH6139">
        <f t="shared" si="6501"/>
        <v>5.0293483276668383E-2</v>
      </c>
      <c r="AI6139" s="29">
        <f t="shared" si="6502"/>
        <v>61.808993959185848</v>
      </c>
      <c r="AJ6139">
        <f t="shared" si="6503"/>
        <v>0</v>
      </c>
      <c r="AK6139" s="36">
        <f t="shared" si="6504"/>
        <v>3.6690185965216651E-5</v>
      </c>
      <c r="AL6139" s="36">
        <f t="shared" si="6505"/>
        <v>-1.8602838061273729E-4</v>
      </c>
      <c r="AM6139" s="36">
        <f t="shared" si="6506"/>
        <v>-1.364356391020277E-5</v>
      </c>
      <c r="AN6139" s="37">
        <f t="shared" si="6507"/>
        <v>-9.6697939414339652E-5</v>
      </c>
      <c r="AO6139" s="36">
        <f t="shared" si="6508"/>
        <v>1.8744985785898682E-2</v>
      </c>
      <c r="AP6139" s="36">
        <f t="shared" si="6509"/>
        <v>4.677604082124893E-3</v>
      </c>
      <c r="AQ6139" s="74">
        <f t="shared" si="6510"/>
        <v>-0.26877449392341407</v>
      </c>
      <c r="AR6139" s="73">
        <f t="shared" si="6511"/>
        <v>-1.0184639374063958E-4</v>
      </c>
      <c r="AS6139" s="72">
        <f t="shared" si="6512"/>
        <v>6.5865098601957435E-6</v>
      </c>
      <c r="AT6139" s="37">
        <f t="shared" si="6513"/>
        <v>-560.7616142362557</v>
      </c>
      <c r="AU6139" s="37">
        <f t="shared" si="6514"/>
        <v>0.17866515638011315</v>
      </c>
      <c r="AV6139" s="34">
        <f t="shared" si="6515"/>
        <v>6.9081278753584732E-6</v>
      </c>
      <c r="AW6139" s="34">
        <f t="shared" si="6516"/>
        <v>0.97864987742982579</v>
      </c>
      <c r="AX6139" s="37">
        <f t="shared" si="6517"/>
        <v>2.9822478684870997</v>
      </c>
      <c r="AY6139" s="7">
        <f t="shared" si="6518"/>
        <v>14.367408755478722</v>
      </c>
      <c r="AZ6139" s="37">
        <f t="shared" si="6519"/>
        <v>13.388751969921021</v>
      </c>
      <c r="BA6139" s="2">
        <f>BE6139*'mass balance'!$B$17+BF6139*'mass balance'!$C$17+BG6139*'mass balance'!$D$17+BH6139*'mass balance'!$E$17</f>
        <v>2.239498909092182E-4</v>
      </c>
      <c r="BB6139" s="2">
        <f>BE6139*'mass balance'!$B$18+BF6139*'mass balance'!$C$18+BG6139*'mass balance'!$D$18+BH6139*'mass balance'!$E$18</f>
        <v>2.2739527384628308E-4</v>
      </c>
      <c r="BC6139" s="2">
        <f>BE6139*'mass balance'!$B$19+BF6139*'mass balance'!$C$19+BG6139*'mass balance'!$D$19+BH6139*'mass balance'!$E$19</f>
        <v>-2.8424409230785386E-4</v>
      </c>
      <c r="BD6139" s="2">
        <f>BE6139*'mass balance'!$B$20+BF6139*'mass balance'!$C$20+BG6139*'mass balance'!$D$20+BH6139*'mass balance'!$E$20</f>
        <v>1.0336148811194686E-5</v>
      </c>
      <c r="BE6139" s="2">
        <f>N6139*'mass balance'!$H$11+R6139*'mass balance'!$I$11+S6139*'mass balance'!$J$11</f>
        <v>-4.3348128629777275E-4</v>
      </c>
      <c r="BF6139" s="2">
        <f>N6139*'mass balance'!$H$12+R6139*'mass balance'!$I$12+S6139*'mass balance'!$J$12</f>
        <v>7.1505846995654041E-6</v>
      </c>
      <c r="BG6139" s="2">
        <f>N6139*'mass balance'!$H$13+R6139*'mass balance'!$I$13+S6139*'mass balance'!$J$13</f>
        <v>1.0328805094419685E-4</v>
      </c>
      <c r="BH6139" s="2">
        <f>N6139*'mass balance'!$H$14+R6139*'mass balance'!$I$14+S6139*'mass balance'!$J$14</f>
        <v>4.7412015688818889E-5</v>
      </c>
      <c r="BI6139" s="36">
        <f t="shared" si="6520"/>
        <v>6.851681337565462E-17</v>
      </c>
      <c r="BJ6139" s="36">
        <f t="shared" si="6521"/>
        <v>4.5563197704234199E-19</v>
      </c>
      <c r="BK6139" s="36">
        <f t="shared" si="6522"/>
        <v>2.1332135996882153E-15</v>
      </c>
      <c r="BL6139" s="36">
        <f t="shared" si="6523"/>
        <v>1.8833030230975084E-15</v>
      </c>
      <c r="BM6139" s="36">
        <f t="shared" si="6524"/>
        <v>4.5653207410463517E-12</v>
      </c>
      <c r="BN6139" s="36">
        <f t="shared" ca="1" si="6536"/>
        <v>0.34812349537138954</v>
      </c>
      <c r="BO6139" s="36">
        <f t="shared" ca="1" si="6525"/>
        <v>1</v>
      </c>
      <c r="BP6139" s="36">
        <f t="shared" si="6526"/>
        <v>-4.5653207033142253E-12</v>
      </c>
      <c r="BQ6139" s="36">
        <f t="shared" si="6527"/>
        <v>0.99999999173505472</v>
      </c>
      <c r="BR6139" s="2">
        <f t="shared" si="6539"/>
        <v>-5</v>
      </c>
      <c r="BS6139">
        <v>0</v>
      </c>
      <c r="BT6139" s="37">
        <f t="shared" si="6528"/>
        <v>0.28495470253862348</v>
      </c>
      <c r="BU6139" s="34">
        <f t="shared" si="6529"/>
        <v>-5</v>
      </c>
      <c r="BV6139" s="34">
        <f t="shared" si="6530"/>
        <v>-5</v>
      </c>
      <c r="BW6139" s="34">
        <f t="shared" si="6531"/>
        <v>-5</v>
      </c>
      <c r="BX6139" s="34">
        <f t="shared" si="6532"/>
        <v>-5</v>
      </c>
      <c r="BY6139" s="34">
        <f t="shared" si="6533"/>
        <v>7.9305755524029742</v>
      </c>
      <c r="BZ6139" s="36">
        <f t="shared" si="6534"/>
        <v>2.8424409230785386E-4</v>
      </c>
      <c r="CA6139" s="34">
        <f t="shared" si="6535"/>
        <v>2.1283141489124503E-2</v>
      </c>
    </row>
    <row r="6140" spans="1:79" ht="13.2" x14ac:dyDescent="0.25">
      <c r="A6140" s="75">
        <f t="shared" si="6537"/>
        <v>16.728767123285412</v>
      </c>
      <c r="B6140" s="34">
        <f t="shared" si="6472"/>
        <v>6105.9999999991751</v>
      </c>
      <c r="C6140">
        <f t="shared" si="6538"/>
        <v>15</v>
      </c>
      <c r="D6140" s="35">
        <f t="shared" si="6473"/>
        <v>3000</v>
      </c>
      <c r="E6140" s="27">
        <v>0</v>
      </c>
      <c r="F6140" s="64">
        <f t="shared" si="6474"/>
        <v>0.46593146951268899</v>
      </c>
      <c r="G6140" s="34">
        <v>0</v>
      </c>
      <c r="H6140" s="34">
        <f t="shared" si="6475"/>
        <v>1</v>
      </c>
      <c r="I6140" s="34">
        <f t="shared" si="6476"/>
        <v>6192.2292298236371</v>
      </c>
      <c r="J6140" s="34">
        <f t="shared" si="6477"/>
        <v>29516.585302324267</v>
      </c>
      <c r="K6140" s="34">
        <f t="shared" si="6478"/>
        <v>26087.348910168843</v>
      </c>
      <c r="L6140" s="36">
        <f t="shared" si="6479"/>
        <v>3642.475817638579</v>
      </c>
      <c r="M6140" s="34">
        <f t="shared" si="6480"/>
        <v>38.195869775056082</v>
      </c>
      <c r="N6140" s="34">
        <f t="shared" si="6481"/>
        <v>182.06878436960289</v>
      </c>
      <c r="O6140" s="34">
        <f t="shared" si="6482"/>
        <v>11.148808202499623</v>
      </c>
      <c r="P6140">
        <f t="shared" si="6483"/>
        <v>116.02646935170145</v>
      </c>
      <c r="Q6140" s="36">
        <f t="shared" si="6484"/>
        <v>180.88088581124828</v>
      </c>
      <c r="R6140" s="34">
        <f t="shared" si="6485"/>
        <v>119.18853061533503</v>
      </c>
      <c r="S6140" s="34">
        <f t="shared" si="6486"/>
        <v>2.9714478058025762</v>
      </c>
      <c r="T6140" s="36">
        <f t="shared" si="6487"/>
        <v>4.2308147699590841E-14</v>
      </c>
      <c r="U6140" s="36">
        <f t="shared" si="6488"/>
        <v>2086.3646920159044</v>
      </c>
      <c r="V6140" s="36">
        <f t="shared" si="6489"/>
        <v>5.6936285535315095E-4</v>
      </c>
      <c r="W6140" s="68">
        <f t="shared" si="6490"/>
        <v>10.407073764681654</v>
      </c>
      <c r="X6140">
        <f t="shared" si="6491"/>
        <v>14.30158877371038</v>
      </c>
      <c r="Y6140">
        <f t="shared" si="6492"/>
        <v>1.8307379300092574E-2</v>
      </c>
      <c r="Z6140" s="34">
        <f t="shared" si="6493"/>
        <v>2.1362371768954423E-3</v>
      </c>
      <c r="AA6140" s="36">
        <f t="shared" si="6494"/>
        <v>5.4709216848773571E-5</v>
      </c>
      <c r="AB6140" s="34">
        <f t="shared" si="6495"/>
        <v>2.3425170561219952E-4</v>
      </c>
      <c r="AC6140" s="36">
        <f t="shared" si="6496"/>
        <v>7.1487190469859144E-2</v>
      </c>
      <c r="AD6140" s="34">
        <f t="shared" si="6497"/>
        <v>0</v>
      </c>
      <c r="AE6140">
        <f t="shared" si="6498"/>
        <v>305.17255053931262</v>
      </c>
      <c r="AF6140" s="36">
        <f t="shared" si="6499"/>
        <v>0</v>
      </c>
      <c r="AG6140" s="34">
        <f t="shared" si="6500"/>
        <v>61.811481463274397</v>
      </c>
      <c r="AH6140">
        <f t="shared" si="6501"/>
        <v>5.0266313201383639E-2</v>
      </c>
      <c r="AI6140" s="29">
        <f t="shared" si="6502"/>
        <v>61.811481463274397</v>
      </c>
      <c r="AJ6140">
        <f t="shared" si="6503"/>
        <v>61.811481463274397</v>
      </c>
      <c r="AK6140" s="36">
        <f t="shared" si="6504"/>
        <v>1.0184639374063958E-4</v>
      </c>
      <c r="AL6140" s="36">
        <f t="shared" si="6505"/>
        <v>-4.785463870220979E-4</v>
      </c>
      <c r="AM6140" s="36">
        <f t="shared" si="6506"/>
        <v>-3.593942496096395E-5</v>
      </c>
      <c r="AN6140" s="37">
        <f t="shared" si="6507"/>
        <v>-6.0007753449123001E-5</v>
      </c>
      <c r="AO6140" s="36">
        <f t="shared" si="6508"/>
        <v>1.8558957405285945E-2</v>
      </c>
      <c r="AP6140" s="36">
        <f t="shared" si="6509"/>
        <v>4.6639605182146899E-3</v>
      </c>
      <c r="AQ6140" s="74">
        <f t="shared" si="6510"/>
        <v>-0.17185921454046954</v>
      </c>
      <c r="AR6140" s="73">
        <f t="shared" si="6511"/>
        <v>-6.2130762993112121E-5</v>
      </c>
      <c r="AS6140" s="72">
        <f t="shared" si="6512"/>
        <v>6.3923526374597602E-6</v>
      </c>
      <c r="AT6140" s="37">
        <f t="shared" si="6513"/>
        <v>-358.56099721482286</v>
      </c>
      <c r="AU6140" s="37">
        <f t="shared" si="6514"/>
        <v>0.17814402858973138</v>
      </c>
      <c r="AV6140" s="34">
        <f t="shared" si="6515"/>
        <v>8.4971021371136254E-3</v>
      </c>
      <c r="AW6140" s="34">
        <f t="shared" si="6516"/>
        <v>0.97870344977863155</v>
      </c>
      <c r="AX6140" s="37">
        <f t="shared" si="6517"/>
        <v>2.9824111199488534</v>
      </c>
      <c r="AY6140" s="7">
        <f t="shared" si="6518"/>
        <v>14.376685436546252</v>
      </c>
      <c r="AZ6140" s="37">
        <f t="shared" si="6519"/>
        <v>13.389484884630507</v>
      </c>
      <c r="BA6140" s="2">
        <f>BE6140*'mass balance'!$B$17+BF6140*'mass balance'!$C$17+BG6140*'mass balance'!$D$17+BH6140*'mass balance'!$E$17</f>
        <v>2.2396196947285161E-4</v>
      </c>
      <c r="BB6140" s="2">
        <f>BE6140*'mass balance'!$B$18+BF6140*'mass balance'!$C$18+BG6140*'mass balance'!$D$18+BH6140*'mass balance'!$E$18</f>
        <v>2.2740753823397245E-4</v>
      </c>
      <c r="BC6140" s="2">
        <f>BE6140*'mass balance'!$B$19+BF6140*'mass balance'!$C$19+BG6140*'mass balance'!$D$19+BH6140*'mass balance'!$E$19</f>
        <v>-2.8425942279246546E-4</v>
      </c>
      <c r="BD6140" s="2">
        <f>BE6140*'mass balance'!$B$20+BF6140*'mass balance'!$C$20+BG6140*'mass balance'!$D$20+BH6140*'mass balance'!$E$20</f>
        <v>1.0336706283362379E-5</v>
      </c>
      <c r="BE6140" s="2">
        <f>N6140*'mass balance'!$H$11+R6140*'mass balance'!$I$11+S6140*'mass balance'!$J$11</f>
        <v>-4.3349710564191164E-4</v>
      </c>
      <c r="BF6140" s="2">
        <f>N6140*'mass balance'!$H$12+R6140*'mass balance'!$I$12+S6140*'mass balance'!$J$12</f>
        <v>7.1468140839308048E-6</v>
      </c>
      <c r="BG6140" s="2">
        <f>N6140*'mass balance'!$H$13+R6140*'mass balance'!$I$13+S6140*'mass balance'!$J$13</f>
        <v>1.0329104473873326E-4</v>
      </c>
      <c r="BH6140" s="2">
        <f>N6140*'mass balance'!$H$14+R6140*'mass balance'!$I$14+S6140*'mass balance'!$J$14</f>
        <v>4.741374592958408E-5</v>
      </c>
      <c r="BI6140" s="36">
        <f t="shared" si="6520"/>
        <v>6.851681337565462E-17</v>
      </c>
      <c r="BJ6140" s="36">
        <f t="shared" si="6521"/>
        <v>4.5566712500662258E-19</v>
      </c>
      <c r="BK6140" s="36">
        <f t="shared" si="6522"/>
        <v>2.1336692316652577E-15</v>
      </c>
      <c r="BL6140" s="36">
        <f t="shared" si="6523"/>
        <v>1.8838010752256664E-15</v>
      </c>
      <c r="BM6140" s="36">
        <f t="shared" si="6524"/>
        <v>4.5672040440694495E-12</v>
      </c>
      <c r="BN6140" s="36">
        <f t="shared" ca="1" si="6536"/>
        <v>0.74251614228948304</v>
      </c>
      <c r="BO6140" s="36">
        <f t="shared" ca="1" si="6525"/>
        <v>1</v>
      </c>
      <c r="BP6140" s="36">
        <f t="shared" si="6526"/>
        <v>-4.567204006300907E-12</v>
      </c>
      <c r="BQ6140" s="36">
        <f t="shared" si="6527"/>
        <v>0.99999999173048937</v>
      </c>
      <c r="BR6140" s="2">
        <f t="shared" si="6539"/>
        <v>-5</v>
      </c>
      <c r="BS6140">
        <v>0</v>
      </c>
      <c r="BT6140" s="37">
        <f t="shared" si="6528"/>
        <v>0.28497007134944657</v>
      </c>
      <c r="BU6140" s="34">
        <f t="shared" si="6529"/>
        <v>-5</v>
      </c>
      <c r="BV6140" s="34">
        <f t="shared" si="6530"/>
        <v>-5</v>
      </c>
      <c r="BW6140" s="34">
        <f t="shared" si="6531"/>
        <v>-5</v>
      </c>
      <c r="BX6140" s="34">
        <f t="shared" si="6532"/>
        <v>-5</v>
      </c>
      <c r="BY6140" s="34">
        <f t="shared" si="6533"/>
        <v>7.9308649685965857</v>
      </c>
      <c r="BZ6140" s="36">
        <f t="shared" si="6534"/>
        <v>2.8425942279246546E-4</v>
      </c>
      <c r="CA6140" s="34">
        <f t="shared" si="6535"/>
        <v>2.1283124317691818E-2</v>
      </c>
    </row>
    <row r="6141" spans="1:79" ht="13.2" x14ac:dyDescent="0.25">
      <c r="A6141" s="75">
        <f t="shared" si="6537"/>
        <v>16.731506849312808</v>
      </c>
      <c r="B6141" s="34">
        <f t="shared" si="6472"/>
        <v>6106.9999999991751</v>
      </c>
      <c r="C6141">
        <f t="shared" si="6538"/>
        <v>15</v>
      </c>
      <c r="D6141" s="35">
        <f t="shared" si="6473"/>
        <v>3000</v>
      </c>
      <c r="E6141" s="27">
        <v>0</v>
      </c>
      <c r="F6141" s="64">
        <f t="shared" si="6474"/>
        <v>0.46593146951268899</v>
      </c>
      <c r="G6141" s="34">
        <v>0</v>
      </c>
      <c r="H6141" s="34">
        <f t="shared" si="6475"/>
        <v>1</v>
      </c>
      <c r="I6141" s="34">
        <f t="shared" si="6476"/>
        <v>6192.2292298236371</v>
      </c>
      <c r="J6141" s="34">
        <f t="shared" si="6477"/>
        <v>29517.661845352231</v>
      </c>
      <c r="K6141" s="34">
        <f t="shared" si="6478"/>
        <v>26088.300380445631</v>
      </c>
      <c r="L6141" s="36">
        <f t="shared" si="6479"/>
        <v>3642.6750946379525</v>
      </c>
      <c r="M6141" s="34">
        <f t="shared" si="6480"/>
        <v>38.195869775056082</v>
      </c>
      <c r="N6141" s="34">
        <f t="shared" si="6481"/>
        <v>182.075424869458</v>
      </c>
      <c r="O6141" s="34">
        <f t="shared" si="6482"/>
        <v>11.148808202499623</v>
      </c>
      <c r="P6141">
        <f t="shared" si="6483"/>
        <v>116.03281706897342</v>
      </c>
      <c r="Q6141" s="36">
        <f t="shared" si="6484"/>
        <v>180.8881527338969</v>
      </c>
      <c r="R6141" s="34">
        <f t="shared" si="6485"/>
        <v>119.19500264058581</v>
      </c>
      <c r="S6141" s="34">
        <f t="shared" si="6486"/>
        <v>2.9698808516026887</v>
      </c>
      <c r="T6141" s="36">
        <f t="shared" si="6487"/>
        <v>4.2307376179187872E-14</v>
      </c>
      <c r="U6141" s="36">
        <f t="shared" si="6488"/>
        <v>2086.3646920159044</v>
      </c>
      <c r="V6141" s="36">
        <f t="shared" si="6489"/>
        <v>5.6906260928599281E-4</v>
      </c>
      <c r="W6141" s="68">
        <f t="shared" si="6490"/>
        <v>10.407643127537007</v>
      </c>
      <c r="X6141">
        <f t="shared" si="6491"/>
        <v>14.301849578528126</v>
      </c>
      <c r="Y6141">
        <f t="shared" si="6492"/>
        <v>1.8307379300092574E-2</v>
      </c>
      <c r="Z6141" s="34">
        <f t="shared" si="6493"/>
        <v>2.1362371768954423E-3</v>
      </c>
      <c r="AA6141" s="36">
        <f t="shared" si="6494"/>
        <v>5.4677375301266964E-5</v>
      </c>
      <c r="AB6141" s="34">
        <f t="shared" si="6495"/>
        <v>2.3425170561219952E-4</v>
      </c>
      <c r="AC6141" s="36">
        <f t="shared" si="6496"/>
        <v>7.1487190469859144E-2</v>
      </c>
      <c r="AD6141" s="34">
        <f t="shared" si="6497"/>
        <v>0</v>
      </c>
      <c r="AE6141">
        <f t="shared" si="6498"/>
        <v>305.17255053931262</v>
      </c>
      <c r="AF6141" s="36">
        <f t="shared" si="6499"/>
        <v>0</v>
      </c>
      <c r="AG6141" s="34">
        <f t="shared" si="6500"/>
        <v>61.813967622850946</v>
      </c>
      <c r="AH6141">
        <f t="shared" si="6501"/>
        <v>5.0239157117864863E-2</v>
      </c>
      <c r="AI6141" s="29">
        <f t="shared" si="6502"/>
        <v>61.813967622850946</v>
      </c>
      <c r="AJ6141">
        <f t="shared" si="6503"/>
        <v>0</v>
      </c>
      <c r="AK6141" s="36">
        <f t="shared" si="6504"/>
        <v>6.2130762993112121E-5</v>
      </c>
      <c r="AL6141" s="36">
        <f t="shared" si="6505"/>
        <v>-3.0272466181533337E-4</v>
      </c>
      <c r="AM6141" s="36">
        <f t="shared" si="6506"/>
        <v>-2.2348717341503266E-5</v>
      </c>
      <c r="AN6141" s="37">
        <f t="shared" si="6507"/>
        <v>4.1838640291516579E-5</v>
      </c>
      <c r="AO6141" s="36">
        <f t="shared" si="6508"/>
        <v>1.8080411018263846E-2</v>
      </c>
      <c r="AP6141" s="36">
        <f t="shared" si="6509"/>
        <v>4.6280210932537263E-3</v>
      </c>
      <c r="AQ6141" s="74">
        <f t="shared" si="6510"/>
        <v>0.12959219461365662</v>
      </c>
      <c r="AR6141" s="73">
        <f t="shared" si="6511"/>
        <v>4.105398951650596E-5</v>
      </c>
      <c r="AS6141" s="72">
        <f t="shared" si="6512"/>
        <v>5.9105091900049679E-6</v>
      </c>
      <c r="AT6141" s="37">
        <f t="shared" si="6513"/>
        <v>270.37657920278752</v>
      </c>
      <c r="AU6141" s="37">
        <f t="shared" si="6514"/>
        <v>0.176771290994132</v>
      </c>
      <c r="AV6141" s="34">
        <f t="shared" si="6515"/>
        <v>6.9006658340055754E-6</v>
      </c>
      <c r="AW6141" s="34">
        <f t="shared" si="6516"/>
        <v>0.97875699387789616</v>
      </c>
      <c r="AX6141" s="37">
        <f t="shared" si="6517"/>
        <v>2.9825742853255468</v>
      </c>
      <c r="AY6141" s="7">
        <f t="shared" si="6518"/>
        <v>14.368981307406285</v>
      </c>
      <c r="AZ6141" s="37">
        <f t="shared" si="6519"/>
        <v>13.390217412862555</v>
      </c>
      <c r="BA6141" s="2">
        <f>BE6141*'mass balance'!$B$17+BF6141*'mass balance'!$C$17+BG6141*'mass balance'!$D$17+BH6141*'mass balance'!$E$17</f>
        <v>2.2397404166087006E-4</v>
      </c>
      <c r="BB6141" s="2">
        <f>BE6141*'mass balance'!$B$18+BF6141*'mass balance'!$C$18+BG6141*'mass balance'!$D$18+BH6141*'mass balance'!$E$18</f>
        <v>2.274197961479603E-4</v>
      </c>
      <c r="BC6141" s="2">
        <f>BE6141*'mass balance'!$B$19+BF6141*'mass balance'!$C$19+BG6141*'mass balance'!$D$19+BH6141*'mass balance'!$E$19</f>
        <v>-2.8427474518495042E-4</v>
      </c>
      <c r="BD6141" s="2">
        <f>BE6141*'mass balance'!$B$20+BF6141*'mass balance'!$C$20+BG6141*'mass balance'!$D$20+BH6141*'mass balance'!$E$20</f>
        <v>1.0337263461270923E-5</v>
      </c>
      <c r="BE6141" s="2">
        <f>N6141*'mass balance'!$H$11+R6141*'mass balance'!$I$11+S6141*'mass balance'!$J$11</f>
        <v>-4.3351291635585236E-4</v>
      </c>
      <c r="BF6141" s="2">
        <f>N6141*'mass balance'!$H$12+R6141*'mass balance'!$I$12+S6141*'mass balance'!$J$12</f>
        <v>7.1430453048451475E-6</v>
      </c>
      <c r="BG6141" s="2">
        <f>N6141*'mass balance'!$H$13+R6141*'mass balance'!$I$13+S6141*'mass balance'!$J$13</f>
        <v>1.032940368573612E-4</v>
      </c>
      <c r="BH6141" s="2">
        <f>N6141*'mass balance'!$H$14+R6141*'mass balance'!$I$14+S6141*'mass balance'!$J$14</f>
        <v>4.7415475226421345E-5</v>
      </c>
      <c r="BI6141" s="36">
        <f t="shared" si="6520"/>
        <v>6.851681337565462E-17</v>
      </c>
      <c r="BJ6141" s="36">
        <f t="shared" si="6521"/>
        <v>4.5570226427092718E-19</v>
      </c>
      <c r="BK6141" s="36">
        <f t="shared" si="6522"/>
        <v>2.1341248987902644E-15</v>
      </c>
      <c r="BL6141" s="36">
        <f t="shared" si="6523"/>
        <v>1.8842991678968318E-15</v>
      </c>
      <c r="BM6141" s="36">
        <f t="shared" si="6524"/>
        <v>4.5690878451446754E-12</v>
      </c>
      <c r="BN6141" s="36">
        <f t="shared" ca="1" si="6536"/>
        <v>0.39577788789584367</v>
      </c>
      <c r="BO6141" s="36">
        <f t="shared" ca="1" si="6525"/>
        <v>1</v>
      </c>
      <c r="BP6141" s="36">
        <f t="shared" si="6526"/>
        <v>-4.5690878073396869E-12</v>
      </c>
      <c r="BQ6141" s="36">
        <f t="shared" si="6527"/>
        <v>0.99999999172592213</v>
      </c>
      <c r="BR6141" s="2">
        <f t="shared" si="6539"/>
        <v>-5</v>
      </c>
      <c r="BS6141">
        <v>0</v>
      </c>
      <c r="BT6141" s="37">
        <f t="shared" si="6528"/>
        <v>0.28498543204791277</v>
      </c>
      <c r="BU6141" s="34">
        <f t="shared" si="6529"/>
        <v>-5</v>
      </c>
      <c r="BV6141" s="34">
        <f t="shared" si="6530"/>
        <v>-5</v>
      </c>
      <c r="BW6141" s="34">
        <f t="shared" si="6531"/>
        <v>-5</v>
      </c>
      <c r="BX6141" s="34">
        <f t="shared" si="6532"/>
        <v>-5</v>
      </c>
      <c r="BY6141" s="34">
        <f t="shared" si="6533"/>
        <v>7.931154226900019</v>
      </c>
      <c r="BZ6141" s="36">
        <f t="shared" si="6534"/>
        <v>2.8427474518495042E-4</v>
      </c>
      <c r="CA6141" s="34">
        <f t="shared" si="6535"/>
        <v>2.1283107156584151E-2</v>
      </c>
    </row>
    <row r="6142" spans="1:79" ht="13.2" x14ac:dyDescent="0.25">
      <c r="A6142" s="75">
        <f t="shared" si="6537"/>
        <v>16.734246575340205</v>
      </c>
      <c r="B6142" s="34">
        <f t="shared" si="6472"/>
        <v>6107.9999999991751</v>
      </c>
      <c r="C6142">
        <f t="shared" si="6538"/>
        <v>15</v>
      </c>
      <c r="D6142" s="35">
        <f t="shared" si="6473"/>
        <v>3000</v>
      </c>
      <c r="E6142" s="27">
        <v>0</v>
      </c>
      <c r="F6142" s="64">
        <f t="shared" si="6474"/>
        <v>0.46593146951268899</v>
      </c>
      <c r="G6142" s="34">
        <v>0</v>
      </c>
      <c r="H6142" s="34">
        <f t="shared" si="6475"/>
        <v>1</v>
      </c>
      <c r="I6142" s="34">
        <f t="shared" si="6476"/>
        <v>6192.2292298236371</v>
      </c>
      <c r="J6142" s="34">
        <f t="shared" si="6477"/>
        <v>29518.737801063799</v>
      </c>
      <c r="K6142" s="34">
        <f t="shared" si="6478"/>
        <v>26089.251331640429</v>
      </c>
      <c r="L6142" s="36">
        <f t="shared" si="6479"/>
        <v>3642.8742665512023</v>
      </c>
      <c r="M6142" s="34">
        <f t="shared" si="6480"/>
        <v>38.195869775056082</v>
      </c>
      <c r="N6142" s="34">
        <f t="shared" si="6481"/>
        <v>182.08206174653691</v>
      </c>
      <c r="O6142" s="34">
        <f t="shared" si="6482"/>
        <v>11.148808202499623</v>
      </c>
      <c r="P6142">
        <f t="shared" si="6483"/>
        <v>116.03916143885955</v>
      </c>
      <c r="Q6142" s="36">
        <f t="shared" si="6484"/>
        <v>180.89541572862876</v>
      </c>
      <c r="R6142" s="34">
        <f t="shared" si="6485"/>
        <v>119.20147125125983</v>
      </c>
      <c r="S6142" s="34">
        <f t="shared" si="6486"/>
        <v>2.9683146606907513</v>
      </c>
      <c r="T6142" s="36">
        <f t="shared" si="6487"/>
        <v>4.2306605121865502E-14</v>
      </c>
      <c r="U6142" s="36">
        <f t="shared" si="6488"/>
        <v>2086.3646920159044</v>
      </c>
      <c r="V6142" s="36">
        <f t="shared" si="6489"/>
        <v>5.6876250947340606E-4</v>
      </c>
      <c r="W6142" s="68">
        <f t="shared" si="6490"/>
        <v>10.408212190146292</v>
      </c>
      <c r="X6142">
        <f t="shared" si="6491"/>
        <v>14.302110236309796</v>
      </c>
      <c r="Y6142">
        <f t="shared" si="6492"/>
        <v>1.8307379300092574E-2</v>
      </c>
      <c r="Z6142" s="34">
        <f t="shared" si="6493"/>
        <v>2.1362371768954423E-3</v>
      </c>
      <c r="AA6142" s="36">
        <f t="shared" si="6494"/>
        <v>5.4645552865636941E-5</v>
      </c>
      <c r="AB6142" s="34">
        <f t="shared" si="6495"/>
        <v>2.3425170561219952E-4</v>
      </c>
      <c r="AC6142" s="36">
        <f t="shared" si="6496"/>
        <v>7.1487190469859144E-2</v>
      </c>
      <c r="AD6142" s="34">
        <f t="shared" si="6497"/>
        <v>0</v>
      </c>
      <c r="AE6142">
        <f t="shared" si="6498"/>
        <v>305.17255053931262</v>
      </c>
      <c r="AF6142" s="36">
        <f t="shared" si="6499"/>
        <v>0</v>
      </c>
      <c r="AG6142" s="34">
        <f t="shared" si="6500"/>
        <v>61.816452438608607</v>
      </c>
      <c r="AH6142">
        <f t="shared" si="6501"/>
        <v>5.0212015019631906E-2</v>
      </c>
      <c r="AI6142" s="29">
        <f t="shared" si="6502"/>
        <v>61.816452438608607</v>
      </c>
      <c r="AJ6142">
        <f t="shared" si="6503"/>
        <v>61.816452438608607</v>
      </c>
      <c r="AK6142" s="36">
        <f t="shared" si="6504"/>
        <v>-4.105398951650596E-5</v>
      </c>
      <c r="AL6142" s="36">
        <f t="shared" si="6505"/>
        <v>1.8868405421394659E-4</v>
      </c>
      <c r="AM6142" s="36">
        <f t="shared" si="6506"/>
        <v>1.2961269058683097E-5</v>
      </c>
      <c r="AN6142" s="37">
        <f t="shared" si="6507"/>
        <v>1.0396940328462871E-4</v>
      </c>
      <c r="AO6142" s="36">
        <f t="shared" si="6508"/>
        <v>1.7777686356448514E-2</v>
      </c>
      <c r="AP6142" s="36">
        <f t="shared" si="6509"/>
        <v>4.6056723759122231E-3</v>
      </c>
      <c r="AQ6142" s="74">
        <f t="shared" si="6510"/>
        <v>0.3387708324662555</v>
      </c>
      <c r="AR6142" s="73">
        <f t="shared" si="6511"/>
        <v>9.8512159303114152E-5</v>
      </c>
      <c r="AS6142" s="72">
        <f t="shared" si="6512"/>
        <v>5.6185690122114759E-6</v>
      </c>
      <c r="AT6142" s="37">
        <f t="shared" si="6513"/>
        <v>706.79950354243249</v>
      </c>
      <c r="AU6142" s="37">
        <f t="shared" si="6514"/>
        <v>0.17591766229691641</v>
      </c>
      <c r="AV6142" s="34">
        <f t="shared" si="6515"/>
        <v>8.4977774738029584E-3</v>
      </c>
      <c r="AW6142" s="34">
        <f t="shared" si="6516"/>
        <v>0.97881050974137906</v>
      </c>
      <c r="AX6142" s="37">
        <f t="shared" si="6517"/>
        <v>2.9827373646591089</v>
      </c>
      <c r="AY6142" s="7">
        <f t="shared" si="6518"/>
        <v>14.378257842020583</v>
      </c>
      <c r="AZ6142" s="37">
        <f t="shared" si="6519"/>
        <v>13.390949554805401</v>
      </c>
      <c r="BA6142" s="2">
        <f>BE6142*'mass balance'!$B$17+BF6142*'mass balance'!$C$17+BG6142*'mass balance'!$D$17+BH6142*'mass balance'!$E$17</f>
        <v>2.2398610747638643E-4</v>
      </c>
      <c r="BB6142" s="2">
        <f>BE6142*'mass balance'!$B$18+BF6142*'mass balance'!$C$18+BG6142*'mass balance'!$D$18+BH6142*'mass balance'!$E$18</f>
        <v>2.274320475914078E-4</v>
      </c>
      <c r="BC6142" s="2">
        <f>BE6142*'mass balance'!$B$19+BF6142*'mass balance'!$C$19+BG6142*'mass balance'!$D$19+BH6142*'mass balance'!$E$19</f>
        <v>-2.8429005948925969E-4</v>
      </c>
      <c r="BD6142" s="2">
        <f>BE6142*'mass balance'!$B$20+BF6142*'mass balance'!$C$20+BG6142*'mass balance'!$D$20+BH6142*'mass balance'!$E$20</f>
        <v>1.0337820345063993E-5</v>
      </c>
      <c r="BE6142" s="2">
        <f>N6142*'mass balance'!$H$11+R6142*'mass balance'!$I$11+S6142*'mass balance'!$J$11</f>
        <v>-4.3352871844413548E-4</v>
      </c>
      <c r="BF6142" s="2">
        <f>N6142*'mass balance'!$H$12+R6142*'mass balance'!$I$12+S6142*'mass balance'!$J$12</f>
        <v>7.1392783615908531E-6</v>
      </c>
      <c r="BG6142" s="2">
        <f>N6142*'mass balance'!$H$13+R6142*'mass balance'!$I$13+S6142*'mass balance'!$J$13</f>
        <v>1.0329702730101091E-4</v>
      </c>
      <c r="BH6142" s="2">
        <f>N6142*'mass balance'!$H$14+R6142*'mass balance'!$I$14+S6142*'mass balance'!$J$14</f>
        <v>4.7417203579827309E-5</v>
      </c>
      <c r="BI6142" s="36">
        <f t="shared" si="6520"/>
        <v>6.851681337565462E-17</v>
      </c>
      <c r="BJ6142" s="36">
        <f t="shared" si="6521"/>
        <v>4.557373948357182E-19</v>
      </c>
      <c r="BK6142" s="36">
        <f t="shared" si="6522"/>
        <v>2.1345806010545354E-15</v>
      </c>
      <c r="BL6142" s="36">
        <f t="shared" si="6523"/>
        <v>1.884797301095149E-15</v>
      </c>
      <c r="BM6142" s="36">
        <f t="shared" si="6524"/>
        <v>4.5709721443125726E-12</v>
      </c>
      <c r="BN6142" s="36">
        <f t="shared" ca="1" si="6536"/>
        <v>0.4398006143567067</v>
      </c>
      <c r="BO6142" s="36">
        <f t="shared" ca="1" si="6525"/>
        <v>1</v>
      </c>
      <c r="BP6142" s="36">
        <f t="shared" si="6526"/>
        <v>-4.5709721064711081E-12</v>
      </c>
      <c r="BQ6142" s="36">
        <f t="shared" si="6527"/>
        <v>0.99999999172135301</v>
      </c>
      <c r="BR6142" s="2">
        <f t="shared" si="6539"/>
        <v>-5</v>
      </c>
      <c r="BS6142">
        <v>0</v>
      </c>
      <c r="BT6142" s="37">
        <f t="shared" si="6528"/>
        <v>0.28500078463798284</v>
      </c>
      <c r="BU6142" s="34">
        <f t="shared" si="6529"/>
        <v>-5</v>
      </c>
      <c r="BV6142" s="34">
        <f t="shared" si="6530"/>
        <v>-5</v>
      </c>
      <c r="BW6142" s="34">
        <f t="shared" si="6531"/>
        <v>-5</v>
      </c>
      <c r="BX6142" s="34">
        <f t="shared" si="6532"/>
        <v>-5</v>
      </c>
      <c r="BY6142" s="34">
        <f t="shared" si="6533"/>
        <v>7.9314433273963409</v>
      </c>
      <c r="BZ6142" s="36">
        <f t="shared" si="6534"/>
        <v>2.8429005948925969E-4</v>
      </c>
      <c r="CA6142" s="34">
        <f t="shared" si="6535"/>
        <v>2.1283090005794925E-2</v>
      </c>
    </row>
    <row r="6143" spans="1:79" ht="13.2" x14ac:dyDescent="0.25">
      <c r="A6143" s="75">
        <f t="shared" si="6537"/>
        <v>16.736986301367601</v>
      </c>
      <c r="B6143" s="34">
        <f t="shared" si="6472"/>
        <v>6108.9999999991742</v>
      </c>
      <c r="C6143">
        <f t="shared" si="6538"/>
        <v>15</v>
      </c>
      <c r="D6143" s="35">
        <f t="shared" si="6473"/>
        <v>3000</v>
      </c>
      <c r="E6143" s="27">
        <v>0</v>
      </c>
      <c r="F6143" s="64">
        <f t="shared" si="6474"/>
        <v>0.46593146951268899</v>
      </c>
      <c r="G6143" s="34">
        <v>0</v>
      </c>
      <c r="H6143" s="34">
        <f t="shared" si="6475"/>
        <v>1</v>
      </c>
      <c r="I6143" s="34">
        <f t="shared" si="6476"/>
        <v>6192.2292298236371</v>
      </c>
      <c r="J6143" s="34">
        <f t="shared" si="6477"/>
        <v>29519.813169767953</v>
      </c>
      <c r="K6143" s="34">
        <f t="shared" si="6478"/>
        <v>26090.201764026322</v>
      </c>
      <c r="L6143" s="36">
        <f t="shared" si="6479"/>
        <v>3643.0733334295182</v>
      </c>
      <c r="M6143" s="34">
        <f t="shared" si="6480"/>
        <v>38.195869775056082</v>
      </c>
      <c r="N6143" s="34">
        <f t="shared" si="6481"/>
        <v>182.08869500274554</v>
      </c>
      <c r="O6143" s="34">
        <f t="shared" si="6482"/>
        <v>11.148808202499623</v>
      </c>
      <c r="P6143">
        <f t="shared" si="6483"/>
        <v>116.04550246299044</v>
      </c>
      <c r="Q6143" s="36">
        <f t="shared" si="6484"/>
        <v>180.90267479746936</v>
      </c>
      <c r="R6143" s="34">
        <f t="shared" si="6485"/>
        <v>119.20793644902231</v>
      </c>
      <c r="S6143" s="34">
        <f t="shared" si="6486"/>
        <v>2.9667492327687128</v>
      </c>
      <c r="T6143" s="36">
        <f t="shared" si="6487"/>
        <v>4.2305834527329462E-14</v>
      </c>
      <c r="U6143" s="36">
        <f t="shared" si="6488"/>
        <v>2086.3646920159044</v>
      </c>
      <c r="V6143" s="36">
        <f t="shared" si="6489"/>
        <v>5.684625558582617E-4</v>
      </c>
      <c r="W6143" s="68">
        <f t="shared" si="6490"/>
        <v>10.408780952655766</v>
      </c>
      <c r="X6143">
        <f t="shared" si="6491"/>
        <v>14.302370747138268</v>
      </c>
      <c r="Y6143">
        <f t="shared" si="6492"/>
        <v>1.8307379300092574E-2</v>
      </c>
      <c r="Z6143" s="34">
        <f t="shared" si="6493"/>
        <v>2.1362371768954423E-3</v>
      </c>
      <c r="AA6143" s="36">
        <f t="shared" si="6494"/>
        <v>5.4613749529739151E-5</v>
      </c>
      <c r="AB6143" s="34">
        <f t="shared" si="6495"/>
        <v>2.3425170561219952E-4</v>
      </c>
      <c r="AC6143" s="36">
        <f t="shared" si="6496"/>
        <v>7.1487190469859144E-2</v>
      </c>
      <c r="AD6143" s="34">
        <f t="shared" si="6497"/>
        <v>0</v>
      </c>
      <c r="AE6143">
        <f t="shared" si="6498"/>
        <v>305.17255053931262</v>
      </c>
      <c r="AF6143" s="36">
        <f t="shared" si="6499"/>
        <v>0</v>
      </c>
      <c r="AG6143" s="34">
        <f t="shared" si="6500"/>
        <v>61.818935911240352</v>
      </c>
      <c r="AH6143">
        <f t="shared" si="6501"/>
        <v>5.0184886900396464E-2</v>
      </c>
      <c r="AI6143" s="29">
        <f t="shared" si="6502"/>
        <v>61.818935911240352</v>
      </c>
      <c r="AJ6143">
        <f t="shared" si="6503"/>
        <v>0</v>
      </c>
      <c r="AK6143" s="36">
        <f t="shared" si="6504"/>
        <v>-9.8512159303114152E-5</v>
      </c>
      <c r="AL6143" s="36">
        <f t="shared" si="6505"/>
        <v>4.8760829738973398E-4</v>
      </c>
      <c r="AM6143" s="36">
        <f t="shared" si="6506"/>
        <v>3.2624093331232978E-5</v>
      </c>
      <c r="AN6143" s="37">
        <f t="shared" si="6507"/>
        <v>6.2915413768122741E-5</v>
      </c>
      <c r="AO6143" s="36">
        <f t="shared" si="6508"/>
        <v>1.7966370410662461E-2</v>
      </c>
      <c r="AP6143" s="36">
        <f t="shared" si="6509"/>
        <v>4.6186336449709061E-3</v>
      </c>
      <c r="AQ6143" s="74">
        <f t="shared" si="6510"/>
        <v>0.1986104927718142</v>
      </c>
      <c r="AR6143" s="73">
        <f t="shared" si="6511"/>
        <v>6.1054789619520365E-5</v>
      </c>
      <c r="AS6143" s="72">
        <f t="shared" si="6512"/>
        <v>5.7993730723916194E-6</v>
      </c>
      <c r="AT6143" s="37">
        <f t="shared" si="6513"/>
        <v>414.37391958299418</v>
      </c>
      <c r="AU6143" s="37">
        <f t="shared" si="6514"/>
        <v>0.17641272924200133</v>
      </c>
      <c r="AV6143" s="34">
        <f t="shared" si="6515"/>
        <v>6.8932114765487088E-6</v>
      </c>
      <c r="AW6143" s="34">
        <f t="shared" si="6516"/>
        <v>0.97886399738283458</v>
      </c>
      <c r="AX6143" s="37">
        <f t="shared" si="6517"/>
        <v>2.9829003579914546</v>
      </c>
      <c r="AY6143" s="7">
        <f t="shared" si="6518"/>
        <v>14.370552201241532</v>
      </c>
      <c r="AZ6143" s="37">
        <f t="shared" si="6519"/>
        <v>13.39168131064722</v>
      </c>
      <c r="BA6143" s="2">
        <f>BE6143*'mass balance'!$B$17+BF6143*'mass balance'!$C$17+BG6143*'mass balance'!$D$17+BH6143*'mass balance'!$E$17</f>
        <v>2.2399816692251234E-4</v>
      </c>
      <c r="BB6143" s="2">
        <f>BE6143*'mass balance'!$B$18+BF6143*'mass balance'!$C$18+BG6143*'mass balance'!$D$18+BH6143*'mass balance'!$E$18</f>
        <v>2.2744429256747403E-4</v>
      </c>
      <c r="BC6143" s="2">
        <f>BE6143*'mass balance'!$B$19+BF6143*'mass balance'!$C$19+BG6143*'mass balance'!$D$19+BH6143*'mass balance'!$E$19</f>
        <v>-2.8430536570934258E-4</v>
      </c>
      <c r="BD6143" s="2">
        <f>BE6143*'mass balance'!$B$20+BF6143*'mass balance'!$C$20+BG6143*'mass balance'!$D$20+BH6143*'mass balance'!$E$20</f>
        <v>1.0338376934885184E-5</v>
      </c>
      <c r="BE6143" s="2">
        <f>N6143*'mass balance'!$H$11+R6143*'mass balance'!$I$11+S6143*'mass balance'!$J$11</f>
        <v>-4.3354451191129884E-4</v>
      </c>
      <c r="BF6143" s="2">
        <f>N6143*'mass balance'!$H$12+R6143*'mass balance'!$I$12+S6143*'mass balance'!$J$12</f>
        <v>7.135513253451058E-6</v>
      </c>
      <c r="BG6143" s="2">
        <f>N6143*'mass balance'!$H$13+R6143*'mass balance'!$I$13+S6143*'mass balance'!$J$13</f>
        <v>1.0330001607061122E-4</v>
      </c>
      <c r="BH6143" s="2">
        <f>N6143*'mass balance'!$H$14+R6143*'mass balance'!$I$14+S6143*'mass balance'!$J$14</f>
        <v>4.7418930990298307E-5</v>
      </c>
      <c r="BI6143" s="36">
        <f t="shared" si="6520"/>
        <v>6.851681337565462E-17</v>
      </c>
      <c r="BJ6143" s="36">
        <f t="shared" si="6521"/>
        <v>4.557725167014546E-19</v>
      </c>
      <c r="BK6143" s="36">
        <f t="shared" si="6522"/>
        <v>2.1350363384493712E-15</v>
      </c>
      <c r="BL6143" s="36">
        <f t="shared" si="6523"/>
        <v>1.8852954748047531E-15</v>
      </c>
      <c r="BM6143" s="36">
        <f t="shared" si="6524"/>
        <v>4.572856941613668E-12</v>
      </c>
      <c r="BN6143" s="36">
        <f t="shared" ca="1" si="6536"/>
        <v>0.76445688804879675</v>
      </c>
      <c r="BO6143" s="36">
        <f t="shared" ca="1" si="6525"/>
        <v>1</v>
      </c>
      <c r="BP6143" s="36">
        <f t="shared" si="6526"/>
        <v>-4.5728569037356969E-12</v>
      </c>
      <c r="BQ6143" s="36">
        <f t="shared" si="6527"/>
        <v>0.999999991716782</v>
      </c>
      <c r="BR6143" s="2">
        <f t="shared" si="6539"/>
        <v>-5</v>
      </c>
      <c r="BS6143">
        <v>0</v>
      </c>
      <c r="BT6143" s="37">
        <f t="shared" si="6528"/>
        <v>0.2850161291236159</v>
      </c>
      <c r="BU6143" s="34">
        <f t="shared" si="6529"/>
        <v>-5</v>
      </c>
      <c r="BV6143" s="34">
        <f t="shared" si="6530"/>
        <v>-5</v>
      </c>
      <c r="BW6143" s="34">
        <f t="shared" si="6531"/>
        <v>-5</v>
      </c>
      <c r="BX6143" s="34">
        <f t="shared" si="6532"/>
        <v>-5</v>
      </c>
      <c r="BY6143" s="34">
        <f t="shared" si="6533"/>
        <v>7.9317322701685731</v>
      </c>
      <c r="BZ6143" s="36">
        <f t="shared" si="6534"/>
        <v>2.8430536570934258E-4</v>
      </c>
      <c r="CA6143" s="34">
        <f t="shared" si="6535"/>
        <v>2.128307286531754E-2</v>
      </c>
    </row>
    <row r="6144" spans="1:79" ht="13.2" x14ac:dyDescent="0.25">
      <c r="A6144" s="75">
        <f t="shared" si="6537"/>
        <v>16.739726027394997</v>
      </c>
      <c r="B6144" s="34">
        <f t="shared" si="6472"/>
        <v>6109.9999999991742</v>
      </c>
      <c r="C6144">
        <f t="shared" si="6538"/>
        <v>15</v>
      </c>
      <c r="D6144" s="35">
        <f t="shared" si="6473"/>
        <v>3000</v>
      </c>
      <c r="E6144" s="27">
        <v>0</v>
      </c>
      <c r="F6144" s="64">
        <f t="shared" si="6474"/>
        <v>0.46593146951268899</v>
      </c>
      <c r="G6144" s="34">
        <v>0</v>
      </c>
      <c r="H6144" s="34">
        <f t="shared" si="6475"/>
        <v>1</v>
      </c>
      <c r="I6144" s="34">
        <f t="shared" si="6476"/>
        <v>6192.2292298236371</v>
      </c>
      <c r="J6144" s="34">
        <f t="shared" si="6477"/>
        <v>29520.887951773529</v>
      </c>
      <c r="K6144" s="34">
        <f t="shared" si="6478"/>
        <v>26091.151677876271</v>
      </c>
      <c r="L6144" s="36">
        <f t="shared" si="6479"/>
        <v>3643.2722953240682</v>
      </c>
      <c r="M6144" s="34">
        <f t="shared" si="6480"/>
        <v>38.195869775056082</v>
      </c>
      <c r="N6144" s="34">
        <f t="shared" si="6481"/>
        <v>182.09532463998892</v>
      </c>
      <c r="O6144" s="34">
        <f t="shared" si="6482"/>
        <v>11.148808202499623</v>
      </c>
      <c r="P6144">
        <f t="shared" si="6483"/>
        <v>116.05184014299601</v>
      </c>
      <c r="Q6144" s="36">
        <f t="shared" si="6484"/>
        <v>180.90992994244263</v>
      </c>
      <c r="R6144" s="34">
        <f t="shared" si="6485"/>
        <v>119.2143982355378</v>
      </c>
      <c r="S6144" s="34">
        <f t="shared" si="6486"/>
        <v>2.9651845675381523</v>
      </c>
      <c r="T6144" s="36">
        <f t="shared" si="6487"/>
        <v>4.2305064395285645E-14</v>
      </c>
      <c r="U6144" s="36">
        <f t="shared" si="6488"/>
        <v>2086.3646920159044</v>
      </c>
      <c r="V6144" s="36">
        <f t="shared" si="6489"/>
        <v>5.6816274838340851E-4</v>
      </c>
      <c r="W6144" s="68">
        <f t="shared" si="6490"/>
        <v>10.409349415211624</v>
      </c>
      <c r="X6144">
        <f t="shared" si="6491"/>
        <v>14.302631111096398</v>
      </c>
      <c r="Y6144">
        <f t="shared" si="6492"/>
        <v>1.8307379300092574E-2</v>
      </c>
      <c r="Z6144" s="34">
        <f t="shared" si="6493"/>
        <v>2.1362371768954423E-3</v>
      </c>
      <c r="AA6144" s="36">
        <f t="shared" si="6494"/>
        <v>5.4581965281435185E-5</v>
      </c>
      <c r="AB6144" s="34">
        <f t="shared" si="6495"/>
        <v>2.3425170561219952E-4</v>
      </c>
      <c r="AC6144" s="36">
        <f t="shared" si="6496"/>
        <v>7.1487190469859144E-2</v>
      </c>
      <c r="AD6144" s="34">
        <f t="shared" si="6497"/>
        <v>0</v>
      </c>
      <c r="AE6144">
        <f t="shared" si="6498"/>
        <v>305.17255053931262</v>
      </c>
      <c r="AF6144" s="36">
        <f t="shared" si="6499"/>
        <v>0</v>
      </c>
      <c r="AG6144" s="34">
        <f t="shared" si="6500"/>
        <v>61.821418041438612</v>
      </c>
      <c r="AH6144">
        <f t="shared" si="6501"/>
        <v>5.0157772753635754E-2</v>
      </c>
      <c r="AI6144" s="29">
        <f t="shared" si="6502"/>
        <v>61.821418041438612</v>
      </c>
      <c r="AJ6144">
        <f t="shared" si="6503"/>
        <v>61.821418041438612</v>
      </c>
      <c r="AK6144" s="36">
        <f t="shared" si="6504"/>
        <v>-6.1054789619520365E-5</v>
      </c>
      <c r="AL6144" s="36">
        <f t="shared" si="6505"/>
        <v>2.9077865416887163E-4</v>
      </c>
      <c r="AM6144" s="36">
        <f t="shared" si="6506"/>
        <v>1.9806141815697982E-5</v>
      </c>
      <c r="AN6144" s="37">
        <f t="shared" si="6507"/>
        <v>-3.5596745534991411E-5</v>
      </c>
      <c r="AO6144" s="36">
        <f t="shared" si="6508"/>
        <v>1.8453978708052196E-2</v>
      </c>
      <c r="AP6144" s="36">
        <f t="shared" si="6509"/>
        <v>4.6512577383021388E-3</v>
      </c>
      <c r="AQ6144" s="74">
        <f t="shared" si="6510"/>
        <v>-0.10369705628574115</v>
      </c>
      <c r="AR6144" s="73">
        <f t="shared" si="6511"/>
        <v>-3.6382239426241161E-5</v>
      </c>
      <c r="AS6144" s="72">
        <f t="shared" si="6512"/>
        <v>6.2844900877632155E-6</v>
      </c>
      <c r="AT6144" s="37">
        <f t="shared" si="6513"/>
        <v>-216.34987690055678</v>
      </c>
      <c r="AU6144" s="37">
        <f t="shared" si="6514"/>
        <v>0.17765883486241038</v>
      </c>
      <c r="AV6144" s="34">
        <f t="shared" si="6515"/>
        <v>8.4984520802252553E-3</v>
      </c>
      <c r="AW6144" s="34">
        <f t="shared" si="6516"/>
        <v>0.97891745681601128</v>
      </c>
      <c r="AX6144" s="37">
        <f t="shared" si="6517"/>
        <v>2.9830632653644775</v>
      </c>
      <c r="AY6144" s="7">
        <f t="shared" si="6518"/>
        <v>14.379828589472337</v>
      </c>
      <c r="AZ6144" s="37">
        <f t="shared" si="6519"/>
        <v>13.392412680576101</v>
      </c>
      <c r="BA6144" s="2">
        <f>BE6144*'mass balance'!$B$17+BF6144*'mass balance'!$C$17+BG6144*'mass balance'!$D$17+BH6144*'mass balance'!$E$17</f>
        <v>2.2401022000235815E-4</v>
      </c>
      <c r="BB6144" s="2">
        <f>BE6144*'mass balance'!$B$18+BF6144*'mass balance'!$C$18+BG6144*'mass balance'!$D$18+BH6144*'mass balance'!$E$18</f>
        <v>2.2745653107931753E-4</v>
      </c>
      <c r="BC6144" s="2">
        <f>BE6144*'mass balance'!$B$19+BF6144*'mass balance'!$C$19+BG6144*'mass balance'!$D$19+BH6144*'mass balance'!$E$19</f>
        <v>-2.8432066384914695E-4</v>
      </c>
      <c r="BD6144" s="2">
        <f>BE6144*'mass balance'!$B$20+BF6144*'mass balance'!$C$20+BG6144*'mass balance'!$D$20+BH6144*'mass balance'!$E$20</f>
        <v>1.033893323087807E-5</v>
      </c>
      <c r="BE6144" s="2">
        <f>N6144*'mass balance'!$H$11+R6144*'mass balance'!$I$11+S6144*'mass balance'!$J$11</f>
        <v>-4.3356029676187835E-4</v>
      </c>
      <c r="BF6144" s="2">
        <f>N6144*'mass balance'!$H$12+R6144*'mass balance'!$I$12+S6144*'mass balance'!$J$12</f>
        <v>7.1317499797080119E-6</v>
      </c>
      <c r="BG6144" s="2">
        <f>N6144*'mass balance'!$H$13+R6144*'mass balance'!$I$13+S6144*'mass balance'!$J$13</f>
        <v>1.0330300316709134E-4</v>
      </c>
      <c r="BH6144" s="2">
        <f>N6144*'mass balance'!$H$14+R6144*'mass balance'!$I$14+S6144*'mass balance'!$J$14</f>
        <v>4.7420657458330436E-5</v>
      </c>
      <c r="BI6144" s="36">
        <f t="shared" si="6520"/>
        <v>6.851681337565462E-17</v>
      </c>
      <c r="BJ6144" s="36">
        <f t="shared" si="6521"/>
        <v>4.5580762986860092E-19</v>
      </c>
      <c r="BK6144" s="36">
        <f t="shared" si="6522"/>
        <v>2.1354921109660725E-15</v>
      </c>
      <c r="BL6144" s="36">
        <f t="shared" si="6523"/>
        <v>1.8857936890097945E-15</v>
      </c>
      <c r="BM6144" s="36">
        <f t="shared" si="6524"/>
        <v>4.5747422370884724E-12</v>
      </c>
      <c r="BN6144" s="36">
        <f t="shared" ca="1" si="6536"/>
        <v>0.89086056213935261</v>
      </c>
      <c r="BO6144" s="36">
        <f t="shared" ca="1" si="6525"/>
        <v>1</v>
      </c>
      <c r="BP6144" s="36">
        <f t="shared" si="6526"/>
        <v>-4.5747421991739657E-12</v>
      </c>
      <c r="BQ6144" s="36">
        <f t="shared" si="6527"/>
        <v>0.9999999917122091</v>
      </c>
      <c r="BR6144" s="2">
        <f t="shared" si="6539"/>
        <v>-5</v>
      </c>
      <c r="BS6144">
        <v>0</v>
      </c>
      <c r="BT6144" s="37">
        <f t="shared" si="6528"/>
        <v>0.28503146550876984</v>
      </c>
      <c r="BU6144" s="34">
        <f t="shared" si="6529"/>
        <v>-5</v>
      </c>
      <c r="BV6144" s="34">
        <f t="shared" si="6530"/>
        <v>-5</v>
      </c>
      <c r="BW6144" s="34">
        <f t="shared" si="6531"/>
        <v>-5</v>
      </c>
      <c r="BX6144" s="34">
        <f t="shared" si="6532"/>
        <v>-5</v>
      </c>
      <c r="BY6144" s="34">
        <f t="shared" si="6533"/>
        <v>7.9320210552996979</v>
      </c>
      <c r="BZ6144" s="36">
        <f t="shared" si="6534"/>
        <v>2.8432066384914695E-4</v>
      </c>
      <c r="CA6144" s="34">
        <f t="shared" si="6535"/>
        <v>2.128305573514545E-2</v>
      </c>
    </row>
    <row r="6145" spans="1:79" ht="13.2" x14ac:dyDescent="0.25">
      <c r="A6145" s="75">
        <f t="shared" si="6537"/>
        <v>16.742465753422394</v>
      </c>
      <c r="B6145" s="34">
        <f t="shared" si="6472"/>
        <v>6110.9999999991742</v>
      </c>
      <c r="C6145">
        <f t="shared" si="6538"/>
        <v>15</v>
      </c>
      <c r="D6145" s="35">
        <f t="shared" si="6473"/>
        <v>3000</v>
      </c>
      <c r="E6145" s="27">
        <v>0</v>
      </c>
      <c r="F6145" s="64">
        <f t="shared" si="6474"/>
        <v>0.46593146951268899</v>
      </c>
      <c r="G6145" s="34">
        <v>0</v>
      </c>
      <c r="H6145" s="34">
        <f t="shared" si="6475"/>
        <v>1</v>
      </c>
      <c r="I6145" s="34">
        <f t="shared" si="6476"/>
        <v>6192.2292298236371</v>
      </c>
      <c r="J6145" s="34">
        <f t="shared" si="6477"/>
        <v>29521.962147389237</v>
      </c>
      <c r="K6145" s="34">
        <f t="shared" si="6478"/>
        <v>26092.101073463116</v>
      </c>
      <c r="L6145" s="36">
        <f t="shared" si="6479"/>
        <v>3643.4711522860025</v>
      </c>
      <c r="M6145" s="34">
        <f t="shared" si="6480"/>
        <v>38.195869775056082</v>
      </c>
      <c r="N6145" s="34">
        <f t="shared" si="6481"/>
        <v>182.10195066017127</v>
      </c>
      <c r="O6145" s="34">
        <f t="shared" si="6482"/>
        <v>11.148808202499623</v>
      </c>
      <c r="P6145">
        <f t="shared" si="6483"/>
        <v>116.05817448050554</v>
      </c>
      <c r="Q6145" s="36">
        <f t="shared" si="6484"/>
        <v>180.91718116557212</v>
      </c>
      <c r="R6145" s="34">
        <f t="shared" si="6485"/>
        <v>119.22085661247019</v>
      </c>
      <c r="S6145" s="34">
        <f t="shared" si="6486"/>
        <v>2.9636206647010539</v>
      </c>
      <c r="T6145" s="36">
        <f t="shared" si="6487"/>
        <v>4.2304294725440184E-14</v>
      </c>
      <c r="U6145" s="36">
        <f t="shared" si="6488"/>
        <v>2086.3646920159044</v>
      </c>
      <c r="V6145" s="36">
        <f t="shared" si="6489"/>
        <v>5.6786308699171759E-4</v>
      </c>
      <c r="W6145" s="68">
        <f t="shared" si="6490"/>
        <v>10.409917577960007</v>
      </c>
      <c r="X6145">
        <f t="shared" si="6491"/>
        <v>14.302891328266981</v>
      </c>
      <c r="Y6145">
        <f t="shared" si="6492"/>
        <v>1.8307379300092574E-2</v>
      </c>
      <c r="Z6145" s="34">
        <f t="shared" si="6493"/>
        <v>2.1362371768954423E-3</v>
      </c>
      <c r="AA6145" s="36">
        <f t="shared" si="6494"/>
        <v>5.4550200108596785E-5</v>
      </c>
      <c r="AB6145" s="34">
        <f t="shared" si="6495"/>
        <v>2.3425170561219952E-4</v>
      </c>
      <c r="AC6145" s="36">
        <f t="shared" si="6496"/>
        <v>7.1487190469859144E-2</v>
      </c>
      <c r="AD6145" s="34">
        <f t="shared" si="6497"/>
        <v>0</v>
      </c>
      <c r="AE6145">
        <f t="shared" si="6498"/>
        <v>305.17255053931262</v>
      </c>
      <c r="AF6145" s="36">
        <f t="shared" si="6499"/>
        <v>0</v>
      </c>
      <c r="AG6145" s="34">
        <f t="shared" si="6500"/>
        <v>61.823898829895668</v>
      </c>
      <c r="AH6145">
        <f t="shared" si="6501"/>
        <v>5.0130672573011736E-2</v>
      </c>
      <c r="AI6145" s="29">
        <f t="shared" si="6502"/>
        <v>61.823898829895668</v>
      </c>
      <c r="AJ6145">
        <f t="shared" si="6503"/>
        <v>0</v>
      </c>
      <c r="AK6145" s="36">
        <f t="shared" si="6504"/>
        <v>3.6382239426241161E-5</v>
      </c>
      <c r="AL6145" s="36">
        <f t="shared" si="6505"/>
        <v>-1.8460441695686573E-4</v>
      </c>
      <c r="AM6145" s="36">
        <f t="shared" si="6506"/>
        <v>-1.3536656810944843E-5</v>
      </c>
      <c r="AN6145" s="37">
        <f t="shared" si="6507"/>
        <v>-9.6651535154511776E-5</v>
      </c>
      <c r="AO6145" s="36">
        <f t="shared" si="6508"/>
        <v>1.8744757362221066E-2</v>
      </c>
      <c r="AP6145" s="36">
        <f t="shared" si="6509"/>
        <v>4.6710638801178367E-3</v>
      </c>
      <c r="AQ6145" s="74">
        <f t="shared" si="6510"/>
        <v>-0.26865533331435348</v>
      </c>
      <c r="AR6145" s="73">
        <f t="shared" si="6511"/>
        <v>-1.0179532372583436E-4</v>
      </c>
      <c r="AS6145" s="72">
        <f t="shared" si="6512"/>
        <v>6.5862690763687981E-6</v>
      </c>
      <c r="AT6145" s="37">
        <f t="shared" si="6513"/>
        <v>-560.51300174883272</v>
      </c>
      <c r="AU6145" s="37">
        <f t="shared" si="6514"/>
        <v>0.17841534767594908</v>
      </c>
      <c r="AV6145" s="34">
        <f t="shared" si="6515"/>
        <v>6.8857647959481633E-6</v>
      </c>
      <c r="AW6145" s="34">
        <f t="shared" si="6516"/>
        <v>0.9789708880546526</v>
      </c>
      <c r="AX6145" s="37">
        <f t="shared" si="6517"/>
        <v>2.9832260868200606</v>
      </c>
      <c r="AY6145" s="7">
        <f t="shared" si="6518"/>
        <v>14.372121438599516</v>
      </c>
      <c r="AZ6145" s="37">
        <f t="shared" si="6519"/>
        <v>13.393143664780068</v>
      </c>
      <c r="BA6145" s="2">
        <f>BE6145*'mass balance'!$B$17+BF6145*'mass balance'!$C$17+BG6145*'mass balance'!$D$17+BH6145*'mass balance'!$E$17</f>
        <v>2.2402226671903316E-4</v>
      </c>
      <c r="BB6145" s="2">
        <f>BE6145*'mass balance'!$B$18+BF6145*'mass balance'!$C$18+BG6145*'mass balance'!$D$18+BH6145*'mass balance'!$E$18</f>
        <v>2.2746876313009523E-4</v>
      </c>
      <c r="BC6145" s="2">
        <f>BE6145*'mass balance'!$B$19+BF6145*'mass balance'!$C$19+BG6145*'mass balance'!$D$19+BH6145*'mass balance'!$E$19</f>
        <v>-2.8433595391261896E-4</v>
      </c>
      <c r="BD6145" s="2">
        <f>BE6145*'mass balance'!$B$20+BF6145*'mass balance'!$C$20+BG6145*'mass balance'!$D$20+BH6145*'mass balance'!$E$20</f>
        <v>1.0339489233186146E-5</v>
      </c>
      <c r="BE6145" s="2">
        <f>N6145*'mass balance'!$H$11+R6145*'mass balance'!$I$11+S6145*'mass balance'!$J$11</f>
        <v>-4.3357607300040777E-4</v>
      </c>
      <c r="BF6145" s="2">
        <f>N6145*'mass balance'!$H$12+R6145*'mass balance'!$I$12+S6145*'mass balance'!$J$12</f>
        <v>7.1279885396449396E-6</v>
      </c>
      <c r="BG6145" s="2">
        <f>N6145*'mass balance'!$H$13+R6145*'mass balance'!$I$13+S6145*'mass balance'!$J$13</f>
        <v>1.0330598859137935E-4</v>
      </c>
      <c r="BH6145" s="2">
        <f>N6145*'mass balance'!$H$14+R6145*'mass balance'!$I$14+S6145*'mass balance'!$J$14</f>
        <v>4.7422382984419597E-5</v>
      </c>
      <c r="BI6145" s="36">
        <f t="shared" si="6520"/>
        <v>6.851681337565462E-17</v>
      </c>
      <c r="BJ6145" s="36">
        <f t="shared" si="6521"/>
        <v>4.5584273433761984E-19</v>
      </c>
      <c r="BK6145" s="36">
        <f t="shared" si="6522"/>
        <v>2.1359479185959411E-15</v>
      </c>
      <c r="BL6145" s="36">
        <f t="shared" si="6523"/>
        <v>1.886291943694416E-15</v>
      </c>
      <c r="BM6145" s="36">
        <f t="shared" si="6524"/>
        <v>4.5766280307774823E-12</v>
      </c>
      <c r="BN6145" s="36">
        <f t="shared" ca="1" si="6536"/>
        <v>0.56015388143161282</v>
      </c>
      <c r="BO6145" s="36">
        <f t="shared" ca="1" si="6525"/>
        <v>1</v>
      </c>
      <c r="BP6145" s="36">
        <f t="shared" si="6526"/>
        <v>-4.5766279928264091E-12</v>
      </c>
      <c r="BQ6145" s="36">
        <f t="shared" si="6527"/>
        <v>0.99999999170763432</v>
      </c>
      <c r="BR6145" s="2">
        <f t="shared" si="6539"/>
        <v>-5</v>
      </c>
      <c r="BS6145">
        <v>0</v>
      </c>
      <c r="BT6145" s="37">
        <f t="shared" si="6528"/>
        <v>0.2850467937974005</v>
      </c>
      <c r="BU6145" s="34">
        <f t="shared" si="6529"/>
        <v>-5</v>
      </c>
      <c r="BV6145" s="34">
        <f t="shared" si="6530"/>
        <v>-5</v>
      </c>
      <c r="BW6145" s="34">
        <f t="shared" si="6531"/>
        <v>-5</v>
      </c>
      <c r="BX6145" s="34">
        <f t="shared" si="6532"/>
        <v>-5</v>
      </c>
      <c r="BY6145" s="34">
        <f t="shared" si="6533"/>
        <v>7.9323096828726642</v>
      </c>
      <c r="BZ6145" s="36">
        <f t="shared" si="6534"/>
        <v>2.8433595391261896E-4</v>
      </c>
      <c r="CA6145" s="34">
        <f t="shared" si="6535"/>
        <v>2.1283038615272056E-2</v>
      </c>
    </row>
    <row r="6146" spans="1:79" ht="13.2" x14ac:dyDescent="0.25">
      <c r="A6146" s="75">
        <f t="shared" si="6537"/>
        <v>16.74520547944979</v>
      </c>
      <c r="B6146" s="34">
        <f t="shared" si="6472"/>
        <v>6111.9999999991733</v>
      </c>
      <c r="C6146">
        <f t="shared" si="6538"/>
        <v>15</v>
      </c>
      <c r="D6146" s="35">
        <f t="shared" si="6473"/>
        <v>3000</v>
      </c>
      <c r="E6146" s="27">
        <v>0</v>
      </c>
      <c r="F6146" s="64">
        <f t="shared" si="6474"/>
        <v>0.46593146951268899</v>
      </c>
      <c r="G6146" s="34">
        <v>0</v>
      </c>
      <c r="H6146" s="34">
        <f t="shared" si="6475"/>
        <v>1</v>
      </c>
      <c r="I6146" s="34">
        <f t="shared" si="6476"/>
        <v>6192.2292298236371</v>
      </c>
      <c r="J6146" s="34">
        <f t="shared" si="6477"/>
        <v>29523.035756923611</v>
      </c>
      <c r="K6146" s="34">
        <f t="shared" si="6478"/>
        <v>26093.049951059544</v>
      </c>
      <c r="L6146" s="36">
        <f t="shared" si="6479"/>
        <v>3643.6699043664498</v>
      </c>
      <c r="M6146" s="34">
        <f t="shared" si="6480"/>
        <v>38.195869775056082</v>
      </c>
      <c r="N6146" s="34">
        <f t="shared" si="6481"/>
        <v>182.10857306519574</v>
      </c>
      <c r="O6146" s="34">
        <f t="shared" si="6482"/>
        <v>11.148808202499623</v>
      </c>
      <c r="P6146">
        <f t="shared" si="6483"/>
        <v>116.06450547714769</v>
      </c>
      <c r="Q6146" s="36">
        <f t="shared" si="6484"/>
        <v>180.92442846888022</v>
      </c>
      <c r="R6146" s="34">
        <f t="shared" si="6485"/>
        <v>119.22731158148272</v>
      </c>
      <c r="S6146" s="34">
        <f t="shared" si="6486"/>
        <v>2.9620575239592384</v>
      </c>
      <c r="T6146" s="36">
        <f t="shared" si="6487"/>
        <v>4.2303525517499409E-14</v>
      </c>
      <c r="U6146" s="36">
        <f t="shared" si="6488"/>
        <v>2086.3646920159044</v>
      </c>
      <c r="V6146" s="36">
        <f t="shared" si="6489"/>
        <v>5.6756357162605973E-4</v>
      </c>
      <c r="W6146" s="68">
        <f t="shared" si="6490"/>
        <v>10.410485441046999</v>
      </c>
      <c r="X6146">
        <f t="shared" si="6491"/>
        <v>14.303151398732767</v>
      </c>
      <c r="Y6146">
        <f t="shared" si="6492"/>
        <v>1.8307379300092574E-2</v>
      </c>
      <c r="Z6146" s="34">
        <f t="shared" si="6493"/>
        <v>2.1362371768954423E-3</v>
      </c>
      <c r="AA6146" s="36">
        <f t="shared" si="6494"/>
        <v>5.4518453999103708E-5</v>
      </c>
      <c r="AB6146" s="34">
        <f t="shared" si="6495"/>
        <v>2.3425170561219952E-4</v>
      </c>
      <c r="AC6146" s="36">
        <f t="shared" si="6496"/>
        <v>7.1487190469859144E-2</v>
      </c>
      <c r="AD6146" s="34">
        <f t="shared" si="6497"/>
        <v>0</v>
      </c>
      <c r="AE6146">
        <f t="shared" si="6498"/>
        <v>305.17255053931262</v>
      </c>
      <c r="AF6146" s="36">
        <f t="shared" si="6499"/>
        <v>0</v>
      </c>
      <c r="AG6146" s="34">
        <f t="shared" si="6500"/>
        <v>61.826378277303441</v>
      </c>
      <c r="AH6146">
        <f t="shared" si="6501"/>
        <v>5.0103586352136631E-2</v>
      </c>
      <c r="AI6146" s="29">
        <f t="shared" si="6502"/>
        <v>61.826378277303441</v>
      </c>
      <c r="AJ6146">
        <f t="shared" si="6503"/>
        <v>61.826378277303441</v>
      </c>
      <c r="AK6146" s="36">
        <f t="shared" si="6504"/>
        <v>1.0179532372583436E-4</v>
      </c>
      <c r="AL6146" s="36">
        <f t="shared" si="6505"/>
        <v>-4.7832428672037013E-4</v>
      </c>
      <c r="AM6146" s="36">
        <f t="shared" si="6506"/>
        <v>-3.5920420834023589E-5</v>
      </c>
      <c r="AN6146" s="37">
        <f t="shared" si="6507"/>
        <v>-6.0269295728270616E-5</v>
      </c>
      <c r="AO6146" s="36">
        <f t="shared" si="6508"/>
        <v>1.85601529452642E-2</v>
      </c>
      <c r="AP6146" s="36">
        <f t="shared" si="6509"/>
        <v>4.6575272233068919E-3</v>
      </c>
      <c r="AQ6146" s="74">
        <f t="shared" si="6510"/>
        <v>-0.17257490539829701</v>
      </c>
      <c r="AR6146" s="73">
        <f t="shared" si="6511"/>
        <v>-6.2409850847754237E-5</v>
      </c>
      <c r="AS6146" s="72">
        <f t="shared" si="6512"/>
        <v>6.3935880741197703E-6</v>
      </c>
      <c r="AT6146" s="37">
        <f t="shared" si="6513"/>
        <v>-360.05418935099266</v>
      </c>
      <c r="AU6146" s="37">
        <f t="shared" si="6514"/>
        <v>0.17789830329520859</v>
      </c>
      <c r="AV6146" s="34">
        <f t="shared" si="6515"/>
        <v>8.4991259571343004E-3</v>
      </c>
      <c r="AW6146" s="34">
        <f t="shared" si="6516"/>
        <v>0.97902429111249667</v>
      </c>
      <c r="AX6146" s="37">
        <f t="shared" si="6517"/>
        <v>2.9833888224000651</v>
      </c>
      <c r="AY6146" s="7">
        <f t="shared" si="6518"/>
        <v>14.381397680516695</v>
      </c>
      <c r="AZ6146" s="37">
        <f t="shared" si="6519"/>
        <v>13.393874263447064</v>
      </c>
      <c r="BA6146" s="2">
        <f>BE6146*'mass balance'!$B$17+BF6146*'mass balance'!$C$17+BG6146*'mass balance'!$D$17+BH6146*'mass balance'!$E$17</f>
        <v>2.2403430707564509E-4</v>
      </c>
      <c r="BB6146" s="2">
        <f>BE6146*'mass balance'!$B$18+BF6146*'mass balance'!$C$18+BG6146*'mass balance'!$D$18+BH6146*'mass balance'!$E$18</f>
        <v>2.274809887229627E-4</v>
      </c>
      <c r="BC6146" s="2">
        <f>BE6146*'mass balance'!$B$19+BF6146*'mass balance'!$C$19+BG6146*'mass balance'!$D$19+BH6146*'mass balance'!$E$19</f>
        <v>-2.8435123590370333E-4</v>
      </c>
      <c r="BD6146" s="2">
        <f>BE6146*'mass balance'!$B$20+BF6146*'mass balance'!$C$20+BG6146*'mass balance'!$D$20+BH6146*'mass balance'!$E$20</f>
        <v>1.0340044941952846E-5</v>
      </c>
      <c r="BE6146" s="2">
        <f>N6146*'mass balance'!$H$11+R6146*'mass balance'!$I$11+S6146*'mass balance'!$J$11</f>
        <v>-4.3359184063141841E-4</v>
      </c>
      <c r="BF6146" s="2">
        <f>N6146*'mass balance'!$H$12+R6146*'mass balance'!$I$12+S6146*'mass balance'!$J$12</f>
        <v>7.1242289325446717E-6</v>
      </c>
      <c r="BG6146" s="2">
        <f>N6146*'mass balance'!$H$13+R6146*'mass balance'!$I$13+S6146*'mass balance'!$J$13</f>
        <v>1.0330897234440308E-4</v>
      </c>
      <c r="BH6146" s="2">
        <f>N6146*'mass balance'!$H$14+R6146*'mass balance'!$I$14+S6146*'mass balance'!$J$14</f>
        <v>4.7424107569061384E-5</v>
      </c>
      <c r="BI6146" s="36">
        <f t="shared" si="6520"/>
        <v>6.851681337565462E-17</v>
      </c>
      <c r="BJ6146" s="36">
        <f t="shared" si="6521"/>
        <v>4.5587783010897592E-19</v>
      </c>
      <c r="BK6146" s="36">
        <f t="shared" si="6522"/>
        <v>2.1364037613302789E-15</v>
      </c>
      <c r="BL6146" s="36">
        <f t="shared" si="6523"/>
        <v>1.8867902388427671E-15</v>
      </c>
      <c r="BM6146" s="36">
        <f t="shared" si="6524"/>
        <v>4.5785143227211769E-12</v>
      </c>
      <c r="BN6146" s="36">
        <f t="shared" ca="1" si="6536"/>
        <v>0.30498749224840349</v>
      </c>
      <c r="BO6146" s="36">
        <f t="shared" ca="1" si="6525"/>
        <v>1</v>
      </c>
      <c r="BP6146" s="36">
        <f t="shared" si="6526"/>
        <v>-4.5785142847335075E-12</v>
      </c>
      <c r="BQ6146" s="36">
        <f t="shared" si="6527"/>
        <v>0.99999999170305764</v>
      </c>
      <c r="BR6146" s="2">
        <f t="shared" si="6539"/>
        <v>-5</v>
      </c>
      <c r="BS6146">
        <v>0</v>
      </c>
      <c r="BT6146" s="37">
        <f t="shared" si="6528"/>
        <v>0.28506211399346254</v>
      </c>
      <c r="BU6146" s="34">
        <f t="shared" si="6529"/>
        <v>-5</v>
      </c>
      <c r="BV6146" s="34">
        <f t="shared" si="6530"/>
        <v>-5</v>
      </c>
      <c r="BW6146" s="34">
        <f t="shared" si="6531"/>
        <v>-5</v>
      </c>
      <c r="BX6146" s="34">
        <f t="shared" si="6532"/>
        <v>-5</v>
      </c>
      <c r="BY6146" s="34">
        <f t="shared" si="6533"/>
        <v>7.9325981529703711</v>
      </c>
      <c r="BZ6146" s="36">
        <f t="shared" si="6534"/>
        <v>2.8435123590370333E-4</v>
      </c>
      <c r="CA6146" s="34">
        <f t="shared" si="6535"/>
        <v>2.1283021505690811E-2</v>
      </c>
    </row>
    <row r="6147" spans="1:79" ht="13.2" x14ac:dyDescent="0.25">
      <c r="A6147" s="75">
        <f t="shared" si="6537"/>
        <v>16.747945205477187</v>
      </c>
      <c r="B6147" s="34">
        <f t="shared" si="6472"/>
        <v>6112.9999999991733</v>
      </c>
      <c r="C6147">
        <f t="shared" si="6538"/>
        <v>15</v>
      </c>
      <c r="D6147" s="35">
        <f t="shared" si="6473"/>
        <v>3000</v>
      </c>
      <c r="E6147" s="27">
        <v>0</v>
      </c>
      <c r="F6147" s="64">
        <f t="shared" si="6474"/>
        <v>0.46593146951268899</v>
      </c>
      <c r="G6147" s="34">
        <v>0</v>
      </c>
      <c r="H6147" s="34">
        <f t="shared" si="6475"/>
        <v>1</v>
      </c>
      <c r="I6147" s="34">
        <f t="shared" si="6476"/>
        <v>6192.2292298236371</v>
      </c>
      <c r="J6147" s="34">
        <f t="shared" si="6477"/>
        <v>29524.108780685045</v>
      </c>
      <c r="K6147" s="34">
        <f t="shared" si="6478"/>
        <v>26093.998310938128</v>
      </c>
      <c r="L6147" s="36">
        <f t="shared" si="6479"/>
        <v>3643.8685516165192</v>
      </c>
      <c r="M6147" s="34">
        <f t="shared" si="6480"/>
        <v>38.195869775056082</v>
      </c>
      <c r="N6147" s="34">
        <f t="shared" si="6481"/>
        <v>182.1151918569646</v>
      </c>
      <c r="O6147" s="34">
        <f t="shared" si="6482"/>
        <v>11.148808202499623</v>
      </c>
      <c r="P6147">
        <f t="shared" si="6483"/>
        <v>116.07083313455048</v>
      </c>
      <c r="Q6147" s="36">
        <f t="shared" si="6484"/>
        <v>180.93167185438836</v>
      </c>
      <c r="R6147" s="34">
        <f t="shared" si="6485"/>
        <v>119.23376314423801</v>
      </c>
      <c r="S6147" s="34">
        <f t="shared" si="6486"/>
        <v>2.9604951450145407</v>
      </c>
      <c r="T6147" s="36">
        <f t="shared" si="6487"/>
        <v>4.2302756771169831E-14</v>
      </c>
      <c r="U6147" s="36">
        <f t="shared" si="6488"/>
        <v>2086.3646920159044</v>
      </c>
      <c r="V6147" s="36">
        <f t="shared" si="6489"/>
        <v>5.6726420222930648E-4</v>
      </c>
      <c r="W6147" s="68">
        <f t="shared" si="6490"/>
        <v>10.411053004618626</v>
      </c>
      <c r="X6147">
        <f t="shared" si="6491"/>
        <v>14.303411322576469</v>
      </c>
      <c r="Y6147">
        <f t="shared" si="6492"/>
        <v>1.8307379300092574E-2</v>
      </c>
      <c r="Z6147" s="34">
        <f t="shared" si="6493"/>
        <v>2.1362371768954423E-3</v>
      </c>
      <c r="AA6147" s="36">
        <f t="shared" si="6494"/>
        <v>5.4486726940843804E-5</v>
      </c>
      <c r="AB6147" s="34">
        <f t="shared" si="6495"/>
        <v>2.3425170561219952E-4</v>
      </c>
      <c r="AC6147" s="36">
        <f t="shared" si="6496"/>
        <v>7.1487190469859144E-2</v>
      </c>
      <c r="AD6147" s="34">
        <f t="shared" si="6497"/>
        <v>0</v>
      </c>
      <c r="AE6147">
        <f t="shared" si="6498"/>
        <v>305.17255053931262</v>
      </c>
      <c r="AF6147" s="36">
        <f t="shared" si="6499"/>
        <v>0</v>
      </c>
      <c r="AG6147" s="34">
        <f t="shared" si="6500"/>
        <v>61.828856384353479</v>
      </c>
      <c r="AH6147">
        <f t="shared" si="6501"/>
        <v>5.0076514084565815E-2</v>
      </c>
      <c r="AI6147" s="29">
        <f t="shared" si="6502"/>
        <v>61.828856384353479</v>
      </c>
      <c r="AJ6147">
        <f t="shared" si="6503"/>
        <v>0</v>
      </c>
      <c r="AK6147" s="36">
        <f t="shared" si="6504"/>
        <v>6.2409850847754237E-5</v>
      </c>
      <c r="AL6147" s="36">
        <f t="shared" si="6505"/>
        <v>-3.0398850865595909E-4</v>
      </c>
      <c r="AM6147" s="36">
        <f t="shared" si="6506"/>
        <v>-2.244269186802857E-5</v>
      </c>
      <c r="AN6147" s="37">
        <f t="shared" si="6507"/>
        <v>4.1526027997563742E-5</v>
      </c>
      <c r="AO6147" s="36">
        <f t="shared" si="6508"/>
        <v>1.8081828658543832E-2</v>
      </c>
      <c r="AP6147" s="36">
        <f t="shared" si="6509"/>
        <v>4.621606802472868E-3</v>
      </c>
      <c r="AQ6147" s="74">
        <f t="shared" si="6510"/>
        <v>0.12859364990032929</v>
      </c>
      <c r="AR6147" s="73">
        <f t="shared" si="6511"/>
        <v>4.0754402207663384E-5</v>
      </c>
      <c r="AS6147" s="72">
        <f t="shared" si="6512"/>
        <v>5.9118995842089116E-6</v>
      </c>
      <c r="AT6147" s="37">
        <f t="shared" si="6513"/>
        <v>268.29325076950227</v>
      </c>
      <c r="AU6147" s="37">
        <f t="shared" si="6514"/>
        <v>0.17652629157876701</v>
      </c>
      <c r="AV6147" s="34">
        <f t="shared" si="6515"/>
        <v>6.8783257851788676E-6</v>
      </c>
      <c r="AW6147" s="34">
        <f t="shared" si="6516"/>
        <v>0.97907766600327573</v>
      </c>
      <c r="AX6147" s="37">
        <f t="shared" si="6517"/>
        <v>2.983551472146341</v>
      </c>
      <c r="AY6147" s="7">
        <f t="shared" si="6518"/>
        <v>14.373689021094028</v>
      </c>
      <c r="AZ6147" s="37">
        <f t="shared" si="6519"/>
        <v>13.394604476764968</v>
      </c>
      <c r="BA6147" s="2">
        <f>BE6147*'mass balance'!$B$17+BF6147*'mass balance'!$C$17+BG6147*'mass balance'!$D$17+BH6147*'mass balance'!$E$17</f>
        <v>2.2404634107530064E-4</v>
      </c>
      <c r="BB6147" s="2">
        <f>BE6147*'mass balance'!$B$18+BF6147*'mass balance'!$C$18+BG6147*'mass balance'!$D$18+BH6147*'mass balance'!$E$18</f>
        <v>2.2749320786107449E-4</v>
      </c>
      <c r="BC6147" s="2">
        <f>BE6147*'mass balance'!$B$19+BF6147*'mass balance'!$C$19+BG6147*'mass balance'!$D$19+BH6147*'mass balance'!$E$19</f>
        <v>-2.8436650982634307E-4</v>
      </c>
      <c r="BD6147" s="2">
        <f>BE6147*'mass balance'!$B$20+BF6147*'mass balance'!$C$20+BG6147*'mass balance'!$D$20+BH6147*'mass balance'!$E$20</f>
        <v>1.0340600357321568E-5</v>
      </c>
      <c r="BE6147" s="2">
        <f>N6147*'mass balance'!$H$11+R6147*'mass balance'!$I$11+S6147*'mass balance'!$J$11</f>
        <v>-4.3360759965943948E-4</v>
      </c>
      <c r="BF6147" s="2">
        <f>N6147*'mass balance'!$H$12+R6147*'mass balance'!$I$12+S6147*'mass balance'!$J$12</f>
        <v>7.1204711576900711E-6</v>
      </c>
      <c r="BG6147" s="2">
        <f>N6147*'mass balance'!$H$13+R6147*'mass balance'!$I$13+S6147*'mass balance'!$J$13</f>
        <v>1.0331195442708976E-4</v>
      </c>
      <c r="BH6147" s="2">
        <f>N6147*'mass balance'!$H$14+R6147*'mass balance'!$I$14+S6147*'mass balance'!$J$14</f>
        <v>4.742583121275119E-5</v>
      </c>
      <c r="BI6147" s="36">
        <f t="shared" si="6520"/>
        <v>6.851681337565462E-17</v>
      </c>
      <c r="BJ6147" s="36">
        <f t="shared" si="6521"/>
        <v>4.5591291718313531E-19</v>
      </c>
      <c r="BK6147" s="36">
        <f t="shared" si="6522"/>
        <v>2.136859639160388E-15</v>
      </c>
      <c r="BL6147" s="36">
        <f t="shared" si="6523"/>
        <v>1.8872885744389982E-15</v>
      </c>
      <c r="BM6147" s="36">
        <f t="shared" si="6524"/>
        <v>4.5804011129600194E-12</v>
      </c>
      <c r="BN6147" s="36">
        <f t="shared" ca="1" si="6536"/>
        <v>0.85269017107311862</v>
      </c>
      <c r="BO6147" s="36">
        <f t="shared" ca="1" si="6525"/>
        <v>1</v>
      </c>
      <c r="BP6147" s="36">
        <f t="shared" si="6526"/>
        <v>-4.5804010749357238E-12</v>
      </c>
      <c r="BQ6147" s="36">
        <f t="shared" si="6527"/>
        <v>0.99999999169847908</v>
      </c>
      <c r="BR6147" s="2">
        <f t="shared" si="6539"/>
        <v>-5</v>
      </c>
      <c r="BS6147">
        <v>0</v>
      </c>
      <c r="BT6147" s="37">
        <f t="shared" si="6528"/>
        <v>0.28507742610090891</v>
      </c>
      <c r="BU6147" s="34">
        <f t="shared" si="6529"/>
        <v>-5</v>
      </c>
      <c r="BV6147" s="34">
        <f t="shared" si="6530"/>
        <v>-5</v>
      </c>
      <c r="BW6147" s="34">
        <f t="shared" si="6531"/>
        <v>-5</v>
      </c>
      <c r="BX6147" s="34">
        <f t="shared" si="6532"/>
        <v>-5</v>
      </c>
      <c r="BY6147" s="34">
        <f t="shared" si="6533"/>
        <v>7.9328864656756801</v>
      </c>
      <c r="BZ6147" s="36">
        <f t="shared" si="6534"/>
        <v>2.8436650982634307E-4</v>
      </c>
      <c r="CA6147" s="34">
        <f t="shared" si="6535"/>
        <v>2.1283004406395141E-2</v>
      </c>
    </row>
    <row r="6148" spans="1:79" ht="13.2" x14ac:dyDescent="0.25">
      <c r="A6148" s="75">
        <f t="shared" si="6537"/>
        <v>16.750684931504583</v>
      </c>
      <c r="B6148" s="34">
        <f t="shared" si="6472"/>
        <v>6113.9999999991733</v>
      </c>
      <c r="C6148">
        <f t="shared" si="6538"/>
        <v>15</v>
      </c>
      <c r="D6148" s="35">
        <f t="shared" si="6473"/>
        <v>3000</v>
      </c>
      <c r="E6148" s="27">
        <v>0</v>
      </c>
      <c r="F6148" s="64">
        <f t="shared" si="6474"/>
        <v>0.46593146951268899</v>
      </c>
      <c r="G6148" s="34">
        <v>0</v>
      </c>
      <c r="H6148" s="34">
        <f t="shared" si="6475"/>
        <v>1</v>
      </c>
      <c r="I6148" s="34">
        <f t="shared" si="6476"/>
        <v>6192.2292298236371</v>
      </c>
      <c r="J6148" s="34">
        <f t="shared" si="6477"/>
        <v>29525.181218981787</v>
      </c>
      <c r="K6148" s="34">
        <f t="shared" si="6478"/>
        <v>26094.946153371289</v>
      </c>
      <c r="L6148" s="36">
        <f t="shared" si="6479"/>
        <v>3644.0670940872997</v>
      </c>
      <c r="M6148" s="34">
        <f t="shared" si="6480"/>
        <v>38.195869775056082</v>
      </c>
      <c r="N6148" s="34">
        <f t="shared" si="6481"/>
        <v>182.12180703737923</v>
      </c>
      <c r="O6148" s="34">
        <f t="shared" si="6482"/>
        <v>11.148808202499623</v>
      </c>
      <c r="P6148">
        <f t="shared" si="6483"/>
        <v>116.07715745434129</v>
      </c>
      <c r="Q6148" s="36">
        <f t="shared" si="6484"/>
        <v>180.93891132411707</v>
      </c>
      <c r="R6148" s="34">
        <f t="shared" si="6485"/>
        <v>119.240211302398</v>
      </c>
      <c r="S6148" s="34">
        <f t="shared" si="6486"/>
        <v>2.9589335275688597</v>
      </c>
      <c r="T6148" s="36">
        <f t="shared" si="6487"/>
        <v>4.2301988486158216E-14</v>
      </c>
      <c r="U6148" s="36">
        <f t="shared" si="6488"/>
        <v>2086.3646920159044</v>
      </c>
      <c r="V6148" s="36">
        <f t="shared" si="6489"/>
        <v>5.6696497874434272E-4</v>
      </c>
      <c r="W6148" s="68">
        <f t="shared" si="6490"/>
        <v>10.411620268820856</v>
      </c>
      <c r="X6148">
        <f t="shared" si="6491"/>
        <v>14.303671099880738</v>
      </c>
      <c r="Y6148">
        <f t="shared" si="6492"/>
        <v>1.8307379300092574E-2</v>
      </c>
      <c r="Z6148" s="34">
        <f t="shared" si="6493"/>
        <v>2.1362371768954423E-3</v>
      </c>
      <c r="AA6148" s="36">
        <f t="shared" si="6494"/>
        <v>5.4455018921714191E-5</v>
      </c>
      <c r="AB6148" s="34">
        <f t="shared" si="6495"/>
        <v>2.3425170561219952E-4</v>
      </c>
      <c r="AC6148" s="36">
        <f t="shared" si="6496"/>
        <v>7.1487190469859144E-2</v>
      </c>
      <c r="AD6148" s="34">
        <f t="shared" si="6497"/>
        <v>0</v>
      </c>
      <c r="AE6148">
        <f t="shared" si="6498"/>
        <v>305.17255053931262</v>
      </c>
      <c r="AF6148" s="36">
        <f t="shared" si="6499"/>
        <v>0</v>
      </c>
      <c r="AG6148" s="34">
        <f t="shared" si="6500"/>
        <v>61.83133315173707</v>
      </c>
      <c r="AH6148">
        <f t="shared" si="6501"/>
        <v>5.0049455763925721E-2</v>
      </c>
      <c r="AI6148" s="29">
        <f t="shared" si="6502"/>
        <v>61.83133315173707</v>
      </c>
      <c r="AJ6148">
        <f t="shared" si="6503"/>
        <v>61.83133315173707</v>
      </c>
      <c r="AK6148" s="36">
        <f t="shared" si="6504"/>
        <v>-4.0754402207663384E-5</v>
      </c>
      <c r="AL6148" s="36">
        <f t="shared" si="6505"/>
        <v>1.8718081728308965E-4</v>
      </c>
      <c r="AM6148" s="36">
        <f t="shared" si="6506"/>
        <v>1.2860276807137582E-5</v>
      </c>
      <c r="AN6148" s="37">
        <f t="shared" si="6507"/>
        <v>1.0393587884531799E-4</v>
      </c>
      <c r="AO6148" s="36">
        <f t="shared" si="6508"/>
        <v>1.7777840149887873E-2</v>
      </c>
      <c r="AP6148" s="36">
        <f t="shared" si="6509"/>
        <v>4.5991641106048397E-3</v>
      </c>
      <c r="AQ6148" s="74">
        <f t="shared" si="6510"/>
        <v>0.33865280836686834</v>
      </c>
      <c r="AR6148" s="73">
        <f t="shared" si="6511"/>
        <v>9.8482351208357315E-5</v>
      </c>
      <c r="AS6148" s="72">
        <f t="shared" si="6512"/>
        <v>5.6187148309379313E-6</v>
      </c>
      <c r="AT6148" s="37">
        <f t="shared" si="6513"/>
        <v>706.55326222866415</v>
      </c>
      <c r="AU6148" s="37">
        <f t="shared" si="6514"/>
        <v>0.17566907344277408</v>
      </c>
      <c r="AV6148" s="34">
        <f t="shared" si="6515"/>
        <v>8.4997991052831821E-3</v>
      </c>
      <c r="AW6148" s="34">
        <f t="shared" si="6516"/>
        <v>0.97913101274071712</v>
      </c>
      <c r="AX6148" s="37">
        <f t="shared" si="6517"/>
        <v>2.9837140361007184</v>
      </c>
      <c r="AY6148" s="7">
        <f t="shared" si="6518"/>
        <v>14.382965116767576</v>
      </c>
      <c r="AZ6148" s="37">
        <f t="shared" si="6519"/>
        <v>13.395334304921574</v>
      </c>
      <c r="BA6148" s="2">
        <f>BE6148*'mass balance'!$B$17+BF6148*'mass balance'!$C$17+BG6148*'mass balance'!$D$17+BH6148*'mass balance'!$E$17</f>
        <v>2.2405836872110545E-4</v>
      </c>
      <c r="BB6148" s="2">
        <f>BE6148*'mass balance'!$B$18+BF6148*'mass balance'!$C$18+BG6148*'mass balance'!$D$18+BH6148*'mass balance'!$E$18</f>
        <v>2.2750542054758401E-4</v>
      </c>
      <c r="BC6148" s="2">
        <f>BE6148*'mass balance'!$B$19+BF6148*'mass balance'!$C$19+BG6148*'mass balance'!$D$19+BH6148*'mass balance'!$E$19</f>
        <v>-2.8438177568448008E-4</v>
      </c>
      <c r="BD6148" s="2">
        <f>BE6148*'mass balance'!$B$20+BF6148*'mass balance'!$C$20+BG6148*'mass balance'!$D$20+BH6148*'mass balance'!$E$20</f>
        <v>1.0341155479435639E-5</v>
      </c>
      <c r="BE6148" s="2">
        <f>N6148*'mass balance'!$H$11+R6148*'mass balance'!$I$11+S6148*'mass balance'!$J$11</f>
        <v>-4.3362335008899811E-4</v>
      </c>
      <c r="BF6148" s="2">
        <f>N6148*'mass balance'!$H$12+R6148*'mass balance'!$I$12+S6148*'mass balance'!$J$12</f>
        <v>7.1167152143641576E-6</v>
      </c>
      <c r="BG6148" s="2">
        <f>N6148*'mass balance'!$H$13+R6148*'mass balance'!$I$13+S6148*'mass balance'!$J$13</f>
        <v>1.0331493484036615E-4</v>
      </c>
      <c r="BH6148" s="2">
        <f>N6148*'mass balance'!$H$14+R6148*'mass balance'!$I$14+S6148*'mass balance'!$J$14</f>
        <v>4.7427553915984165E-5</v>
      </c>
      <c r="BI6148" s="36">
        <f t="shared" si="6520"/>
        <v>6.851681337565462E-17</v>
      </c>
      <c r="BJ6148" s="36">
        <f t="shared" si="6521"/>
        <v>4.55947995560564E-19</v>
      </c>
      <c r="BK6148" s="36">
        <f t="shared" si="6522"/>
        <v>2.1373155520775711E-15</v>
      </c>
      <c r="BL6148" s="36">
        <f t="shared" si="6523"/>
        <v>1.8877869504672609E-15</v>
      </c>
      <c r="BM6148" s="36">
        <f t="shared" si="6524"/>
        <v>4.5822884015344585E-12</v>
      </c>
      <c r="BN6148" s="36">
        <f t="shared" ca="1" si="6536"/>
        <v>0.92060108512597727</v>
      </c>
      <c r="BO6148" s="36">
        <f t="shared" ca="1" si="6525"/>
        <v>1</v>
      </c>
      <c r="BP6148" s="36">
        <f t="shared" si="6526"/>
        <v>-4.5822883634735069E-12</v>
      </c>
      <c r="BQ6148" s="36">
        <f t="shared" si="6527"/>
        <v>0.99999999169389864</v>
      </c>
      <c r="BR6148" s="2">
        <f t="shared" si="6539"/>
        <v>-5</v>
      </c>
      <c r="BS6148">
        <v>0</v>
      </c>
      <c r="BT6148" s="37">
        <f t="shared" si="6528"/>
        <v>0.2850927301236913</v>
      </c>
      <c r="BU6148" s="34">
        <f t="shared" si="6529"/>
        <v>-5</v>
      </c>
      <c r="BV6148" s="34">
        <f t="shared" si="6530"/>
        <v>-5</v>
      </c>
      <c r="BW6148" s="34">
        <f t="shared" si="6531"/>
        <v>-5</v>
      </c>
      <c r="BX6148" s="34">
        <f t="shared" si="6532"/>
        <v>-5</v>
      </c>
      <c r="BY6148" s="34">
        <f t="shared" si="6533"/>
        <v>7.9331746210714176</v>
      </c>
      <c r="BZ6148" s="36">
        <f t="shared" si="6534"/>
        <v>2.8438177568448008E-4</v>
      </c>
      <c r="CA6148" s="34">
        <f t="shared" si="6535"/>
        <v>2.1282987317378523E-2</v>
      </c>
    </row>
    <row r="6149" spans="1:79" ht="13.2" x14ac:dyDescent="0.25">
      <c r="A6149" s="75">
        <f t="shared" si="6537"/>
        <v>16.75342465753198</v>
      </c>
      <c r="B6149" s="34">
        <f t="shared" si="6472"/>
        <v>6114.9999999991724</v>
      </c>
      <c r="C6149">
        <f t="shared" si="6538"/>
        <v>15</v>
      </c>
      <c r="D6149" s="35">
        <f t="shared" si="6473"/>
        <v>3000</v>
      </c>
      <c r="E6149" s="27">
        <v>0</v>
      </c>
      <c r="F6149" s="64">
        <f t="shared" si="6474"/>
        <v>0.46593146951268899</v>
      </c>
      <c r="G6149" s="34">
        <v>0</v>
      </c>
      <c r="H6149" s="34">
        <f t="shared" si="6475"/>
        <v>1</v>
      </c>
      <c r="I6149" s="34">
        <f t="shared" si="6476"/>
        <v>6192.2292298236371</v>
      </c>
      <c r="J6149" s="34">
        <f t="shared" si="6477"/>
        <v>29526.253072121937</v>
      </c>
      <c r="K6149" s="34">
        <f t="shared" si="6478"/>
        <v>26095.893478631348</v>
      </c>
      <c r="L6149" s="36">
        <f t="shared" si="6479"/>
        <v>3644.2655318298603</v>
      </c>
      <c r="M6149" s="34">
        <f t="shared" si="6480"/>
        <v>38.195869775056082</v>
      </c>
      <c r="N6149" s="34">
        <f t="shared" si="6481"/>
        <v>182.12841860834016</v>
      </c>
      <c r="O6149" s="34">
        <f t="shared" si="6482"/>
        <v>11.148808202499623</v>
      </c>
      <c r="P6149">
        <f t="shared" si="6483"/>
        <v>116.08347843814686</v>
      </c>
      <c r="Q6149" s="36">
        <f t="shared" si="6484"/>
        <v>180.94614688008599</v>
      </c>
      <c r="R6149" s="34">
        <f t="shared" si="6485"/>
        <v>119.24665605762397</v>
      </c>
      <c r="S6149" s="34">
        <f t="shared" si="6486"/>
        <v>2.95737267132413</v>
      </c>
      <c r="T6149" s="36">
        <f t="shared" si="6487"/>
        <v>4.2301220662171474E-14</v>
      </c>
      <c r="U6149" s="36">
        <f t="shared" si="6488"/>
        <v>2086.3646920159044</v>
      </c>
      <c r="V6149" s="36">
        <f t="shared" si="6489"/>
        <v>5.6666590111404931E-4</v>
      </c>
      <c r="W6149" s="68">
        <f t="shared" si="6490"/>
        <v>10.412187233799601</v>
      </c>
      <c r="X6149">
        <f t="shared" si="6491"/>
        <v>14.303930730728194</v>
      </c>
      <c r="Y6149">
        <f t="shared" si="6492"/>
        <v>1.8307379300092574E-2</v>
      </c>
      <c r="Z6149" s="34">
        <f t="shared" si="6493"/>
        <v>2.1362371768954423E-3</v>
      </c>
      <c r="AA6149" s="36">
        <f t="shared" si="6494"/>
        <v>5.4423329929619633E-5</v>
      </c>
      <c r="AB6149" s="34">
        <f t="shared" si="6495"/>
        <v>2.3425170561219952E-4</v>
      </c>
      <c r="AC6149" s="36">
        <f t="shared" si="6496"/>
        <v>7.1487190469859144E-2</v>
      </c>
      <c r="AD6149" s="34">
        <f t="shared" si="6497"/>
        <v>0</v>
      </c>
      <c r="AE6149">
        <f t="shared" si="6498"/>
        <v>305.17255053931262</v>
      </c>
      <c r="AF6149" s="36">
        <f t="shared" si="6499"/>
        <v>0</v>
      </c>
      <c r="AG6149" s="34">
        <f t="shared" si="6500"/>
        <v>61.833808580145153</v>
      </c>
      <c r="AH6149">
        <f t="shared" si="6501"/>
        <v>5.0022411383814358E-2</v>
      </c>
      <c r="AI6149" s="29">
        <f t="shared" si="6502"/>
        <v>61.833808580145153</v>
      </c>
      <c r="AJ6149">
        <f t="shared" si="6503"/>
        <v>0</v>
      </c>
      <c r="AK6149" s="36">
        <f t="shared" si="6504"/>
        <v>-9.8482351208357315E-5</v>
      </c>
      <c r="AL6149" s="36">
        <f t="shared" si="6505"/>
        <v>4.8744816269079868E-4</v>
      </c>
      <c r="AM6149" s="36">
        <f t="shared" si="6506"/>
        <v>3.2615419958103603E-5</v>
      </c>
      <c r="AN6149" s="37">
        <f t="shared" si="6507"/>
        <v>6.3181476637654601E-5</v>
      </c>
      <c r="AO6149" s="36">
        <f t="shared" si="6508"/>
        <v>1.7965020967170963E-2</v>
      </c>
      <c r="AP6149" s="36">
        <f t="shared" si="6509"/>
        <v>4.6120243874119777E-3</v>
      </c>
      <c r="AQ6149" s="74">
        <f t="shared" si="6510"/>
        <v>0.1994953448510946</v>
      </c>
      <c r="AR6149" s="73">
        <f t="shared" si="6511"/>
        <v>6.1304021702662313E-5</v>
      </c>
      <c r="AS6149" s="72">
        <f t="shared" si="6512"/>
        <v>5.7980664080600171E-6</v>
      </c>
      <c r="AT6149" s="37">
        <f t="shared" si="6513"/>
        <v>416.22004371886163</v>
      </c>
      <c r="AU6149" s="37">
        <f t="shared" si="6514"/>
        <v>0.17616028290097069</v>
      </c>
      <c r="AV6149" s="34">
        <f t="shared" si="6515"/>
        <v>6.8708944372020866E-6</v>
      </c>
      <c r="AW6149" s="34">
        <f t="shared" si="6516"/>
        <v>0.97918433133854277</v>
      </c>
      <c r="AX6149" s="37">
        <f t="shared" si="6517"/>
        <v>2.9838765143050114</v>
      </c>
      <c r="AY6149" s="7">
        <f t="shared" si="6518"/>
        <v>14.375254950337592</v>
      </c>
      <c r="AZ6149" s="37">
        <f t="shared" si="6519"/>
        <v>13.396063748104613</v>
      </c>
      <c r="BA6149" s="2">
        <f>BE6149*'mass balance'!$B$17+BF6149*'mass balance'!$C$17+BG6149*'mass balance'!$D$17+BH6149*'mass balance'!$E$17</f>
        <v>2.2407039001616375E-4</v>
      </c>
      <c r="BB6149" s="2">
        <f>BE6149*'mass balance'!$B$18+BF6149*'mass balance'!$C$18+BG6149*'mass balance'!$D$18+BH6149*'mass balance'!$E$18</f>
        <v>2.2751762678564321E-4</v>
      </c>
      <c r="BC6149" s="2">
        <f>BE6149*'mass balance'!$B$19+BF6149*'mass balance'!$C$19+BG6149*'mass balance'!$D$19+BH6149*'mass balance'!$E$19</f>
        <v>-2.8439703348205408E-4</v>
      </c>
      <c r="BD6149" s="2">
        <f>BE6149*'mass balance'!$B$20+BF6149*'mass balance'!$C$20+BG6149*'mass balance'!$D$20+BH6149*'mass balance'!$E$20</f>
        <v>1.0341710308438327E-5</v>
      </c>
      <c r="BE6149" s="2">
        <f>N6149*'mass balance'!$H$11+R6149*'mass balance'!$I$11+S6149*'mass balance'!$J$11</f>
        <v>-4.3363909192461938E-4</v>
      </c>
      <c r="BF6149" s="2">
        <f>N6149*'mass balance'!$H$12+R6149*'mass balance'!$I$12+S6149*'mass balance'!$J$12</f>
        <v>7.1129611018500346E-6</v>
      </c>
      <c r="BG6149" s="2">
        <f>N6149*'mass balance'!$H$13+R6149*'mass balance'!$I$13+S6149*'mass balance'!$J$13</f>
        <v>1.033179135851587E-4</v>
      </c>
      <c r="BH6149" s="2">
        <f>N6149*'mass balance'!$H$14+R6149*'mass balance'!$I$14+S6149*'mass balance'!$J$14</f>
        <v>4.7429275679255245E-5</v>
      </c>
      <c r="BI6149" s="36">
        <f t="shared" si="6520"/>
        <v>6.851681337565462E-17</v>
      </c>
      <c r="BJ6149" s="36">
        <f t="shared" si="6521"/>
        <v>4.5598306524173038E-19</v>
      </c>
      <c r="BK6149" s="36">
        <f t="shared" si="6522"/>
        <v>2.1377715000731315E-15</v>
      </c>
      <c r="BL6149" s="36">
        <f t="shared" si="6523"/>
        <v>1.8882853669117103E-15</v>
      </c>
      <c r="BM6149" s="36">
        <f t="shared" si="6524"/>
        <v>4.5841761884849259E-12</v>
      </c>
      <c r="BN6149" s="36">
        <f t="shared" ca="1" si="6536"/>
        <v>0.14017174360706341</v>
      </c>
      <c r="BO6149" s="36">
        <f t="shared" ca="1" si="6525"/>
        <v>1</v>
      </c>
      <c r="BP6149" s="36">
        <f t="shared" si="6526"/>
        <v>-4.5841761503872875E-12</v>
      </c>
      <c r="BQ6149" s="36">
        <f t="shared" si="6527"/>
        <v>0.9999999916893163</v>
      </c>
      <c r="BR6149" s="2">
        <f t="shared" si="6539"/>
        <v>-5</v>
      </c>
      <c r="BS6149">
        <v>0</v>
      </c>
      <c r="BT6149" s="37">
        <f t="shared" si="6528"/>
        <v>0.28510802606575919</v>
      </c>
      <c r="BU6149" s="34">
        <f t="shared" si="6529"/>
        <v>-5</v>
      </c>
      <c r="BV6149" s="34">
        <f t="shared" si="6530"/>
        <v>-5</v>
      </c>
      <c r="BW6149" s="34">
        <f t="shared" si="6531"/>
        <v>-5</v>
      </c>
      <c r="BX6149" s="34">
        <f t="shared" si="6532"/>
        <v>-5</v>
      </c>
      <c r="BY6149" s="34">
        <f t="shared" si="6533"/>
        <v>7.933462619240367</v>
      </c>
      <c r="BZ6149" s="36">
        <f t="shared" si="6534"/>
        <v>2.8439703348205408E-4</v>
      </c>
      <c r="CA6149" s="34">
        <f t="shared" si="6535"/>
        <v>2.1282970238634364E-2</v>
      </c>
    </row>
    <row r="6150" spans="1:79" ht="13.2" x14ac:dyDescent="0.25">
      <c r="A6150" s="75">
        <f t="shared" si="6537"/>
        <v>16.756164383559376</v>
      </c>
      <c r="B6150" s="34">
        <f t="shared" ref="B6150:B6213" si="6540">A6150*365</f>
        <v>6115.9999999991724</v>
      </c>
      <c r="C6150">
        <f t="shared" si="6538"/>
        <v>15</v>
      </c>
      <c r="D6150" s="35">
        <f t="shared" ref="D6150:D6213" si="6541">IF($B$31=1,$B$28,IF(E6150=0,$B$28,0))</f>
        <v>3000</v>
      </c>
      <c r="E6150" s="27">
        <v>0</v>
      </c>
      <c r="F6150" s="64">
        <f t="shared" ref="F6150:F6213" si="6542">EXP($P$24*(1/($P$29)-1/(273+C6150)))/(1+EXP($P$25*(1/(273+C6150)-1/$P$27))+EXP($P$26*(1/$P$28-1/(273+C6150))))</f>
        <v>0.46593146951268899</v>
      </c>
      <c r="G6150" s="34">
        <v>0</v>
      </c>
      <c r="H6150" s="34">
        <f t="shared" ref="H6150:H6213" si="6543">IF(AE6150&gt;$F$24,IF(L6150&gt;0,1,0),1)</f>
        <v>1</v>
      </c>
      <c r="I6150" s="34">
        <f t="shared" ref="I6150:I6213" si="6544">$H$25*F6150</f>
        <v>6192.2292298236371</v>
      </c>
      <c r="J6150" s="34">
        <f t="shared" ref="J6150:J6213" si="6545">IF(AE6150&lt;$F$24,0,I6150*W6150^(2/3))</f>
        <v>29527.324340413437</v>
      </c>
      <c r="K6150" s="34">
        <f t="shared" ref="K6150:K6213" si="6546">IF(AE6150&lt;$F$24,0,IF(E6150&gt;=0,I6150*(D6150/($F$29+D6150))*W6150^(2/3)-1*(M6150/$D$25)*W6150^(2/3),-1*(M6150/$D$25)*W6150^(2/3)))</f>
        <v>26096.840286990468</v>
      </c>
      <c r="L6150" s="36">
        <f t="shared" ref="L6150:L6213" si="6547">IF(L6149+K6150&gt;$F$28*W6150,$F$28*W6150,L6149+K6150)</f>
        <v>3644.4638648952505</v>
      </c>
      <c r="M6150" s="34">
        <f t="shared" ref="M6150:M6213" si="6548">$H$24*F6150</f>
        <v>38.195869775056082</v>
      </c>
      <c r="N6150" s="34">
        <f t="shared" ref="N6150:N6213" si="6549">IF(AE6150&lt;$F$24,0,IF(L6150&gt;0.0000001*$F$28*W6150,H6150*M6150*W6150^(2/3),0))</f>
        <v>182.13502657174681</v>
      </c>
      <c r="O6150" s="34">
        <f t="shared" ref="O6150:O6213" si="6550">$D$29*F6150</f>
        <v>11.148808202499623</v>
      </c>
      <c r="P6150">
        <f t="shared" ref="P6150:P6213" si="6551">O6150*W6150</f>
        <v>116.08979608759329</v>
      </c>
      <c r="Q6150" s="36">
        <f t="shared" ref="Q6150:Q6213" si="6552">W6150*U6150*($D$30*(Y6150/W6150^(1/3))+O6150)/($D$27*U6150+$D$30)</f>
        <v>180.95337852431373</v>
      </c>
      <c r="R6150" s="34">
        <f t="shared" ref="R6150:R6213" si="6553">IF(AE6150&gt;=$F$25,P6150+AC6150+(1-$D$28)*AG6150,P6150+AC6150+AF6150)</f>
        <v>119.25309741157656</v>
      </c>
      <c r="S6150" s="34">
        <f t="shared" ref="S6150:S6213" si="6554">Q6150-P6150-AC6150-AG6150-AF6150</f>
        <v>2.9558125759822431</v>
      </c>
      <c r="T6150" s="36">
        <f t="shared" ref="T6150:T6213" si="6555">IF(AE6150&lt;$F$24,(M6150*0-U6150*Y6150)/W6150^(1/3),IF(L6150/$F$28&lt;0.0000001,(M6150*0-U6150*Y6150)/W6150^(1/3),(M6150*H6150-U6150*Y6150)/W6150^(1/3)))</f>
        <v>4.2300453298916778E-14</v>
      </c>
      <c r="U6150" s="36">
        <f t="shared" ref="U6150:U6213" si="6556">IF(AE6150&lt;$F$24,AT6150,U6149+T6149)</f>
        <v>2086.3646920159044</v>
      </c>
      <c r="V6150" s="36">
        <f t="shared" ref="V6150:V6213" si="6557">W6150*AA6150</f>
        <v>5.6636696928131852E-4</v>
      </c>
      <c r="W6150" s="68">
        <f t="shared" ref="W6150:W6213" si="6558">IF(AE6150&lt;$F$24,AS6150,W6149+V6149)</f>
        <v>10.412753899700716</v>
      </c>
      <c r="X6150">
        <f t="shared" ref="X6150:X6213" si="6559">W6150^(1/3)/$L$24</f>
        <v>14.304190215201396</v>
      </c>
      <c r="Y6150">
        <f t="shared" ref="Y6150:Y6213" si="6560">M6150/$H$30</f>
        <v>1.8307379300092574E-2</v>
      </c>
      <c r="Z6150" s="34">
        <f t="shared" ref="Z6150:Z6213" si="6561">$H$28*F6150</f>
        <v>2.1362371768954423E-3</v>
      </c>
      <c r="AA6150" s="36">
        <f t="shared" ref="AA6150:AA6213" si="6562">Y6150*(((U6150/$H$30)/W6150^(1/3)-(1+G6150/W6150^(1/3))/$H$29^(1/3))/(U6150/$H$30+$H$27))</f>
        <v>5.4391659952473964E-5</v>
      </c>
      <c r="AB6150" s="34">
        <f t="shared" ref="AB6150:AB6213" si="6563">$D$31*F6150</f>
        <v>2.3425170561219952E-4</v>
      </c>
      <c r="AC6150" s="36">
        <f t="shared" ref="AC6150:AC6213" si="6564">AB6150*AE6150</f>
        <v>7.1487190469859144E-2</v>
      </c>
      <c r="AD6150" s="34">
        <f t="shared" ref="AD6150:AD6213" si="6565">IF(AE6150&lt;$F$24,AM6150*M6150,IF(AE6150&lt;$F$25,(1-$D$27)*Q6150-AC6150,0))</f>
        <v>0</v>
      </c>
      <c r="AE6150">
        <f t="shared" ref="AE6150:AE6213" si="6566">IF(AE6149&lt;$F$24,AU6150,AE6149+AD6149)</f>
        <v>305.17255053931262</v>
      </c>
      <c r="AF6150" s="36">
        <f t="shared" ref="AF6150:AF6213" si="6567">AD6150</f>
        <v>0</v>
      </c>
      <c r="AG6150" s="34">
        <f t="shared" ref="AG6150:AG6213" si="6568">IF(AE6150&gt;=$F$25,(1-$D$27)*Q6150-AC6150,0)</f>
        <v>61.836282670268353</v>
      </c>
      <c r="AH6150">
        <f t="shared" ref="AH6150:AH6213" si="6569">IF(AH6149&lt;0,0,AH6149*$D$28+AG6150-AI6149)</f>
        <v>4.9995380937822631E-2</v>
      </c>
      <c r="AI6150" s="29">
        <f t="shared" ref="AI6150:AI6213" si="6570">IF(AE6149&gt;=$F$25,IF(B6149&gt;=$J$29,IF(AH6149&gt;($D$28/$J$30)*((1-$D$27)*($H$30*(Y6150*W6150^(2/3)+Z6150*W6150)/(1+(1/$H$27)))-AC6150),($D$28/$J$30)*((1-$D$27)*($H$30*(Y6150*W6150^(2/3)+Z6150*W6150)/(1+(1/$H$27)))-AC6150),AG6150),0),0)</f>
        <v>61.836282670268353</v>
      </c>
      <c r="AJ6150">
        <f t="shared" ref="AJ6150:AJ6213" si="6571">IF(AJ6149&gt;$J$27*$J$28,0,AI6150+AJ6149)</f>
        <v>61.836282670268353</v>
      </c>
      <c r="AK6150" s="36">
        <f t="shared" ref="AK6150:AK6213" si="6572">-1*AR6149</f>
        <v>-6.1304021702662313E-5</v>
      </c>
      <c r="AL6150" s="36">
        <f t="shared" ref="AL6150:AL6213" si="6573">(Y6149*AQ6149-Z6149*$H$27*AO6149)/(3*(AQ6149+$H$27))</f>
        <v>2.9206462205546413E-4</v>
      </c>
      <c r="AM6150" s="36">
        <f t="shared" ref="AM6150:AM6213" si="6574">(1-$D$27)*AR6149-AB6149*AP6149</f>
        <v>1.9892957325838511E-5</v>
      </c>
      <c r="AN6150" s="37">
        <f t="shared" ref="AN6150:AN6213" si="6575">AN6149+AK6149</f>
        <v>-3.5300874570702714E-5</v>
      </c>
      <c r="AO6150" s="36">
        <f t="shared" ref="AO6150:AO6213" si="6576">AO6149+AL6149</f>
        <v>1.8452469129861763E-2</v>
      </c>
      <c r="AP6150" s="36">
        <f t="shared" ref="AP6150:AP6213" si="6577">AP6149+AM6149</f>
        <v>4.6446398073700813E-3</v>
      </c>
      <c r="AQ6150" s="74">
        <f t="shared" ref="AQ6150:AQ6213" si="6578">(AN6150*Y6150)/AO6150^3</f>
        <v>-0.10286039369990717</v>
      </c>
      <c r="AR6150" s="73">
        <f t="shared" ref="AR6150:AR6213" si="6579">AO6150^2*(($H$27*AQ6150)/($H$27+AQ6150))*(1+((Z6150*AO6150)/Y6150))</f>
        <v>-3.6074624413176628E-5</v>
      </c>
      <c r="AS6150" s="72">
        <f t="shared" ref="AS6150:AS6213" si="6580">AO6150^3</f>
        <v>6.2829479563952954E-6</v>
      </c>
      <c r="AT6150" s="37">
        <f t="shared" ref="AT6150:AT6213" si="6581">AN6150*M6150/AS6150</f>
        <v>-214.604293622342</v>
      </c>
      <c r="AU6150" s="37">
        <f t="shared" ref="AU6150:AU6213" si="6582">AP6150*M6150</f>
        <v>0.17740605723434918</v>
      </c>
      <c r="AV6150" s="34">
        <f t="shared" ref="AV6150:AV6213" si="6583">(((AH6150+AJ6150)/$X$27)*$L$29)/(1-$J$24)</f>
        <v>8.5004715254242951E-3</v>
      </c>
      <c r="AW6150" s="34">
        <f t="shared" ref="AW6150:AW6213" si="6584">L6150/$L$25/(1-$L$26)</f>
        <v>0.97923762181046914</v>
      </c>
      <c r="AX6150" s="37">
        <f t="shared" ref="AX6150:AX6213" si="6585">(((U6150*W6150)/$X$27)*$L$29)/$X$24</f>
        <v>2.9840389068010187</v>
      </c>
      <c r="AY6150" s="7">
        <f t="shared" ref="AY6150:AY6213" si="6586">AX6150+W6150+AV6150+AW6150</f>
        <v>14.384530899837628</v>
      </c>
      <c r="AZ6150" s="37">
        <f t="shared" ref="AZ6150:AZ6213" si="6587">AX6150+W6150</f>
        <v>13.396792806501734</v>
      </c>
      <c r="BA6150" s="2">
        <f>BE6150*'mass balance'!$B$17+BF6150*'mass balance'!$C$17+BG6150*'mass balance'!$D$17+BH6150*'mass balance'!$E$17</f>
        <v>2.2408240496357858E-4</v>
      </c>
      <c r="BB6150" s="2">
        <f>BE6150*'mass balance'!$B$18+BF6150*'mass balance'!$C$18+BG6150*'mass balance'!$D$18+BH6150*'mass balance'!$E$18</f>
        <v>2.2752982657840281E-4</v>
      </c>
      <c r="BC6150" s="2">
        <f>BE6150*'mass balance'!$B$19+BF6150*'mass balance'!$C$19+BG6150*'mass balance'!$D$19+BH6150*'mass balance'!$E$19</f>
        <v>-2.8441228322300359E-4</v>
      </c>
      <c r="BD6150" s="2">
        <f>BE6150*'mass balance'!$B$20+BF6150*'mass balance'!$C$20+BG6150*'mass balance'!$D$20+BH6150*'mass balance'!$E$20</f>
        <v>1.0342264844472855E-5</v>
      </c>
      <c r="BE6150" s="2">
        <f>N6150*'mass balance'!$H$11+R6150*'mass balance'!$I$11+S6150*'mass balance'!$J$11</f>
        <v>-4.3365482517082572E-4</v>
      </c>
      <c r="BF6150" s="2">
        <f>N6150*'mass balance'!$H$12+R6150*'mass balance'!$I$12+S6150*'mass balance'!$J$12</f>
        <v>7.1092088194307039E-6</v>
      </c>
      <c r="BG6150" s="2">
        <f>N6150*'mass balance'!$H$13+R6150*'mass balance'!$I$13+S6150*'mass balance'!$J$13</f>
        <v>1.033208906623931E-4</v>
      </c>
      <c r="BH6150" s="2">
        <f>N6150*'mass balance'!$H$14+R6150*'mass balance'!$I$14+S6150*'mass balance'!$J$14</f>
        <v>4.7430996503059057E-5</v>
      </c>
      <c r="BI6150" s="36">
        <f t="shared" ref="BI6150:BI6213" si="6588">$F$26*EXP($P$24*(1/(273+$P$29)-1/(273+C6150)))/(1+EXP($P$25*(1/(273+C6150)-1/$P$27))+EXP($P$26*(1/$P$28-1/(273+C6150))))</f>
        <v>6.851681337565462E-17</v>
      </c>
      <c r="BJ6150" s="36">
        <f t="shared" ref="BJ6150:BJ6213" si="6589">($F$27*(W6150/$H$29)*BK6150+BI6150)*(U6150/$H$30)*((Y6150/W6150^(1/3))-AA6150)-AA6150*BK6150</f>
        <v>4.5601812622710292E-19</v>
      </c>
      <c r="BK6150" s="36">
        <f t="shared" ref="BK6150:BK6213" si="6590">IF(AE6150&gt;$F$24,BK6149+BJ6149,0)</f>
        <v>2.1382274831383732E-15</v>
      </c>
      <c r="BL6150" s="36">
        <f t="shared" ref="BL6150:BL6213" si="6591">BK6150-AA6150*BM6150</f>
        <v>1.8887838237565028E-15</v>
      </c>
      <c r="BM6150" s="36">
        <f t="shared" ref="BM6150:BM6213" si="6592">BM6149+BL6149</f>
        <v>4.5860644738518379E-12</v>
      </c>
      <c r="BN6150" s="36">
        <f t="shared" ca="1" si="6536"/>
        <v>0.84039461629336376</v>
      </c>
      <c r="BO6150" s="36">
        <f t="shared" ref="BO6150:BO6213" ca="1" si="6593">IF(BO6149=1,IF(BN6150&lt;BM6150,0,1),0)</f>
        <v>1</v>
      </c>
      <c r="BP6150" s="36">
        <f t="shared" ref="BP6150:BP6213" si="6594">-1*BQ6150*BM6150</f>
        <v>-4.5860644357174828E-12</v>
      </c>
      <c r="BQ6150" s="36">
        <f t="shared" ref="BQ6150:BQ6213" si="6595">BQ6149+BP6149</f>
        <v>0.99999999168473208</v>
      </c>
      <c r="BR6150" s="2">
        <f t="shared" si="6539"/>
        <v>-5</v>
      </c>
      <c r="BS6150">
        <v>0</v>
      </c>
      <c r="BT6150" s="37">
        <f t="shared" ref="BT6150:BT6213" si="6596">IF($B$31=24,(-1*BC6150*(0.082058*(20+273.15))/(0.082058*293.15))*24.06*1000,(-1*BC6150*(0.082058*(20+273.15))/(0.082058*293.15))*24.06*1000/24)</f>
        <v>0.28512331393106111</v>
      </c>
      <c r="BU6150" s="34">
        <f t="shared" ref="BU6150:BU6213" si="6597">IF(AE6150&lt;=$F$25,X6150,-5)</f>
        <v>-5</v>
      </c>
      <c r="BV6150" s="34">
        <f t="shared" ref="BV6150:BV6213" si="6598">IF(AE6150&lt;=$F$25,AY6150,-5)</f>
        <v>-5</v>
      </c>
      <c r="BW6150" s="34">
        <f t="shared" ref="BW6150:BW6213" si="6599">IF(AE6150&lt;=$F$24,X6150,-5)</f>
        <v>-5</v>
      </c>
      <c r="BX6150" s="34">
        <f t="shared" ref="BX6150:BX6213" si="6600">IF(AE6150&lt;=$F$24,AY6150,-5)</f>
        <v>-5</v>
      </c>
      <c r="BY6150" s="34">
        <f t="shared" ref="BY6150:BY6213" si="6601">J6150/$L$25/(1-$L$26)</f>
        <v>7.9337504602652693</v>
      </c>
      <c r="BZ6150" s="36">
        <f t="shared" ref="BZ6150:BZ6213" si="6602">BC6150*-1</f>
        <v>2.8441228322300359E-4</v>
      </c>
      <c r="CA6150" s="34">
        <f t="shared" ref="CA6150:CA6213" si="6603">BT6150/AZ6150</f>
        <v>2.1282953170156143E-2</v>
      </c>
    </row>
    <row r="6151" spans="1:79" ht="13.2" x14ac:dyDescent="0.25">
      <c r="A6151" s="75">
        <f t="shared" si="6537"/>
        <v>16.758904109586773</v>
      </c>
      <c r="B6151" s="34">
        <f t="shared" si="6540"/>
        <v>6116.9999999991724</v>
      </c>
      <c r="C6151">
        <f t="shared" si="6538"/>
        <v>15</v>
      </c>
      <c r="D6151" s="35">
        <f t="shared" si="6541"/>
        <v>3000</v>
      </c>
      <c r="E6151" s="27">
        <v>0</v>
      </c>
      <c r="F6151" s="64">
        <f t="shared" si="6542"/>
        <v>0.46593146951268899</v>
      </c>
      <c r="G6151" s="34">
        <v>0</v>
      </c>
      <c r="H6151" s="34">
        <f t="shared" si="6543"/>
        <v>1</v>
      </c>
      <c r="I6151" s="34">
        <f t="shared" si="6544"/>
        <v>6192.2292298236371</v>
      </c>
      <c r="J6151" s="34">
        <f t="shared" si="6545"/>
        <v>29528.395024164085</v>
      </c>
      <c r="K6151" s="34">
        <f t="shared" si="6546"/>
        <v>26097.786578720672</v>
      </c>
      <c r="L6151" s="36">
        <f t="shared" si="6547"/>
        <v>3644.6620933344989</v>
      </c>
      <c r="M6151" s="34">
        <f t="shared" si="6548"/>
        <v>38.195869775056082</v>
      </c>
      <c r="N6151" s="34">
        <f t="shared" si="6549"/>
        <v>182.14163092949781</v>
      </c>
      <c r="O6151" s="34">
        <f t="shared" si="6550"/>
        <v>11.148808202499623</v>
      </c>
      <c r="P6151">
        <f t="shared" si="6551"/>
        <v>116.09611040430602</v>
      </c>
      <c r="Q6151" s="36">
        <f t="shared" si="6552"/>
        <v>180.96060625881825</v>
      </c>
      <c r="R6151" s="34">
        <f t="shared" si="6553"/>
        <v>119.25953536591572</v>
      </c>
      <c r="S6151" s="34">
        <f t="shared" si="6554"/>
        <v>2.9542532412453397</v>
      </c>
      <c r="T6151" s="36">
        <f t="shared" si="6555"/>
        <v>4.2299686396101462E-14</v>
      </c>
      <c r="U6151" s="36">
        <f t="shared" si="6556"/>
        <v>2086.3646920159044</v>
      </c>
      <c r="V6151" s="36">
        <f t="shared" si="6557"/>
        <v>5.6606818318904583E-4</v>
      </c>
      <c r="W6151" s="68">
        <f t="shared" si="6558"/>
        <v>10.413320266669997</v>
      </c>
      <c r="X6151">
        <f t="shared" si="6559"/>
        <v>14.304449553382868</v>
      </c>
      <c r="Y6151">
        <f t="shared" si="6560"/>
        <v>1.8307379300092574E-2</v>
      </c>
      <c r="Z6151" s="34">
        <f t="shared" si="6561"/>
        <v>2.1362371768954423E-3</v>
      </c>
      <c r="AA6151" s="36">
        <f t="shared" si="6562"/>
        <v>5.4360008978199309E-5</v>
      </c>
      <c r="AB6151" s="34">
        <f t="shared" si="6563"/>
        <v>2.3425170561219952E-4</v>
      </c>
      <c r="AC6151" s="36">
        <f t="shared" si="6564"/>
        <v>7.1487190469859144E-2</v>
      </c>
      <c r="AD6151" s="34">
        <f t="shared" si="6565"/>
        <v>0</v>
      </c>
      <c r="AE6151">
        <f t="shared" si="6566"/>
        <v>305.17255053931262</v>
      </c>
      <c r="AF6151" s="36">
        <f t="shared" si="6567"/>
        <v>0</v>
      </c>
      <c r="AG6151" s="34">
        <f t="shared" si="6568"/>
        <v>61.838755422797036</v>
      </c>
      <c r="AH6151">
        <f t="shared" si="6569"/>
        <v>4.9968364419612499E-2</v>
      </c>
      <c r="AI6151" s="29">
        <f t="shared" si="6570"/>
        <v>61.838755422797036</v>
      </c>
      <c r="AJ6151">
        <f t="shared" si="6571"/>
        <v>0</v>
      </c>
      <c r="AK6151" s="36">
        <f t="shared" si="6572"/>
        <v>3.6074624413176628E-5</v>
      </c>
      <c r="AL6151" s="36">
        <f t="shared" si="6573"/>
        <v>-1.8318141972939637E-4</v>
      </c>
      <c r="AM6151" s="36">
        <f t="shared" si="6574"/>
        <v>-1.3429865301066747E-5</v>
      </c>
      <c r="AN6151" s="37">
        <f t="shared" si="6575"/>
        <v>-9.6604896273365026E-5</v>
      </c>
      <c r="AO6151" s="36">
        <f t="shared" si="6576"/>
        <v>1.8744533751917227E-2</v>
      </c>
      <c r="AP6151" s="36">
        <f t="shared" si="6577"/>
        <v>4.6645327646959202E-3</v>
      </c>
      <c r="AQ6151" s="74">
        <f t="shared" si="6578"/>
        <v>-0.26853530469902565</v>
      </c>
      <c r="AR6151" s="73">
        <f t="shared" si="6579"/>
        <v>-1.017439578329219E-4</v>
      </c>
      <c r="AS6151" s="72">
        <f t="shared" si="6580"/>
        <v>6.5860333720544503E-6</v>
      </c>
      <c r="AT6151" s="37">
        <f t="shared" si="6581"/>
        <v>-560.26257828378107</v>
      </c>
      <c r="AU6151" s="37">
        <f t="shared" si="6582"/>
        <v>0.17816588604180769</v>
      </c>
      <c r="AV6151" s="34">
        <f t="shared" si="6583"/>
        <v>6.8634707449927508E-6</v>
      </c>
      <c r="AW6151" s="34">
        <f t="shared" si="6584"/>
        <v>0.97929088417020738</v>
      </c>
      <c r="AX6151" s="37">
        <f t="shared" si="6585"/>
        <v>2.9842012136305223</v>
      </c>
      <c r="AY6151" s="7">
        <f t="shared" si="6586"/>
        <v>14.376819227941471</v>
      </c>
      <c r="AZ6151" s="37">
        <f t="shared" si="6587"/>
        <v>13.397521480300519</v>
      </c>
      <c r="BA6151" s="2">
        <f>BE6151*'mass balance'!$B$17+BF6151*'mass balance'!$C$17+BG6151*'mass balance'!$D$17+BH6151*'mass balance'!$E$17</f>
        <v>2.240944135664515E-4</v>
      </c>
      <c r="BB6151" s="2">
        <f>BE6151*'mass balance'!$B$18+BF6151*'mass balance'!$C$18+BG6151*'mass balance'!$D$18+BH6151*'mass balance'!$E$18</f>
        <v>2.2754201992901228E-4</v>
      </c>
      <c r="BC6151" s="2">
        <f>BE6151*'mass balance'!$B$19+BF6151*'mass balance'!$C$19+BG6151*'mass balance'!$D$19+BH6151*'mass balance'!$E$19</f>
        <v>-2.844275249112653E-4</v>
      </c>
      <c r="BD6151" s="2">
        <f>BE6151*'mass balance'!$B$20+BF6151*'mass balance'!$C$20+BG6151*'mass balance'!$D$20+BH6151*'mass balance'!$E$20</f>
        <v>1.0342819087682378E-5</v>
      </c>
      <c r="BE6151" s="2">
        <f>N6151*'mass balance'!$H$11+R6151*'mass balance'!$I$11+S6151*'mass balance'!$J$11</f>
        <v>-4.336705498321376E-4</v>
      </c>
      <c r="BF6151" s="2">
        <f>N6151*'mass balance'!$H$12+R6151*'mass balance'!$I$12+S6151*'mass balance'!$J$12</f>
        <v>7.1054583663897647E-6</v>
      </c>
      <c r="BG6151" s="2">
        <f>N6151*'mass balance'!$H$13+R6151*'mass balance'!$I$13+S6151*'mass balance'!$J$13</f>
        <v>1.0332386607299441E-4</v>
      </c>
      <c r="BH6151" s="2">
        <f>N6151*'mass balance'!$H$14+R6151*'mass balance'!$I$14+S6151*'mass balance'!$J$14</f>
        <v>4.7432716387890045E-5</v>
      </c>
      <c r="BI6151" s="36">
        <f t="shared" si="6588"/>
        <v>6.851681337565462E-17</v>
      </c>
      <c r="BJ6151" s="36">
        <f t="shared" si="6589"/>
        <v>4.5605317851715118E-19</v>
      </c>
      <c r="BK6151" s="36">
        <f t="shared" si="6590"/>
        <v>2.1386835012646001E-15</v>
      </c>
      <c r="BL6151" s="36">
        <f t="shared" si="6591"/>
        <v>1.8892823209857959E-15</v>
      </c>
      <c r="BM6151" s="36">
        <f t="shared" si="6592"/>
        <v>4.5879532576755946E-12</v>
      </c>
      <c r="BN6151" s="36">
        <f t="shared" ca="1" si="6536"/>
        <v>0.42596054328701571</v>
      </c>
      <c r="BO6151" s="36">
        <f t="shared" ca="1" si="6593"/>
        <v>1</v>
      </c>
      <c r="BP6151" s="36">
        <f t="shared" si="6594"/>
        <v>-4.587953219504493E-12</v>
      </c>
      <c r="BQ6151" s="36">
        <f t="shared" si="6595"/>
        <v>0.99999999168014597</v>
      </c>
      <c r="BR6151" s="2">
        <f t="shared" si="6539"/>
        <v>-5</v>
      </c>
      <c r="BS6151">
        <v>0</v>
      </c>
      <c r="BT6151" s="37">
        <f t="shared" si="6596"/>
        <v>0.28513859372354344</v>
      </c>
      <c r="BU6151" s="34">
        <f t="shared" si="6597"/>
        <v>-5</v>
      </c>
      <c r="BV6151" s="34">
        <f t="shared" si="6598"/>
        <v>-5</v>
      </c>
      <c r="BW6151" s="34">
        <f t="shared" si="6599"/>
        <v>-5</v>
      </c>
      <c r="BX6151" s="34">
        <f t="shared" si="6600"/>
        <v>-5</v>
      </c>
      <c r="BY6151" s="34">
        <f t="shared" si="6601"/>
        <v>7.9340381442288264</v>
      </c>
      <c r="BZ6151" s="36">
        <f t="shared" si="6602"/>
        <v>2.844275249112653E-4</v>
      </c>
      <c r="CA6151" s="34">
        <f t="shared" si="6603"/>
        <v>2.1282936111937288E-2</v>
      </c>
    </row>
    <row r="6152" spans="1:79" ht="13.2" x14ac:dyDescent="0.25">
      <c r="A6152" s="75">
        <f t="shared" si="6537"/>
        <v>16.761643835614169</v>
      </c>
      <c r="B6152" s="34">
        <f t="shared" si="6540"/>
        <v>6117.9999999991715</v>
      </c>
      <c r="C6152">
        <f t="shared" si="6538"/>
        <v>15</v>
      </c>
      <c r="D6152" s="35">
        <f t="shared" si="6541"/>
        <v>3000</v>
      </c>
      <c r="E6152" s="27">
        <v>0</v>
      </c>
      <c r="F6152" s="64">
        <f t="shared" si="6542"/>
        <v>0.46593146951268899</v>
      </c>
      <c r="G6152" s="34">
        <v>0</v>
      </c>
      <c r="H6152" s="34">
        <f t="shared" si="6543"/>
        <v>1</v>
      </c>
      <c r="I6152" s="34">
        <f t="shared" si="6544"/>
        <v>6192.2292298236371</v>
      </c>
      <c r="J6152" s="34">
        <f t="shared" si="6545"/>
        <v>29529.465123681555</v>
      </c>
      <c r="K6152" s="34">
        <f t="shared" si="6546"/>
        <v>26098.732354093907</v>
      </c>
      <c r="L6152" s="36">
        <f t="shared" si="6547"/>
        <v>3644.8602171986154</v>
      </c>
      <c r="M6152" s="34">
        <f t="shared" si="6548"/>
        <v>38.195869775056082</v>
      </c>
      <c r="N6152" s="34">
        <f t="shared" si="6549"/>
        <v>182.14823168349102</v>
      </c>
      <c r="O6152" s="34">
        <f t="shared" si="6550"/>
        <v>11.148808202499623</v>
      </c>
      <c r="P6152">
        <f t="shared" si="6551"/>
        <v>116.10242138990995</v>
      </c>
      <c r="Q6152" s="36">
        <f t="shared" si="6552"/>
        <v>180.96783008561613</v>
      </c>
      <c r="R6152" s="34">
        <f t="shared" si="6553"/>
        <v>119.26596992230085</v>
      </c>
      <c r="S6152" s="34">
        <f t="shared" si="6554"/>
        <v>2.9526946668151979</v>
      </c>
      <c r="T6152" s="36">
        <f t="shared" si="6555"/>
        <v>4.2298919953433085E-14</v>
      </c>
      <c r="U6152" s="36">
        <f t="shared" si="6556"/>
        <v>2086.3646920159044</v>
      </c>
      <c r="V6152" s="36">
        <f t="shared" si="6557"/>
        <v>5.6576954278012731E-4</v>
      </c>
      <c r="W6152" s="68">
        <f t="shared" si="6558"/>
        <v>10.413886334853187</v>
      </c>
      <c r="X6152">
        <f t="shared" si="6559"/>
        <v>14.304708745355084</v>
      </c>
      <c r="Y6152">
        <f t="shared" si="6560"/>
        <v>1.8307379300092574E-2</v>
      </c>
      <c r="Z6152" s="34">
        <f t="shared" si="6561"/>
        <v>2.1362371768954423E-3</v>
      </c>
      <c r="AA6152" s="36">
        <f t="shared" si="6562"/>
        <v>5.4328376994725807E-5</v>
      </c>
      <c r="AB6152" s="34">
        <f t="shared" si="6563"/>
        <v>2.3425170561219952E-4</v>
      </c>
      <c r="AC6152" s="36">
        <f t="shared" si="6564"/>
        <v>7.1487190469859144E-2</v>
      </c>
      <c r="AD6152" s="34">
        <f t="shared" si="6565"/>
        <v>0</v>
      </c>
      <c r="AE6152">
        <f t="shared" si="6566"/>
        <v>305.17255053931262</v>
      </c>
      <c r="AF6152" s="36">
        <f t="shared" si="6567"/>
        <v>0</v>
      </c>
      <c r="AG6152" s="34">
        <f t="shared" si="6568"/>
        <v>61.841226838421129</v>
      </c>
      <c r="AH6152">
        <f t="shared" si="6569"/>
        <v>4.9941361822725128E-2</v>
      </c>
      <c r="AI6152" s="29">
        <f t="shared" si="6570"/>
        <v>61.841226838421129</v>
      </c>
      <c r="AJ6152">
        <f t="shared" si="6571"/>
        <v>61.841226838421129</v>
      </c>
      <c r="AK6152" s="36">
        <f t="shared" si="6572"/>
        <v>1.017439578329219E-4</v>
      </c>
      <c r="AL6152" s="36">
        <f t="shared" si="6573"/>
        <v>-4.7810058867053248E-4</v>
      </c>
      <c r="AM6152" s="36">
        <f t="shared" si="6574"/>
        <v>-3.590131760981324E-5</v>
      </c>
      <c r="AN6152" s="37">
        <f t="shared" si="6575"/>
        <v>-6.0530271860188398E-5</v>
      </c>
      <c r="AO6152" s="36">
        <f t="shared" si="6576"/>
        <v>1.8561352332187829E-2</v>
      </c>
      <c r="AP6152" s="36">
        <f t="shared" si="6577"/>
        <v>4.6511028993948536E-3</v>
      </c>
      <c r="AQ6152" s="74">
        <f t="shared" si="6578"/>
        <v>-0.17328858687350779</v>
      </c>
      <c r="AR6152" s="73">
        <f t="shared" si="6579"/>
        <v>-6.2688380469980845E-5</v>
      </c>
      <c r="AS6152" s="72">
        <f t="shared" si="6580"/>
        <v>6.3948276460415993E-6</v>
      </c>
      <c r="AT6152" s="37">
        <f t="shared" si="6581"/>
        <v>-361.54318918221833</v>
      </c>
      <c r="AU6152" s="37">
        <f t="shared" si="6582"/>
        <v>0.17765292065567159</v>
      </c>
      <c r="AV6152" s="34">
        <f t="shared" si="6583"/>
        <v>8.5011432183093559E-3</v>
      </c>
      <c r="AW6152" s="34">
        <f t="shared" si="6584"/>
        <v>0.97934411843146318</v>
      </c>
      <c r="AX6152" s="37">
        <f t="shared" si="6585"/>
        <v>2.9843634348352883</v>
      </c>
      <c r="AY6152" s="7">
        <f t="shared" si="6586"/>
        <v>14.386095031338247</v>
      </c>
      <c r="AZ6152" s="37">
        <f t="shared" si="6587"/>
        <v>13.398249769688475</v>
      </c>
      <c r="BA6152" s="2">
        <f>BE6152*'mass balance'!$B$17+BF6152*'mass balance'!$C$17+BG6152*'mass balance'!$D$17+BH6152*'mass balance'!$E$17</f>
        <v>2.2410641582788348E-4</v>
      </c>
      <c r="BB6152" s="2">
        <f>BE6152*'mass balance'!$B$18+BF6152*'mass balance'!$C$18+BG6152*'mass balance'!$D$18+BH6152*'mass balance'!$E$18</f>
        <v>2.2755420684062019E-4</v>
      </c>
      <c r="BC6152" s="2">
        <f>BE6152*'mass balance'!$B$19+BF6152*'mass balance'!$C$19+BG6152*'mass balance'!$D$19+BH6152*'mass balance'!$E$19</f>
        <v>-2.8444275855077524E-4</v>
      </c>
      <c r="BD6152" s="2">
        <f>BE6152*'mass balance'!$B$20+BF6152*'mass balance'!$C$20+BG6152*'mass balance'!$D$20+BH6152*'mass balance'!$E$20</f>
        <v>1.034337303821001E-5</v>
      </c>
      <c r="BE6152" s="2">
        <f>N6152*'mass balance'!$H$11+R6152*'mass balance'!$I$11+S6152*'mass balance'!$J$11</f>
        <v>-4.3368626591307381E-4</v>
      </c>
      <c r="BF6152" s="2">
        <f>N6152*'mass balance'!$H$12+R6152*'mass balance'!$I$12+S6152*'mass balance'!$J$12</f>
        <v>7.101709742009946E-6</v>
      </c>
      <c r="BG6152" s="2">
        <f>N6152*'mass balance'!$H$13+R6152*'mass balance'!$I$13+S6152*'mass balance'!$J$13</f>
        <v>1.0332683981788786E-4</v>
      </c>
      <c r="BH6152" s="2">
        <f>N6152*'mass balance'!$H$14+R6152*'mass balance'!$I$14+S6152*'mass balance'!$J$14</f>
        <v>4.7434435334242444E-5</v>
      </c>
      <c r="BI6152" s="36">
        <f t="shared" si="6588"/>
        <v>6.851681337565462E-17</v>
      </c>
      <c r="BJ6152" s="36">
        <f t="shared" si="6589"/>
        <v>4.5608822211234661E-19</v>
      </c>
      <c r="BK6152" s="36">
        <f t="shared" si="6590"/>
        <v>2.1391395544431174E-15</v>
      </c>
      <c r="BL6152" s="36">
        <f t="shared" si="6591"/>
        <v>1.8897808585837532E-15</v>
      </c>
      <c r="BM6152" s="36">
        <f t="shared" si="6592"/>
        <v>4.5898425399965801E-12</v>
      </c>
      <c r="BN6152" s="36">
        <f t="shared" ca="1" si="6536"/>
        <v>0.16807690363828276</v>
      </c>
      <c r="BO6152" s="36">
        <f t="shared" ca="1" si="6593"/>
        <v>1</v>
      </c>
      <c r="BP6152" s="36">
        <f t="shared" si="6594"/>
        <v>-4.5898425017887021E-12</v>
      </c>
      <c r="BQ6152" s="36">
        <f t="shared" si="6595"/>
        <v>0.99999999167555798</v>
      </c>
      <c r="BR6152" s="2">
        <f t="shared" si="6539"/>
        <v>-5</v>
      </c>
      <c r="BS6152">
        <v>0</v>
      </c>
      <c r="BT6152" s="37">
        <f t="shared" si="6596"/>
        <v>0.28515386544715215</v>
      </c>
      <c r="BU6152" s="34">
        <f t="shared" si="6597"/>
        <v>-5</v>
      </c>
      <c r="BV6152" s="34">
        <f t="shared" si="6598"/>
        <v>-5</v>
      </c>
      <c r="BW6152" s="34">
        <f t="shared" si="6599"/>
        <v>-5</v>
      </c>
      <c r="BX6152" s="34">
        <f t="shared" si="6600"/>
        <v>-5</v>
      </c>
      <c r="BY6152" s="34">
        <f t="shared" si="6601"/>
        <v>7.9343256712137098</v>
      </c>
      <c r="BZ6152" s="36">
        <f t="shared" si="6602"/>
        <v>2.8444275855077524E-4</v>
      </c>
      <c r="CA6152" s="34">
        <f t="shared" si="6603"/>
        <v>2.1282919063971319E-2</v>
      </c>
    </row>
    <row r="6153" spans="1:79" ht="13.2" x14ac:dyDescent="0.25">
      <c r="A6153" s="75">
        <f t="shared" si="6537"/>
        <v>16.764383561641566</v>
      </c>
      <c r="B6153" s="34">
        <f t="shared" si="6540"/>
        <v>6118.9999999991715</v>
      </c>
      <c r="C6153">
        <f t="shared" si="6538"/>
        <v>15</v>
      </c>
      <c r="D6153" s="35">
        <f t="shared" si="6541"/>
        <v>3000</v>
      </c>
      <c r="E6153" s="27">
        <v>0</v>
      </c>
      <c r="F6153" s="64">
        <f t="shared" si="6542"/>
        <v>0.46593146951268899</v>
      </c>
      <c r="G6153" s="34">
        <v>0</v>
      </c>
      <c r="H6153" s="34">
        <f t="shared" si="6543"/>
        <v>1</v>
      </c>
      <c r="I6153" s="34">
        <f t="shared" si="6544"/>
        <v>6192.2292298236371</v>
      </c>
      <c r="J6153" s="34">
        <f t="shared" si="6545"/>
        <v>29530.534639273315</v>
      </c>
      <c r="K6153" s="34">
        <f t="shared" si="6546"/>
        <v>26099.677613381911</v>
      </c>
      <c r="L6153" s="36">
        <f t="shared" si="6547"/>
        <v>3645.0582365385881</v>
      </c>
      <c r="M6153" s="34">
        <f t="shared" si="6548"/>
        <v>38.195869775056082</v>
      </c>
      <c r="N6153" s="34">
        <f t="shared" si="6549"/>
        <v>182.15482883562302</v>
      </c>
      <c r="O6153" s="34">
        <f t="shared" si="6550"/>
        <v>11.148808202499623</v>
      </c>
      <c r="P6153">
        <f t="shared" si="6551"/>
        <v>116.10872904602921</v>
      </c>
      <c r="Q6153" s="36">
        <f t="shared" si="6552"/>
        <v>180.97505000672348</v>
      </c>
      <c r="R6153" s="34">
        <f t="shared" si="6553"/>
        <v>119.27240108239059</v>
      </c>
      <c r="S6153" s="34">
        <f t="shared" si="6554"/>
        <v>2.9511368523940433</v>
      </c>
      <c r="T6153" s="36">
        <f t="shared" si="6555"/>
        <v>4.2298153970619429E-14</v>
      </c>
      <c r="U6153" s="36">
        <f t="shared" si="6556"/>
        <v>2086.3646920159044</v>
      </c>
      <c r="V6153" s="36">
        <f t="shared" si="6557"/>
        <v>5.6547104799747493E-4</v>
      </c>
      <c r="W6153" s="68">
        <f t="shared" si="6558"/>
        <v>10.414452104395966</v>
      </c>
      <c r="X6153">
        <f t="shared" si="6559"/>
        <v>14.304967791200465</v>
      </c>
      <c r="Y6153">
        <f t="shared" si="6560"/>
        <v>1.8307379300092574E-2</v>
      </c>
      <c r="Z6153" s="34">
        <f t="shared" si="6561"/>
        <v>2.1362371768954423E-3</v>
      </c>
      <c r="AA6153" s="36">
        <f t="shared" si="6562"/>
        <v>5.4296763989993119E-5</v>
      </c>
      <c r="AB6153" s="34">
        <f t="shared" si="6563"/>
        <v>2.3425170561219952E-4</v>
      </c>
      <c r="AC6153" s="36">
        <f t="shared" si="6564"/>
        <v>7.1487190469859144E-2</v>
      </c>
      <c r="AD6153" s="34">
        <f t="shared" si="6565"/>
        <v>0</v>
      </c>
      <c r="AE6153">
        <f t="shared" si="6566"/>
        <v>305.17255053931262</v>
      </c>
      <c r="AF6153" s="36">
        <f t="shared" si="6567"/>
        <v>0</v>
      </c>
      <c r="AG6153" s="34">
        <f t="shared" si="6568"/>
        <v>61.843696917830371</v>
      </c>
      <c r="AH6153">
        <f t="shared" si="6569"/>
        <v>4.9914373140829582E-2</v>
      </c>
      <c r="AI6153" s="29">
        <f t="shared" si="6570"/>
        <v>61.843696917830371</v>
      </c>
      <c r="AJ6153">
        <f t="shared" si="6571"/>
        <v>0</v>
      </c>
      <c r="AK6153" s="36">
        <f t="shared" si="6572"/>
        <v>6.2688380469980845E-5</v>
      </c>
      <c r="AL6153" s="36">
        <f t="shared" si="6573"/>
        <v>-3.0524930888244908E-4</v>
      </c>
      <c r="AM6153" s="36">
        <f t="shared" si="6574"/>
        <v>-2.2536477513550937E-5</v>
      </c>
      <c r="AN6153" s="37">
        <f t="shared" si="6575"/>
        <v>4.1213685972733498E-5</v>
      </c>
      <c r="AO6153" s="36">
        <f t="shared" si="6576"/>
        <v>1.8083251743517298E-2</v>
      </c>
      <c r="AP6153" s="36">
        <f t="shared" si="6577"/>
        <v>4.6152015817850405E-3</v>
      </c>
      <c r="AQ6153" s="74">
        <f t="shared" si="6578"/>
        <v>0.12759629155016391</v>
      </c>
      <c r="AR6153" s="73">
        <f t="shared" si="6579"/>
        <v>4.0454952098066066E-5</v>
      </c>
      <c r="AS6153" s="72">
        <f t="shared" si="6580"/>
        <v>5.913295537755522E-6</v>
      </c>
      <c r="AT6153" s="37">
        <f t="shared" si="6581"/>
        <v>266.21239752242997</v>
      </c>
      <c r="AU6153" s="37">
        <f t="shared" si="6582"/>
        <v>0.17628163860349425</v>
      </c>
      <c r="AV6153" s="34">
        <f t="shared" si="6583"/>
        <v>6.8560547015277398E-6</v>
      </c>
      <c r="AW6153" s="34">
        <f t="shared" si="6584"/>
        <v>0.97939732460793683</v>
      </c>
      <c r="AX6153" s="37">
        <f t="shared" si="6585"/>
        <v>2.9845255704570657</v>
      </c>
      <c r="AY6153" s="7">
        <f t="shared" si="6586"/>
        <v>14.378381855515672</v>
      </c>
      <c r="AZ6153" s="37">
        <f t="shared" si="6587"/>
        <v>13.398977674853032</v>
      </c>
      <c r="BA6153" s="2">
        <f>BE6153*'mass balance'!$B$17+BF6153*'mass balance'!$C$17+BG6153*'mass balance'!$D$17+BH6153*'mass balance'!$E$17</f>
        <v>2.2411841175097363E-4</v>
      </c>
      <c r="BB6153" s="2">
        <f>BE6153*'mass balance'!$B$18+BF6153*'mass balance'!$C$18+BG6153*'mass balance'!$D$18+BH6153*'mass balance'!$E$18</f>
        <v>2.2756638731637318E-4</v>
      </c>
      <c r="BC6153" s="2">
        <f>BE6153*'mass balance'!$B$19+BF6153*'mass balance'!$C$19+BG6153*'mass balance'!$D$19+BH6153*'mass balance'!$E$19</f>
        <v>-2.8445798414546651E-4</v>
      </c>
      <c r="BD6153" s="2">
        <f>BE6153*'mass balance'!$B$20+BF6153*'mass balance'!$C$20+BG6153*'mass balance'!$D$20+BH6153*'mass balance'!$E$20</f>
        <v>1.034392669619878E-5</v>
      </c>
      <c r="BE6153" s="2">
        <f>N6153*'mass balance'!$H$11+R6153*'mass balance'!$I$11+S6153*'mass balance'!$J$11</f>
        <v>-4.3370197341815E-4</v>
      </c>
      <c r="BF6153" s="2">
        <f>N6153*'mass balance'!$H$12+R6153*'mass balance'!$I$12+S6153*'mass balance'!$J$12</f>
        <v>7.0979629455750509E-6</v>
      </c>
      <c r="BG6153" s="2">
        <f>N6153*'mass balance'!$H$13+R6153*'mass balance'!$I$13+S6153*'mass balance'!$J$13</f>
        <v>1.0332981189799725E-4</v>
      </c>
      <c r="BH6153" s="2">
        <f>N6153*'mass balance'!$H$14+R6153*'mass balance'!$I$14+S6153*'mass balance'!$J$14</f>
        <v>4.7436153342610153E-5</v>
      </c>
      <c r="BI6153" s="36">
        <f t="shared" si="6588"/>
        <v>6.851681337565462E-17</v>
      </c>
      <c r="BJ6153" s="36">
        <f t="shared" si="6589"/>
        <v>4.5612325701316011E-19</v>
      </c>
      <c r="BK6153" s="36">
        <f t="shared" si="6590"/>
        <v>2.1395956426652296E-15</v>
      </c>
      <c r="BL6153" s="36">
        <f t="shared" si="6591"/>
        <v>1.8902794365345334E-15</v>
      </c>
      <c r="BM6153" s="36">
        <f t="shared" si="6592"/>
        <v>4.5917323208551639E-12</v>
      </c>
      <c r="BN6153" s="36">
        <f t="shared" ca="1" si="6536"/>
        <v>0.87258665080795172</v>
      </c>
      <c r="BO6153" s="36">
        <f t="shared" ca="1" si="6593"/>
        <v>1</v>
      </c>
      <c r="BP6153" s="36">
        <f t="shared" si="6594"/>
        <v>-4.5917322826104788E-12</v>
      </c>
      <c r="BQ6153" s="36">
        <f t="shared" si="6595"/>
        <v>0.99999999167096809</v>
      </c>
      <c r="BR6153" s="2">
        <f t="shared" si="6539"/>
        <v>-5</v>
      </c>
      <c r="BS6153">
        <v>0</v>
      </c>
      <c r="BT6153" s="37">
        <f t="shared" si="6596"/>
        <v>0.2851691291058302</v>
      </c>
      <c r="BU6153" s="34">
        <f t="shared" si="6597"/>
        <v>-5</v>
      </c>
      <c r="BV6153" s="34">
        <f t="shared" si="6598"/>
        <v>-5</v>
      </c>
      <c r="BW6153" s="34">
        <f t="shared" si="6599"/>
        <v>-5</v>
      </c>
      <c r="BX6153" s="34">
        <f t="shared" si="6600"/>
        <v>-5</v>
      </c>
      <c r="BY6153" s="34">
        <f t="shared" si="6601"/>
        <v>7.9346130413025318</v>
      </c>
      <c r="BZ6153" s="36">
        <f t="shared" si="6602"/>
        <v>2.8445798414546651E-4</v>
      </c>
      <c r="CA6153" s="34">
        <f t="shared" si="6603"/>
        <v>2.128290202625165E-2</v>
      </c>
    </row>
    <row r="6154" spans="1:79" ht="13.2" x14ac:dyDescent="0.25">
      <c r="A6154" s="75">
        <f t="shared" si="6537"/>
        <v>16.767123287668962</v>
      </c>
      <c r="B6154" s="34">
        <f t="shared" si="6540"/>
        <v>6119.9999999991715</v>
      </c>
      <c r="C6154">
        <f t="shared" si="6538"/>
        <v>15</v>
      </c>
      <c r="D6154" s="35">
        <f t="shared" si="6541"/>
        <v>3000</v>
      </c>
      <c r="E6154" s="27">
        <v>0</v>
      </c>
      <c r="F6154" s="64">
        <f t="shared" si="6542"/>
        <v>0.46593146951268899</v>
      </c>
      <c r="G6154" s="34">
        <v>0</v>
      </c>
      <c r="H6154" s="34">
        <f t="shared" si="6543"/>
        <v>1</v>
      </c>
      <c r="I6154" s="34">
        <f t="shared" si="6544"/>
        <v>6192.2292298236371</v>
      </c>
      <c r="J6154" s="34">
        <f t="shared" si="6545"/>
        <v>29531.603571246749</v>
      </c>
      <c r="K6154" s="34">
        <f t="shared" si="6546"/>
        <v>26100.622356856347</v>
      </c>
      <c r="L6154" s="36">
        <f t="shared" si="6547"/>
        <v>3645.2561514053873</v>
      </c>
      <c r="M6154" s="34">
        <f t="shared" si="6548"/>
        <v>38.195869775056082</v>
      </c>
      <c r="N6154" s="34">
        <f t="shared" si="6549"/>
        <v>182.1614223877898</v>
      </c>
      <c r="O6154" s="34">
        <f t="shared" si="6550"/>
        <v>11.148808202499623</v>
      </c>
      <c r="P6154">
        <f t="shared" si="6551"/>
        <v>116.11503337428739</v>
      </c>
      <c r="Q6154" s="36">
        <f t="shared" si="6552"/>
        <v>180.98226602415508</v>
      </c>
      <c r="R6154" s="34">
        <f t="shared" si="6553"/>
        <v>119.27882884784295</v>
      </c>
      <c r="S6154" s="34">
        <f t="shared" si="6554"/>
        <v>2.9495797976837608</v>
      </c>
      <c r="T6154" s="36">
        <f t="shared" si="6555"/>
        <v>4.2297388447368431E-14</v>
      </c>
      <c r="U6154" s="36">
        <f t="shared" si="6556"/>
        <v>2086.3646920159044</v>
      </c>
      <c r="V6154" s="36">
        <f t="shared" si="6557"/>
        <v>5.6517269878398897E-4</v>
      </c>
      <c r="W6154" s="68">
        <f t="shared" si="6558"/>
        <v>10.415017575443963</v>
      </c>
      <c r="X6154">
        <f t="shared" si="6559"/>
        <v>14.305226691001398</v>
      </c>
      <c r="Y6154">
        <f t="shared" si="6560"/>
        <v>1.8307379300092574E-2</v>
      </c>
      <c r="Z6154" s="34">
        <f t="shared" si="6561"/>
        <v>2.1362371768954423E-3</v>
      </c>
      <c r="AA6154" s="36">
        <f t="shared" si="6562"/>
        <v>5.4265169951947707E-5</v>
      </c>
      <c r="AB6154" s="34">
        <f t="shared" si="6563"/>
        <v>2.3425170561219952E-4</v>
      </c>
      <c r="AC6154" s="36">
        <f t="shared" si="6564"/>
        <v>7.1487190469859144E-2</v>
      </c>
      <c r="AD6154" s="34">
        <f t="shared" si="6565"/>
        <v>0</v>
      </c>
      <c r="AE6154">
        <f t="shared" si="6566"/>
        <v>305.17255053931262</v>
      </c>
      <c r="AF6154" s="36">
        <f t="shared" si="6567"/>
        <v>0</v>
      </c>
      <c r="AG6154" s="34">
        <f t="shared" si="6568"/>
        <v>61.846165661714075</v>
      </c>
      <c r="AH6154">
        <f t="shared" si="6569"/>
        <v>4.9887398367488345E-2</v>
      </c>
      <c r="AI6154" s="29">
        <f t="shared" si="6570"/>
        <v>61.846165661714075</v>
      </c>
      <c r="AJ6154">
        <f t="shared" si="6571"/>
        <v>61.846165661714075</v>
      </c>
      <c r="AK6154" s="36">
        <f t="shared" si="6572"/>
        <v>-4.0454952098066066E-5</v>
      </c>
      <c r="AL6154" s="36">
        <f t="shared" si="6573"/>
        <v>1.8567859886530044E-4</v>
      </c>
      <c r="AM6154" s="36">
        <f t="shared" si="6574"/>
        <v>1.2759329369513095E-5</v>
      </c>
      <c r="AN6154" s="37">
        <f t="shared" si="6575"/>
        <v>1.0390206644271435E-4</v>
      </c>
      <c r="AO6154" s="36">
        <f t="shared" si="6576"/>
        <v>1.777800243463485E-2</v>
      </c>
      <c r="AP6154" s="36">
        <f t="shared" si="6577"/>
        <v>4.5926651042714891E-3</v>
      </c>
      <c r="AQ6154" s="74">
        <f t="shared" si="6578"/>
        <v>0.33853336691737212</v>
      </c>
      <c r="AR6154" s="73">
        <f t="shared" si="6579"/>
        <v>9.845225589104403E-5</v>
      </c>
      <c r="AS6154" s="72">
        <f t="shared" si="6580"/>
        <v>5.6188687034045516E-6</v>
      </c>
      <c r="AT6154" s="37">
        <f t="shared" si="6581"/>
        <v>706.30406380567194</v>
      </c>
      <c r="AU6154" s="37">
        <f t="shared" si="6582"/>
        <v>0.17542083824319815</v>
      </c>
      <c r="AV6154" s="34">
        <f t="shared" si="6583"/>
        <v>8.5018141846893644E-3</v>
      </c>
      <c r="AW6154" s="34">
        <f t="shared" si="6584"/>
        <v>0.97945050271332357</v>
      </c>
      <c r="AX6154" s="37">
        <f t="shared" si="6585"/>
        <v>2.9846876205375859</v>
      </c>
      <c r="AY6154" s="7">
        <f t="shared" si="6586"/>
        <v>14.387657512879564</v>
      </c>
      <c r="AZ6154" s="37">
        <f t="shared" si="6587"/>
        <v>13.39970519598155</v>
      </c>
      <c r="BA6154" s="2">
        <f>BE6154*'mass balance'!$B$17+BF6154*'mass balance'!$C$17+BG6154*'mass balance'!$D$17+BH6154*'mass balance'!$E$17</f>
        <v>2.2413040133882029E-4</v>
      </c>
      <c r="BB6154" s="2">
        <f>BE6154*'mass balance'!$B$18+BF6154*'mass balance'!$C$18+BG6154*'mass balance'!$D$18+BH6154*'mass balance'!$E$18</f>
        <v>2.2757856135941754E-4</v>
      </c>
      <c r="BC6154" s="2">
        <f>BE6154*'mass balance'!$B$19+BF6154*'mass balance'!$C$19+BG6154*'mass balance'!$D$19+BH6154*'mass balance'!$E$19</f>
        <v>-2.8447320169927191E-4</v>
      </c>
      <c r="BD6154" s="2">
        <f>BE6154*'mass balance'!$B$20+BF6154*'mass balance'!$C$20+BG6154*'mass balance'!$D$20+BH6154*'mass balance'!$E$20</f>
        <v>1.0344480061791702E-5</v>
      </c>
      <c r="BE6154" s="2">
        <f>N6154*'mass balance'!$H$11+R6154*'mass balance'!$I$11+S6154*'mass balance'!$J$11</f>
        <v>-4.3371767235188046E-4</v>
      </c>
      <c r="BF6154" s="2">
        <f>N6154*'mass balance'!$H$12+R6154*'mass balance'!$I$12+S6154*'mass balance'!$J$12</f>
        <v>7.0942179763680644E-6</v>
      </c>
      <c r="BG6154" s="2">
        <f>N6154*'mass balance'!$H$13+R6154*'mass balance'!$I$13+S6154*'mass balance'!$J$13</f>
        <v>1.0333278231424671E-4</v>
      </c>
      <c r="BH6154" s="2">
        <f>N6154*'mass balance'!$H$14+R6154*'mass balance'!$I$14+S6154*'mass balance'!$J$14</f>
        <v>4.7437870413486919E-5</v>
      </c>
      <c r="BI6154" s="36">
        <f t="shared" si="6588"/>
        <v>6.851681337565462E-17</v>
      </c>
      <c r="BJ6154" s="36">
        <f t="shared" si="6589"/>
        <v>4.5615828322006583E-19</v>
      </c>
      <c r="BK6154" s="36">
        <f t="shared" si="6590"/>
        <v>2.1400517659222429E-15</v>
      </c>
      <c r="BL6154" s="36">
        <f t="shared" si="6591"/>
        <v>1.8907780548223058E-15</v>
      </c>
      <c r="BM6154" s="36">
        <f t="shared" si="6592"/>
        <v>4.5936226002916986E-12</v>
      </c>
      <c r="BN6154" s="36">
        <f t="shared" ca="1" si="6536"/>
        <v>0.37544008423041375</v>
      </c>
      <c r="BO6154" s="36">
        <f t="shared" ca="1" si="6593"/>
        <v>1</v>
      </c>
      <c r="BP6154" s="36">
        <f t="shared" si="6594"/>
        <v>-4.5936225620101764E-12</v>
      </c>
      <c r="BQ6154" s="36">
        <f t="shared" si="6595"/>
        <v>0.99999999166637632</v>
      </c>
      <c r="BR6154" s="2">
        <f t="shared" si="6539"/>
        <v>-5</v>
      </c>
      <c r="BS6154">
        <v>0</v>
      </c>
      <c r="BT6154" s="37">
        <f t="shared" si="6596"/>
        <v>0.28518438470352009</v>
      </c>
      <c r="BU6154" s="34">
        <f t="shared" si="6597"/>
        <v>-5</v>
      </c>
      <c r="BV6154" s="34">
        <f t="shared" si="6598"/>
        <v>-5</v>
      </c>
      <c r="BW6154" s="34">
        <f t="shared" si="6599"/>
        <v>-5</v>
      </c>
      <c r="BX6154" s="34">
        <f t="shared" si="6600"/>
        <v>-5</v>
      </c>
      <c r="BY6154" s="34">
        <f t="shared" si="6601"/>
        <v>7.9349002545778848</v>
      </c>
      <c r="BZ6154" s="36">
        <f t="shared" si="6602"/>
        <v>2.8447320169927191E-4</v>
      </c>
      <c r="CA6154" s="34">
        <f t="shared" si="6603"/>
        <v>2.1282884998771786E-2</v>
      </c>
    </row>
    <row r="6155" spans="1:79" ht="13.2" x14ac:dyDescent="0.25">
      <c r="A6155" s="75">
        <f t="shared" si="6537"/>
        <v>16.769863013696359</v>
      </c>
      <c r="B6155" s="34">
        <f t="shared" si="6540"/>
        <v>6120.9999999991705</v>
      </c>
      <c r="C6155">
        <f t="shared" si="6538"/>
        <v>15</v>
      </c>
      <c r="D6155" s="35">
        <f t="shared" si="6541"/>
        <v>3000</v>
      </c>
      <c r="E6155" s="27">
        <v>0</v>
      </c>
      <c r="F6155" s="64">
        <f t="shared" si="6542"/>
        <v>0.46593146951268899</v>
      </c>
      <c r="G6155" s="34">
        <v>0</v>
      </c>
      <c r="H6155" s="34">
        <f t="shared" si="6543"/>
        <v>1</v>
      </c>
      <c r="I6155" s="34">
        <f t="shared" si="6544"/>
        <v>6192.2292298236371</v>
      </c>
      <c r="J6155" s="34">
        <f t="shared" si="6545"/>
        <v>29532.671919909037</v>
      </c>
      <c r="K6155" s="34">
        <f t="shared" si="6546"/>
        <v>26101.566584788725</v>
      </c>
      <c r="L6155" s="36">
        <f t="shared" si="6547"/>
        <v>3645.4539618499612</v>
      </c>
      <c r="M6155" s="34">
        <f t="shared" si="6548"/>
        <v>38.195869775056082</v>
      </c>
      <c r="N6155" s="34">
        <f t="shared" si="6549"/>
        <v>182.16801234188623</v>
      </c>
      <c r="O6155" s="34">
        <f t="shared" si="6550"/>
        <v>11.148808202499623</v>
      </c>
      <c r="P6155">
        <f t="shared" si="6551"/>
        <v>116.12133437630742</v>
      </c>
      <c r="Q6155" s="36">
        <f t="shared" si="6552"/>
        <v>180.98947813992518</v>
      </c>
      <c r="R6155" s="34">
        <f t="shared" si="6553"/>
        <v>119.28525322031534</v>
      </c>
      <c r="S6155" s="34">
        <f t="shared" si="6554"/>
        <v>2.948023502386576</v>
      </c>
      <c r="T6155" s="36">
        <f t="shared" si="6555"/>
        <v>4.2296623383388277E-14</v>
      </c>
      <c r="U6155" s="36">
        <f t="shared" si="6556"/>
        <v>2086.3646920159044</v>
      </c>
      <c r="V6155" s="36">
        <f t="shared" si="6557"/>
        <v>5.6487449508259443E-4</v>
      </c>
      <c r="W6155" s="68">
        <f t="shared" si="6558"/>
        <v>10.415582748142747</v>
      </c>
      <c r="X6155">
        <f t="shared" si="6559"/>
        <v>14.305485444840206</v>
      </c>
      <c r="Y6155">
        <f t="shared" si="6560"/>
        <v>1.8307379300092574E-2</v>
      </c>
      <c r="Z6155" s="34">
        <f t="shared" si="6561"/>
        <v>2.1362371768954423E-3</v>
      </c>
      <c r="AA6155" s="36">
        <f t="shared" si="6562"/>
        <v>5.4233594868546356E-5</v>
      </c>
      <c r="AB6155" s="34">
        <f t="shared" si="6563"/>
        <v>2.3425170561219952E-4</v>
      </c>
      <c r="AC6155" s="36">
        <f t="shared" si="6564"/>
        <v>7.1487190469859144E-2</v>
      </c>
      <c r="AD6155" s="34">
        <f t="shared" si="6565"/>
        <v>0</v>
      </c>
      <c r="AE6155">
        <f t="shared" si="6566"/>
        <v>305.17255053931262</v>
      </c>
      <c r="AF6155" s="36">
        <f t="shared" si="6567"/>
        <v>0</v>
      </c>
      <c r="AG6155" s="34">
        <f t="shared" si="6568"/>
        <v>61.848633070761338</v>
      </c>
      <c r="AH6155">
        <f t="shared" si="6569"/>
        <v>4.9860437496377585E-2</v>
      </c>
      <c r="AI6155" s="29">
        <f t="shared" si="6570"/>
        <v>61.848633070761338</v>
      </c>
      <c r="AJ6155">
        <f t="shared" si="6571"/>
        <v>0</v>
      </c>
      <c r="AK6155" s="36">
        <f t="shared" si="6572"/>
        <v>-9.845225589104403E-5</v>
      </c>
      <c r="AL6155" s="36">
        <f t="shared" si="6573"/>
        <v>4.8728609129784458E-4</v>
      </c>
      <c r="AM6155" s="36">
        <f t="shared" si="6574"/>
        <v>3.2606646151462759E-5</v>
      </c>
      <c r="AN6155" s="37">
        <f t="shared" si="6575"/>
        <v>6.3447114344648283E-5</v>
      </c>
      <c r="AO6155" s="36">
        <f t="shared" si="6576"/>
        <v>1.7963681033500149E-2</v>
      </c>
      <c r="AP6155" s="36">
        <f t="shared" si="6577"/>
        <v>4.6054244336410019E-3</v>
      </c>
      <c r="AQ6155" s="74">
        <f t="shared" si="6578"/>
        <v>0.20037892807014598</v>
      </c>
      <c r="AR6155" s="73">
        <f t="shared" si="6579"/>
        <v>6.1552757502030756E-5</v>
      </c>
      <c r="AS6155" s="72">
        <f t="shared" si="6580"/>
        <v>5.7967691462906744E-6</v>
      </c>
      <c r="AT6155" s="37">
        <f t="shared" si="6581"/>
        <v>418.06352054954823</v>
      </c>
      <c r="AU6155" s="37">
        <f t="shared" si="6582"/>
        <v>0.17590819192621313</v>
      </c>
      <c r="AV6155" s="34">
        <f t="shared" si="6583"/>
        <v>6.8486462997897941E-6</v>
      </c>
      <c r="AW6155" s="34">
        <f t="shared" si="6584"/>
        <v>0.97950365276131268</v>
      </c>
      <c r="AX6155" s="37">
        <f t="shared" si="6585"/>
        <v>2.9848495851185675</v>
      </c>
      <c r="AY6155" s="7">
        <f t="shared" si="6586"/>
        <v>14.379942834668926</v>
      </c>
      <c r="AZ6155" s="37">
        <f t="shared" si="6587"/>
        <v>13.400432333261314</v>
      </c>
      <c r="BA6155" s="2">
        <f>BE6155*'mass balance'!$B$17+BF6155*'mass balance'!$C$17+BG6155*'mass balance'!$D$17+BH6155*'mass balance'!$E$17</f>
        <v>2.2414238459452006E-4</v>
      </c>
      <c r="BB6155" s="2">
        <f>BE6155*'mass balance'!$B$18+BF6155*'mass balance'!$C$18+BG6155*'mass balance'!$D$18+BH6155*'mass balance'!$E$18</f>
        <v>2.2759072897289733E-4</v>
      </c>
      <c r="BC6155" s="2">
        <f>BE6155*'mass balance'!$B$19+BF6155*'mass balance'!$C$19+BG6155*'mass balance'!$D$19+BH6155*'mass balance'!$E$19</f>
        <v>-2.844884112161216E-4</v>
      </c>
      <c r="BD6155" s="2">
        <f>BE6155*'mass balance'!$B$20+BF6155*'mass balance'!$C$20+BG6155*'mass balance'!$D$20+BH6155*'mass balance'!$E$20</f>
        <v>1.0345033135131696E-5</v>
      </c>
      <c r="BE6155" s="2">
        <f>N6155*'mass balance'!$H$11+R6155*'mass balance'!$I$11+S6155*'mass balance'!$J$11</f>
        <v>-4.3373336271877667E-4</v>
      </c>
      <c r="BF6155" s="2">
        <f>N6155*'mass balance'!$H$12+R6155*'mass balance'!$I$12+S6155*'mass balance'!$J$12</f>
        <v>7.0904748336727904E-6</v>
      </c>
      <c r="BG6155" s="2">
        <f>N6155*'mass balance'!$H$13+R6155*'mass balance'!$I$13+S6155*'mass balance'!$J$13</f>
        <v>1.0333575106755915E-4</v>
      </c>
      <c r="BH6155" s="2">
        <f>N6155*'mass balance'!$H$14+R6155*'mass balance'!$I$14+S6155*'mass balance'!$J$14</f>
        <v>4.7439586547366196E-5</v>
      </c>
      <c r="BI6155" s="36">
        <f t="shared" si="6588"/>
        <v>6.851681337565462E-17</v>
      </c>
      <c r="BJ6155" s="36">
        <f t="shared" si="6589"/>
        <v>4.5619330073353641E-19</v>
      </c>
      <c r="BK6155" s="36">
        <f t="shared" si="6590"/>
        <v>2.140507924205463E-15</v>
      </c>
      <c r="BL6155" s="36">
        <f t="shared" si="6591"/>
        <v>1.891276713431233E-15</v>
      </c>
      <c r="BM6155" s="36">
        <f t="shared" si="6592"/>
        <v>4.5955133783465211E-12</v>
      </c>
      <c r="BN6155" s="36">
        <f t="shared" ca="1" si="6536"/>
        <v>0.57287901777302108</v>
      </c>
      <c r="BO6155" s="36">
        <f t="shared" ca="1" si="6593"/>
        <v>1</v>
      </c>
      <c r="BP6155" s="36">
        <f t="shared" si="6594"/>
        <v>-4.5955133400281321E-12</v>
      </c>
      <c r="BQ6155" s="36">
        <f t="shared" si="6595"/>
        <v>0.99999999166178266</v>
      </c>
      <c r="BR6155" s="2">
        <f t="shared" si="6539"/>
        <v>-5</v>
      </c>
      <c r="BS6155">
        <v>0</v>
      </c>
      <c r="BT6155" s="37">
        <f t="shared" si="6596"/>
        <v>0.28519963224416189</v>
      </c>
      <c r="BU6155" s="34">
        <f t="shared" si="6597"/>
        <v>-5</v>
      </c>
      <c r="BV6155" s="34">
        <f t="shared" si="6598"/>
        <v>-5</v>
      </c>
      <c r="BW6155" s="34">
        <f t="shared" si="6599"/>
        <v>-5</v>
      </c>
      <c r="BX6155" s="34">
        <f t="shared" si="6600"/>
        <v>-5</v>
      </c>
      <c r="BY6155" s="34">
        <f t="shared" si="6601"/>
        <v>7.9351873111223048</v>
      </c>
      <c r="BZ6155" s="36">
        <f t="shared" si="6602"/>
        <v>2.844884112161216E-4</v>
      </c>
      <c r="CA6155" s="34">
        <f t="shared" si="6603"/>
        <v>2.1282867981525174E-2</v>
      </c>
    </row>
    <row r="6156" spans="1:79" ht="13.2" x14ac:dyDescent="0.25">
      <c r="A6156" s="75">
        <f t="shared" si="6537"/>
        <v>16.772602739723755</v>
      </c>
      <c r="B6156" s="34">
        <f t="shared" si="6540"/>
        <v>6121.9999999991705</v>
      </c>
      <c r="C6156">
        <f t="shared" si="6538"/>
        <v>15</v>
      </c>
      <c r="D6156" s="35">
        <f t="shared" si="6541"/>
        <v>3000</v>
      </c>
      <c r="E6156" s="27">
        <v>0</v>
      </c>
      <c r="F6156" s="64">
        <f t="shared" si="6542"/>
        <v>0.46593146951268899</v>
      </c>
      <c r="G6156" s="34">
        <v>0</v>
      </c>
      <c r="H6156" s="34">
        <f t="shared" si="6543"/>
        <v>1</v>
      </c>
      <c r="I6156" s="34">
        <f t="shared" si="6544"/>
        <v>6192.2292298236371</v>
      </c>
      <c r="J6156" s="34">
        <f t="shared" si="6545"/>
        <v>29533.739685567245</v>
      </c>
      <c r="K6156" s="34">
        <f t="shared" si="6546"/>
        <v>26102.510297450426</v>
      </c>
      <c r="L6156" s="36">
        <f t="shared" si="6547"/>
        <v>3645.6516679232404</v>
      </c>
      <c r="M6156" s="34">
        <f t="shared" si="6548"/>
        <v>38.195869775056082</v>
      </c>
      <c r="N6156" s="34">
        <f t="shared" si="6549"/>
        <v>182.17459869980638</v>
      </c>
      <c r="O6156" s="34">
        <f t="shared" si="6550"/>
        <v>11.148808202499623</v>
      </c>
      <c r="P6156">
        <f t="shared" si="6551"/>
        <v>116.12763205371158</v>
      </c>
      <c r="Q6156" s="36">
        <f t="shared" si="6552"/>
        <v>180.99668635604678</v>
      </c>
      <c r="R6156" s="34">
        <f t="shared" si="6553"/>
        <v>119.29167420146447</v>
      </c>
      <c r="S6156" s="34">
        <f t="shared" si="6554"/>
        <v>2.9464679662044873</v>
      </c>
      <c r="T6156" s="36">
        <f t="shared" si="6555"/>
        <v>4.2295858778387333E-14</v>
      </c>
      <c r="U6156" s="36">
        <f t="shared" si="6556"/>
        <v>2086.3646920159044</v>
      </c>
      <c r="V6156" s="36">
        <f t="shared" si="6557"/>
        <v>5.6457643683620448E-4</v>
      </c>
      <c r="W6156" s="68">
        <f t="shared" si="6558"/>
        <v>10.41614762263783</v>
      </c>
      <c r="X6156">
        <f t="shared" si="6559"/>
        <v>14.305744052799188</v>
      </c>
      <c r="Y6156">
        <f t="shared" si="6560"/>
        <v>1.8307379300092574E-2</v>
      </c>
      <c r="Z6156" s="34">
        <f t="shared" si="6561"/>
        <v>2.1362371768954423E-3</v>
      </c>
      <c r="AA6156" s="36">
        <f t="shared" si="6562"/>
        <v>5.4202038727752668E-5</v>
      </c>
      <c r="AB6156" s="34">
        <f t="shared" si="6563"/>
        <v>2.3425170561219952E-4</v>
      </c>
      <c r="AC6156" s="36">
        <f t="shared" si="6564"/>
        <v>7.1487190469859144E-2</v>
      </c>
      <c r="AD6156" s="34">
        <f t="shared" si="6565"/>
        <v>0</v>
      </c>
      <c r="AE6156">
        <f t="shared" si="6566"/>
        <v>305.17255053931262</v>
      </c>
      <c r="AF6156" s="36">
        <f t="shared" si="6567"/>
        <v>0</v>
      </c>
      <c r="AG6156" s="34">
        <f t="shared" si="6568"/>
        <v>61.851099145660861</v>
      </c>
      <c r="AH6156">
        <f t="shared" si="6569"/>
        <v>4.9833490521081103E-2</v>
      </c>
      <c r="AI6156" s="29">
        <f t="shared" si="6570"/>
        <v>61.851099145660861</v>
      </c>
      <c r="AJ6156">
        <f t="shared" si="6571"/>
        <v>61.851099145660861</v>
      </c>
      <c r="AK6156" s="36">
        <f t="shared" si="6572"/>
        <v>-6.1552757502030756E-5</v>
      </c>
      <c r="AL6156" s="36">
        <f t="shared" si="6573"/>
        <v>2.9334817341810477E-4</v>
      </c>
      <c r="AM6156" s="36">
        <f t="shared" si="6574"/>
        <v>1.9979600867946259E-5</v>
      </c>
      <c r="AN6156" s="37">
        <f t="shared" si="6575"/>
        <v>-3.5005141546395747E-5</v>
      </c>
      <c r="AO6156" s="36">
        <f t="shared" si="6576"/>
        <v>1.8450967124797994E-2</v>
      </c>
      <c r="AP6156" s="36">
        <f t="shared" si="6577"/>
        <v>4.6380310797924651E-3</v>
      </c>
      <c r="AQ6156" s="74">
        <f t="shared" si="6578"/>
        <v>-0.102023592607833</v>
      </c>
      <c r="AR6156" s="73">
        <f t="shared" si="6579"/>
        <v>-3.5767224593596526E-5</v>
      </c>
      <c r="AS6156" s="72">
        <f t="shared" si="6580"/>
        <v>6.2814138118685873E-6</v>
      </c>
      <c r="AT6156" s="37">
        <f t="shared" si="6581"/>
        <v>-212.85842136959812</v>
      </c>
      <c r="AU6156" s="37">
        <f t="shared" si="6582"/>
        <v>0.17715363113641575</v>
      </c>
      <c r="AV6156" s="34">
        <f t="shared" si="6583"/>
        <v>8.5024844253146457E-3</v>
      </c>
      <c r="AW6156" s="34">
        <f t="shared" si="6584"/>
        <v>0.97955677476558878</v>
      </c>
      <c r="AX6156" s="37">
        <f t="shared" si="6585"/>
        <v>2.9850114642417109</v>
      </c>
      <c r="AY6156" s="7">
        <f t="shared" si="6586"/>
        <v>14.389218346070445</v>
      </c>
      <c r="AZ6156" s="37">
        <f t="shared" si="6587"/>
        <v>13.401159086879542</v>
      </c>
      <c r="BA6156" s="2">
        <f>BE6156*'mass balance'!$B$17+BF6156*'mass balance'!$C$17+BG6156*'mass balance'!$D$17+BH6156*'mass balance'!$E$17</f>
        <v>2.2415436152116894E-4</v>
      </c>
      <c r="BB6156" s="2">
        <f>BE6156*'mass balance'!$B$18+BF6156*'mass balance'!$C$18+BG6156*'mass balance'!$D$18+BH6156*'mass balance'!$E$18</f>
        <v>2.2760289015995617E-4</v>
      </c>
      <c r="BC6156" s="2">
        <f>BE6156*'mass balance'!$B$19+BF6156*'mass balance'!$C$19+BG6156*'mass balance'!$D$19+BH6156*'mass balance'!$E$19</f>
        <v>-2.8450361269994522E-4</v>
      </c>
      <c r="BD6156" s="2">
        <f>BE6156*'mass balance'!$B$20+BF6156*'mass balance'!$C$20+BG6156*'mass balance'!$D$20+BH6156*'mass balance'!$E$20</f>
        <v>1.0345585916361642E-5</v>
      </c>
      <c r="BE6156" s="2">
        <f>N6156*'mass balance'!$H$11+R6156*'mass balance'!$I$11+S6156*'mass balance'!$J$11</f>
        <v>-4.3374904452334848E-4</v>
      </c>
      <c r="BF6156" s="2">
        <f>N6156*'mass balance'!$H$12+R6156*'mass balance'!$I$12+S6156*'mass balance'!$J$12</f>
        <v>7.0867335167724884E-6</v>
      </c>
      <c r="BG6156" s="2">
        <f>N6156*'mass balance'!$H$13+R6156*'mass balance'!$I$13+S6156*'mass balance'!$J$13</f>
        <v>1.0333871815885761E-4</v>
      </c>
      <c r="BH6156" s="2">
        <f>N6156*'mass balance'!$H$14+R6156*'mass balance'!$I$14+S6156*'mass balance'!$J$14</f>
        <v>4.7441301744741236E-5</v>
      </c>
      <c r="BI6156" s="36">
        <f t="shared" si="6588"/>
        <v>6.851681337565462E-17</v>
      </c>
      <c r="BJ6156" s="36">
        <f t="shared" si="6589"/>
        <v>4.5622830955404736E-19</v>
      </c>
      <c r="BK6156" s="36">
        <f t="shared" si="6590"/>
        <v>2.1409641175061965E-15</v>
      </c>
      <c r="BL6156" s="36">
        <f t="shared" si="6591"/>
        <v>1.8917754123454864E-15</v>
      </c>
      <c r="BM6156" s="36">
        <f t="shared" si="6592"/>
        <v>4.5974046550599527E-12</v>
      </c>
      <c r="BN6156" s="36">
        <f t="shared" ca="1" si="6536"/>
        <v>0.60197530435289059</v>
      </c>
      <c r="BO6156" s="36">
        <f t="shared" ca="1" si="6593"/>
        <v>1</v>
      </c>
      <c r="BP6156" s="36">
        <f t="shared" si="6594"/>
        <v>-4.5974046167046661E-12</v>
      </c>
      <c r="BQ6156" s="36">
        <f t="shared" si="6595"/>
        <v>0.99999999165718712</v>
      </c>
      <c r="BR6156" s="2">
        <f t="shared" si="6539"/>
        <v>-5</v>
      </c>
      <c r="BS6156">
        <v>0</v>
      </c>
      <c r="BT6156" s="37">
        <f t="shared" si="6596"/>
        <v>0.28521487173169507</v>
      </c>
      <c r="BU6156" s="34">
        <f t="shared" si="6597"/>
        <v>-5</v>
      </c>
      <c r="BV6156" s="34">
        <f t="shared" si="6598"/>
        <v>-5</v>
      </c>
      <c r="BW6156" s="34">
        <f t="shared" si="6599"/>
        <v>-5</v>
      </c>
      <c r="BX6156" s="34">
        <f t="shared" si="6600"/>
        <v>-5</v>
      </c>
      <c r="BY6156" s="34">
        <f t="shared" si="6601"/>
        <v>7.9354742110182999</v>
      </c>
      <c r="BZ6156" s="36">
        <f t="shared" si="6602"/>
        <v>2.8450361269994522E-4</v>
      </c>
      <c r="CA6156" s="34">
        <f t="shared" si="6603"/>
        <v>2.1282850974505319E-2</v>
      </c>
    </row>
    <row r="6157" spans="1:79" ht="13.2" x14ac:dyDescent="0.25">
      <c r="A6157" s="75">
        <f t="shared" si="6537"/>
        <v>16.775342465751152</v>
      </c>
      <c r="B6157" s="34">
        <f t="shared" si="6540"/>
        <v>6122.9999999991705</v>
      </c>
      <c r="C6157">
        <f t="shared" si="6538"/>
        <v>15</v>
      </c>
      <c r="D6157" s="35">
        <f t="shared" si="6541"/>
        <v>3000</v>
      </c>
      <c r="E6157" s="27">
        <v>0</v>
      </c>
      <c r="F6157" s="64">
        <f t="shared" si="6542"/>
        <v>0.46593146951268899</v>
      </c>
      <c r="G6157" s="34">
        <v>0</v>
      </c>
      <c r="H6157" s="34">
        <f t="shared" si="6543"/>
        <v>1</v>
      </c>
      <c r="I6157" s="34">
        <f t="shared" si="6544"/>
        <v>6192.2292298236371</v>
      </c>
      <c r="J6157" s="34">
        <f t="shared" si="6545"/>
        <v>29534.806868528285</v>
      </c>
      <c r="K6157" s="34">
        <f t="shared" si="6546"/>
        <v>26103.45349511271</v>
      </c>
      <c r="L6157" s="36">
        <f t="shared" si="6547"/>
        <v>3645.8492696761332</v>
      </c>
      <c r="M6157" s="34">
        <f t="shared" si="6548"/>
        <v>38.195869775056082</v>
      </c>
      <c r="N6157" s="34">
        <f t="shared" si="6549"/>
        <v>182.18118146344338</v>
      </c>
      <c r="O6157" s="34">
        <f t="shared" si="6550"/>
        <v>11.148808202499623</v>
      </c>
      <c r="P6157">
        <f t="shared" si="6551"/>
        <v>116.13392640812152</v>
      </c>
      <c r="Q6157" s="36">
        <f t="shared" si="6552"/>
        <v>181.00389067453207</v>
      </c>
      <c r="R6157" s="34">
        <f t="shared" si="6553"/>
        <v>119.29809179294644</v>
      </c>
      <c r="S6157" s="34">
        <f t="shared" si="6554"/>
        <v>2.9449131888396494</v>
      </c>
      <c r="T6157" s="36">
        <f t="shared" si="6555"/>
        <v>4.2295094632074176E-14</v>
      </c>
      <c r="U6157" s="36">
        <f t="shared" si="6556"/>
        <v>2086.3646920159044</v>
      </c>
      <c r="V6157" s="36">
        <f t="shared" si="6557"/>
        <v>5.6427852398774239E-4</v>
      </c>
      <c r="W6157" s="68">
        <f t="shared" si="6558"/>
        <v>10.416712199074667</v>
      </c>
      <c r="X6157">
        <f t="shared" si="6559"/>
        <v>14.306002514960582</v>
      </c>
      <c r="Y6157">
        <f t="shared" si="6560"/>
        <v>1.8307379300092574E-2</v>
      </c>
      <c r="Z6157" s="34">
        <f t="shared" si="6561"/>
        <v>2.1362371768954423E-3</v>
      </c>
      <c r="AA6157" s="36">
        <f t="shared" si="6562"/>
        <v>5.4170501517539111E-5</v>
      </c>
      <c r="AB6157" s="34">
        <f t="shared" si="6563"/>
        <v>2.3425170561219952E-4</v>
      </c>
      <c r="AC6157" s="36">
        <f t="shared" si="6564"/>
        <v>7.1487190469859144E-2</v>
      </c>
      <c r="AD6157" s="34">
        <f t="shared" si="6565"/>
        <v>0</v>
      </c>
      <c r="AE6157">
        <f t="shared" si="6566"/>
        <v>305.17255053931262</v>
      </c>
      <c r="AF6157" s="36">
        <f t="shared" si="6567"/>
        <v>0</v>
      </c>
      <c r="AG6157" s="34">
        <f t="shared" si="6568"/>
        <v>61.853563887101046</v>
      </c>
      <c r="AH6157">
        <f t="shared" si="6569"/>
        <v>4.9806557435211118E-2</v>
      </c>
      <c r="AI6157" s="29">
        <f t="shared" si="6570"/>
        <v>61.853563887101046</v>
      </c>
      <c r="AJ6157">
        <f t="shared" si="6571"/>
        <v>0</v>
      </c>
      <c r="AK6157" s="36">
        <f t="shared" si="6572"/>
        <v>3.5767224593596526E-5</v>
      </c>
      <c r="AL6157" s="36">
        <f t="shared" si="6573"/>
        <v>-1.8175883632333588E-4</v>
      </c>
      <c r="AM6157" s="36">
        <f t="shared" si="6574"/>
        <v>-1.3323149569085018E-5</v>
      </c>
      <c r="AN6157" s="37">
        <f t="shared" si="6575"/>
        <v>-9.6557899048426503E-5</v>
      </c>
      <c r="AO6157" s="36">
        <f t="shared" si="6576"/>
        <v>1.8744315298216099E-2</v>
      </c>
      <c r="AP6157" s="36">
        <f t="shared" si="6577"/>
        <v>4.6580106806604115E-3</v>
      </c>
      <c r="AQ6157" s="74">
        <f t="shared" si="6578"/>
        <v>-0.2684140496050722</v>
      </c>
      <c r="AR6157" s="73">
        <f t="shared" si="6579"/>
        <v>-1.0169215368211741E-4</v>
      </c>
      <c r="AS6157" s="72">
        <f t="shared" si="6580"/>
        <v>6.5858031086692691E-6</v>
      </c>
      <c r="AT6157" s="37">
        <f t="shared" si="6581"/>
        <v>-560.00959593702953</v>
      </c>
      <c r="AU6157" s="37">
        <f t="shared" si="6582"/>
        <v>0.17791676936932541</v>
      </c>
      <c r="AV6157" s="34">
        <f t="shared" si="6583"/>
        <v>6.8412455327675036E-6</v>
      </c>
      <c r="AW6157" s="34">
        <f t="shared" si="6584"/>
        <v>0.97960986873983069</v>
      </c>
      <c r="AX6157" s="37">
        <f t="shared" si="6585"/>
        <v>2.9851732579486989</v>
      </c>
      <c r="AY6157" s="7">
        <f t="shared" si="6586"/>
        <v>14.381502167008728</v>
      </c>
      <c r="AZ6157" s="37">
        <f t="shared" si="6587"/>
        <v>13.401885457023365</v>
      </c>
      <c r="BA6157" s="2">
        <f>BE6157*'mass balance'!$B$17+BF6157*'mass balance'!$C$17+BG6157*'mass balance'!$D$17+BH6157*'mass balance'!$E$17</f>
        <v>2.2416633212186133E-4</v>
      </c>
      <c r="BB6157" s="2">
        <f>BE6157*'mass balance'!$B$18+BF6157*'mass balance'!$C$18+BG6157*'mass balance'!$D$18+BH6157*'mass balance'!$E$18</f>
        <v>2.2761504492373611E-4</v>
      </c>
      <c r="BC6157" s="2">
        <f>BE6157*'mass balance'!$B$19+BF6157*'mass balance'!$C$19+BG6157*'mass balance'!$D$19+BH6157*'mass balance'!$E$19</f>
        <v>-2.8451880615467008E-4</v>
      </c>
      <c r="BD6157" s="2">
        <f>BE6157*'mass balance'!$B$20+BF6157*'mass balance'!$C$20+BG6157*'mass balance'!$D$20+BH6157*'mass balance'!$E$20</f>
        <v>1.0346138405624366E-5</v>
      </c>
      <c r="BE6157" s="2">
        <f>N6157*'mass balance'!$H$11+R6157*'mass balance'!$I$11+S6157*'mass balance'!$J$11</f>
        <v>-4.3376471777010323E-4</v>
      </c>
      <c r="BF6157" s="2">
        <f>N6157*'mass balance'!$H$12+R6157*'mass balance'!$I$12+S6157*'mass balance'!$J$12</f>
        <v>7.0829940249507904E-6</v>
      </c>
      <c r="BG6157" s="2">
        <f>N6157*'mass balance'!$H$13+R6157*'mass balance'!$I$13+S6157*'mass balance'!$J$13</f>
        <v>1.033416835890643E-4</v>
      </c>
      <c r="BH6157" s="2">
        <f>N6157*'mass balance'!$H$14+R6157*'mass balance'!$I$14+S6157*'mass balance'!$J$14</f>
        <v>4.7443016006105037E-5</v>
      </c>
      <c r="BI6157" s="36">
        <f t="shared" si="6588"/>
        <v>6.851681337565462E-17</v>
      </c>
      <c r="BJ6157" s="36">
        <f t="shared" si="6589"/>
        <v>4.5626330968207582E-19</v>
      </c>
      <c r="BK6157" s="36">
        <f t="shared" si="6590"/>
        <v>2.1414203458157507E-15</v>
      </c>
      <c r="BL6157" s="36">
        <f t="shared" si="6591"/>
        <v>1.8922741515492387E-15</v>
      </c>
      <c r="BM6157" s="36">
        <f t="shared" si="6592"/>
        <v>4.5992964304722981E-12</v>
      </c>
      <c r="BN6157" s="36">
        <f t="shared" ca="1" si="6536"/>
        <v>0.7200226317871421</v>
      </c>
      <c r="BO6157" s="36">
        <f t="shared" ca="1" si="6593"/>
        <v>1</v>
      </c>
      <c r="BP6157" s="36">
        <f t="shared" si="6594"/>
        <v>-4.5992963920800832E-12</v>
      </c>
      <c r="BQ6157" s="36">
        <f t="shared" si="6595"/>
        <v>0.99999999165258968</v>
      </c>
      <c r="BR6157" s="2">
        <f t="shared" si="6539"/>
        <v>-5</v>
      </c>
      <c r="BS6157">
        <v>0</v>
      </c>
      <c r="BT6157" s="37">
        <f t="shared" si="6596"/>
        <v>0.28523010317005676</v>
      </c>
      <c r="BU6157" s="34">
        <f t="shared" si="6597"/>
        <v>-5</v>
      </c>
      <c r="BV6157" s="34">
        <f t="shared" si="6598"/>
        <v>-5</v>
      </c>
      <c r="BW6157" s="34">
        <f t="shared" si="6599"/>
        <v>-5</v>
      </c>
      <c r="BX6157" s="34">
        <f t="shared" si="6600"/>
        <v>-5</v>
      </c>
      <c r="BY6157" s="34">
        <f t="shared" si="6601"/>
        <v>7.9357609543483338</v>
      </c>
      <c r="BZ6157" s="36">
        <f t="shared" si="6602"/>
        <v>2.8451880615467008E-4</v>
      </c>
      <c r="CA6157" s="34">
        <f t="shared" si="6603"/>
        <v>2.1282833977705699E-2</v>
      </c>
    </row>
    <row r="6158" spans="1:79" ht="13.2" x14ac:dyDescent="0.25">
      <c r="A6158" s="75">
        <f t="shared" si="6537"/>
        <v>16.778082191778548</v>
      </c>
      <c r="B6158" s="34">
        <f t="shared" si="6540"/>
        <v>6123.9999999991696</v>
      </c>
      <c r="C6158">
        <f t="shared" si="6538"/>
        <v>15</v>
      </c>
      <c r="D6158" s="35">
        <f t="shared" si="6541"/>
        <v>3000</v>
      </c>
      <c r="E6158" s="27">
        <v>0</v>
      </c>
      <c r="F6158" s="64">
        <f t="shared" si="6542"/>
        <v>0.46593146951268899</v>
      </c>
      <c r="G6158" s="34">
        <v>0</v>
      </c>
      <c r="H6158" s="34">
        <f t="shared" si="6543"/>
        <v>1</v>
      </c>
      <c r="I6158" s="34">
        <f t="shared" si="6544"/>
        <v>6192.2292298236371</v>
      </c>
      <c r="J6158" s="34">
        <f t="shared" si="6545"/>
        <v>29535.873469098908</v>
      </c>
      <c r="K6158" s="34">
        <f t="shared" si="6546"/>
        <v>26104.396178046678</v>
      </c>
      <c r="L6158" s="36">
        <f t="shared" si="6547"/>
        <v>3646.0467671595293</v>
      </c>
      <c r="M6158" s="34">
        <f t="shared" si="6548"/>
        <v>38.195869775056082</v>
      </c>
      <c r="N6158" s="34">
        <f t="shared" si="6549"/>
        <v>182.18776063468937</v>
      </c>
      <c r="O6158" s="34">
        <f t="shared" si="6550"/>
        <v>11.148808202499623</v>
      </c>
      <c r="P6158">
        <f t="shared" si="6551"/>
        <v>116.14021744115827</v>
      </c>
      <c r="Q6158" s="36">
        <f t="shared" si="6552"/>
        <v>181.01109109739238</v>
      </c>
      <c r="R6158" s="34">
        <f t="shared" si="6553"/>
        <v>119.30450599641662</v>
      </c>
      <c r="S6158" s="34">
        <f t="shared" si="6554"/>
        <v>2.9433591699942383</v>
      </c>
      <c r="T6158" s="36">
        <f t="shared" si="6555"/>
        <v>4.2294330944157608E-14</v>
      </c>
      <c r="U6158" s="36">
        <f t="shared" si="6556"/>
        <v>2086.3646920159044</v>
      </c>
      <c r="V6158" s="36">
        <f t="shared" si="6557"/>
        <v>5.639807564801479E-4</v>
      </c>
      <c r="W6158" s="68">
        <f t="shared" si="6558"/>
        <v>10.417276477598655</v>
      </c>
      <c r="X6158">
        <f t="shared" si="6559"/>
        <v>14.306260831406574</v>
      </c>
      <c r="Y6158">
        <f t="shared" si="6560"/>
        <v>1.8307379300092574E-2</v>
      </c>
      <c r="Z6158" s="34">
        <f t="shared" si="6561"/>
        <v>2.1362371768954423E-3</v>
      </c>
      <c r="AA6158" s="36">
        <f t="shared" si="6562"/>
        <v>5.4138983225887679E-5</v>
      </c>
      <c r="AB6158" s="34">
        <f t="shared" si="6563"/>
        <v>2.3425170561219952E-4</v>
      </c>
      <c r="AC6158" s="36">
        <f t="shared" si="6564"/>
        <v>7.1487190469859144E-2</v>
      </c>
      <c r="AD6158" s="34">
        <f t="shared" si="6565"/>
        <v>0</v>
      </c>
      <c r="AE6158">
        <f t="shared" si="6566"/>
        <v>305.17255053931262</v>
      </c>
      <c r="AF6158" s="36">
        <f t="shared" si="6567"/>
        <v>0</v>
      </c>
      <c r="AG6158" s="34">
        <f t="shared" si="6568"/>
        <v>61.856027295770019</v>
      </c>
      <c r="AH6158">
        <f t="shared" si="6569"/>
        <v>4.9779638232422485E-2</v>
      </c>
      <c r="AI6158" s="29">
        <f t="shared" si="6570"/>
        <v>61.856027295770019</v>
      </c>
      <c r="AJ6158">
        <f t="shared" si="6571"/>
        <v>61.856027295770019</v>
      </c>
      <c r="AK6158" s="36">
        <f t="shared" si="6572"/>
        <v>1.0169215368211741E-4</v>
      </c>
      <c r="AL6158" s="36">
        <f t="shared" si="6573"/>
        <v>-4.77874625956249E-4</v>
      </c>
      <c r="AM6158" s="36">
        <f t="shared" si="6574"/>
        <v>-3.5882066564430555E-5</v>
      </c>
      <c r="AN6158" s="37">
        <f t="shared" si="6575"/>
        <v>-6.0790674454829977E-5</v>
      </c>
      <c r="AO6158" s="36">
        <f t="shared" si="6576"/>
        <v>1.8562556461892761E-2</v>
      </c>
      <c r="AP6158" s="36">
        <f t="shared" si="6577"/>
        <v>4.6446875310913261E-3</v>
      </c>
      <c r="AQ6158" s="74">
        <f t="shared" si="6578"/>
        <v>-0.17400021236353197</v>
      </c>
      <c r="AR6158" s="73">
        <f t="shared" si="6579"/>
        <v>-6.2966339529500997E-5</v>
      </c>
      <c r="AS6158" s="72">
        <f t="shared" si="6580"/>
        <v>6.3960722808075899E-6</v>
      </c>
      <c r="AT6158" s="37">
        <f t="shared" si="6581"/>
        <v>-363.02789947854319</v>
      </c>
      <c r="AU6158" s="37">
        <f t="shared" si="6582"/>
        <v>0.17740788008339103</v>
      </c>
      <c r="AV6158" s="34">
        <f t="shared" si="6583"/>
        <v>8.5031539409348173E-3</v>
      </c>
      <c r="AW6158" s="34">
        <f t="shared" si="6584"/>
        <v>0.97966293469771204</v>
      </c>
      <c r="AX6158" s="37">
        <f t="shared" si="6585"/>
        <v>2.9853349662811985</v>
      </c>
      <c r="AY6158" s="7">
        <f t="shared" si="6586"/>
        <v>14.390777532518502</v>
      </c>
      <c r="AZ6158" s="37">
        <f t="shared" si="6587"/>
        <v>13.402611443879854</v>
      </c>
      <c r="BA6158" s="2">
        <f>BE6158*'mass balance'!$B$17+BF6158*'mass balance'!$C$17+BG6158*'mass balance'!$D$17+BH6158*'mass balance'!$E$17</f>
        <v>2.2417829639969031E-4</v>
      </c>
      <c r="BB6158" s="2">
        <f>BE6158*'mass balance'!$B$18+BF6158*'mass balance'!$C$18+BG6158*'mass balance'!$D$18+BH6158*'mass balance'!$E$18</f>
        <v>2.2762719326737784E-4</v>
      </c>
      <c r="BC6158" s="2">
        <f>BE6158*'mass balance'!$B$19+BF6158*'mass balance'!$C$19+BG6158*'mass balance'!$D$19+BH6158*'mass balance'!$E$19</f>
        <v>-2.8453399158422235E-4</v>
      </c>
      <c r="BD6158" s="2">
        <f>BE6158*'mass balance'!$B$20+BF6158*'mass balance'!$C$20+BG6158*'mass balance'!$D$20+BH6158*'mass balance'!$E$20</f>
        <v>1.0346690603062627E-5</v>
      </c>
      <c r="BE6158" s="2">
        <f>N6158*'mass balance'!$H$11+R6158*'mass balance'!$I$11+S6158*'mass balance'!$J$11</f>
        <v>-4.3378038246354606E-4</v>
      </c>
      <c r="BF6158" s="2">
        <f>N6158*'mass balance'!$H$12+R6158*'mass balance'!$I$12+S6158*'mass balance'!$J$12</f>
        <v>7.0792563574913826E-6</v>
      </c>
      <c r="BG6158" s="2">
        <f>N6158*'mass balance'!$H$13+R6158*'mass balance'!$I$13+S6158*'mass balance'!$J$13</f>
        <v>1.0334464735910089E-4</v>
      </c>
      <c r="BH6158" s="2">
        <f>N6158*'mass balance'!$H$14+R6158*'mass balance'!$I$14+S6158*'mass balance'!$J$14</f>
        <v>4.7444729331950351E-5</v>
      </c>
      <c r="BI6158" s="36">
        <f t="shared" si="6588"/>
        <v>6.851681337565462E-17</v>
      </c>
      <c r="BJ6158" s="36">
        <f t="shared" si="6589"/>
        <v>4.5629830111809673E-19</v>
      </c>
      <c r="BK6158" s="36">
        <f t="shared" si="6590"/>
        <v>2.1418766091254327E-15</v>
      </c>
      <c r="BL6158" s="36">
        <f t="shared" si="6591"/>
        <v>1.8927729310266583E-15</v>
      </c>
      <c r="BM6158" s="36">
        <f t="shared" si="6592"/>
        <v>4.6011887046238477E-12</v>
      </c>
      <c r="BN6158" s="36">
        <f t="shared" ca="1" si="6536"/>
        <v>0.50449709736791948</v>
      </c>
      <c r="BO6158" s="36">
        <f t="shared" ca="1" si="6593"/>
        <v>1</v>
      </c>
      <c r="BP6158" s="36">
        <f t="shared" si="6594"/>
        <v>-4.6011886661946755E-12</v>
      </c>
      <c r="BQ6158" s="36">
        <f t="shared" si="6595"/>
        <v>0.99999999164799036</v>
      </c>
      <c r="BR6158" s="2">
        <f t="shared" si="6539"/>
        <v>-5</v>
      </c>
      <c r="BS6158">
        <v>0</v>
      </c>
      <c r="BT6158" s="37">
        <f t="shared" si="6596"/>
        <v>0.28524532656318285</v>
      </c>
      <c r="BU6158" s="34">
        <f t="shared" si="6597"/>
        <v>-5</v>
      </c>
      <c r="BV6158" s="34">
        <f t="shared" si="6598"/>
        <v>-5</v>
      </c>
      <c r="BW6158" s="34">
        <f t="shared" si="6599"/>
        <v>-5</v>
      </c>
      <c r="BX6158" s="34">
        <f t="shared" si="6600"/>
        <v>-5</v>
      </c>
      <c r="BY6158" s="34">
        <f t="shared" si="6601"/>
        <v>7.9360475411948261</v>
      </c>
      <c r="BZ6158" s="36">
        <f t="shared" si="6602"/>
        <v>2.8453399158422235E-4</v>
      </c>
      <c r="CA6158" s="34">
        <f t="shared" si="6603"/>
        <v>2.12828169911198E-2</v>
      </c>
    </row>
    <row r="6159" spans="1:79" ht="13.2" x14ac:dyDescent="0.25">
      <c r="A6159" s="75">
        <f t="shared" si="6537"/>
        <v>16.780821917805945</v>
      </c>
      <c r="B6159" s="34">
        <f t="shared" si="6540"/>
        <v>6124.9999999991696</v>
      </c>
      <c r="C6159">
        <f t="shared" si="6538"/>
        <v>15</v>
      </c>
      <c r="D6159" s="35">
        <f t="shared" si="6541"/>
        <v>3000</v>
      </c>
      <c r="E6159" s="27">
        <v>0</v>
      </c>
      <c r="F6159" s="64">
        <f t="shared" si="6542"/>
        <v>0.46593146951268899</v>
      </c>
      <c r="G6159" s="34">
        <v>0</v>
      </c>
      <c r="H6159" s="34">
        <f t="shared" si="6543"/>
        <v>1</v>
      </c>
      <c r="I6159" s="34">
        <f t="shared" si="6544"/>
        <v>6192.2292298236371</v>
      </c>
      <c r="J6159" s="34">
        <f t="shared" si="6545"/>
        <v>29536.939487585736</v>
      </c>
      <c r="K6159" s="34">
        <f t="shared" si="6546"/>
        <v>26105.338346523342</v>
      </c>
      <c r="L6159" s="36">
        <f t="shared" si="6547"/>
        <v>3646.2441604242972</v>
      </c>
      <c r="M6159" s="34">
        <f t="shared" si="6548"/>
        <v>38.195869775056082</v>
      </c>
      <c r="N6159" s="34">
        <f t="shared" si="6549"/>
        <v>182.19433621543575</v>
      </c>
      <c r="O6159" s="34">
        <f t="shared" si="6550"/>
        <v>11.148808202499623</v>
      </c>
      <c r="P6159">
        <f t="shared" si="6551"/>
        <v>116.14650515444217</v>
      </c>
      <c r="Q6159" s="36">
        <f t="shared" si="6552"/>
        <v>181.018287626638</v>
      </c>
      <c r="R6159" s="34">
        <f t="shared" si="6553"/>
        <v>119.3109168135298</v>
      </c>
      <c r="S6159" s="34">
        <f t="shared" si="6554"/>
        <v>2.9418059093704514</v>
      </c>
      <c r="T6159" s="36">
        <f t="shared" si="6555"/>
        <v>4.2293567714346578E-14</v>
      </c>
      <c r="U6159" s="36">
        <f t="shared" si="6556"/>
        <v>2086.3646920159044</v>
      </c>
      <c r="V6159" s="36">
        <f t="shared" si="6557"/>
        <v>5.6368313425634675E-4</v>
      </c>
      <c r="W6159" s="68">
        <f t="shared" si="6558"/>
        <v>10.417840458355135</v>
      </c>
      <c r="X6159">
        <f t="shared" si="6559"/>
        <v>14.306519002219321</v>
      </c>
      <c r="Y6159">
        <f t="shared" si="6560"/>
        <v>1.8307379300092574E-2</v>
      </c>
      <c r="Z6159" s="34">
        <f t="shared" si="6561"/>
        <v>2.1362371768954423E-3</v>
      </c>
      <c r="AA6159" s="36">
        <f t="shared" si="6562"/>
        <v>5.4107483840786923E-5</v>
      </c>
      <c r="AB6159" s="34">
        <f t="shared" si="6563"/>
        <v>2.3425170561219952E-4</v>
      </c>
      <c r="AC6159" s="36">
        <f t="shared" si="6564"/>
        <v>7.1487190469859144E-2</v>
      </c>
      <c r="AD6159" s="34">
        <f t="shared" si="6565"/>
        <v>0</v>
      </c>
      <c r="AE6159">
        <f t="shared" si="6566"/>
        <v>305.17255053931262</v>
      </c>
      <c r="AF6159" s="36">
        <f t="shared" si="6567"/>
        <v>0</v>
      </c>
      <c r="AG6159" s="34">
        <f t="shared" si="6568"/>
        <v>61.858489372355528</v>
      </c>
      <c r="AH6159">
        <f t="shared" si="6569"/>
        <v>4.9752732906313213E-2</v>
      </c>
      <c r="AI6159" s="29">
        <f t="shared" si="6570"/>
        <v>61.858489372355528</v>
      </c>
      <c r="AJ6159">
        <f t="shared" si="6571"/>
        <v>0</v>
      </c>
      <c r="AK6159" s="36">
        <f t="shared" si="6572"/>
        <v>6.2966339529500997E-5</v>
      </c>
      <c r="AL6159" s="36">
        <f t="shared" si="6573"/>
        <v>-3.065069769519009E-4</v>
      </c>
      <c r="AM6159" s="36">
        <f t="shared" si="6574"/>
        <v>-2.263007005602674E-5</v>
      </c>
      <c r="AN6159" s="37">
        <f t="shared" si="6575"/>
        <v>4.0901479227287431E-5</v>
      </c>
      <c r="AO6159" s="36">
        <f t="shared" si="6576"/>
        <v>1.8084681835936513E-2</v>
      </c>
      <c r="AP6159" s="36">
        <f t="shared" si="6577"/>
        <v>4.6088054645268958E-3</v>
      </c>
      <c r="AQ6159" s="74">
        <f t="shared" si="6578"/>
        <v>0.12659967083652562</v>
      </c>
      <c r="AR6159" s="73">
        <f t="shared" si="6579"/>
        <v>4.0155508367524588E-5</v>
      </c>
      <c r="AS6159" s="72">
        <f t="shared" si="6580"/>
        <v>5.9146985865050951E-6</v>
      </c>
      <c r="AT6159" s="37">
        <f t="shared" si="6581"/>
        <v>264.1330832541633</v>
      </c>
      <c r="AU6159" s="37">
        <f t="shared" si="6582"/>
        <v>0.17603733334163615</v>
      </c>
      <c r="AV6159" s="34">
        <f t="shared" si="6583"/>
        <v>6.8338523934533662E-6</v>
      </c>
      <c r="AW6159" s="34">
        <f t="shared" si="6584"/>
        <v>0.97971597265290056</v>
      </c>
      <c r="AX6159" s="37">
        <f t="shared" si="6585"/>
        <v>2.9854965892808614</v>
      </c>
      <c r="AY6159" s="7">
        <f t="shared" si="6586"/>
        <v>14.383059854141292</v>
      </c>
      <c r="AZ6159" s="37">
        <f t="shared" si="6587"/>
        <v>13.403337047635997</v>
      </c>
      <c r="BA6159" s="2">
        <f>BE6159*'mass balance'!$B$17+BF6159*'mass balance'!$C$17+BG6159*'mass balance'!$D$17+BH6159*'mass balance'!$E$17</f>
        <v>2.2419025435774806E-4</v>
      </c>
      <c r="BB6159" s="2">
        <f>BE6159*'mass balance'!$B$18+BF6159*'mass balance'!$C$18+BG6159*'mass balance'!$D$18+BH6159*'mass balance'!$E$18</f>
        <v>2.2763933519402111E-4</v>
      </c>
      <c r="BC6159" s="2">
        <f>BE6159*'mass balance'!$B$19+BF6159*'mass balance'!$C$19+BG6159*'mass balance'!$D$19+BH6159*'mass balance'!$E$19</f>
        <v>-2.8454916899252645E-4</v>
      </c>
      <c r="BD6159" s="2">
        <f>BE6159*'mass balance'!$B$20+BF6159*'mass balance'!$C$20+BG6159*'mass balance'!$D$20+BH6159*'mass balance'!$E$20</f>
        <v>1.0347242508819142E-5</v>
      </c>
      <c r="BE6159" s="2">
        <f>N6159*'mass balance'!$H$11+R6159*'mass balance'!$I$11+S6159*'mass balance'!$J$11</f>
        <v>-4.3379603860818031E-4</v>
      </c>
      <c r="BF6159" s="2">
        <f>N6159*'mass balance'!$H$12+R6159*'mass balance'!$I$12+S6159*'mass balance'!$J$12</f>
        <v>7.0755205136780004E-6</v>
      </c>
      <c r="BG6159" s="2">
        <f>N6159*'mass balance'!$H$13+R6159*'mass balance'!$I$13+S6159*'mass balance'!$J$13</f>
        <v>1.0334760946988882E-4</v>
      </c>
      <c r="BH6159" s="2">
        <f>N6159*'mass balance'!$H$14+R6159*'mass balance'!$I$14+S6159*'mass balance'!$J$14</f>
        <v>4.7446441722769723E-5</v>
      </c>
      <c r="BI6159" s="36">
        <f t="shared" si="6588"/>
        <v>6.851681337565462E-17</v>
      </c>
      <c r="BJ6159" s="36">
        <f t="shared" si="6589"/>
        <v>4.5633328386258984E-19</v>
      </c>
      <c r="BK6159" s="36">
        <f t="shared" si="6590"/>
        <v>2.1423329074265509E-15</v>
      </c>
      <c r="BL6159" s="36">
        <f t="shared" si="6591"/>
        <v>1.893271750761925E-15</v>
      </c>
      <c r="BM6159" s="36">
        <f t="shared" si="6592"/>
        <v>4.603081477554874E-12</v>
      </c>
      <c r="BN6159" s="36">
        <f t="shared" ca="1" si="6536"/>
        <v>8.1896048204853744E-2</v>
      </c>
      <c r="BO6159" s="36">
        <f t="shared" ca="1" si="6593"/>
        <v>1</v>
      </c>
      <c r="BP6159" s="36">
        <f t="shared" si="6594"/>
        <v>-4.6030814390887137E-12</v>
      </c>
      <c r="BQ6159" s="36">
        <f t="shared" si="6595"/>
        <v>0.99999999164338915</v>
      </c>
      <c r="BR6159" s="2">
        <f t="shared" si="6539"/>
        <v>-5</v>
      </c>
      <c r="BS6159">
        <v>0</v>
      </c>
      <c r="BT6159" s="37">
        <f t="shared" si="6596"/>
        <v>0.28526054191500777</v>
      </c>
      <c r="BU6159" s="34">
        <f t="shared" si="6597"/>
        <v>-5</v>
      </c>
      <c r="BV6159" s="34">
        <f t="shared" si="6598"/>
        <v>-5</v>
      </c>
      <c r="BW6159" s="34">
        <f t="shared" si="6599"/>
        <v>-5</v>
      </c>
      <c r="BX6159" s="34">
        <f t="shared" si="6600"/>
        <v>-5</v>
      </c>
      <c r="BY6159" s="34">
        <f t="shared" si="6601"/>
        <v>7.936333971640166</v>
      </c>
      <c r="BZ6159" s="36">
        <f t="shared" si="6602"/>
        <v>2.8454916899252645E-4</v>
      </c>
      <c r="CA6159" s="34">
        <f t="shared" si="6603"/>
        <v>2.1282800014741133E-2</v>
      </c>
    </row>
    <row r="6160" spans="1:79" ht="13.2" x14ac:dyDescent="0.25">
      <c r="A6160" s="75">
        <f t="shared" si="6537"/>
        <v>16.783561643833341</v>
      </c>
      <c r="B6160" s="34">
        <f t="shared" si="6540"/>
        <v>6125.9999999991696</v>
      </c>
      <c r="C6160">
        <f t="shared" si="6538"/>
        <v>15</v>
      </c>
      <c r="D6160" s="35">
        <f t="shared" si="6541"/>
        <v>3000</v>
      </c>
      <c r="E6160" s="27">
        <v>0</v>
      </c>
      <c r="F6160" s="64">
        <f t="shared" si="6542"/>
        <v>0.46593146951268899</v>
      </c>
      <c r="G6160" s="34">
        <v>0</v>
      </c>
      <c r="H6160" s="34">
        <f t="shared" si="6543"/>
        <v>1</v>
      </c>
      <c r="I6160" s="34">
        <f t="shared" si="6544"/>
        <v>6192.2292298236371</v>
      </c>
      <c r="J6160" s="34">
        <f t="shared" si="6545"/>
        <v>29538.004924295212</v>
      </c>
      <c r="K6160" s="34">
        <f t="shared" si="6546"/>
        <v>26106.280000813535</v>
      </c>
      <c r="L6160" s="36">
        <f t="shared" si="6547"/>
        <v>3646.4414495212868</v>
      </c>
      <c r="M6160" s="34">
        <f t="shared" si="6548"/>
        <v>38.195869775056082</v>
      </c>
      <c r="N6160" s="34">
        <f t="shared" si="6549"/>
        <v>182.20090820757272</v>
      </c>
      <c r="O6160" s="34">
        <f t="shared" si="6550"/>
        <v>11.148808202499623</v>
      </c>
      <c r="P6160">
        <f t="shared" si="6551"/>
        <v>116.15278954959297</v>
      </c>
      <c r="Q6160" s="36">
        <f t="shared" si="6552"/>
        <v>181.02548026427834</v>
      </c>
      <c r="R6160" s="34">
        <f t="shared" si="6553"/>
        <v>119.31732424594007</v>
      </c>
      <c r="S6160" s="34">
        <f t="shared" si="6554"/>
        <v>2.9402534066704789</v>
      </c>
      <c r="T6160" s="36">
        <f t="shared" si="6555"/>
        <v>4.2292804942350312E-14</v>
      </c>
      <c r="U6160" s="36">
        <f t="shared" si="6556"/>
        <v>2086.3646920159044</v>
      </c>
      <c r="V6160" s="36">
        <f t="shared" si="6557"/>
        <v>5.6338565725928607E-4</v>
      </c>
      <c r="W6160" s="68">
        <f t="shared" si="6558"/>
        <v>10.418404141489392</v>
      </c>
      <c r="X6160">
        <f t="shared" si="6559"/>
        <v>14.306777027480921</v>
      </c>
      <c r="Y6160">
        <f t="shared" si="6560"/>
        <v>1.8307379300092574E-2</v>
      </c>
      <c r="Z6160" s="34">
        <f t="shared" si="6561"/>
        <v>2.1362371768954423E-3</v>
      </c>
      <c r="AA6160" s="36">
        <f t="shared" si="6562"/>
        <v>5.407600335023534E-5</v>
      </c>
      <c r="AB6160" s="34">
        <f t="shared" si="6563"/>
        <v>2.3425170561219952E-4</v>
      </c>
      <c r="AC6160" s="36">
        <f t="shared" si="6564"/>
        <v>7.1487190469859144E-2</v>
      </c>
      <c r="AD6160" s="34">
        <f t="shared" si="6565"/>
        <v>0</v>
      </c>
      <c r="AE6160">
        <f t="shared" si="6566"/>
        <v>305.17255053931262</v>
      </c>
      <c r="AF6160" s="36">
        <f t="shared" si="6567"/>
        <v>0</v>
      </c>
      <c r="AG6160" s="34">
        <f t="shared" si="6568"/>
        <v>61.860950117545045</v>
      </c>
      <c r="AH6160">
        <f t="shared" si="6569"/>
        <v>4.9725841450516839E-2</v>
      </c>
      <c r="AI6160" s="29">
        <f t="shared" si="6570"/>
        <v>61.860950117545045</v>
      </c>
      <c r="AJ6160">
        <f t="shared" si="6571"/>
        <v>61.860950117545045</v>
      </c>
      <c r="AK6160" s="36">
        <f t="shared" si="6572"/>
        <v>-4.0155508367524588E-5</v>
      </c>
      <c r="AL6160" s="36">
        <f t="shared" si="6573"/>
        <v>1.8417672407605517E-4</v>
      </c>
      <c r="AM6160" s="36">
        <f t="shared" si="6574"/>
        <v>1.265838198179726E-5</v>
      </c>
      <c r="AN6160" s="37">
        <f t="shared" si="6575"/>
        <v>1.0386781875678843E-4</v>
      </c>
      <c r="AO6160" s="36">
        <f t="shared" si="6576"/>
        <v>1.7778174858984613E-2</v>
      </c>
      <c r="AP6160" s="36">
        <f t="shared" si="6577"/>
        <v>4.5861753944708688E-3</v>
      </c>
      <c r="AQ6160" s="74">
        <f t="shared" si="6578"/>
        <v>0.33841193461030483</v>
      </c>
      <c r="AR6160" s="73">
        <f t="shared" si="6579"/>
        <v>9.8421738281366012E-5</v>
      </c>
      <c r="AS6160" s="72">
        <f t="shared" si="6580"/>
        <v>5.6190321929500074E-6</v>
      </c>
      <c r="AT6160" s="37">
        <f t="shared" si="6581"/>
        <v>706.05071172773671</v>
      </c>
      <c r="AU6160" s="37">
        <f t="shared" si="6582"/>
        <v>0.17517295813277575</v>
      </c>
      <c r="AV6160" s="34">
        <f t="shared" si="6583"/>
        <v>8.5038227322988148E-3</v>
      </c>
      <c r="AW6160" s="34">
        <f t="shared" si="6584"/>
        <v>0.97976898261905954</v>
      </c>
      <c r="AX6160" s="37">
        <f t="shared" si="6585"/>
        <v>2.985658126989323</v>
      </c>
      <c r="AY6160" s="7">
        <f t="shared" si="6586"/>
        <v>14.392335073830074</v>
      </c>
      <c r="AZ6160" s="37">
        <f t="shared" si="6587"/>
        <v>13.404062268478715</v>
      </c>
      <c r="BA6160" s="2">
        <f>BE6160*'mass balance'!$B$17+BF6160*'mass balance'!$C$17+BG6160*'mass balance'!$D$17+BH6160*'mass balance'!$E$17</f>
        <v>2.2420220599912532E-4</v>
      </c>
      <c r="BB6160" s="2">
        <f>BE6160*'mass balance'!$B$18+BF6160*'mass balance'!$C$18+BG6160*'mass balance'!$D$18+BH6160*'mass balance'!$E$18</f>
        <v>2.2765147070680423E-4</v>
      </c>
      <c r="BC6160" s="2">
        <f>BE6160*'mass balance'!$B$19+BF6160*'mass balance'!$C$19+BG6160*'mass balance'!$D$19+BH6160*'mass balance'!$E$19</f>
        <v>-2.8456433838350525E-4</v>
      </c>
      <c r="BD6160" s="2">
        <f>BE6160*'mass balance'!$B$20+BF6160*'mass balance'!$C$20+BG6160*'mass balance'!$D$20+BH6160*'mass balance'!$E$20</f>
        <v>1.0347794123036553E-5</v>
      </c>
      <c r="BE6160" s="2">
        <f>N6160*'mass balance'!$H$11+R6160*'mass balance'!$I$11+S6160*'mass balance'!$J$11</f>
        <v>-4.3381168620850645E-4</v>
      </c>
      <c r="BF6160" s="2">
        <f>N6160*'mass balance'!$H$12+R6160*'mass balance'!$I$12+S6160*'mass balance'!$J$12</f>
        <v>7.0717864927943639E-6</v>
      </c>
      <c r="BG6160" s="2">
        <f>N6160*'mass balance'!$H$13+R6160*'mass balance'!$I$13+S6160*'mass balance'!$J$13</f>
        <v>1.0335056992234859E-4</v>
      </c>
      <c r="BH6160" s="2">
        <f>N6160*'mass balance'!$H$14+R6160*'mass balance'!$I$14+S6160*'mass balance'!$J$14</f>
        <v>4.7448153179055388E-5</v>
      </c>
      <c r="BI6160" s="36">
        <f t="shared" si="6588"/>
        <v>6.851681337565462E-17</v>
      </c>
      <c r="BJ6160" s="36">
        <f t="shared" si="6589"/>
        <v>4.5636825791603298E-19</v>
      </c>
      <c r="BK6160" s="36">
        <f t="shared" si="6590"/>
        <v>2.1427892407104134E-15</v>
      </c>
      <c r="BL6160" s="36">
        <f t="shared" si="6591"/>
        <v>1.8937706107392127E-15</v>
      </c>
      <c r="BM6160" s="36">
        <f t="shared" si="6592"/>
        <v>4.6049747493056358E-12</v>
      </c>
      <c r="BN6160" s="36">
        <f t="shared" ca="1" si="6536"/>
        <v>0.97796724749204955</v>
      </c>
      <c r="BO6160" s="36">
        <f t="shared" ca="1" si="6593"/>
        <v>1</v>
      </c>
      <c r="BP6160" s="36">
        <f t="shared" si="6594"/>
        <v>-4.6049747108024568E-12</v>
      </c>
      <c r="BQ6160" s="36">
        <f t="shared" si="6595"/>
        <v>0.99999999163878606</v>
      </c>
      <c r="BR6160" s="2">
        <f t="shared" si="6539"/>
        <v>-5</v>
      </c>
      <c r="BS6160">
        <v>0</v>
      </c>
      <c r="BT6160" s="37">
        <f t="shared" si="6596"/>
        <v>0.28527574922946403</v>
      </c>
      <c r="BU6160" s="34">
        <f t="shared" si="6597"/>
        <v>-5</v>
      </c>
      <c r="BV6160" s="34">
        <f t="shared" si="6598"/>
        <v>-5</v>
      </c>
      <c r="BW6160" s="34">
        <f t="shared" si="6599"/>
        <v>-5</v>
      </c>
      <c r="BX6160" s="34">
        <f t="shared" si="6600"/>
        <v>-5</v>
      </c>
      <c r="BY6160" s="34">
        <f t="shared" si="6601"/>
        <v>7.9366202457666919</v>
      </c>
      <c r="BZ6160" s="36">
        <f t="shared" si="6602"/>
        <v>2.8456433838350525E-4</v>
      </c>
      <c r="CA6160" s="34">
        <f t="shared" si="6603"/>
        <v>2.1282783048563174E-2</v>
      </c>
    </row>
    <row r="6161" spans="1:79" ht="13.2" x14ac:dyDescent="0.25">
      <c r="A6161" s="75">
        <f t="shared" si="6537"/>
        <v>16.786301369860738</v>
      </c>
      <c r="B6161" s="34">
        <f t="shared" si="6540"/>
        <v>6126.9999999991696</v>
      </c>
      <c r="C6161">
        <f t="shared" si="6538"/>
        <v>15</v>
      </c>
      <c r="D6161" s="35">
        <f t="shared" si="6541"/>
        <v>3000</v>
      </c>
      <c r="E6161" s="27">
        <v>0</v>
      </c>
      <c r="F6161" s="64">
        <f t="shared" si="6542"/>
        <v>0.46593146951268899</v>
      </c>
      <c r="G6161" s="34">
        <v>0</v>
      </c>
      <c r="H6161" s="34">
        <f t="shared" si="6543"/>
        <v>1</v>
      </c>
      <c r="I6161" s="34">
        <f t="shared" si="6544"/>
        <v>6192.2292298236371</v>
      </c>
      <c r="J6161" s="34">
        <f t="shared" si="6545"/>
        <v>29539.069779533675</v>
      </c>
      <c r="K6161" s="34">
        <f t="shared" si="6546"/>
        <v>26107.221141188009</v>
      </c>
      <c r="L6161" s="36">
        <f t="shared" si="6547"/>
        <v>3646.6386345013275</v>
      </c>
      <c r="M6161" s="34">
        <f t="shared" si="6548"/>
        <v>38.195869775056082</v>
      </c>
      <c r="N6161" s="34">
        <f t="shared" si="6549"/>
        <v>182.20747661298992</v>
      </c>
      <c r="O6161" s="34">
        <f t="shared" si="6550"/>
        <v>11.148808202499623</v>
      </c>
      <c r="P6161">
        <f t="shared" si="6551"/>
        <v>116.15907062822978</v>
      </c>
      <c r="Q6161" s="36">
        <f t="shared" si="6552"/>
        <v>181.03266901232195</v>
      </c>
      <c r="R6161" s="34">
        <f t="shared" si="6553"/>
        <v>119.32372829530092</v>
      </c>
      <c r="S6161" s="34">
        <f t="shared" si="6554"/>
        <v>2.9387016615965891</v>
      </c>
      <c r="T6161" s="36">
        <f t="shared" si="6555"/>
        <v>4.2292042627878168E-14</v>
      </c>
      <c r="U6161" s="36">
        <f t="shared" si="6556"/>
        <v>2086.3646920159044</v>
      </c>
      <c r="V6161" s="36">
        <f t="shared" si="6557"/>
        <v>5.6308832543190592E-4</v>
      </c>
      <c r="W6161" s="68">
        <f t="shared" si="6558"/>
        <v>10.41896752714665</v>
      </c>
      <c r="X6161">
        <f t="shared" si="6559"/>
        <v>14.307034907273431</v>
      </c>
      <c r="Y6161">
        <f t="shared" si="6560"/>
        <v>1.8307379300092574E-2</v>
      </c>
      <c r="Z6161" s="34">
        <f t="shared" si="6561"/>
        <v>2.1362371768954423E-3</v>
      </c>
      <c r="AA6161" s="36">
        <f t="shared" si="6562"/>
        <v>5.4044541742238634E-5</v>
      </c>
      <c r="AB6161" s="34">
        <f t="shared" si="6563"/>
        <v>2.3425170561219952E-4</v>
      </c>
      <c r="AC6161" s="36">
        <f t="shared" si="6564"/>
        <v>7.1487190469859144E-2</v>
      </c>
      <c r="AD6161" s="34">
        <f t="shared" si="6565"/>
        <v>0</v>
      </c>
      <c r="AE6161">
        <f t="shared" si="6566"/>
        <v>305.17255053931262</v>
      </c>
      <c r="AF6161" s="36">
        <f t="shared" si="6567"/>
        <v>0</v>
      </c>
      <c r="AG6161" s="34">
        <f t="shared" si="6568"/>
        <v>61.86340953202572</v>
      </c>
      <c r="AH6161">
        <f t="shared" si="6569"/>
        <v>4.96989638586669E-2</v>
      </c>
      <c r="AI6161" s="29">
        <f t="shared" si="6570"/>
        <v>61.86340953202572</v>
      </c>
      <c r="AJ6161">
        <f t="shared" si="6571"/>
        <v>0</v>
      </c>
      <c r="AK6161" s="36">
        <f t="shared" si="6572"/>
        <v>-9.8421738281366012E-5</v>
      </c>
      <c r="AL6161" s="36">
        <f t="shared" si="6573"/>
        <v>4.871213040421173E-4</v>
      </c>
      <c r="AM6161" s="36">
        <f t="shared" si="6574"/>
        <v>3.2597725692429434E-5</v>
      </c>
      <c r="AN6161" s="37">
        <f t="shared" si="6575"/>
        <v>6.3712310389263841E-5</v>
      </c>
      <c r="AO6161" s="36">
        <f t="shared" si="6576"/>
        <v>1.7962351583060667E-2</v>
      </c>
      <c r="AP6161" s="36">
        <f t="shared" si="6577"/>
        <v>4.5988337764526661E-3</v>
      </c>
      <c r="AQ6161" s="74">
        <f t="shared" si="6578"/>
        <v>0.20126115257842556</v>
      </c>
      <c r="AR6161" s="73">
        <f t="shared" si="6579"/>
        <v>6.1800979116588558E-5</v>
      </c>
      <c r="AS6161" s="72">
        <f t="shared" si="6580"/>
        <v>5.7954822251500723E-6</v>
      </c>
      <c r="AT6161" s="37">
        <f t="shared" si="6581"/>
        <v>419.90416261405386</v>
      </c>
      <c r="AU6161" s="37">
        <f t="shared" si="6582"/>
        <v>0.1756564560425154</v>
      </c>
      <c r="AV6161" s="34">
        <f t="shared" si="6583"/>
        <v>6.8264668748398786E-6</v>
      </c>
      <c r="AW6161" s="34">
        <f t="shared" si="6584"/>
        <v>0.97982196460984594</v>
      </c>
      <c r="AX6161" s="37">
        <f t="shared" si="6585"/>
        <v>2.9858195794482008</v>
      </c>
      <c r="AY6161" s="7">
        <f t="shared" si="6586"/>
        <v>14.384615897671571</v>
      </c>
      <c r="AZ6161" s="37">
        <f t="shared" si="6587"/>
        <v>13.404787106594851</v>
      </c>
      <c r="BA6161" s="2">
        <f>BE6161*'mass balance'!$B$17+BF6161*'mass balance'!$C$17+BG6161*'mass balance'!$D$17+BH6161*'mass balance'!$E$17</f>
        <v>2.2421415132691175E-4</v>
      </c>
      <c r="BB6161" s="2">
        <f>BE6161*'mass balance'!$B$18+BF6161*'mass balance'!$C$18+BG6161*'mass balance'!$D$18+BH6161*'mass balance'!$E$18</f>
        <v>2.2766359980886427E-4</v>
      </c>
      <c r="BC6161" s="2">
        <f>BE6161*'mass balance'!$B$19+BF6161*'mass balance'!$C$19+BG6161*'mass balance'!$D$19+BH6161*'mass balance'!$E$19</f>
        <v>-2.8457949976108026E-4</v>
      </c>
      <c r="BD6161" s="2">
        <f>BE6161*'mass balance'!$B$20+BF6161*'mass balance'!$C$20+BG6161*'mass balance'!$D$20+BH6161*'mass balance'!$E$20</f>
        <v>1.0348345445857463E-5</v>
      </c>
      <c r="BE6161" s="2">
        <f>N6161*'mass balance'!$H$11+R6161*'mass balance'!$I$11+S6161*'mass balance'!$J$11</f>
        <v>-4.3382732526902359E-4</v>
      </c>
      <c r="BF6161" s="2">
        <f>N6161*'mass balance'!$H$12+R6161*'mass balance'!$I$12+S6161*'mass balance'!$J$12</f>
        <v>7.0680542941243789E-6</v>
      </c>
      <c r="BG6161" s="2">
        <f>N6161*'mass balance'!$H$13+R6161*'mass balance'!$I$13+S6161*'mass balance'!$J$13</f>
        <v>1.033535287174007E-4</v>
      </c>
      <c r="BH6161" s="2">
        <f>N6161*'mass balance'!$H$14+R6161*'mass balance'!$I$14+S6161*'mass balance'!$J$14</f>
        <v>4.7449863701299451E-5</v>
      </c>
      <c r="BI6161" s="36">
        <f t="shared" si="6588"/>
        <v>6.851681337565462E-17</v>
      </c>
      <c r="BJ6161" s="36">
        <f t="shared" si="6589"/>
        <v>4.5640322327890761E-19</v>
      </c>
      <c r="BK6161" s="36">
        <f t="shared" si="6590"/>
        <v>2.1432456089683296E-15</v>
      </c>
      <c r="BL6161" s="36">
        <f t="shared" si="6591"/>
        <v>1.8942695109427038E-15</v>
      </c>
      <c r="BM6161" s="36">
        <f t="shared" si="6592"/>
        <v>4.606868519916375E-12</v>
      </c>
      <c r="BN6161" s="36">
        <f t="shared" ca="1" si="6536"/>
        <v>0.4535924491945601</v>
      </c>
      <c r="BO6161" s="36">
        <f t="shared" ca="1" si="6593"/>
        <v>1</v>
      </c>
      <c r="BP6161" s="36">
        <f t="shared" si="6594"/>
        <v>-4.6068684813761473E-12</v>
      </c>
      <c r="BQ6161" s="36">
        <f t="shared" si="6595"/>
        <v>0.99999999163418107</v>
      </c>
      <c r="BR6161" s="2">
        <f t="shared" si="6539"/>
        <v>-5</v>
      </c>
      <c r="BS6161">
        <v>0</v>
      </c>
      <c r="BT6161" s="37">
        <f t="shared" si="6596"/>
        <v>0.28529094851048292</v>
      </c>
      <c r="BU6161" s="34">
        <f t="shared" si="6597"/>
        <v>-5</v>
      </c>
      <c r="BV6161" s="34">
        <f t="shared" si="6598"/>
        <v>-5</v>
      </c>
      <c r="BW6161" s="34">
        <f t="shared" si="6599"/>
        <v>-5</v>
      </c>
      <c r="BX6161" s="34">
        <f t="shared" si="6600"/>
        <v>-5</v>
      </c>
      <c r="BY6161" s="34">
        <f t="shared" si="6601"/>
        <v>7.9369063636567141</v>
      </c>
      <c r="BZ6161" s="36">
        <f t="shared" si="6602"/>
        <v>2.8457949976108026E-4</v>
      </c>
      <c r="CA6161" s="34">
        <f t="shared" si="6603"/>
        <v>2.1282766092579439E-2</v>
      </c>
    </row>
    <row r="6162" spans="1:79" ht="13.2" x14ac:dyDescent="0.25">
      <c r="A6162" s="75">
        <f t="shared" si="6537"/>
        <v>16.789041095888134</v>
      </c>
      <c r="B6162" s="34">
        <f t="shared" si="6540"/>
        <v>6127.9999999991687</v>
      </c>
      <c r="C6162">
        <f t="shared" si="6538"/>
        <v>15</v>
      </c>
      <c r="D6162" s="35">
        <f t="shared" si="6541"/>
        <v>3000</v>
      </c>
      <c r="E6162" s="27">
        <v>0</v>
      </c>
      <c r="F6162" s="64">
        <f t="shared" si="6542"/>
        <v>0.46593146951268899</v>
      </c>
      <c r="G6162" s="34">
        <v>0</v>
      </c>
      <c r="H6162" s="34">
        <f t="shared" si="6543"/>
        <v>1</v>
      </c>
      <c r="I6162" s="34">
        <f t="shared" si="6544"/>
        <v>6192.2292298236371</v>
      </c>
      <c r="J6162" s="34">
        <f t="shared" si="6545"/>
        <v>29540.134053607257</v>
      </c>
      <c r="K6162" s="34">
        <f t="shared" si="6546"/>
        <v>26108.161767917325</v>
      </c>
      <c r="L6162" s="36">
        <f t="shared" si="6547"/>
        <v>3646.8357154152286</v>
      </c>
      <c r="M6162" s="34">
        <f t="shared" si="6548"/>
        <v>38.195869775056082</v>
      </c>
      <c r="N6162" s="34">
        <f t="shared" si="6549"/>
        <v>182.21404143357563</v>
      </c>
      <c r="O6162" s="34">
        <f t="shared" si="6550"/>
        <v>11.148808202499623</v>
      </c>
      <c r="P6162">
        <f t="shared" si="6551"/>
        <v>116.16534839197109</v>
      </c>
      <c r="Q6162" s="36">
        <f t="shared" si="6552"/>
        <v>181.03985387277632</v>
      </c>
      <c r="R6162" s="34">
        <f t="shared" si="6553"/>
        <v>119.33012896326517</v>
      </c>
      <c r="S6162" s="34">
        <f t="shared" si="6554"/>
        <v>2.9371506738510007</v>
      </c>
      <c r="T6162" s="36">
        <f t="shared" si="6555"/>
        <v>4.229128077063977E-14</v>
      </c>
      <c r="U6162" s="36">
        <f t="shared" si="6556"/>
        <v>2086.3646920159044</v>
      </c>
      <c r="V6162" s="36">
        <f t="shared" si="6557"/>
        <v>5.627911387171635E-4</v>
      </c>
      <c r="W6162" s="68">
        <f t="shared" si="6558"/>
        <v>10.419530615472082</v>
      </c>
      <c r="X6162">
        <f t="shared" si="6559"/>
        <v>14.307292641678858</v>
      </c>
      <c r="Y6162">
        <f t="shared" si="6560"/>
        <v>1.8307379300092574E-2</v>
      </c>
      <c r="Z6162" s="34">
        <f t="shared" si="6561"/>
        <v>2.1362371768954423E-3</v>
      </c>
      <c r="AA6162" s="36">
        <f t="shared" si="6562"/>
        <v>5.4013099004812018E-5</v>
      </c>
      <c r="AB6162" s="34">
        <f t="shared" si="6563"/>
        <v>2.3425170561219952E-4</v>
      </c>
      <c r="AC6162" s="36">
        <f t="shared" si="6564"/>
        <v>7.1487190469859144E-2</v>
      </c>
      <c r="AD6162" s="34">
        <f t="shared" si="6565"/>
        <v>0</v>
      </c>
      <c r="AE6162">
        <f t="shared" si="6566"/>
        <v>305.17255053931262</v>
      </c>
      <c r="AF6162" s="36">
        <f t="shared" si="6567"/>
        <v>0</v>
      </c>
      <c r="AG6162" s="34">
        <f t="shared" si="6568"/>
        <v>61.865867616484373</v>
      </c>
      <c r="AH6162">
        <f t="shared" si="6569"/>
        <v>4.9672100124382723E-2</v>
      </c>
      <c r="AI6162" s="29">
        <f t="shared" si="6570"/>
        <v>61.865867616484373</v>
      </c>
      <c r="AJ6162">
        <f t="shared" si="6571"/>
        <v>61.865867616484373</v>
      </c>
      <c r="AK6162" s="36">
        <f t="shared" si="6572"/>
        <v>-6.1800979116588558E-5</v>
      </c>
      <c r="AL6162" s="36">
        <f t="shared" si="6573"/>
        <v>2.9462918007452867E-4</v>
      </c>
      <c r="AM6162" s="36">
        <f t="shared" si="6574"/>
        <v>2.0066066319406246E-5</v>
      </c>
      <c r="AN6162" s="37">
        <f t="shared" si="6575"/>
        <v>-3.4709427892102172E-5</v>
      </c>
      <c r="AO6162" s="36">
        <f t="shared" si="6576"/>
        <v>1.8449472887102785E-2</v>
      </c>
      <c r="AP6162" s="36">
        <f t="shared" si="6577"/>
        <v>4.6314315021450956E-3</v>
      </c>
      <c r="AQ6162" s="74">
        <f t="shared" si="6578"/>
        <v>-0.10118630730610138</v>
      </c>
      <c r="AR6162" s="73">
        <f t="shared" si="6579"/>
        <v>-3.5459915424085826E-5</v>
      </c>
      <c r="AS6162" s="72">
        <f t="shared" si="6580"/>
        <v>6.2798878487347585E-6</v>
      </c>
      <c r="AT6162" s="37">
        <f t="shared" si="6581"/>
        <v>-211.11153887892135</v>
      </c>
      <c r="AU6162" s="37">
        <f t="shared" si="6582"/>
        <v>0.17690155452802644</v>
      </c>
      <c r="AV6162" s="34">
        <f t="shared" si="6583"/>
        <v>8.5044908001548798E-3</v>
      </c>
      <c r="AW6162" s="34">
        <f t="shared" si="6584"/>
        <v>0.9798749186389123</v>
      </c>
      <c r="AX6162" s="37">
        <f t="shared" si="6585"/>
        <v>2.985980946699097</v>
      </c>
      <c r="AY6162" s="7">
        <f t="shared" si="6586"/>
        <v>14.393890971610247</v>
      </c>
      <c r="AZ6162" s="37">
        <f t="shared" si="6587"/>
        <v>13.40551156217118</v>
      </c>
      <c r="BA6162" s="2">
        <f>BE6162*'mass balance'!$B$17+BF6162*'mass balance'!$C$17+BG6162*'mass balance'!$D$17+BH6162*'mass balance'!$E$17</f>
        <v>2.2422609034419556E-4</v>
      </c>
      <c r="BB6162" s="2">
        <f>BE6162*'mass balance'!$B$18+BF6162*'mass balance'!$C$18+BG6162*'mass balance'!$D$18+BH6162*'mass balance'!$E$18</f>
        <v>2.2767572250333702E-4</v>
      </c>
      <c r="BC6162" s="2">
        <f>BE6162*'mass balance'!$B$19+BF6162*'mass balance'!$C$19+BG6162*'mass balance'!$D$19+BH6162*'mass balance'!$E$19</f>
        <v>-2.8459465312917129E-4</v>
      </c>
      <c r="BD6162" s="2">
        <f>BE6162*'mass balance'!$B$20+BF6162*'mass balance'!$C$20+BG6162*'mass balance'!$D$20+BH6162*'mass balance'!$E$20</f>
        <v>1.0348896477424406E-5</v>
      </c>
      <c r="BE6162" s="2">
        <f>N6162*'mass balance'!$H$11+R6162*'mass balance'!$I$11+S6162*'mass balance'!$J$11</f>
        <v>-4.3384295579422766E-4</v>
      </c>
      <c r="BF6162" s="2">
        <f>N6162*'mass balance'!$H$12+R6162*'mass balance'!$I$12+S6162*'mass balance'!$J$12</f>
        <v>7.064323916951834E-6</v>
      </c>
      <c r="BG6162" s="2">
        <f>N6162*'mass balance'!$H$13+R6162*'mass balance'!$I$13+S6162*'mass balance'!$J$13</f>
        <v>1.0335648585596457E-4</v>
      </c>
      <c r="BH6162" s="2">
        <f>N6162*'mass balance'!$H$14+R6162*'mass balance'!$I$14+S6162*'mass balance'!$J$14</f>
        <v>4.7451573289993647E-5</v>
      </c>
      <c r="BI6162" s="36">
        <f t="shared" si="6588"/>
        <v>6.851681337565462E-17</v>
      </c>
      <c r="BJ6162" s="36">
        <f t="shared" si="6589"/>
        <v>4.564381799516936E-19</v>
      </c>
      <c r="BK6162" s="36">
        <f t="shared" si="6590"/>
        <v>2.1437020121916084E-15</v>
      </c>
      <c r="BL6162" s="36">
        <f t="shared" si="6591"/>
        <v>1.894768451356577E-15</v>
      </c>
      <c r="BM6162" s="36">
        <f t="shared" si="6592"/>
        <v>4.6087627894273181E-12</v>
      </c>
      <c r="BN6162" s="36">
        <f t="shared" ca="1" si="6536"/>
        <v>0.88454473468093475</v>
      </c>
      <c r="BO6162" s="36">
        <f t="shared" ca="1" si="6593"/>
        <v>1</v>
      </c>
      <c r="BP6162" s="36">
        <f t="shared" si="6594"/>
        <v>-4.6087627508500111E-12</v>
      </c>
      <c r="BQ6162" s="36">
        <f t="shared" si="6595"/>
        <v>0.9999999916295742</v>
      </c>
      <c r="BR6162" s="2">
        <f t="shared" si="6539"/>
        <v>-5</v>
      </c>
      <c r="BS6162">
        <v>0</v>
      </c>
      <c r="BT6162" s="37">
        <f t="shared" si="6596"/>
        <v>0.2853061397619942</v>
      </c>
      <c r="BU6162" s="34">
        <f t="shared" si="6597"/>
        <v>-5</v>
      </c>
      <c r="BV6162" s="34">
        <f t="shared" si="6598"/>
        <v>-5</v>
      </c>
      <c r="BW6162" s="34">
        <f t="shared" si="6599"/>
        <v>-5</v>
      </c>
      <c r="BX6162" s="34">
        <f t="shared" si="6600"/>
        <v>-5</v>
      </c>
      <c r="BY6162" s="34">
        <f t="shared" si="6601"/>
        <v>7.9371923253924868</v>
      </c>
      <c r="BZ6162" s="36">
        <f t="shared" si="6602"/>
        <v>2.8459465312917129E-4</v>
      </c>
      <c r="CA6162" s="34">
        <f t="shared" si="6603"/>
        <v>2.128274914678344E-2</v>
      </c>
    </row>
    <row r="6163" spans="1:79" ht="13.2" x14ac:dyDescent="0.25">
      <c r="A6163" s="75">
        <f t="shared" si="6537"/>
        <v>16.79178082191553</v>
      </c>
      <c r="B6163" s="34">
        <f t="shared" si="6540"/>
        <v>6128.9999999991687</v>
      </c>
      <c r="C6163">
        <f t="shared" si="6538"/>
        <v>15</v>
      </c>
      <c r="D6163" s="35">
        <f t="shared" si="6541"/>
        <v>3000</v>
      </c>
      <c r="E6163" s="27">
        <v>0</v>
      </c>
      <c r="F6163" s="64">
        <f t="shared" si="6542"/>
        <v>0.46593146951268899</v>
      </c>
      <c r="G6163" s="34">
        <v>0</v>
      </c>
      <c r="H6163" s="34">
        <f t="shared" si="6543"/>
        <v>1</v>
      </c>
      <c r="I6163" s="34">
        <f t="shared" si="6544"/>
        <v>6192.2292298236371</v>
      </c>
      <c r="J6163" s="34">
        <f t="shared" si="6545"/>
        <v>29541.197746822018</v>
      </c>
      <c r="K6163" s="34">
        <f t="shared" si="6546"/>
        <v>26109.101881271992</v>
      </c>
      <c r="L6163" s="36">
        <f t="shared" si="6547"/>
        <v>3647.03269231378</v>
      </c>
      <c r="M6163" s="34">
        <f t="shared" si="6548"/>
        <v>38.195869775056082</v>
      </c>
      <c r="N6163" s="34">
        <f t="shared" si="6549"/>
        <v>182.22060267121779</v>
      </c>
      <c r="O6163" s="34">
        <f t="shared" si="6550"/>
        <v>11.148808202499623</v>
      </c>
      <c r="P6163">
        <f t="shared" si="6551"/>
        <v>116.17162284243473</v>
      </c>
      <c r="Q6163" s="36">
        <f t="shared" si="6552"/>
        <v>181.04703484764815</v>
      </c>
      <c r="R6163" s="34">
        <f t="shared" si="6553"/>
        <v>119.33652625148495</v>
      </c>
      <c r="S6163" s="34">
        <f t="shared" si="6554"/>
        <v>2.9356004431360461</v>
      </c>
      <c r="T6163" s="36">
        <f t="shared" si="6555"/>
        <v>4.2290519370344898E-14</v>
      </c>
      <c r="U6163" s="36">
        <f t="shared" si="6556"/>
        <v>2086.3646920159044</v>
      </c>
      <c r="V6163" s="36">
        <f t="shared" si="6557"/>
        <v>5.6249409705801091E-4</v>
      </c>
      <c r="W6163" s="68">
        <f t="shared" si="6558"/>
        <v>10.4200934066108</v>
      </c>
      <c r="X6163">
        <f t="shared" si="6559"/>
        <v>14.307550230779167</v>
      </c>
      <c r="Y6163">
        <f t="shared" si="6560"/>
        <v>1.8307379300092574E-2</v>
      </c>
      <c r="Z6163" s="34">
        <f t="shared" si="6561"/>
        <v>2.1362371768954423E-3</v>
      </c>
      <c r="AA6163" s="36">
        <f t="shared" si="6562"/>
        <v>5.398167512597813E-5</v>
      </c>
      <c r="AB6163" s="34">
        <f t="shared" si="6563"/>
        <v>2.3425170561219952E-4</v>
      </c>
      <c r="AC6163" s="36">
        <f t="shared" si="6564"/>
        <v>7.1487190469859144E-2</v>
      </c>
      <c r="AD6163" s="34">
        <f t="shared" si="6565"/>
        <v>0</v>
      </c>
      <c r="AE6163">
        <f t="shared" si="6566"/>
        <v>305.17255053931262</v>
      </c>
      <c r="AF6163" s="36">
        <f t="shared" si="6567"/>
        <v>0</v>
      </c>
      <c r="AG6163" s="34">
        <f t="shared" si="6568"/>
        <v>61.868324371607521</v>
      </c>
      <c r="AH6163">
        <f t="shared" si="6569"/>
        <v>4.9645250241312056E-2</v>
      </c>
      <c r="AI6163" s="29">
        <f t="shared" si="6570"/>
        <v>61.868324371607521</v>
      </c>
      <c r="AJ6163">
        <f t="shared" si="6571"/>
        <v>0</v>
      </c>
      <c r="AK6163" s="36">
        <f t="shared" si="6572"/>
        <v>3.5459915424085826E-5</v>
      </c>
      <c r="AL6163" s="36">
        <f t="shared" si="6573"/>
        <v>-1.8033607990770045E-4</v>
      </c>
      <c r="AM6163" s="36">
        <f t="shared" si="6574"/>
        <v>-1.3216466993691803E-5</v>
      </c>
      <c r="AN6163" s="37">
        <f t="shared" si="6575"/>
        <v>-9.651040700869073E-5</v>
      </c>
      <c r="AO6163" s="36">
        <f t="shared" si="6576"/>
        <v>1.8744102067177314E-2</v>
      </c>
      <c r="AP6163" s="36">
        <f t="shared" si="6577"/>
        <v>4.6514975684645021E-3</v>
      </c>
      <c r="AQ6163" s="74">
        <f t="shared" si="6578"/>
        <v>-0.26829118600481383</v>
      </c>
      <c r="AR6163" s="73">
        <f t="shared" si="6579"/>
        <v>-1.0163975632902708E-4</v>
      </c>
      <c r="AS6163" s="72">
        <f t="shared" si="6580"/>
        <v>6.5855783554615623E-6</v>
      </c>
      <c r="AT6163" s="37">
        <f t="shared" si="6581"/>
        <v>-559.75325765951652</v>
      </c>
      <c r="AU6163" s="37">
        <f t="shared" si="6582"/>
        <v>0.17766799538406014</v>
      </c>
      <c r="AV6163" s="34">
        <f t="shared" si="6583"/>
        <v>6.819088969927345E-6</v>
      </c>
      <c r="AW6163" s="34">
        <f t="shared" si="6584"/>
        <v>0.97992784471990513</v>
      </c>
      <c r="AX6163" s="37">
        <f t="shared" si="6585"/>
        <v>2.9861422287835979</v>
      </c>
      <c r="AY6163" s="7">
        <f t="shared" si="6586"/>
        <v>14.386170299203272</v>
      </c>
      <c r="AZ6163" s="37">
        <f t="shared" si="6587"/>
        <v>13.406235635394397</v>
      </c>
      <c r="BA6163" s="2">
        <f>BE6163*'mass balance'!$B$17+BF6163*'mass balance'!$C$17+BG6163*'mass balance'!$D$17+BH6163*'mass balance'!$E$17</f>
        <v>2.2423802305406401E-4</v>
      </c>
      <c r="BB6163" s="2">
        <f>BE6163*'mass balance'!$B$18+BF6163*'mass balance'!$C$18+BG6163*'mass balance'!$D$18+BH6163*'mass balance'!$E$18</f>
        <v>2.2768783879335727E-4</v>
      </c>
      <c r="BC6163" s="2">
        <f>BE6163*'mass balance'!$B$19+BF6163*'mass balance'!$C$19+BG6163*'mass balance'!$D$19+BH6163*'mass balance'!$E$19</f>
        <v>-2.846097984916966E-4</v>
      </c>
      <c r="BD6163" s="2">
        <f>BE6163*'mass balance'!$B$20+BF6163*'mass balance'!$C$20+BG6163*'mass balance'!$D$20+BH6163*'mass balance'!$E$20</f>
        <v>1.0349447217879874E-5</v>
      </c>
      <c r="BE6163" s="2">
        <f>N6163*'mass balance'!$H$11+R6163*'mass balance'!$I$11+S6163*'mass balance'!$J$11</f>
        <v>-4.3385857778861374E-4</v>
      </c>
      <c r="BF6163" s="2">
        <f>N6163*'mass balance'!$H$12+R6163*'mass balance'!$I$12+S6163*'mass balance'!$J$12</f>
        <v>7.0605953605607891E-6</v>
      </c>
      <c r="BG6163" s="2">
        <f>N6163*'mass balance'!$H$13+R6163*'mass balance'!$I$13+S6163*'mass balance'!$J$13</f>
        <v>1.0335944133895995E-4</v>
      </c>
      <c r="BH6163" s="2">
        <f>N6163*'mass balance'!$H$14+R6163*'mass balance'!$I$14+S6163*'mass balance'!$J$14</f>
        <v>4.7453281945629625E-5</v>
      </c>
      <c r="BI6163" s="36">
        <f t="shared" si="6588"/>
        <v>6.851681337565462E-17</v>
      </c>
      <c r="BJ6163" s="36">
        <f t="shared" si="6589"/>
        <v>4.5647312793487386E-19</v>
      </c>
      <c r="BK6163" s="36">
        <f t="shared" si="6590"/>
        <v>2.1441584503715602E-15</v>
      </c>
      <c r="BL6163" s="36">
        <f t="shared" si="6591"/>
        <v>1.895267431965018E-15</v>
      </c>
      <c r="BM6163" s="36">
        <f t="shared" si="6592"/>
        <v>4.6106575578786747E-12</v>
      </c>
      <c r="BN6163" s="36">
        <f t="shared" ca="1" si="6536"/>
        <v>0.6869378635221477</v>
      </c>
      <c r="BO6163" s="36">
        <f t="shared" ca="1" si="6593"/>
        <v>1</v>
      </c>
      <c r="BP6163" s="36">
        <f t="shared" si="6594"/>
        <v>-4.6106575192642584E-12</v>
      </c>
      <c r="BQ6163" s="36">
        <f t="shared" si="6595"/>
        <v>0.99999999162496545</v>
      </c>
      <c r="BR6163" s="2">
        <f t="shared" si="6539"/>
        <v>-5</v>
      </c>
      <c r="BS6163">
        <v>0</v>
      </c>
      <c r="BT6163" s="37">
        <f t="shared" si="6596"/>
        <v>0.28532132298792584</v>
      </c>
      <c r="BU6163" s="34">
        <f t="shared" si="6597"/>
        <v>-5</v>
      </c>
      <c r="BV6163" s="34">
        <f t="shared" si="6598"/>
        <v>-5</v>
      </c>
      <c r="BW6163" s="34">
        <f t="shared" si="6599"/>
        <v>-5</v>
      </c>
      <c r="BX6163" s="34">
        <f t="shared" si="6600"/>
        <v>-5</v>
      </c>
      <c r="BY6163" s="34">
        <f t="shared" si="6601"/>
        <v>7.9374781310562481</v>
      </c>
      <c r="BZ6163" s="36">
        <f t="shared" si="6602"/>
        <v>2.846097984916966E-4</v>
      </c>
      <c r="CA6163" s="34">
        <f t="shared" si="6603"/>
        <v>2.1282732211168685E-2</v>
      </c>
    </row>
    <row r="6164" spans="1:79" ht="13.2" x14ac:dyDescent="0.25">
      <c r="A6164" s="75">
        <f t="shared" si="6537"/>
        <v>16.794520547942927</v>
      </c>
      <c r="B6164" s="34">
        <f t="shared" si="6540"/>
        <v>6129.9999999991687</v>
      </c>
      <c r="C6164">
        <f t="shared" si="6538"/>
        <v>15</v>
      </c>
      <c r="D6164" s="35">
        <f t="shared" si="6541"/>
        <v>3000</v>
      </c>
      <c r="E6164" s="27">
        <v>0</v>
      </c>
      <c r="F6164" s="64">
        <f t="shared" si="6542"/>
        <v>0.46593146951268899</v>
      </c>
      <c r="G6164" s="34">
        <v>0</v>
      </c>
      <c r="H6164" s="34">
        <f t="shared" si="6543"/>
        <v>1</v>
      </c>
      <c r="I6164" s="34">
        <f t="shared" si="6544"/>
        <v>6192.2292298236371</v>
      </c>
      <c r="J6164" s="34">
        <f t="shared" si="6545"/>
        <v>29542.260859483791</v>
      </c>
      <c r="K6164" s="34">
        <f t="shared" si="6546"/>
        <v>26110.041481522308</v>
      </c>
      <c r="L6164" s="36">
        <f t="shared" si="6547"/>
        <v>3647.2295652477505</v>
      </c>
      <c r="M6164" s="34">
        <f t="shared" si="6548"/>
        <v>38.195869775056082</v>
      </c>
      <c r="N6164" s="34">
        <f t="shared" si="6549"/>
        <v>182.22716032780286</v>
      </c>
      <c r="O6164" s="34">
        <f t="shared" si="6550"/>
        <v>11.148808202499623</v>
      </c>
      <c r="P6164">
        <f t="shared" si="6551"/>
        <v>116.17789398123787</v>
      </c>
      <c r="Q6164" s="36">
        <f t="shared" si="6552"/>
        <v>181.05421193894313</v>
      </c>
      <c r="R6164" s="34">
        <f t="shared" si="6553"/>
        <v>119.3429201616118</v>
      </c>
      <c r="S6164" s="34">
        <f t="shared" si="6554"/>
        <v>2.9340509691540433</v>
      </c>
      <c r="T6164" s="36">
        <f t="shared" si="6555"/>
        <v>4.2289758426703555E-14</v>
      </c>
      <c r="U6164" s="36">
        <f t="shared" si="6556"/>
        <v>2086.3646920159044</v>
      </c>
      <c r="V6164" s="36">
        <f t="shared" si="6557"/>
        <v>5.6219720039740891E-4</v>
      </c>
      <c r="W6164" s="68">
        <f t="shared" si="6558"/>
        <v>10.420655900707859</v>
      </c>
      <c r="X6164">
        <f t="shared" si="6559"/>
        <v>14.307807674656274</v>
      </c>
      <c r="Y6164">
        <f t="shared" si="6560"/>
        <v>1.8307379300092574E-2</v>
      </c>
      <c r="Z6164" s="34">
        <f t="shared" si="6561"/>
        <v>2.1362371768954423E-3</v>
      </c>
      <c r="AA6164" s="36">
        <f t="shared" si="6562"/>
        <v>5.3950270093768257E-5</v>
      </c>
      <c r="AB6164" s="34">
        <f t="shared" si="6563"/>
        <v>2.3425170561219952E-4</v>
      </c>
      <c r="AC6164" s="36">
        <f t="shared" si="6564"/>
        <v>7.1487190469859144E-2</v>
      </c>
      <c r="AD6164" s="34">
        <f t="shared" si="6565"/>
        <v>0</v>
      </c>
      <c r="AE6164">
        <f t="shared" si="6566"/>
        <v>305.17255053931262</v>
      </c>
      <c r="AF6164" s="36">
        <f t="shared" si="6567"/>
        <v>0</v>
      </c>
      <c r="AG6164" s="34">
        <f t="shared" si="6568"/>
        <v>61.870779798081358</v>
      </c>
      <c r="AH6164">
        <f t="shared" si="6569"/>
        <v>4.9618414203081329E-2</v>
      </c>
      <c r="AI6164" s="29">
        <f t="shared" si="6570"/>
        <v>61.870779798081358</v>
      </c>
      <c r="AJ6164">
        <f t="shared" si="6571"/>
        <v>61.870779798081358</v>
      </c>
      <c r="AK6164" s="36">
        <f t="shared" si="6572"/>
        <v>1.0163975632902708E-4</v>
      </c>
      <c r="AL6164" s="36">
        <f t="shared" si="6573"/>
        <v>-4.7764568777695899E-4</v>
      </c>
      <c r="AM6164" s="36">
        <f t="shared" si="6574"/>
        <v>-3.5862614674350552E-5</v>
      </c>
      <c r="AN6164" s="37">
        <f t="shared" si="6575"/>
        <v>-6.1050491584604911E-5</v>
      </c>
      <c r="AO6164" s="36">
        <f t="shared" si="6576"/>
        <v>1.8563765987269613E-2</v>
      </c>
      <c r="AP6164" s="36">
        <f t="shared" si="6577"/>
        <v>4.6382811014708102E-3</v>
      </c>
      <c r="AQ6164" s="74">
        <f t="shared" si="6578"/>
        <v>-0.17470972875924312</v>
      </c>
      <c r="AR6164" s="73">
        <f t="shared" si="6579"/>
        <v>-6.3243711638392953E-5</v>
      </c>
      <c r="AS6164" s="72">
        <f t="shared" si="6580"/>
        <v>6.3973226553208792E-6</v>
      </c>
      <c r="AT6164" s="37">
        <f t="shared" si="6581"/>
        <v>-364.50820943496137</v>
      </c>
      <c r="AU6164" s="37">
        <f t="shared" si="6582"/>
        <v>0.17716318093188274</v>
      </c>
      <c r="AV6164" s="34">
        <f t="shared" si="6583"/>
        <v>8.5051581452505621E-3</v>
      </c>
      <c r="AW6164" s="34">
        <f t="shared" si="6584"/>
        <v>0.97998074286646575</v>
      </c>
      <c r="AX6164" s="37">
        <f t="shared" si="6585"/>
        <v>2.9863034257432717</v>
      </c>
      <c r="AY6164" s="7">
        <f t="shared" si="6586"/>
        <v>14.395445227462847</v>
      </c>
      <c r="AZ6164" s="37">
        <f t="shared" si="6587"/>
        <v>13.40695932645113</v>
      </c>
      <c r="BA6164" s="2">
        <f>BE6164*'mass balance'!$B$17+BF6164*'mass balance'!$C$17+BG6164*'mass balance'!$D$17+BH6164*'mass balance'!$E$17</f>
        <v>2.2424994945960291E-4</v>
      </c>
      <c r="BB6164" s="2">
        <f>BE6164*'mass balance'!$B$18+BF6164*'mass balance'!$C$18+BG6164*'mass balance'!$D$18+BH6164*'mass balance'!$E$18</f>
        <v>2.2769994868205827E-4</v>
      </c>
      <c r="BC6164" s="2">
        <f>BE6164*'mass balance'!$B$19+BF6164*'mass balance'!$C$19+BG6164*'mass balance'!$D$19+BH6164*'mass balance'!$E$19</f>
        <v>-2.8462493585257288E-4</v>
      </c>
      <c r="BD6164" s="2">
        <f>BE6164*'mass balance'!$B$20+BF6164*'mass balance'!$C$20+BG6164*'mass balance'!$D$20+BH6164*'mass balance'!$E$20</f>
        <v>1.0349997667366286E-5</v>
      </c>
      <c r="BE6164" s="2">
        <f>N6164*'mass balance'!$H$11+R6164*'mass balance'!$I$11+S6164*'mass balance'!$J$11</f>
        <v>-4.3387419125667348E-4</v>
      </c>
      <c r="BF6164" s="2">
        <f>N6164*'mass balance'!$H$12+R6164*'mass balance'!$I$12+S6164*'mass balance'!$J$12</f>
        <v>7.0568686242352726E-6</v>
      </c>
      <c r="BG6164" s="2">
        <f>N6164*'mass balance'!$H$13+R6164*'mass balance'!$I$13+S6164*'mass balance'!$J$13</f>
        <v>1.0336239516730523E-4</v>
      </c>
      <c r="BH6164" s="2">
        <f>N6164*'mass balance'!$H$14+R6164*'mass balance'!$I$14+S6164*'mass balance'!$J$14</f>
        <v>4.7454989668698653E-5</v>
      </c>
      <c r="BI6164" s="36">
        <f t="shared" si="6588"/>
        <v>6.851681337565462E-17</v>
      </c>
      <c r="BJ6164" s="36">
        <f t="shared" si="6589"/>
        <v>4.5650806722893161E-19</v>
      </c>
      <c r="BK6164" s="36">
        <f t="shared" si="6590"/>
        <v>2.1446149234994949E-15</v>
      </c>
      <c r="BL6164" s="36">
        <f t="shared" si="6591"/>
        <v>1.8957664527522121E-15</v>
      </c>
      <c r="BM6164" s="36">
        <f t="shared" si="6592"/>
        <v>4.6125528253106396E-12</v>
      </c>
      <c r="BN6164" s="36">
        <f t="shared" ca="1" si="6536"/>
        <v>0.14492364584695516</v>
      </c>
      <c r="BO6164" s="36">
        <f t="shared" ca="1" si="6593"/>
        <v>1</v>
      </c>
      <c r="BP6164" s="36">
        <f t="shared" si="6594"/>
        <v>-4.6125527866590834E-12</v>
      </c>
      <c r="BQ6164" s="36">
        <f t="shared" si="6595"/>
        <v>0.9999999916203548</v>
      </c>
      <c r="BR6164" s="2">
        <f t="shared" si="6539"/>
        <v>-5</v>
      </c>
      <c r="BS6164">
        <v>0</v>
      </c>
      <c r="BT6164" s="37">
        <f t="shared" si="6596"/>
        <v>0.2853364981922043</v>
      </c>
      <c r="BU6164" s="34">
        <f t="shared" si="6597"/>
        <v>-5</v>
      </c>
      <c r="BV6164" s="34">
        <f t="shared" si="6598"/>
        <v>-5</v>
      </c>
      <c r="BW6164" s="34">
        <f t="shared" si="6599"/>
        <v>-5</v>
      </c>
      <c r="BX6164" s="34">
        <f t="shared" si="6600"/>
        <v>-5</v>
      </c>
      <c r="BY6164" s="34">
        <f t="shared" si="6601"/>
        <v>7.9377637807301706</v>
      </c>
      <c r="BZ6164" s="36">
        <f t="shared" si="6602"/>
        <v>2.8462493585257288E-4</v>
      </c>
      <c r="CA6164" s="34">
        <f t="shared" si="6603"/>
        <v>2.1282715285728691E-2</v>
      </c>
    </row>
    <row r="6165" spans="1:79" ht="13.2" x14ac:dyDescent="0.25">
      <c r="A6165" s="75">
        <f t="shared" si="6537"/>
        <v>16.797260273970323</v>
      </c>
      <c r="B6165" s="34">
        <f t="shared" si="6540"/>
        <v>6130.9999999991678</v>
      </c>
      <c r="C6165">
        <f t="shared" si="6538"/>
        <v>15</v>
      </c>
      <c r="D6165" s="35">
        <f t="shared" si="6541"/>
        <v>3000</v>
      </c>
      <c r="E6165" s="27">
        <v>0</v>
      </c>
      <c r="F6165" s="64">
        <f t="shared" si="6542"/>
        <v>0.46593146951268899</v>
      </c>
      <c r="G6165" s="34">
        <v>0</v>
      </c>
      <c r="H6165" s="34">
        <f t="shared" si="6543"/>
        <v>1</v>
      </c>
      <c r="I6165" s="34">
        <f t="shared" si="6544"/>
        <v>6192.2292298236371</v>
      </c>
      <c r="J6165" s="34">
        <f t="shared" si="6545"/>
        <v>29543.323391898321</v>
      </c>
      <c r="K6165" s="34">
        <f t="shared" si="6546"/>
        <v>26110.980568938492</v>
      </c>
      <c r="L6165" s="36">
        <f t="shared" si="6547"/>
        <v>3647.4263342678892</v>
      </c>
      <c r="M6165" s="34">
        <f t="shared" si="6548"/>
        <v>38.195869775056082</v>
      </c>
      <c r="N6165" s="34">
        <f t="shared" si="6549"/>
        <v>182.2337144052168</v>
      </c>
      <c r="O6165" s="34">
        <f t="shared" si="6550"/>
        <v>11.148808202499623</v>
      </c>
      <c r="P6165">
        <f t="shared" si="6551"/>
        <v>116.18416180999708</v>
      </c>
      <c r="Q6165" s="36">
        <f t="shared" si="6552"/>
        <v>181.06138514866601</v>
      </c>
      <c r="R6165" s="34">
        <f t="shared" si="6553"/>
        <v>119.34931069529652</v>
      </c>
      <c r="S6165" s="34">
        <f t="shared" si="6554"/>
        <v>2.9325022516073247</v>
      </c>
      <c r="T6165" s="36">
        <f t="shared" si="6555"/>
        <v>4.2288997939425939E-14</v>
      </c>
      <c r="U6165" s="36">
        <f t="shared" si="6556"/>
        <v>2086.3646920159044</v>
      </c>
      <c r="V6165" s="36">
        <f t="shared" si="6557"/>
        <v>5.6190044867832664E-4</v>
      </c>
      <c r="W6165" s="68">
        <f t="shared" si="6558"/>
        <v>10.421218097908255</v>
      </c>
      <c r="X6165">
        <f t="shared" si="6559"/>
        <v>14.308064973392051</v>
      </c>
      <c r="Y6165">
        <f t="shared" si="6560"/>
        <v>1.8307379300092574E-2</v>
      </c>
      <c r="Z6165" s="34">
        <f t="shared" si="6561"/>
        <v>2.1362371768954423E-3</v>
      </c>
      <c r="AA6165" s="36">
        <f t="shared" si="6562"/>
        <v>5.3918883896222376E-5</v>
      </c>
      <c r="AB6165" s="34">
        <f t="shared" si="6563"/>
        <v>2.3425170561219952E-4</v>
      </c>
      <c r="AC6165" s="36">
        <f t="shared" si="6564"/>
        <v>7.1487190469859144E-2</v>
      </c>
      <c r="AD6165" s="34">
        <f t="shared" si="6565"/>
        <v>0</v>
      </c>
      <c r="AE6165">
        <f t="shared" si="6566"/>
        <v>305.17255053931262</v>
      </c>
      <c r="AF6165" s="36">
        <f t="shared" si="6567"/>
        <v>0</v>
      </c>
      <c r="AG6165" s="34">
        <f t="shared" si="6568"/>
        <v>61.873233896591749</v>
      </c>
      <c r="AH6165">
        <f t="shared" si="6569"/>
        <v>4.9591592003316975E-2</v>
      </c>
      <c r="AI6165" s="29">
        <f t="shared" si="6570"/>
        <v>61.873233896591749</v>
      </c>
      <c r="AJ6165">
        <f t="shared" si="6571"/>
        <v>0</v>
      </c>
      <c r="AK6165" s="36">
        <f t="shared" si="6572"/>
        <v>6.3243711638392953E-5</v>
      </c>
      <c r="AL6165" s="36">
        <f t="shared" si="6573"/>
        <v>-3.0776141552111939E-4</v>
      </c>
      <c r="AM6165" s="36">
        <f t="shared" si="6574"/>
        <v>-2.2723463884855366E-5</v>
      </c>
      <c r="AN6165" s="37">
        <f t="shared" si="6575"/>
        <v>4.0589264744422173E-5</v>
      </c>
      <c r="AO6165" s="36">
        <f t="shared" si="6576"/>
        <v>1.8086120299492654E-2</v>
      </c>
      <c r="AP6165" s="36">
        <f t="shared" si="6577"/>
        <v>4.6024184867964595E-3</v>
      </c>
      <c r="AQ6165" s="74">
        <f t="shared" si="6578"/>
        <v>0.12560331977426481</v>
      </c>
      <c r="AR6165" s="73">
        <f t="shared" si="6579"/>
        <v>3.985593282654858E-5</v>
      </c>
      <c r="AS6165" s="72">
        <f t="shared" si="6580"/>
        <v>5.9161100719589741E-6</v>
      </c>
      <c r="AT6165" s="37">
        <f t="shared" si="6581"/>
        <v>262.0543315770098</v>
      </c>
      <c r="AU6165" s="37">
        <f t="shared" si="6582"/>
        <v>0.17579337717198823</v>
      </c>
      <c r="AV6165" s="34">
        <f t="shared" si="6583"/>
        <v>6.8117186717199746E-6</v>
      </c>
      <c r="AW6165" s="34">
        <f t="shared" si="6584"/>
        <v>0.98003361309223003</v>
      </c>
      <c r="AX6165" s="37">
        <f t="shared" si="6585"/>
        <v>2.9864645376196721</v>
      </c>
      <c r="AY6165" s="7">
        <f t="shared" si="6586"/>
        <v>14.387723060338828</v>
      </c>
      <c r="AZ6165" s="37">
        <f t="shared" si="6587"/>
        <v>13.407682635527927</v>
      </c>
      <c r="BA6165" s="2">
        <f>BE6165*'mass balance'!$B$17+BF6165*'mass balance'!$C$17+BG6165*'mass balance'!$D$17+BH6165*'mass balance'!$E$17</f>
        <v>2.2426186956389692E-4</v>
      </c>
      <c r="BB6165" s="2">
        <f>BE6165*'mass balance'!$B$18+BF6165*'mass balance'!$C$18+BG6165*'mass balance'!$D$18+BH6165*'mass balance'!$E$18</f>
        <v>2.2771205217257231E-4</v>
      </c>
      <c r="BC6165" s="2">
        <f>BE6165*'mass balance'!$B$19+BF6165*'mass balance'!$C$19+BG6165*'mass balance'!$D$19+BH6165*'mass balance'!$E$19</f>
        <v>-2.8464006521571533E-4</v>
      </c>
      <c r="BD6165" s="2">
        <f>BE6165*'mass balance'!$B$20+BF6165*'mass balance'!$C$20+BG6165*'mass balance'!$D$20+BH6165*'mass balance'!$E$20</f>
        <v>1.0350547826026011E-5</v>
      </c>
      <c r="BE6165" s="2">
        <f>N6165*'mass balance'!$H$11+R6165*'mass balance'!$I$11+S6165*'mass balance'!$J$11</f>
        <v>-4.3388979620289709E-4</v>
      </c>
      <c r="BF6165" s="2">
        <f>N6165*'mass balance'!$H$12+R6165*'mass balance'!$I$12+S6165*'mass balance'!$J$12</f>
        <v>7.0531437072593442E-6</v>
      </c>
      <c r="BG6165" s="2">
        <f>N6165*'mass balance'!$H$13+R6165*'mass balance'!$I$13+S6165*'mass balance'!$J$13</f>
        <v>1.033653473419189E-4</v>
      </c>
      <c r="BH6165" s="2">
        <f>N6165*'mass balance'!$H$14+R6165*'mass balance'!$I$14+S6165*'mass balance'!$J$14</f>
        <v>4.7456696459691867E-5</v>
      </c>
      <c r="BI6165" s="36">
        <f t="shared" si="6588"/>
        <v>6.851681337565462E-17</v>
      </c>
      <c r="BJ6165" s="36">
        <f t="shared" si="6589"/>
        <v>4.5654299783435094E-19</v>
      </c>
      <c r="BK6165" s="36">
        <f t="shared" si="6590"/>
        <v>2.145071431566724E-15</v>
      </c>
      <c r="BL6165" s="36">
        <f t="shared" si="6591"/>
        <v>1.896265513702347E-15</v>
      </c>
      <c r="BM6165" s="36">
        <f t="shared" si="6592"/>
        <v>4.6144485917633919E-12</v>
      </c>
      <c r="BN6165" s="36">
        <f t="shared" ca="1" si="6536"/>
        <v>6.4921673514897194E-2</v>
      </c>
      <c r="BO6165" s="36">
        <f t="shared" ca="1" si="6593"/>
        <v>1</v>
      </c>
      <c r="BP6165" s="36">
        <f t="shared" si="6594"/>
        <v>-4.6144485530746658E-12</v>
      </c>
      <c r="BQ6165" s="36">
        <f t="shared" si="6595"/>
        <v>0.99999999161574227</v>
      </c>
      <c r="BR6165" s="2">
        <f t="shared" si="6539"/>
        <v>-5</v>
      </c>
      <c r="BS6165">
        <v>0</v>
      </c>
      <c r="BT6165" s="37">
        <f t="shared" si="6596"/>
        <v>0.28535166537875462</v>
      </c>
      <c r="BU6165" s="34">
        <f t="shared" si="6597"/>
        <v>-5</v>
      </c>
      <c r="BV6165" s="34">
        <f t="shared" si="6598"/>
        <v>-5</v>
      </c>
      <c r="BW6165" s="34">
        <f t="shared" si="6599"/>
        <v>-5</v>
      </c>
      <c r="BX6165" s="34">
        <f t="shared" si="6600"/>
        <v>-5</v>
      </c>
      <c r="BY6165" s="34">
        <f t="shared" si="6601"/>
        <v>7.9380492744964073</v>
      </c>
      <c r="BZ6165" s="36">
        <f t="shared" si="6602"/>
        <v>2.8464006521571533E-4</v>
      </c>
      <c r="CA6165" s="34">
        <f t="shared" si="6603"/>
        <v>2.1282698370456984E-2</v>
      </c>
    </row>
    <row r="6166" spans="1:79" ht="13.2" x14ac:dyDescent="0.25">
      <c r="A6166" s="75">
        <f t="shared" si="6537"/>
        <v>16.79999999999772</v>
      </c>
      <c r="B6166" s="34">
        <f t="shared" si="6540"/>
        <v>6131.9999999991678</v>
      </c>
      <c r="C6166">
        <f t="shared" si="6538"/>
        <v>15</v>
      </c>
      <c r="D6166" s="35">
        <f t="shared" si="6541"/>
        <v>3000</v>
      </c>
      <c r="E6166" s="27">
        <v>0</v>
      </c>
      <c r="F6166" s="64">
        <f t="shared" si="6542"/>
        <v>0.46593146951268899</v>
      </c>
      <c r="G6166" s="34">
        <v>0</v>
      </c>
      <c r="H6166" s="34">
        <f t="shared" si="6543"/>
        <v>1</v>
      </c>
      <c r="I6166" s="34">
        <f t="shared" si="6544"/>
        <v>6192.2292298236371</v>
      </c>
      <c r="J6166" s="34">
        <f t="shared" si="6545"/>
        <v>29544.385344371163</v>
      </c>
      <c r="K6166" s="34">
        <f t="shared" si="6546"/>
        <v>26111.919143790612</v>
      </c>
      <c r="L6166" s="36">
        <f t="shared" si="6547"/>
        <v>3647.622999424927</v>
      </c>
      <c r="M6166" s="34">
        <f t="shared" si="6548"/>
        <v>38.195869775056082</v>
      </c>
      <c r="N6166" s="34">
        <f t="shared" si="6549"/>
        <v>182.24026490534442</v>
      </c>
      <c r="O6166" s="34">
        <f t="shared" si="6550"/>
        <v>11.148808202499623</v>
      </c>
      <c r="P6166">
        <f t="shared" si="6551"/>
        <v>116.19042633032829</v>
      </c>
      <c r="Q6166" s="36">
        <f t="shared" si="6552"/>
        <v>181.06855447882069</v>
      </c>
      <c r="R6166" s="34">
        <f t="shared" si="6553"/>
        <v>119.35569785418936</v>
      </c>
      <c r="S6166" s="34">
        <f t="shared" si="6554"/>
        <v>2.9309542901982724</v>
      </c>
      <c r="T6166" s="36">
        <f t="shared" si="6555"/>
        <v>4.2288237908222475E-14</v>
      </c>
      <c r="U6166" s="36">
        <f t="shared" si="6556"/>
        <v>2086.3646920159044</v>
      </c>
      <c r="V6166" s="36">
        <f t="shared" si="6557"/>
        <v>5.6160384184373799E-4</v>
      </c>
      <c r="W6166" s="68">
        <f t="shared" si="6558"/>
        <v>10.421779998356934</v>
      </c>
      <c r="X6166">
        <f t="shared" si="6559"/>
        <v>14.308322127068319</v>
      </c>
      <c r="Y6166">
        <f t="shared" si="6560"/>
        <v>1.8307379300092574E-2</v>
      </c>
      <c r="Z6166" s="34">
        <f t="shared" si="6561"/>
        <v>2.1362371768954423E-3</v>
      </c>
      <c r="AA6166" s="36">
        <f t="shared" si="6562"/>
        <v>5.3887516521388738E-5</v>
      </c>
      <c r="AB6166" s="34">
        <f t="shared" si="6563"/>
        <v>2.3425170561219952E-4</v>
      </c>
      <c r="AC6166" s="36">
        <f t="shared" si="6564"/>
        <v>7.1487190469859144E-2</v>
      </c>
      <c r="AD6166" s="34">
        <f t="shared" si="6565"/>
        <v>0</v>
      </c>
      <c r="AE6166">
        <f t="shared" si="6566"/>
        <v>305.17255053931262</v>
      </c>
      <c r="AF6166" s="36">
        <f t="shared" si="6567"/>
        <v>0</v>
      </c>
      <c r="AG6166" s="34">
        <f t="shared" si="6568"/>
        <v>61.875686667824269</v>
      </c>
      <c r="AH6166">
        <f t="shared" si="6569"/>
        <v>4.9564783635673848E-2</v>
      </c>
      <c r="AI6166" s="29">
        <f t="shared" si="6570"/>
        <v>61.875686667824269</v>
      </c>
      <c r="AJ6166">
        <f t="shared" si="6571"/>
        <v>61.875686667824269</v>
      </c>
      <c r="AK6166" s="36">
        <f t="shared" si="6572"/>
        <v>-3.985593282654858E-5</v>
      </c>
      <c r="AL6166" s="36">
        <f t="shared" si="6573"/>
        <v>1.8267448777091377E-4</v>
      </c>
      <c r="AM6166" s="36">
        <f t="shared" si="6574"/>
        <v>1.255738735814561E-5</v>
      </c>
      <c r="AN6166" s="37">
        <f t="shared" si="6575"/>
        <v>1.0383297638281513E-4</v>
      </c>
      <c r="AO6166" s="36">
        <f t="shared" si="6576"/>
        <v>1.7778358883971536E-2</v>
      </c>
      <c r="AP6166" s="36">
        <f t="shared" si="6577"/>
        <v>4.579695022911604E-3</v>
      </c>
      <c r="AQ6166" s="74">
        <f t="shared" si="6578"/>
        <v>0.33828790946638249</v>
      </c>
      <c r="AR6166" s="73">
        <f t="shared" si="6579"/>
        <v>9.8390653554734391E-5</v>
      </c>
      <c r="AS6166" s="72">
        <f t="shared" si="6580"/>
        <v>5.6192066855012876E-6</v>
      </c>
      <c r="AT6166" s="37">
        <f t="shared" si="6581"/>
        <v>705.79195004653502</v>
      </c>
      <c r="AU6166" s="37">
        <f t="shared" si="6582"/>
        <v>0.17492543470460412</v>
      </c>
      <c r="AV6166" s="34">
        <f t="shared" si="6583"/>
        <v>8.5058247683327155E-3</v>
      </c>
      <c r="AW6166" s="34">
        <f t="shared" si="6584"/>
        <v>0.98008645541082884</v>
      </c>
      <c r="AX6166" s="37">
        <f t="shared" si="6585"/>
        <v>2.9866255644543367</v>
      </c>
      <c r="AY6166" s="7">
        <f t="shared" si="6586"/>
        <v>14.396997842990434</v>
      </c>
      <c r="AZ6166" s="37">
        <f t="shared" si="6587"/>
        <v>13.408405562811271</v>
      </c>
      <c r="BA6166" s="2">
        <f>BE6166*'mass balance'!$B$17+BF6166*'mass balance'!$C$17+BG6166*'mass balance'!$D$17+BH6166*'mass balance'!$E$17</f>
        <v>2.2427378337002966E-4</v>
      </c>
      <c r="BB6166" s="2">
        <f>BE6166*'mass balance'!$B$18+BF6166*'mass balance'!$C$18+BG6166*'mass balance'!$D$18+BH6166*'mass balance'!$E$18</f>
        <v>2.277241492680301E-4</v>
      </c>
      <c r="BC6166" s="2">
        <f>BE6166*'mass balance'!$B$19+BF6166*'mass balance'!$C$19+BG6166*'mass balance'!$D$19+BH6166*'mass balance'!$E$19</f>
        <v>-2.8465518658503765E-4</v>
      </c>
      <c r="BD6166" s="2">
        <f>BE6166*'mass balance'!$B$20+BF6166*'mass balance'!$C$20+BG6166*'mass balance'!$D$20+BH6166*'mass balance'!$E$20</f>
        <v>1.035109769400137E-5</v>
      </c>
      <c r="BE6166" s="2">
        <f>N6166*'mass balance'!$H$11+R6166*'mass balance'!$I$11+S6166*'mass balance'!$J$11</f>
        <v>-4.3390539263177236E-4</v>
      </c>
      <c r="BF6166" s="2">
        <f>N6166*'mass balance'!$H$12+R6166*'mass balance'!$I$12+S6166*'mass balance'!$J$12</f>
        <v>7.0494206089171851E-6</v>
      </c>
      <c r="BG6166" s="2">
        <f>N6166*'mass balance'!$H$13+R6166*'mass balance'!$I$13+S6166*'mass balance'!$J$13</f>
        <v>1.0336829786371861E-4</v>
      </c>
      <c r="BH6166" s="2">
        <f>N6166*'mass balance'!$H$14+R6166*'mass balance'!$I$14+S6166*'mass balance'!$J$14</f>
        <v>4.7458402319100098E-5</v>
      </c>
      <c r="BI6166" s="36">
        <f t="shared" si="6588"/>
        <v>6.851681337565462E-17</v>
      </c>
      <c r="BJ6166" s="36">
        <f t="shared" si="6589"/>
        <v>4.5657791975161679E-19</v>
      </c>
      <c r="BK6166" s="36">
        <f t="shared" si="6590"/>
        <v>2.1455279745645582E-15</v>
      </c>
      <c r="BL6166" s="36">
        <f t="shared" si="6591"/>
        <v>1.8967646147996108E-15</v>
      </c>
      <c r="BM6166" s="36">
        <f t="shared" si="6592"/>
        <v>4.616344857277094E-12</v>
      </c>
      <c r="BN6166" s="36">
        <f t="shared" ca="1" si="6536"/>
        <v>0.5593584305688617</v>
      </c>
      <c r="BO6166" s="36">
        <f t="shared" ca="1" si="6593"/>
        <v>1</v>
      </c>
      <c r="BP6166" s="36">
        <f t="shared" si="6594"/>
        <v>-4.6163448185511675E-12</v>
      </c>
      <c r="BQ6166" s="36">
        <f t="shared" si="6595"/>
        <v>0.99999999161112785</v>
      </c>
      <c r="BR6166" s="2">
        <f t="shared" si="6539"/>
        <v>-5</v>
      </c>
      <c r="BS6166">
        <v>0</v>
      </c>
      <c r="BT6166" s="37">
        <f t="shared" si="6596"/>
        <v>0.28536682455150025</v>
      </c>
      <c r="BU6166" s="34">
        <f t="shared" si="6597"/>
        <v>-5</v>
      </c>
      <c r="BV6166" s="34">
        <f t="shared" si="6598"/>
        <v>-5</v>
      </c>
      <c r="BW6166" s="34">
        <f t="shared" si="6599"/>
        <v>-5</v>
      </c>
      <c r="BX6166" s="34">
        <f t="shared" si="6600"/>
        <v>-5</v>
      </c>
      <c r="BY6166" s="34">
        <f t="shared" si="6601"/>
        <v>7.9383346124370568</v>
      </c>
      <c r="BZ6166" s="36">
        <f t="shared" si="6602"/>
        <v>2.8465518658503765E-4</v>
      </c>
      <c r="CA6166" s="34">
        <f t="shared" si="6603"/>
        <v>2.1282681465347088E-2</v>
      </c>
    </row>
    <row r="6167" spans="1:79" ht="13.2" x14ac:dyDescent="0.25">
      <c r="A6167" s="75">
        <f t="shared" si="6537"/>
        <v>16.802739726025116</v>
      </c>
      <c r="B6167" s="34">
        <f t="shared" si="6540"/>
        <v>6132.9999999991678</v>
      </c>
      <c r="C6167">
        <f t="shared" si="6538"/>
        <v>15</v>
      </c>
      <c r="D6167" s="35">
        <f t="shared" si="6541"/>
        <v>3000</v>
      </c>
      <c r="E6167" s="27">
        <v>0</v>
      </c>
      <c r="F6167" s="64">
        <f t="shared" si="6542"/>
        <v>0.46593146951268899</v>
      </c>
      <c r="G6167" s="34">
        <v>0</v>
      </c>
      <c r="H6167" s="34">
        <f t="shared" si="6543"/>
        <v>1</v>
      </c>
      <c r="I6167" s="34">
        <f t="shared" si="6544"/>
        <v>6192.2292298236371</v>
      </c>
      <c r="J6167" s="34">
        <f t="shared" si="6545"/>
        <v>29545.446717207753</v>
      </c>
      <c r="K6167" s="34">
        <f t="shared" si="6546"/>
        <v>26112.857206348599</v>
      </c>
      <c r="L6167" s="36">
        <f t="shared" si="6547"/>
        <v>3647.819560769572</v>
      </c>
      <c r="M6167" s="34">
        <f t="shared" si="6548"/>
        <v>38.195869775056082</v>
      </c>
      <c r="N6167" s="34">
        <f t="shared" si="6549"/>
        <v>182.24681183006965</v>
      </c>
      <c r="O6167" s="34">
        <f t="shared" si="6550"/>
        <v>11.148808202499623</v>
      </c>
      <c r="P6167">
        <f t="shared" si="6551"/>
        <v>116.19668754384679</v>
      </c>
      <c r="Q6167" s="36">
        <f t="shared" si="6552"/>
        <v>181.07571993141013</v>
      </c>
      <c r="R6167" s="34">
        <f t="shared" si="6553"/>
        <v>119.36208163993986</v>
      </c>
      <c r="S6167" s="34">
        <f t="shared" si="6554"/>
        <v>2.9294070846293181</v>
      </c>
      <c r="T6167" s="36">
        <f t="shared" si="6555"/>
        <v>4.2287478332803757E-14</v>
      </c>
      <c r="U6167" s="36">
        <f t="shared" si="6556"/>
        <v>2086.3646920159044</v>
      </c>
      <c r="V6167" s="36">
        <f t="shared" si="6557"/>
        <v>5.6130737983661847E-4</v>
      </c>
      <c r="W6167" s="68">
        <f t="shared" si="6558"/>
        <v>10.422341602198777</v>
      </c>
      <c r="X6167">
        <f t="shared" si="6559"/>
        <v>14.308579135766859</v>
      </c>
      <c r="Y6167">
        <f t="shared" si="6560"/>
        <v>1.8307379300092574E-2</v>
      </c>
      <c r="Z6167" s="34">
        <f t="shared" si="6561"/>
        <v>2.1362371768954423E-3</v>
      </c>
      <c r="AA6167" s="36">
        <f t="shared" si="6562"/>
        <v>5.38561679573236E-5</v>
      </c>
      <c r="AB6167" s="34">
        <f t="shared" si="6563"/>
        <v>2.3425170561219952E-4</v>
      </c>
      <c r="AC6167" s="36">
        <f t="shared" si="6564"/>
        <v>7.1487190469859144E-2</v>
      </c>
      <c r="AD6167" s="34">
        <f t="shared" si="6565"/>
        <v>0</v>
      </c>
      <c r="AE6167">
        <f t="shared" si="6566"/>
        <v>305.17255053931262</v>
      </c>
      <c r="AF6167" s="36">
        <f t="shared" si="6567"/>
        <v>0</v>
      </c>
      <c r="AG6167" s="34">
        <f t="shared" si="6568"/>
        <v>61.878138112464171</v>
      </c>
      <c r="AH6167">
        <f t="shared" si="6569"/>
        <v>4.9537989093792589E-2</v>
      </c>
      <c r="AI6167" s="29">
        <f t="shared" si="6570"/>
        <v>61.878138112464171</v>
      </c>
      <c r="AJ6167">
        <f t="shared" si="6571"/>
        <v>0</v>
      </c>
      <c r="AK6167" s="36">
        <f t="shared" si="6572"/>
        <v>-9.8390653554734391E-5</v>
      </c>
      <c r="AL6167" s="36">
        <f t="shared" si="6573"/>
        <v>4.8695298307393841E-4</v>
      </c>
      <c r="AM6167" s="36">
        <f t="shared" si="6574"/>
        <v>3.258860902384498E-5</v>
      </c>
      <c r="AN6167" s="37">
        <f t="shared" si="6575"/>
        <v>6.3977043556266545E-5</v>
      </c>
      <c r="AO6167" s="36">
        <f t="shared" si="6576"/>
        <v>1.7961033371742451E-2</v>
      </c>
      <c r="AP6167" s="36">
        <f t="shared" si="6577"/>
        <v>4.5922524102697494E-3</v>
      </c>
      <c r="AQ6167" s="74">
        <f t="shared" si="6578"/>
        <v>0.20214192035181433</v>
      </c>
      <c r="AR6167" s="73">
        <f t="shared" si="6579"/>
        <v>6.2048664924537874E-5</v>
      </c>
      <c r="AS6167" s="72">
        <f t="shared" si="6580"/>
        <v>5.7942063716651664E-6</v>
      </c>
      <c r="AT6167" s="37">
        <f t="shared" si="6581"/>
        <v>421.74176539831763</v>
      </c>
      <c r="AU6167" s="37">
        <f t="shared" si="6582"/>
        <v>0.17540507503685077</v>
      </c>
      <c r="AV6167" s="34">
        <f t="shared" si="6583"/>
        <v>6.8043559732278323E-6</v>
      </c>
      <c r="AW6167" s="34">
        <f t="shared" si="6584"/>
        <v>0.98013926983588717</v>
      </c>
      <c r="AX6167" s="37">
        <f t="shared" si="6585"/>
        <v>2.9867865062887842</v>
      </c>
      <c r="AY6167" s="7">
        <f t="shared" si="6586"/>
        <v>14.38927418267942</v>
      </c>
      <c r="AZ6167" s="37">
        <f t="shared" si="6587"/>
        <v>13.409128108487561</v>
      </c>
      <c r="BA6167" s="2">
        <f>BE6167*'mass balance'!$B$17+BF6167*'mass balance'!$C$17+BG6167*'mass balance'!$D$17+BH6167*'mass balance'!$E$17</f>
        <v>2.242856908810832E-4</v>
      </c>
      <c r="BB6167" s="2">
        <f>BE6167*'mass balance'!$B$18+BF6167*'mass balance'!$C$18+BG6167*'mass balance'!$D$18+BH6167*'mass balance'!$E$18</f>
        <v>2.2773623997156142E-4</v>
      </c>
      <c r="BC6167" s="2">
        <f>BE6167*'mass balance'!$B$19+BF6167*'mass balance'!$C$19+BG6167*'mass balance'!$D$19+BH6167*'mass balance'!$E$19</f>
        <v>-2.8467029996445177E-4</v>
      </c>
      <c r="BD6167" s="2">
        <f>BE6167*'mass balance'!$B$20+BF6167*'mass balance'!$C$20+BG6167*'mass balance'!$D$20+BH6167*'mass balance'!$E$20</f>
        <v>1.0351647271434609E-5</v>
      </c>
      <c r="BE6167" s="2">
        <f>N6167*'mass balance'!$H$11+R6167*'mass balance'!$I$11+S6167*'mass balance'!$J$11</f>
        <v>-4.3392098054778486E-4</v>
      </c>
      <c r="BF6167" s="2">
        <f>N6167*'mass balance'!$H$12+R6167*'mass balance'!$I$12+S6167*'mass balance'!$J$12</f>
        <v>7.0456993284930946E-6</v>
      </c>
      <c r="BG6167" s="2">
        <f>N6167*'mass balance'!$H$13+R6167*'mass balance'!$I$13+S6167*'mass balance'!$J$13</f>
        <v>1.0337124673362153E-4</v>
      </c>
      <c r="BH6167" s="2">
        <f>N6167*'mass balance'!$H$14+R6167*'mass balance'!$I$14+S6167*'mass balance'!$J$14</f>
        <v>4.7460107247413962E-5</v>
      </c>
      <c r="BI6167" s="36">
        <f t="shared" si="6588"/>
        <v>6.851681337565462E-17</v>
      </c>
      <c r="BJ6167" s="36">
        <f t="shared" si="6589"/>
        <v>4.5661283298121585E-19</v>
      </c>
      <c r="BK6167" s="36">
        <f t="shared" si="6590"/>
        <v>2.1459845524843097E-15</v>
      </c>
      <c r="BL6167" s="36">
        <f t="shared" si="6591"/>
        <v>1.8972637560281975E-15</v>
      </c>
      <c r="BM6167" s="36">
        <f t="shared" si="6592"/>
        <v>4.6182416218918935E-12</v>
      </c>
      <c r="BN6167" s="36">
        <f t="shared" ca="1" si="6536"/>
        <v>0.21162905088778561</v>
      </c>
      <c r="BO6167" s="36">
        <f t="shared" ca="1" si="6593"/>
        <v>1</v>
      </c>
      <c r="BP6167" s="36">
        <f t="shared" si="6594"/>
        <v>-4.6182415831287358E-12</v>
      </c>
      <c r="BQ6167" s="36">
        <f t="shared" si="6595"/>
        <v>0.99999999160651154</v>
      </c>
      <c r="BR6167" s="2">
        <f t="shared" si="6539"/>
        <v>-5</v>
      </c>
      <c r="BS6167">
        <v>0</v>
      </c>
      <c r="BT6167" s="37">
        <f t="shared" si="6596"/>
        <v>0.28538197571436291</v>
      </c>
      <c r="BU6167" s="34">
        <f t="shared" si="6597"/>
        <v>-5</v>
      </c>
      <c r="BV6167" s="34">
        <f t="shared" si="6598"/>
        <v>-5</v>
      </c>
      <c r="BW6167" s="34">
        <f t="shared" si="6599"/>
        <v>-5</v>
      </c>
      <c r="BX6167" s="34">
        <f t="shared" si="6600"/>
        <v>-5</v>
      </c>
      <c r="BY6167" s="34">
        <f t="shared" si="6601"/>
        <v>7.9386197946341879</v>
      </c>
      <c r="BZ6167" s="36">
        <f t="shared" si="6602"/>
        <v>2.8467029996445177E-4</v>
      </c>
      <c r="CA6167" s="34">
        <f t="shared" si="6603"/>
        <v>2.1282664570392539E-2</v>
      </c>
    </row>
    <row r="6168" spans="1:79" ht="13.2" x14ac:dyDescent="0.25">
      <c r="A6168" s="75">
        <f t="shared" si="6537"/>
        <v>16.805479452052513</v>
      </c>
      <c r="B6168" s="34">
        <f t="shared" si="6540"/>
        <v>6133.9999999991669</v>
      </c>
      <c r="C6168">
        <f t="shared" si="6538"/>
        <v>15</v>
      </c>
      <c r="D6168" s="35">
        <f t="shared" si="6541"/>
        <v>3000</v>
      </c>
      <c r="E6168" s="27">
        <v>0</v>
      </c>
      <c r="F6168" s="64">
        <f t="shared" si="6542"/>
        <v>0.46593146951268899</v>
      </c>
      <c r="G6168" s="34">
        <v>0</v>
      </c>
      <c r="H6168" s="34">
        <f t="shared" si="6543"/>
        <v>1</v>
      </c>
      <c r="I6168" s="34">
        <f t="shared" si="6544"/>
        <v>6192.2292298236371</v>
      </c>
      <c r="J6168" s="34">
        <f t="shared" si="6545"/>
        <v>29546.507510713371</v>
      </c>
      <c r="K6168" s="34">
        <f t="shared" si="6546"/>
        <v>26113.794756882286</v>
      </c>
      <c r="L6168" s="36">
        <f t="shared" si="6547"/>
        <v>3648.0160183525149</v>
      </c>
      <c r="M6168" s="34">
        <f t="shared" si="6548"/>
        <v>38.195869775056082</v>
      </c>
      <c r="N6168" s="34">
        <f t="shared" si="6549"/>
        <v>182.25335518127565</v>
      </c>
      <c r="O6168" s="34">
        <f t="shared" si="6550"/>
        <v>11.148808202499623</v>
      </c>
      <c r="P6168">
        <f t="shared" si="6551"/>
        <v>116.20294545216724</v>
      </c>
      <c r="Q6168" s="36">
        <f t="shared" si="6552"/>
        <v>181.08288150843632</v>
      </c>
      <c r="R6168" s="34">
        <f t="shared" si="6553"/>
        <v>119.36846205419691</v>
      </c>
      <c r="S6168" s="34">
        <f t="shared" si="6554"/>
        <v>2.9278606346028511</v>
      </c>
      <c r="T6168" s="36">
        <f t="shared" si="6555"/>
        <v>4.228671921288059E-14</v>
      </c>
      <c r="U6168" s="36">
        <f t="shared" si="6556"/>
        <v>2086.3646920159044</v>
      </c>
      <c r="V6168" s="36">
        <f t="shared" si="6557"/>
        <v>5.6101106259994859E-4</v>
      </c>
      <c r="W6168" s="68">
        <f t="shared" si="6558"/>
        <v>10.422902909578614</v>
      </c>
      <c r="X6168">
        <f t="shared" si="6559"/>
        <v>14.308835999569405</v>
      </c>
      <c r="Y6168">
        <f t="shared" si="6560"/>
        <v>1.8307379300092574E-2</v>
      </c>
      <c r="Z6168" s="34">
        <f t="shared" si="6561"/>
        <v>2.1362371768954423E-3</v>
      </c>
      <c r="AA6168" s="36">
        <f t="shared" si="6562"/>
        <v>5.3824838192091498E-5</v>
      </c>
      <c r="AB6168" s="34">
        <f t="shared" si="6563"/>
        <v>2.3425170561219952E-4</v>
      </c>
      <c r="AC6168" s="36">
        <f t="shared" si="6564"/>
        <v>7.1487190469859144E-2</v>
      </c>
      <c r="AD6168" s="34">
        <f t="shared" si="6565"/>
        <v>0</v>
      </c>
      <c r="AE6168">
        <f t="shared" si="6566"/>
        <v>305.17255053931262</v>
      </c>
      <c r="AF6168" s="36">
        <f t="shared" si="6567"/>
        <v>0</v>
      </c>
      <c r="AG6168" s="34">
        <f t="shared" si="6568"/>
        <v>61.88058823119637</v>
      </c>
      <c r="AH6168">
        <f t="shared" si="6569"/>
        <v>4.9511208371299631E-2</v>
      </c>
      <c r="AI6168" s="29">
        <f t="shared" si="6570"/>
        <v>61.88058823119637</v>
      </c>
      <c r="AJ6168">
        <f t="shared" si="6571"/>
        <v>61.88058823119637</v>
      </c>
      <c r="AK6168" s="36">
        <f t="shared" si="6572"/>
        <v>-6.2048664924537874E-5</v>
      </c>
      <c r="AL6168" s="36">
        <f t="shared" si="6573"/>
        <v>2.9590750236046734E-4</v>
      </c>
      <c r="AM6168" s="36">
        <f t="shared" si="6574"/>
        <v>2.0152346284275471E-5</v>
      </c>
      <c r="AN6168" s="37">
        <f t="shared" si="6575"/>
        <v>-3.4413609998467845E-5</v>
      </c>
      <c r="AO6168" s="36">
        <f t="shared" si="6576"/>
        <v>1.8447986354816388E-2</v>
      </c>
      <c r="AP6168" s="36">
        <f t="shared" si="6577"/>
        <v>4.6248410192935947E-3</v>
      </c>
      <c r="AQ6168" s="74">
        <f t="shared" si="6578"/>
        <v>-0.10034818134986055</v>
      </c>
      <c r="AR6168" s="73">
        <f t="shared" si="6579"/>
        <v>-3.5152567799615937E-5</v>
      </c>
      <c r="AS6168" s="72">
        <f t="shared" si="6580"/>
        <v>6.2783699998593403E-6</v>
      </c>
      <c r="AT6168" s="37">
        <f t="shared" si="6581"/>
        <v>-209.36290247635847</v>
      </c>
      <c r="AU6168" s="37">
        <f t="shared" si="6582"/>
        <v>0.17664982530327578</v>
      </c>
      <c r="AV6168" s="34">
        <f t="shared" si="6583"/>
        <v>8.5064906701475124E-3</v>
      </c>
      <c r="AW6168" s="34">
        <f t="shared" si="6584"/>
        <v>0.98019205638102502</v>
      </c>
      <c r="AX6168" s="37">
        <f t="shared" si="6585"/>
        <v>2.9869473631645196</v>
      </c>
      <c r="AY6168" s="7">
        <f t="shared" si="6586"/>
        <v>14.398548819794305</v>
      </c>
      <c r="AZ6168" s="37">
        <f t="shared" si="6587"/>
        <v>13.409850272743133</v>
      </c>
      <c r="BA6168" s="2">
        <f>BE6168*'mass balance'!$B$17+BF6168*'mass balance'!$C$17+BG6168*'mass balance'!$D$17+BH6168*'mass balance'!$E$17</f>
        <v>2.2429759210013871E-4</v>
      </c>
      <c r="BB6168" s="2">
        <f>BE6168*'mass balance'!$B$18+BF6168*'mass balance'!$C$18+BG6168*'mass balance'!$D$18+BH6168*'mass balance'!$E$18</f>
        <v>2.2774832428629471E-4</v>
      </c>
      <c r="BC6168" s="2">
        <f>BE6168*'mass balance'!$B$19+BF6168*'mass balance'!$C$19+BG6168*'mass balance'!$D$19+BH6168*'mass balance'!$E$19</f>
        <v>-2.8468540535786833E-4</v>
      </c>
      <c r="BD6168" s="2">
        <f>BE6168*'mass balance'!$B$20+BF6168*'mass balance'!$C$20+BG6168*'mass balance'!$D$20+BH6168*'mass balance'!$E$20</f>
        <v>1.0352196558467939E-5</v>
      </c>
      <c r="BE6168" s="2">
        <f>N6168*'mass balance'!$H$11+R6168*'mass balance'!$I$11+S6168*'mass balance'!$J$11</f>
        <v>-4.3393655995541819E-4</v>
      </c>
      <c r="BF6168" s="2">
        <f>N6168*'mass balance'!$H$12+R6168*'mass balance'!$I$12+S6168*'mass balance'!$J$12</f>
        <v>7.0419798652712714E-6</v>
      </c>
      <c r="BG6168" s="2">
        <f>N6168*'mass balance'!$H$13+R6168*'mass balance'!$I$13+S6168*'mass balance'!$J$13</f>
        <v>1.0337419395254463E-4</v>
      </c>
      <c r="BH6168" s="2">
        <f>N6168*'mass balance'!$H$14+R6168*'mass balance'!$I$14+S6168*'mass balance'!$J$14</f>
        <v>4.7461811245123858E-5</v>
      </c>
      <c r="BI6168" s="36">
        <f t="shared" si="6588"/>
        <v>6.851681337565462E-17</v>
      </c>
      <c r="BJ6168" s="36">
        <f t="shared" si="6589"/>
        <v>4.5664773752363557E-19</v>
      </c>
      <c r="BK6168" s="36">
        <f t="shared" si="6590"/>
        <v>2.1464411653172909E-15</v>
      </c>
      <c r="BL6168" s="36">
        <f t="shared" si="6591"/>
        <v>1.8977629373723017E-15</v>
      </c>
      <c r="BM6168" s="36">
        <f t="shared" si="6592"/>
        <v>4.6201388856479215E-12</v>
      </c>
      <c r="BN6168" s="36">
        <f t="shared" ca="1" si="6536"/>
        <v>0.88728521775589098</v>
      </c>
      <c r="BO6168" s="36">
        <f t="shared" ca="1" si="6593"/>
        <v>1</v>
      </c>
      <c r="BP6168" s="36">
        <f t="shared" si="6594"/>
        <v>-4.6201388468475027E-12</v>
      </c>
      <c r="BQ6168" s="36">
        <f t="shared" si="6595"/>
        <v>0.99999999160189335</v>
      </c>
      <c r="BR6168" s="2">
        <f t="shared" si="6539"/>
        <v>-5</v>
      </c>
      <c r="BS6168">
        <v>0</v>
      </c>
      <c r="BT6168" s="37">
        <f t="shared" si="6596"/>
        <v>0.28539711887126296</v>
      </c>
      <c r="BU6168" s="34">
        <f t="shared" si="6597"/>
        <v>-5</v>
      </c>
      <c r="BV6168" s="34">
        <f t="shared" si="6598"/>
        <v>-5</v>
      </c>
      <c r="BW6168" s="34">
        <f t="shared" si="6599"/>
        <v>-5</v>
      </c>
      <c r="BX6168" s="34">
        <f t="shared" si="6600"/>
        <v>-5</v>
      </c>
      <c r="BY6168" s="34">
        <f t="shared" si="6601"/>
        <v>7.9389048211698272</v>
      </c>
      <c r="BZ6168" s="36">
        <f t="shared" si="6602"/>
        <v>2.8468540535786833E-4</v>
      </c>
      <c r="CA6168" s="34">
        <f t="shared" si="6603"/>
        <v>2.128264768558686E-2</v>
      </c>
    </row>
    <row r="6169" spans="1:79" ht="13.2" x14ac:dyDescent="0.25">
      <c r="A6169" s="75">
        <f t="shared" si="6537"/>
        <v>16.808219178079909</v>
      </c>
      <c r="B6169" s="34">
        <f t="shared" si="6540"/>
        <v>6134.9999999991669</v>
      </c>
      <c r="C6169">
        <f t="shared" si="6538"/>
        <v>15</v>
      </c>
      <c r="D6169" s="35">
        <f t="shared" si="6541"/>
        <v>3000</v>
      </c>
      <c r="E6169" s="27">
        <v>0</v>
      </c>
      <c r="F6169" s="64">
        <f t="shared" si="6542"/>
        <v>0.46593146951268899</v>
      </c>
      <c r="G6169" s="34">
        <v>0</v>
      </c>
      <c r="H6169" s="34">
        <f t="shared" si="6543"/>
        <v>1</v>
      </c>
      <c r="I6169" s="34">
        <f t="shared" si="6544"/>
        <v>6192.2292298236371</v>
      </c>
      <c r="J6169" s="34">
        <f t="shared" si="6545"/>
        <v>29547.56772519313</v>
      </c>
      <c r="K6169" s="34">
        <f t="shared" si="6546"/>
        <v>26114.731795661322</v>
      </c>
      <c r="L6169" s="36">
        <f t="shared" si="6547"/>
        <v>3648.2123722244246</v>
      </c>
      <c r="M6169" s="34">
        <f t="shared" si="6548"/>
        <v>38.195869775056082</v>
      </c>
      <c r="N6169" s="34">
        <f t="shared" si="6549"/>
        <v>182.25989496084446</v>
      </c>
      <c r="O6169" s="34">
        <f t="shared" si="6550"/>
        <v>11.148808202499623</v>
      </c>
      <c r="P6169">
        <f t="shared" si="6551"/>
        <v>116.20920005690364</v>
      </c>
      <c r="Q6169" s="36">
        <f t="shared" si="6552"/>
        <v>181.09003921190038</v>
      </c>
      <c r="R6169" s="34">
        <f t="shared" si="6553"/>
        <v>119.37483909860877</v>
      </c>
      <c r="S6169" s="34">
        <f t="shared" si="6554"/>
        <v>2.9263149398213884</v>
      </c>
      <c r="T6169" s="36">
        <f t="shared" si="6555"/>
        <v>4.2285960548163998E-14</v>
      </c>
      <c r="U6169" s="36">
        <f t="shared" si="6556"/>
        <v>2086.3646920159044</v>
      </c>
      <c r="V6169" s="36">
        <f t="shared" si="6557"/>
        <v>5.6071489007672166E-4</v>
      </c>
      <c r="W6169" s="68">
        <f t="shared" si="6558"/>
        <v>10.423463920641213</v>
      </c>
      <c r="X6169">
        <f t="shared" si="6559"/>
        <v>14.309092718557638</v>
      </c>
      <c r="Y6169">
        <f t="shared" si="6560"/>
        <v>1.8307379300092574E-2</v>
      </c>
      <c r="Z6169" s="34">
        <f t="shared" si="6561"/>
        <v>2.1362371768954423E-3</v>
      </c>
      <c r="AA6169" s="36">
        <f t="shared" si="6562"/>
        <v>5.379352721376605E-5</v>
      </c>
      <c r="AB6169" s="34">
        <f t="shared" si="6563"/>
        <v>2.3425170561219952E-4</v>
      </c>
      <c r="AC6169" s="36">
        <f t="shared" si="6564"/>
        <v>7.1487190469859144E-2</v>
      </c>
      <c r="AD6169" s="34">
        <f t="shared" si="6565"/>
        <v>0</v>
      </c>
      <c r="AE6169">
        <f t="shared" si="6566"/>
        <v>305.17255053931262</v>
      </c>
      <c r="AF6169" s="36">
        <f t="shared" si="6567"/>
        <v>0</v>
      </c>
      <c r="AG6169" s="34">
        <f t="shared" si="6568"/>
        <v>61.883037024705494</v>
      </c>
      <c r="AH6169">
        <f t="shared" si="6569"/>
        <v>4.9484441461856932E-2</v>
      </c>
      <c r="AI6169" s="29">
        <f t="shared" si="6570"/>
        <v>61.883037024705494</v>
      </c>
      <c r="AJ6169">
        <f t="shared" si="6571"/>
        <v>0</v>
      </c>
      <c r="AK6169" s="36">
        <f t="shared" si="6572"/>
        <v>3.5152567799615937E-5</v>
      </c>
      <c r="AL6169" s="36">
        <f t="shared" si="6573"/>
        <v>-1.789125463005873E-4</v>
      </c>
      <c r="AM6169" s="36">
        <f t="shared" si="6574"/>
        <v>-1.3109773392559392E-5</v>
      </c>
      <c r="AN6169" s="37">
        <f t="shared" si="6575"/>
        <v>-9.6462274923005719E-5</v>
      </c>
      <c r="AO6169" s="36">
        <f t="shared" si="6576"/>
        <v>1.8743893857176855E-2</v>
      </c>
      <c r="AP6169" s="36">
        <f t="shared" si="6577"/>
        <v>4.6449933655778701E-3</v>
      </c>
      <c r="AQ6169" s="74">
        <f t="shared" si="6578"/>
        <v>-0.26816631896670706</v>
      </c>
      <c r="AR6169" s="73">
        <f t="shared" si="6579"/>
        <v>-1.0158660272100336E-4</v>
      </c>
      <c r="AS6169" s="72">
        <f t="shared" si="6580"/>
        <v>6.5853588995436814E-6</v>
      </c>
      <c r="AT6169" s="37">
        <f t="shared" si="6581"/>
        <v>-559.49273948001394</v>
      </c>
      <c r="AU6169" s="37">
        <f t="shared" si="6582"/>
        <v>0.17741956169761181</v>
      </c>
      <c r="AV6169" s="34">
        <f t="shared" si="6583"/>
        <v>6.7970008674619584E-6</v>
      </c>
      <c r="AW6169" s="34">
        <f t="shared" si="6584"/>
        <v>0.98024481505985672</v>
      </c>
      <c r="AX6169" s="37">
        <f t="shared" si="6585"/>
        <v>2.9871081351230302</v>
      </c>
      <c r="AY6169" s="7">
        <f t="shared" si="6586"/>
        <v>14.390823667824968</v>
      </c>
      <c r="AZ6169" s="37">
        <f t="shared" si="6587"/>
        <v>13.410572055764243</v>
      </c>
      <c r="BA6169" s="2">
        <f>BE6169*'mass balance'!$B$17+BF6169*'mass balance'!$C$17+BG6169*'mass balance'!$D$17+BH6169*'mass balance'!$E$17</f>
        <v>2.2430948703027585E-4</v>
      </c>
      <c r="BB6169" s="2">
        <f>BE6169*'mass balance'!$B$18+BF6169*'mass balance'!$C$18+BG6169*'mass balance'!$D$18+BH6169*'mass balance'!$E$18</f>
        <v>2.2776040221535705E-4</v>
      </c>
      <c r="BC6169" s="2">
        <f>BE6169*'mass balance'!$B$19+BF6169*'mass balance'!$C$19+BG6169*'mass balance'!$D$19+BH6169*'mass balance'!$E$19</f>
        <v>-2.8470050276919632E-4</v>
      </c>
      <c r="BD6169" s="2">
        <f>BE6169*'mass balance'!$B$20+BF6169*'mass balance'!$C$20+BG6169*'mass balance'!$D$20+BH6169*'mass balance'!$E$20</f>
        <v>1.0352745555243502E-5</v>
      </c>
      <c r="BE6169" s="2">
        <f>N6169*'mass balance'!$H$11+R6169*'mass balance'!$I$11+S6169*'mass balance'!$J$11</f>
        <v>-4.3395213085915346E-4</v>
      </c>
      <c r="BF6169" s="2">
        <f>N6169*'mass balance'!$H$12+R6169*'mass balance'!$I$12+S6169*'mass balance'!$J$12</f>
        <v>7.038262218536221E-6</v>
      </c>
      <c r="BG6169" s="2">
        <f>N6169*'mass balance'!$H$13+R6169*'mass balance'!$I$13+S6169*'mass balance'!$J$13</f>
        <v>1.0337713952140395E-4</v>
      </c>
      <c r="BH6169" s="2">
        <f>N6169*'mass balance'!$H$14+R6169*'mass balance'!$I$14+S6169*'mass balance'!$J$14</f>
        <v>4.7463514312719904E-5</v>
      </c>
      <c r="BI6169" s="36">
        <f t="shared" si="6588"/>
        <v>6.851681337565462E-17</v>
      </c>
      <c r="BJ6169" s="36">
        <f t="shared" si="6589"/>
        <v>4.5668263337936359E-19</v>
      </c>
      <c r="BK6169" s="36">
        <f t="shared" si="6590"/>
        <v>2.1468978130548144E-15</v>
      </c>
      <c r="BL6169" s="36">
        <f t="shared" si="6591"/>
        <v>1.8982621588161172E-15</v>
      </c>
      <c r="BM6169" s="36">
        <f t="shared" si="6592"/>
        <v>4.6220366485852938E-12</v>
      </c>
      <c r="BN6169" s="36">
        <f t="shared" ca="1" si="6536"/>
        <v>0.28253723451340063</v>
      </c>
      <c r="BO6169" s="36">
        <f t="shared" ca="1" si="6593"/>
        <v>1</v>
      </c>
      <c r="BP6169" s="36">
        <f t="shared" si="6594"/>
        <v>-4.6220366097475824E-12</v>
      </c>
      <c r="BQ6169" s="36">
        <f t="shared" si="6595"/>
        <v>0.99999999159727315</v>
      </c>
      <c r="BR6169" s="2">
        <f t="shared" si="6539"/>
        <v>-5</v>
      </c>
      <c r="BS6169">
        <v>0</v>
      </c>
      <c r="BT6169" s="37">
        <f t="shared" si="6596"/>
        <v>0.28541225402611931</v>
      </c>
      <c r="BU6169" s="34">
        <f t="shared" si="6597"/>
        <v>-5</v>
      </c>
      <c r="BV6169" s="34">
        <f t="shared" si="6598"/>
        <v>-5</v>
      </c>
      <c r="BW6169" s="34">
        <f t="shared" si="6599"/>
        <v>-5</v>
      </c>
      <c r="BX6169" s="34">
        <f t="shared" si="6600"/>
        <v>-5</v>
      </c>
      <c r="BY6169" s="34">
        <f t="shared" si="6601"/>
        <v>7.9391896921259564</v>
      </c>
      <c r="BZ6169" s="36">
        <f t="shared" si="6602"/>
        <v>2.8470050276919632E-4</v>
      </c>
      <c r="CA6169" s="34">
        <f t="shared" si="6603"/>
        <v>2.1282630810923613E-2</v>
      </c>
    </row>
    <row r="6170" spans="1:79" ht="13.2" x14ac:dyDescent="0.25">
      <c r="A6170" s="75">
        <f t="shared" si="6537"/>
        <v>16.810958904107306</v>
      </c>
      <c r="B6170" s="34">
        <f t="shared" si="6540"/>
        <v>6135.9999999991669</v>
      </c>
      <c r="C6170">
        <f t="shared" si="6538"/>
        <v>15</v>
      </c>
      <c r="D6170" s="35">
        <f t="shared" si="6541"/>
        <v>3000</v>
      </c>
      <c r="E6170" s="27">
        <v>0</v>
      </c>
      <c r="F6170" s="64">
        <f t="shared" si="6542"/>
        <v>0.46593146951268899</v>
      </c>
      <c r="G6170" s="34">
        <v>0</v>
      </c>
      <c r="H6170" s="34">
        <f t="shared" si="6543"/>
        <v>1</v>
      </c>
      <c r="I6170" s="34">
        <f t="shared" si="6544"/>
        <v>6192.2292298236371</v>
      </c>
      <c r="J6170" s="34">
        <f t="shared" si="6545"/>
        <v>29548.627360952032</v>
      </c>
      <c r="K6170" s="34">
        <f t="shared" si="6546"/>
        <v>26115.66832295528</v>
      </c>
      <c r="L6170" s="36">
        <f t="shared" si="6547"/>
        <v>3648.4086224359512</v>
      </c>
      <c r="M6170" s="34">
        <f t="shared" si="6548"/>
        <v>38.195869775056082</v>
      </c>
      <c r="N6170" s="34">
        <f t="shared" si="6549"/>
        <v>182.2664311706574</v>
      </c>
      <c r="O6170" s="34">
        <f t="shared" si="6550"/>
        <v>11.148808202499623</v>
      </c>
      <c r="P6170">
        <f t="shared" si="6551"/>
        <v>116.21545135966939</v>
      </c>
      <c r="Q6170" s="36">
        <f t="shared" si="6552"/>
        <v>181.09719304380249</v>
      </c>
      <c r="R6170" s="34">
        <f t="shared" si="6553"/>
        <v>119.38121277482304</v>
      </c>
      <c r="S6170" s="34">
        <f t="shared" si="6554"/>
        <v>2.9247699999874044</v>
      </c>
      <c r="T6170" s="36">
        <f t="shared" si="6555"/>
        <v>4.2285202338365194E-14</v>
      </c>
      <c r="U6170" s="36">
        <f t="shared" si="6556"/>
        <v>2086.3646920159044</v>
      </c>
      <c r="V6170" s="36">
        <f t="shared" si="6557"/>
        <v>5.6041886220993173E-4</v>
      </c>
      <c r="W6170" s="68">
        <f t="shared" si="6558"/>
        <v>10.424024635531289</v>
      </c>
      <c r="X6170">
        <f t="shared" si="6559"/>
        <v>14.309349292813199</v>
      </c>
      <c r="Y6170">
        <f t="shared" si="6560"/>
        <v>1.8307379300092574E-2</v>
      </c>
      <c r="Z6170" s="34">
        <f t="shared" si="6561"/>
        <v>2.1362371768954423E-3</v>
      </c>
      <c r="AA6170" s="36">
        <f t="shared" si="6562"/>
        <v>5.3762235010428718E-5</v>
      </c>
      <c r="AB6170" s="34">
        <f t="shared" si="6563"/>
        <v>2.3425170561219952E-4</v>
      </c>
      <c r="AC6170" s="36">
        <f t="shared" si="6564"/>
        <v>7.1487190469859144E-2</v>
      </c>
      <c r="AD6170" s="34">
        <f t="shared" si="6565"/>
        <v>0</v>
      </c>
      <c r="AE6170">
        <f t="shared" si="6566"/>
        <v>305.17255053931262</v>
      </c>
      <c r="AF6170" s="36">
        <f t="shared" si="6567"/>
        <v>0</v>
      </c>
      <c r="AG6170" s="34">
        <f t="shared" si="6568"/>
        <v>61.885484493675847</v>
      </c>
      <c r="AH6170">
        <f t="shared" si="6569"/>
        <v>4.9457688359119345E-2</v>
      </c>
      <c r="AI6170" s="29">
        <f t="shared" si="6570"/>
        <v>61.885484493675847</v>
      </c>
      <c r="AJ6170">
        <f t="shared" si="6571"/>
        <v>61.885484493675847</v>
      </c>
      <c r="AK6170" s="36">
        <f t="shared" si="6572"/>
        <v>1.0158660272100336E-4</v>
      </c>
      <c r="AL6170" s="36">
        <f t="shared" si="6573"/>
        <v>-4.7741303930709674E-4</v>
      </c>
      <c r="AM6170" s="36">
        <f t="shared" si="6574"/>
        <v>-3.5842906141353636E-5</v>
      </c>
      <c r="AN6170" s="37">
        <f t="shared" si="6575"/>
        <v>-6.1309707123389782E-5</v>
      </c>
      <c r="AO6170" s="36">
        <f t="shared" si="6576"/>
        <v>1.8564981310876267E-2</v>
      </c>
      <c r="AP6170" s="36">
        <f t="shared" si="6577"/>
        <v>4.631883592185311E-3</v>
      </c>
      <c r="AQ6170" s="74">
        <f t="shared" si="6578"/>
        <v>-0.17541707777706808</v>
      </c>
      <c r="AR6170" s="73">
        <f t="shared" si="6579"/>
        <v>-6.3520476763485978E-5</v>
      </c>
      <c r="AS6170" s="72">
        <f t="shared" si="6580"/>
        <v>6.3985791880077482E-6</v>
      </c>
      <c r="AT6170" s="37">
        <f t="shared" si="6581"/>
        <v>-365.98399745068355</v>
      </c>
      <c r="AU6170" s="37">
        <f t="shared" si="6582"/>
        <v>0.17691882250032911</v>
      </c>
      <c r="AV6170" s="34">
        <f t="shared" si="6583"/>
        <v>8.5071558514404344E-3</v>
      </c>
      <c r="AW6170" s="34">
        <f t="shared" si="6584"/>
        <v>0.98029754588599183</v>
      </c>
      <c r="AX6170" s="37">
        <f t="shared" si="6585"/>
        <v>2.9872688222057873</v>
      </c>
      <c r="AY6170" s="7">
        <f t="shared" si="6586"/>
        <v>14.40009815947451</v>
      </c>
      <c r="AZ6170" s="37">
        <f t="shared" si="6587"/>
        <v>13.411293457737077</v>
      </c>
      <c r="BA6170" s="2">
        <f>BE6170*'mass balance'!$B$17+BF6170*'mass balance'!$C$17+BG6170*'mass balance'!$D$17+BH6170*'mass balance'!$E$17</f>
        <v>2.243213756745733E-4</v>
      </c>
      <c r="BB6170" s="2">
        <f>BE6170*'mass balance'!$B$18+BF6170*'mass balance'!$C$18+BG6170*'mass balance'!$D$18+BH6170*'mass balance'!$E$18</f>
        <v>2.277724737618744E-4</v>
      </c>
      <c r="BC6170" s="2">
        <f>BE6170*'mass balance'!$B$19+BF6170*'mass balance'!$C$19+BG6170*'mass balance'!$D$19+BH6170*'mass balance'!$E$19</f>
        <v>-2.8471559220234299E-4</v>
      </c>
      <c r="BD6170" s="2">
        <f>BE6170*'mass balance'!$B$20+BF6170*'mass balance'!$C$20+BG6170*'mass balance'!$D$20+BH6170*'mass balance'!$E$20</f>
        <v>1.035329426190338E-5</v>
      </c>
      <c r="BE6170" s="2">
        <f>N6170*'mass balance'!$H$11+R6170*'mass balance'!$I$11+S6170*'mass balance'!$J$11</f>
        <v>-4.3396769326346996E-4</v>
      </c>
      <c r="BF6170" s="2">
        <f>N6170*'mass balance'!$H$12+R6170*'mass balance'!$I$12+S6170*'mass balance'!$J$12</f>
        <v>7.0345463875723444E-6</v>
      </c>
      <c r="BG6170" s="2">
        <f>N6170*'mass balance'!$H$13+R6170*'mass balance'!$I$13+S6170*'mass balance'!$J$13</f>
        <v>1.0338008344111542E-4</v>
      </c>
      <c r="BH6170" s="2">
        <f>N6170*'mass balance'!$H$14+R6170*'mass balance'!$I$14+S6170*'mass balance'!$J$14</f>
        <v>4.7465216450692026E-5</v>
      </c>
      <c r="BI6170" s="36">
        <f t="shared" si="6588"/>
        <v>6.851681337565462E-17</v>
      </c>
      <c r="BJ6170" s="36">
        <f t="shared" si="6589"/>
        <v>4.567175205488894E-19</v>
      </c>
      <c r="BK6170" s="36">
        <f t="shared" si="6590"/>
        <v>2.1473544956881936E-15</v>
      </c>
      <c r="BL6170" s="36">
        <f t="shared" si="6591"/>
        <v>1.898761420343843E-15</v>
      </c>
      <c r="BM6170" s="36">
        <f t="shared" si="6592"/>
        <v>4.6239349107441101E-12</v>
      </c>
      <c r="BN6170" s="36">
        <f t="shared" ca="1" si="6536"/>
        <v>0.22695670026510417</v>
      </c>
      <c r="BO6170" s="36">
        <f t="shared" ca="1" si="6593"/>
        <v>1</v>
      </c>
      <c r="BP6170" s="36">
        <f t="shared" si="6594"/>
        <v>-4.6239348718690762E-12</v>
      </c>
      <c r="BQ6170" s="36">
        <f t="shared" si="6595"/>
        <v>0.99999999159265107</v>
      </c>
      <c r="BR6170" s="2">
        <f t="shared" si="6539"/>
        <v>-5</v>
      </c>
      <c r="BS6170">
        <v>0</v>
      </c>
      <c r="BT6170" s="37">
        <f t="shared" si="6596"/>
        <v>0.28542738118284883</v>
      </c>
      <c r="BU6170" s="34">
        <f t="shared" si="6597"/>
        <v>-5</v>
      </c>
      <c r="BV6170" s="34">
        <f t="shared" si="6598"/>
        <v>-5</v>
      </c>
      <c r="BW6170" s="34">
        <f t="shared" si="6599"/>
        <v>-5</v>
      </c>
      <c r="BX6170" s="34">
        <f t="shared" si="6600"/>
        <v>-5</v>
      </c>
      <c r="BY6170" s="34">
        <f t="shared" si="6601"/>
        <v>7.9394744075845249</v>
      </c>
      <c r="BZ6170" s="36">
        <f t="shared" si="6602"/>
        <v>2.8471559220234299E-4</v>
      </c>
      <c r="CA6170" s="34">
        <f t="shared" si="6603"/>
        <v>2.1282613946396318E-2</v>
      </c>
    </row>
    <row r="6171" spans="1:79" ht="13.2" x14ac:dyDescent="0.25">
      <c r="A6171" s="75">
        <f t="shared" si="6537"/>
        <v>16.813698630134702</v>
      </c>
      <c r="B6171" s="34">
        <f t="shared" si="6540"/>
        <v>6136.999999999166</v>
      </c>
      <c r="C6171">
        <f t="shared" si="6538"/>
        <v>15</v>
      </c>
      <c r="D6171" s="35">
        <f t="shared" si="6541"/>
        <v>3000</v>
      </c>
      <c r="E6171" s="27">
        <v>0</v>
      </c>
      <c r="F6171" s="64">
        <f t="shared" si="6542"/>
        <v>0.46593146951268899</v>
      </c>
      <c r="G6171" s="34">
        <v>0</v>
      </c>
      <c r="H6171" s="34">
        <f t="shared" si="6543"/>
        <v>1</v>
      </c>
      <c r="I6171" s="34">
        <f t="shared" si="6544"/>
        <v>6192.2292298236371</v>
      </c>
      <c r="J6171" s="34">
        <f t="shared" si="6545"/>
        <v>29549.686418294907</v>
      </c>
      <c r="K6171" s="34">
        <f t="shared" si="6546"/>
        <v>26116.60433903358</v>
      </c>
      <c r="L6171" s="36">
        <f t="shared" si="6547"/>
        <v>3648.604769037725</v>
      </c>
      <c r="M6171" s="34">
        <f t="shared" si="6548"/>
        <v>38.195869775056082</v>
      </c>
      <c r="N6171" s="34">
        <f t="shared" si="6549"/>
        <v>182.27296381259481</v>
      </c>
      <c r="O6171" s="34">
        <f t="shared" si="6550"/>
        <v>11.148808202499623</v>
      </c>
      <c r="P6171">
        <f t="shared" si="6551"/>
        <v>116.22169936207723</v>
      </c>
      <c r="Q6171" s="36">
        <f t="shared" si="6552"/>
        <v>181.10434300614182</v>
      </c>
      <c r="R6171" s="34">
        <f t="shared" si="6553"/>
        <v>119.38758308448665</v>
      </c>
      <c r="S6171" s="34">
        <f t="shared" si="6554"/>
        <v>2.9232258148033594</v>
      </c>
      <c r="T6171" s="36">
        <f t="shared" si="6555"/>
        <v>4.228444458319557E-14</v>
      </c>
      <c r="U6171" s="36">
        <f t="shared" si="6556"/>
        <v>2086.3646920159044</v>
      </c>
      <c r="V6171" s="36">
        <f t="shared" si="6557"/>
        <v>5.6012297894256636E-4</v>
      </c>
      <c r="W6171" s="68">
        <f t="shared" si="6558"/>
        <v>10.4245850543935</v>
      </c>
      <c r="X6171">
        <f t="shared" si="6559"/>
        <v>14.30960572241769</v>
      </c>
      <c r="Y6171">
        <f t="shared" si="6560"/>
        <v>1.8307379300092574E-2</v>
      </c>
      <c r="Z6171" s="34">
        <f t="shared" si="6561"/>
        <v>2.1362371768954423E-3</v>
      </c>
      <c r="AA6171" s="36">
        <f t="shared" si="6562"/>
        <v>5.3730961570168144E-5</v>
      </c>
      <c r="AB6171" s="34">
        <f t="shared" si="6563"/>
        <v>2.3425170561219952E-4</v>
      </c>
      <c r="AC6171" s="36">
        <f t="shared" si="6564"/>
        <v>7.1487190469859144E-2</v>
      </c>
      <c r="AD6171" s="34">
        <f t="shared" si="6565"/>
        <v>0</v>
      </c>
      <c r="AE6171">
        <f t="shared" si="6566"/>
        <v>305.17255053931262</v>
      </c>
      <c r="AF6171" s="36">
        <f t="shared" si="6567"/>
        <v>0</v>
      </c>
      <c r="AG6171" s="34">
        <f t="shared" si="6568"/>
        <v>61.887930638791374</v>
      </c>
      <c r="AH6171">
        <f t="shared" si="6569"/>
        <v>4.9430949056691986E-2</v>
      </c>
      <c r="AI6171" s="29">
        <f t="shared" si="6570"/>
        <v>61.887930638791374</v>
      </c>
      <c r="AJ6171">
        <f t="shared" si="6571"/>
        <v>0</v>
      </c>
      <c r="AK6171" s="36">
        <f t="shared" si="6572"/>
        <v>6.3520476763485978E-5</v>
      </c>
      <c r="AL6171" s="36">
        <f t="shared" si="6573"/>
        <v>-3.0901251777415016E-4</v>
      </c>
      <c r="AM6171" s="36">
        <f t="shared" si="6574"/>
        <v>-2.2816652141990393E-5</v>
      </c>
      <c r="AN6171" s="37">
        <f t="shared" si="6575"/>
        <v>4.0276895597613573E-5</v>
      </c>
      <c r="AO6171" s="36">
        <f t="shared" si="6576"/>
        <v>1.8087568271569172E-2</v>
      </c>
      <c r="AP6171" s="36">
        <f t="shared" si="6577"/>
        <v>4.5960406860439578E-3</v>
      </c>
      <c r="AQ6171" s="74">
        <f t="shared" si="6578"/>
        <v>0.12460676428799576</v>
      </c>
      <c r="AR6171" s="73">
        <f t="shared" si="6579"/>
        <v>3.955608385661375E-5</v>
      </c>
      <c r="AS6171" s="72">
        <f t="shared" si="6580"/>
        <v>5.9175311143744695E-6</v>
      </c>
      <c r="AT6171" s="37">
        <f t="shared" si="6581"/>
        <v>259.97515339682332</v>
      </c>
      <c r="AU6171" s="37">
        <f t="shared" si="6582"/>
        <v>0.17554977152499443</v>
      </c>
      <c r="AV6171" s="34">
        <f t="shared" si="6583"/>
        <v>6.7896533474421747E-6</v>
      </c>
      <c r="AW6171" s="34">
        <f t="shared" si="6584"/>
        <v>0.98035024887303401</v>
      </c>
      <c r="AX6171" s="37">
        <f t="shared" si="6585"/>
        <v>2.9874294244542461</v>
      </c>
      <c r="AY6171" s="7">
        <f t="shared" si="6586"/>
        <v>14.392371517374128</v>
      </c>
      <c r="AZ6171" s="37">
        <f t="shared" si="6587"/>
        <v>13.412014478847746</v>
      </c>
      <c r="BA6171" s="2">
        <f>BE6171*'mass balance'!$B$17+BF6171*'mass balance'!$C$17+BG6171*'mass balance'!$D$17+BH6171*'mass balance'!$E$17</f>
        <v>2.2433325803610828E-4</v>
      </c>
      <c r="BB6171" s="2">
        <f>BE6171*'mass balance'!$B$18+BF6171*'mass balance'!$C$18+BG6171*'mass balance'!$D$18+BH6171*'mass balance'!$E$18</f>
        <v>2.2778453892897154E-4</v>
      </c>
      <c r="BC6171" s="2">
        <f>BE6171*'mass balance'!$B$19+BF6171*'mass balance'!$C$19+BG6171*'mass balance'!$D$19+BH6171*'mass balance'!$E$19</f>
        <v>-2.8473067366121434E-4</v>
      </c>
      <c r="BD6171" s="2">
        <f>BE6171*'mass balance'!$B$20+BF6171*'mass balance'!$C$20+BG6171*'mass balance'!$D$20+BH6171*'mass balance'!$E$20</f>
        <v>1.0353842678589613E-5</v>
      </c>
      <c r="BE6171" s="2">
        <f>N6171*'mass balance'!$H$11+R6171*'mass balance'!$I$11+S6171*'mass balance'!$J$11</f>
        <v>-4.3398324717284473E-4</v>
      </c>
      <c r="BF6171" s="2">
        <f>N6171*'mass balance'!$H$12+R6171*'mass balance'!$I$12+S6171*'mass balance'!$J$12</f>
        <v>7.0308323716640123E-6</v>
      </c>
      <c r="BG6171" s="2">
        <f>N6171*'mass balance'!$H$13+R6171*'mass balance'!$I$13+S6171*'mass balance'!$J$13</f>
        <v>1.0338302571259446E-4</v>
      </c>
      <c r="BH6171" s="2">
        <f>N6171*'mass balance'!$H$14+R6171*'mass balance'!$I$14+S6171*'mass balance'!$J$14</f>
        <v>4.746691765952989E-5</v>
      </c>
      <c r="BI6171" s="36">
        <f t="shared" si="6588"/>
        <v>6.851681337565462E-17</v>
      </c>
      <c r="BJ6171" s="36">
        <f t="shared" si="6589"/>
        <v>4.5675239903270534E-19</v>
      </c>
      <c r="BK6171" s="36">
        <f t="shared" si="6590"/>
        <v>2.1478112132087425E-15</v>
      </c>
      <c r="BL6171" s="36">
        <f t="shared" si="6591"/>
        <v>1.8992607219396842E-15</v>
      </c>
      <c r="BM6171" s="36">
        <f t="shared" si="6592"/>
        <v>4.6258336721644539E-12</v>
      </c>
      <c r="BN6171" s="36">
        <f t="shared" ca="1" si="6536"/>
        <v>0.16354774417589912</v>
      </c>
      <c r="BO6171" s="36">
        <f t="shared" ca="1" si="6593"/>
        <v>1</v>
      </c>
      <c r="BP6171" s="36">
        <f t="shared" si="6594"/>
        <v>-4.6258336332520668E-12</v>
      </c>
      <c r="BQ6171" s="36">
        <f t="shared" si="6595"/>
        <v>0.9999999915880271</v>
      </c>
      <c r="BR6171" s="2">
        <f t="shared" si="6539"/>
        <v>-5</v>
      </c>
      <c r="BS6171">
        <v>0</v>
      </c>
      <c r="BT6171" s="37">
        <f t="shared" si="6596"/>
        <v>0.28544250034536739</v>
      </c>
      <c r="BU6171" s="34">
        <f t="shared" si="6597"/>
        <v>-5</v>
      </c>
      <c r="BV6171" s="34">
        <f t="shared" si="6598"/>
        <v>-5</v>
      </c>
      <c r="BW6171" s="34">
        <f t="shared" si="6599"/>
        <v>-5</v>
      </c>
      <c r="BX6171" s="34">
        <f t="shared" si="6600"/>
        <v>-5</v>
      </c>
      <c r="BY6171" s="34">
        <f t="shared" si="6601"/>
        <v>7.9397589676274407</v>
      </c>
      <c r="BZ6171" s="36">
        <f t="shared" si="6602"/>
        <v>2.8473067366121434E-4</v>
      </c>
      <c r="CA6171" s="34">
        <f t="shared" si="6603"/>
        <v>2.1282597091998541E-2</v>
      </c>
    </row>
    <row r="6172" spans="1:79" ht="13.2" x14ac:dyDescent="0.25">
      <c r="A6172" s="75">
        <f t="shared" si="6537"/>
        <v>16.816438356162099</v>
      </c>
      <c r="B6172" s="34">
        <f t="shared" si="6540"/>
        <v>6137.999999999166</v>
      </c>
      <c r="C6172">
        <f t="shared" si="6538"/>
        <v>15</v>
      </c>
      <c r="D6172" s="35">
        <f t="shared" si="6541"/>
        <v>3000</v>
      </c>
      <c r="E6172" s="27">
        <v>0</v>
      </c>
      <c r="F6172" s="64">
        <f t="shared" si="6542"/>
        <v>0.46593146951268899</v>
      </c>
      <c r="G6172" s="34">
        <v>0</v>
      </c>
      <c r="H6172" s="34">
        <f t="shared" si="6543"/>
        <v>1</v>
      </c>
      <c r="I6172" s="34">
        <f t="shared" si="6544"/>
        <v>6192.2292298236371</v>
      </c>
      <c r="J6172" s="34">
        <f t="shared" si="6545"/>
        <v>29550.744897526438</v>
      </c>
      <c r="K6172" s="34">
        <f t="shared" si="6546"/>
        <v>26117.539844165502</v>
      </c>
      <c r="L6172" s="36">
        <f t="shared" si="6547"/>
        <v>3648.8008120803547</v>
      </c>
      <c r="M6172" s="34">
        <f t="shared" si="6548"/>
        <v>38.195869775056082</v>
      </c>
      <c r="N6172" s="34">
        <f t="shared" si="6549"/>
        <v>182.27949288853605</v>
      </c>
      <c r="O6172" s="34">
        <f t="shared" si="6550"/>
        <v>11.148808202499623</v>
      </c>
      <c r="P6172">
        <f t="shared" si="6551"/>
        <v>116.22794406573928</v>
      </c>
      <c r="Q6172" s="36">
        <f t="shared" si="6552"/>
        <v>181.11148910091677</v>
      </c>
      <c r="R6172" s="34">
        <f t="shared" si="6553"/>
        <v>119.39395002924593</v>
      </c>
      <c r="S6172" s="34">
        <f t="shared" si="6554"/>
        <v>2.9216823839718558</v>
      </c>
      <c r="T6172" s="36">
        <f t="shared" si="6555"/>
        <v>4.2283687282366768E-14</v>
      </c>
      <c r="U6172" s="36">
        <f t="shared" si="6556"/>
        <v>2086.3646920159044</v>
      </c>
      <c r="V6172" s="36">
        <f t="shared" si="6557"/>
        <v>5.5982724021764443E-4</v>
      </c>
      <c r="W6172" s="68">
        <f t="shared" si="6558"/>
        <v>10.425145177372443</v>
      </c>
      <c r="X6172">
        <f t="shared" si="6559"/>
        <v>14.309862007452649</v>
      </c>
      <c r="Y6172">
        <f t="shared" si="6560"/>
        <v>1.8307379300092574E-2</v>
      </c>
      <c r="Z6172" s="34">
        <f t="shared" si="6561"/>
        <v>2.1362371768954423E-3</v>
      </c>
      <c r="AA6172" s="36">
        <f t="shared" si="6562"/>
        <v>5.3699706881083787E-5</v>
      </c>
      <c r="AB6172" s="34">
        <f t="shared" si="6563"/>
        <v>2.3425170561219952E-4</v>
      </c>
      <c r="AC6172" s="36">
        <f t="shared" si="6564"/>
        <v>7.1487190469859144E-2</v>
      </c>
      <c r="AD6172" s="34">
        <f t="shared" si="6565"/>
        <v>0</v>
      </c>
      <c r="AE6172">
        <f t="shared" si="6566"/>
        <v>305.17255053931262</v>
      </c>
      <c r="AF6172" s="36">
        <f t="shared" si="6567"/>
        <v>0</v>
      </c>
      <c r="AG6172" s="34">
        <f t="shared" si="6568"/>
        <v>61.890375460735783</v>
      </c>
      <c r="AH6172">
        <f t="shared" si="6569"/>
        <v>4.9404223548265236E-2</v>
      </c>
      <c r="AI6172" s="29">
        <f t="shared" si="6570"/>
        <v>61.890375460735783</v>
      </c>
      <c r="AJ6172">
        <f t="shared" si="6571"/>
        <v>61.890375460735783</v>
      </c>
      <c r="AK6172" s="36">
        <f t="shared" si="6572"/>
        <v>-3.955608385661375E-5</v>
      </c>
      <c r="AL6172" s="36">
        <f t="shared" si="6573"/>
        <v>1.8117117434626027E-4</v>
      </c>
      <c r="AM6172" s="36">
        <f t="shared" si="6574"/>
        <v>1.2456297039255833E-5</v>
      </c>
      <c r="AN6172" s="37">
        <f t="shared" si="6575"/>
        <v>1.0379737236109955E-4</v>
      </c>
      <c r="AO6172" s="36">
        <f t="shared" si="6576"/>
        <v>1.7778555753795021E-2</v>
      </c>
      <c r="AP6172" s="36">
        <f t="shared" si="6577"/>
        <v>4.573224033901967E-3</v>
      </c>
      <c r="AQ6172" s="74">
        <f t="shared" si="6578"/>
        <v>0.3381606774810601</v>
      </c>
      <c r="AR6172" s="73">
        <f t="shared" si="6579"/>
        <v>9.8358851192896884E-5</v>
      </c>
      <c r="AS6172" s="72">
        <f t="shared" si="6580"/>
        <v>5.6193933615301138E-6</v>
      </c>
      <c r="AT6172" s="37">
        <f t="shared" si="6581"/>
        <v>705.52649772466327</v>
      </c>
      <c r="AU6172" s="37">
        <f t="shared" si="6582"/>
        <v>0.17467826965107619</v>
      </c>
      <c r="AV6172" s="34">
        <f t="shared" si="6583"/>
        <v>8.5078203129562574E-3</v>
      </c>
      <c r="AW6172" s="34">
        <f t="shared" si="6584"/>
        <v>0.9804029240345814</v>
      </c>
      <c r="AX6172" s="37">
        <f t="shared" si="6585"/>
        <v>2.9875899419098451</v>
      </c>
      <c r="AY6172" s="7">
        <f t="shared" si="6586"/>
        <v>14.401645863629827</v>
      </c>
      <c r="AZ6172" s="37">
        <f t="shared" si="6587"/>
        <v>13.412735119282289</v>
      </c>
      <c r="BA6172" s="2">
        <f>BE6172*'mass balance'!$B$17+BF6172*'mass balance'!$C$17+BG6172*'mass balance'!$D$17+BH6172*'mass balance'!$E$17</f>
        <v>2.2434513411795712E-4</v>
      </c>
      <c r="BB6172" s="2">
        <f>BE6172*'mass balance'!$B$18+BF6172*'mass balance'!$C$18+BG6172*'mass balance'!$D$18+BH6172*'mass balance'!$E$18</f>
        <v>2.2779659771977187E-4</v>
      </c>
      <c r="BC6172" s="2">
        <f>BE6172*'mass balance'!$B$19+BF6172*'mass balance'!$C$19+BG6172*'mass balance'!$D$19+BH6172*'mass balance'!$E$19</f>
        <v>-2.8474574714971486E-4</v>
      </c>
      <c r="BD6172" s="2">
        <f>BE6172*'mass balance'!$B$20+BF6172*'mass balance'!$C$20+BG6172*'mass balance'!$D$20+BH6172*'mass balance'!$E$20</f>
        <v>1.0354390805444175E-5</v>
      </c>
      <c r="BE6172" s="2">
        <f>N6172*'mass balance'!$H$11+R6172*'mass balance'!$I$11+S6172*'mass balance'!$J$11</f>
        <v>-4.3399879259175248E-4</v>
      </c>
      <c r="BF6172" s="2">
        <f>N6172*'mass balance'!$H$12+R6172*'mass balance'!$I$12+S6172*'mass balance'!$J$12</f>
        <v>7.0271201700959342E-6</v>
      </c>
      <c r="BG6172" s="2">
        <f>N6172*'mass balance'!$H$13+R6172*'mass balance'!$I$13+S6172*'mass balance'!$J$13</f>
        <v>1.0338596633675562E-4</v>
      </c>
      <c r="BH6172" s="2">
        <f>N6172*'mass balance'!$H$14+R6172*'mass balance'!$I$14+S6172*'mass balance'!$J$14</f>
        <v>4.7468617939722924E-5</v>
      </c>
      <c r="BI6172" s="36">
        <f t="shared" si="6588"/>
        <v>6.851681337565462E-17</v>
      </c>
      <c r="BJ6172" s="36">
        <f t="shared" si="6589"/>
        <v>4.5678726883130024E-19</v>
      </c>
      <c r="BK6172" s="36">
        <f t="shared" si="6590"/>
        <v>2.1482679656077752E-15</v>
      </c>
      <c r="BL6172" s="36">
        <f t="shared" si="6591"/>
        <v>1.8997600635878375E-15</v>
      </c>
      <c r="BM6172" s="36">
        <f t="shared" si="6592"/>
        <v>4.6277329328863935E-12</v>
      </c>
      <c r="BN6172" s="36">
        <f t="shared" ca="1" si="6536"/>
        <v>4.0270393989345954E-2</v>
      </c>
      <c r="BO6172" s="36">
        <f t="shared" ca="1" si="6593"/>
        <v>1</v>
      </c>
      <c r="BP6172" s="36">
        <f t="shared" si="6594"/>
        <v>-4.6277328939366225E-12</v>
      </c>
      <c r="BQ6172" s="36">
        <f t="shared" si="6595"/>
        <v>0.99999999158340125</v>
      </c>
      <c r="BR6172" s="2">
        <f t="shared" si="6539"/>
        <v>-5</v>
      </c>
      <c r="BS6172">
        <v>0</v>
      </c>
      <c r="BT6172" s="37">
        <f t="shared" si="6596"/>
        <v>0.28545761151758914</v>
      </c>
      <c r="BU6172" s="34">
        <f t="shared" si="6597"/>
        <v>-5</v>
      </c>
      <c r="BV6172" s="34">
        <f t="shared" si="6598"/>
        <v>-5</v>
      </c>
      <c r="BW6172" s="34">
        <f t="shared" si="6599"/>
        <v>-5</v>
      </c>
      <c r="BX6172" s="34">
        <f t="shared" si="6600"/>
        <v>-5</v>
      </c>
      <c r="BY6172" s="34">
        <f t="shared" si="6601"/>
        <v>7.940043372336568</v>
      </c>
      <c r="BZ6172" s="36">
        <f t="shared" si="6602"/>
        <v>2.8474574714971486E-4</v>
      </c>
      <c r="CA6172" s="34">
        <f t="shared" si="6603"/>
        <v>2.1282580247723844E-2</v>
      </c>
    </row>
    <row r="6173" spans="1:79" ht="13.2" x14ac:dyDescent="0.25">
      <c r="A6173" s="75">
        <f t="shared" si="6537"/>
        <v>16.819178082189495</v>
      </c>
      <c r="B6173" s="34">
        <f t="shared" si="6540"/>
        <v>6138.999999999166</v>
      </c>
      <c r="C6173">
        <f t="shared" si="6538"/>
        <v>15</v>
      </c>
      <c r="D6173" s="35">
        <f t="shared" si="6541"/>
        <v>3000</v>
      </c>
      <c r="E6173" s="27">
        <v>0</v>
      </c>
      <c r="F6173" s="64">
        <f t="shared" si="6542"/>
        <v>0.46593146951268899</v>
      </c>
      <c r="G6173" s="34">
        <v>0</v>
      </c>
      <c r="H6173" s="34">
        <f t="shared" si="6543"/>
        <v>1</v>
      </c>
      <c r="I6173" s="34">
        <f t="shared" si="6544"/>
        <v>6192.2292298236371</v>
      </c>
      <c r="J6173" s="34">
        <f t="shared" si="6545"/>
        <v>29551.80279895115</v>
      </c>
      <c r="K6173" s="34">
        <f t="shared" si="6546"/>
        <v>26118.474838620194</v>
      </c>
      <c r="L6173" s="36">
        <f t="shared" si="6547"/>
        <v>3648.9967516144316</v>
      </c>
      <c r="M6173" s="34">
        <f t="shared" si="6548"/>
        <v>38.195869775056082</v>
      </c>
      <c r="N6173" s="34">
        <f t="shared" si="6549"/>
        <v>182.28601840035958</v>
      </c>
      <c r="O6173" s="34">
        <f t="shared" si="6550"/>
        <v>11.148808202499623</v>
      </c>
      <c r="P6173">
        <f t="shared" si="6551"/>
        <v>116.234185472267</v>
      </c>
      <c r="Q6173" s="36">
        <f t="shared" si="6552"/>
        <v>181.11863133012477</v>
      </c>
      <c r="R6173" s="34">
        <f t="shared" si="6553"/>
        <v>119.40031361074648</v>
      </c>
      <c r="S6173" s="34">
        <f t="shared" si="6554"/>
        <v>2.9201397071954958</v>
      </c>
      <c r="T6173" s="36">
        <f t="shared" si="6555"/>
        <v>4.2282930435590608E-14</v>
      </c>
      <c r="U6173" s="36">
        <f t="shared" si="6556"/>
        <v>2086.3646920159044</v>
      </c>
      <c r="V6173" s="36">
        <f t="shared" si="6557"/>
        <v>5.5953164597817215E-4</v>
      </c>
      <c r="W6173" s="68">
        <f t="shared" si="6558"/>
        <v>10.425705004612661</v>
      </c>
      <c r="X6173">
        <f t="shared" si="6559"/>
        <v>14.31011814799958</v>
      </c>
      <c r="Y6173">
        <f t="shared" si="6560"/>
        <v>1.8307379300092574E-2</v>
      </c>
      <c r="Z6173" s="34">
        <f t="shared" si="6561"/>
        <v>2.1362371768954423E-3</v>
      </c>
      <c r="AA6173" s="36">
        <f t="shared" si="6562"/>
        <v>5.3668470931281644E-5</v>
      </c>
      <c r="AB6173" s="34">
        <f t="shared" si="6563"/>
        <v>2.3425170561219952E-4</v>
      </c>
      <c r="AC6173" s="36">
        <f t="shared" si="6564"/>
        <v>7.1487190469859144E-2</v>
      </c>
      <c r="AD6173" s="34">
        <f t="shared" si="6565"/>
        <v>0</v>
      </c>
      <c r="AE6173">
        <f t="shared" si="6566"/>
        <v>305.17255053931262</v>
      </c>
      <c r="AF6173" s="36">
        <f t="shared" si="6567"/>
        <v>0</v>
      </c>
      <c r="AG6173" s="34">
        <f t="shared" si="6568"/>
        <v>61.892818960192422</v>
      </c>
      <c r="AH6173">
        <f t="shared" si="6569"/>
        <v>4.9377511827493947E-2</v>
      </c>
      <c r="AI6173" s="29">
        <f t="shared" si="6570"/>
        <v>61.892818960192422</v>
      </c>
      <c r="AJ6173">
        <f t="shared" si="6571"/>
        <v>0</v>
      </c>
      <c r="AK6173" s="36">
        <f t="shared" si="6572"/>
        <v>-9.8358851192896884E-5</v>
      </c>
      <c r="AL6173" s="36">
        <f t="shared" si="6573"/>
        <v>4.8678029416814565E-4</v>
      </c>
      <c r="AM6173" s="36">
        <f t="shared" si="6574"/>
        <v>3.2579244640025639E-5</v>
      </c>
      <c r="AN6173" s="37">
        <f t="shared" si="6575"/>
        <v>6.4241288504485801E-5</v>
      </c>
      <c r="AO6173" s="36">
        <f t="shared" si="6576"/>
        <v>1.7959726928141281E-2</v>
      </c>
      <c r="AP6173" s="36">
        <f t="shared" si="6577"/>
        <v>4.5856803309412232E-3</v>
      </c>
      <c r="AQ6173" s="74">
        <f t="shared" si="6578"/>
        <v>0.2030211275363375</v>
      </c>
      <c r="AR6173" s="73">
        <f t="shared" si="6579"/>
        <v>6.2295790173435864E-5</v>
      </c>
      <c r="AS6173" s="72">
        <f t="shared" si="6580"/>
        <v>5.792942092530727E-6</v>
      </c>
      <c r="AT6173" s="37">
        <f t="shared" si="6581"/>
        <v>423.57611222507347</v>
      </c>
      <c r="AU6173" s="37">
        <f t="shared" si="6582"/>
        <v>0.17515404875066704</v>
      </c>
      <c r="AV6173" s="34">
        <f t="shared" si="6583"/>
        <v>6.7823134061902597E-6</v>
      </c>
      <c r="AW6173" s="34">
        <f t="shared" si="6584"/>
        <v>0.98045557138422756</v>
      </c>
      <c r="AX6173" s="37">
        <f t="shared" si="6585"/>
        <v>2.9877503746140066</v>
      </c>
      <c r="AY6173" s="7">
        <f t="shared" si="6586"/>
        <v>14.393917732924303</v>
      </c>
      <c r="AZ6173" s="37">
        <f t="shared" si="6587"/>
        <v>13.413455379226669</v>
      </c>
      <c r="BA6173" s="2">
        <f>BE6173*'mass balance'!$B$17+BF6173*'mass balance'!$C$17+BG6173*'mass balance'!$D$17+BH6173*'mass balance'!$E$17</f>
        <v>2.2435700392319451E-4</v>
      </c>
      <c r="BB6173" s="2">
        <f>BE6173*'mass balance'!$B$18+BF6173*'mass balance'!$C$18+BG6173*'mass balance'!$D$18+BH6173*'mass balance'!$E$18</f>
        <v>2.2780865013739747E-4</v>
      </c>
      <c r="BC6173" s="2">
        <f>BE6173*'mass balance'!$B$19+BF6173*'mass balance'!$C$19+BG6173*'mass balance'!$D$19+BH6173*'mass balance'!$E$19</f>
        <v>-2.8476081267174685E-4</v>
      </c>
      <c r="BD6173" s="2">
        <f>BE6173*'mass balance'!$B$20+BF6173*'mass balance'!$C$20+BG6173*'mass balance'!$D$20+BH6173*'mass balance'!$E$20</f>
        <v>1.0354938642608976E-5</v>
      </c>
      <c r="BE6173" s="2">
        <f>N6173*'mass balance'!$H$11+R6173*'mass balance'!$I$11+S6173*'mass balance'!$J$11</f>
        <v>-4.3401432952466562E-4</v>
      </c>
      <c r="BF6173" s="2">
        <f>N6173*'mass balance'!$H$12+R6173*'mass balance'!$I$12+S6173*'mass balance'!$J$12</f>
        <v>7.0234097821528196E-6</v>
      </c>
      <c r="BG6173" s="2">
        <f>N6173*'mass balance'!$H$13+R6173*'mass balance'!$I$13+S6173*'mass balance'!$J$13</f>
        <v>1.0338890531451311E-4</v>
      </c>
      <c r="BH6173" s="2">
        <f>N6173*'mass balance'!$H$14+R6173*'mass balance'!$I$14+S6173*'mass balance'!$J$14</f>
        <v>4.74703172917603E-5</v>
      </c>
      <c r="BI6173" s="36">
        <f t="shared" si="6588"/>
        <v>6.851681337565462E-17</v>
      </c>
      <c r="BJ6173" s="36">
        <f t="shared" si="6589"/>
        <v>4.568221299451674E-19</v>
      </c>
      <c r="BK6173" s="36">
        <f t="shared" si="6590"/>
        <v>2.1487247528766064E-15</v>
      </c>
      <c r="BL6173" s="36">
        <f t="shared" si="6591"/>
        <v>1.9002594452725092E-15</v>
      </c>
      <c r="BM6173" s="36">
        <f t="shared" si="6592"/>
        <v>4.6296326929499815E-12</v>
      </c>
      <c r="BN6173" s="36">
        <f t="shared" ca="1" si="6536"/>
        <v>8.7588285021129586E-3</v>
      </c>
      <c r="BO6173" s="36">
        <f t="shared" ca="1" si="6593"/>
        <v>1</v>
      </c>
      <c r="BP6173" s="36">
        <f t="shared" si="6594"/>
        <v>-4.629632653962796E-12</v>
      </c>
      <c r="BQ6173" s="36">
        <f t="shared" si="6595"/>
        <v>0.99999999157877351</v>
      </c>
      <c r="BR6173" s="2">
        <f t="shared" si="6539"/>
        <v>-5</v>
      </c>
      <c r="BS6173">
        <v>0</v>
      </c>
      <c r="BT6173" s="37">
        <f t="shared" si="6596"/>
        <v>0.28547271470342622</v>
      </c>
      <c r="BU6173" s="34">
        <f t="shared" si="6597"/>
        <v>-5</v>
      </c>
      <c r="BV6173" s="34">
        <f t="shared" si="6598"/>
        <v>-5</v>
      </c>
      <c r="BW6173" s="34">
        <f t="shared" si="6599"/>
        <v>-5</v>
      </c>
      <c r="BX6173" s="34">
        <f t="shared" si="6600"/>
        <v>-5</v>
      </c>
      <c r="BY6173" s="34">
        <f t="shared" si="6601"/>
        <v>7.9403276217937311</v>
      </c>
      <c r="BZ6173" s="36">
        <f t="shared" si="6602"/>
        <v>2.8476081267174685E-4</v>
      </c>
      <c r="CA6173" s="34">
        <f t="shared" si="6603"/>
        <v>2.1282563413565752E-2</v>
      </c>
    </row>
    <row r="6174" spans="1:79" ht="13.2" x14ac:dyDescent="0.25">
      <c r="A6174" s="75">
        <f t="shared" si="6537"/>
        <v>16.821917808216892</v>
      </c>
      <c r="B6174" s="34">
        <f t="shared" si="6540"/>
        <v>6139.9999999991651</v>
      </c>
      <c r="C6174">
        <f t="shared" si="6538"/>
        <v>15</v>
      </c>
      <c r="D6174" s="35">
        <f t="shared" si="6541"/>
        <v>3000</v>
      </c>
      <c r="E6174" s="27">
        <v>0</v>
      </c>
      <c r="F6174" s="64">
        <f t="shared" si="6542"/>
        <v>0.46593146951268899</v>
      </c>
      <c r="G6174" s="34">
        <v>0</v>
      </c>
      <c r="H6174" s="34">
        <f t="shared" si="6543"/>
        <v>1</v>
      </c>
      <c r="I6174" s="34">
        <f t="shared" si="6544"/>
        <v>6192.2292298236371</v>
      </c>
      <c r="J6174" s="34">
        <f t="shared" si="6545"/>
        <v>29552.860122873451</v>
      </c>
      <c r="K6174" s="34">
        <f t="shared" si="6546"/>
        <v>26119.409322666696</v>
      </c>
      <c r="L6174" s="36">
        <f t="shared" si="6547"/>
        <v>3649.1925876905239</v>
      </c>
      <c r="M6174" s="34">
        <f t="shared" si="6548"/>
        <v>38.195869775056082</v>
      </c>
      <c r="N6174" s="34">
        <f t="shared" si="6549"/>
        <v>182.29254034994307</v>
      </c>
      <c r="O6174" s="34">
        <f t="shared" si="6550"/>
        <v>11.148808202499623</v>
      </c>
      <c r="P6174">
        <f t="shared" si="6551"/>
        <v>116.24042358327124</v>
      </c>
      <c r="Q6174" s="36">
        <f t="shared" si="6552"/>
        <v>181.12576969576216</v>
      </c>
      <c r="R6174" s="34">
        <f t="shared" si="6553"/>
        <v>119.40667383063331</v>
      </c>
      <c r="S6174" s="34">
        <f t="shared" si="6554"/>
        <v>2.9185977841767823</v>
      </c>
      <c r="T6174" s="36">
        <f t="shared" si="6555"/>
        <v>4.2282174042579087E-14</v>
      </c>
      <c r="U6174" s="36">
        <f t="shared" si="6556"/>
        <v>2086.3646920159044</v>
      </c>
      <c r="V6174" s="36">
        <f t="shared" si="6557"/>
        <v>5.592361961671606E-4</v>
      </c>
      <c r="W6174" s="68">
        <f t="shared" si="6558"/>
        <v>10.426264536258639</v>
      </c>
      <c r="X6174">
        <f t="shared" si="6559"/>
        <v>14.310374144139947</v>
      </c>
      <c r="Y6174">
        <f t="shared" si="6560"/>
        <v>1.8307379300092574E-2</v>
      </c>
      <c r="Z6174" s="34">
        <f t="shared" si="6561"/>
        <v>2.1362371768954423E-3</v>
      </c>
      <c r="AA6174" s="36">
        <f t="shared" si="6562"/>
        <v>5.3637253708875965E-5</v>
      </c>
      <c r="AB6174" s="34">
        <f t="shared" si="6563"/>
        <v>2.3425170561219952E-4</v>
      </c>
      <c r="AC6174" s="36">
        <f t="shared" si="6564"/>
        <v>7.1487190469859144E-2</v>
      </c>
      <c r="AD6174" s="34">
        <f t="shared" si="6565"/>
        <v>0</v>
      </c>
      <c r="AE6174">
        <f t="shared" si="6566"/>
        <v>305.17255053931262</v>
      </c>
      <c r="AF6174" s="36">
        <f t="shared" si="6567"/>
        <v>0</v>
      </c>
      <c r="AG6174" s="34">
        <f t="shared" si="6568"/>
        <v>61.895261137844287</v>
      </c>
      <c r="AH6174">
        <f t="shared" si="6569"/>
        <v>4.9350813887983236E-2</v>
      </c>
      <c r="AI6174" s="29">
        <f t="shared" si="6570"/>
        <v>61.895261137844287</v>
      </c>
      <c r="AJ6174">
        <f t="shared" si="6571"/>
        <v>61.895261137844287</v>
      </c>
      <c r="AK6174" s="36">
        <f t="shared" si="6572"/>
        <v>-6.2295790173435864E-5</v>
      </c>
      <c r="AL6174" s="36">
        <f t="shared" si="6573"/>
        <v>2.9718299255783795E-4</v>
      </c>
      <c r="AM6174" s="36">
        <f t="shared" si="6574"/>
        <v>2.0238432295220578E-5</v>
      </c>
      <c r="AN6174" s="37">
        <f t="shared" si="6575"/>
        <v>-3.4117562688411082E-5</v>
      </c>
      <c r="AO6174" s="36">
        <f t="shared" si="6576"/>
        <v>1.8446507222309429E-2</v>
      </c>
      <c r="AP6174" s="36">
        <f t="shared" si="6577"/>
        <v>4.6182595755812489E-3</v>
      </c>
      <c r="AQ6174" s="74">
        <f t="shared" si="6578"/>
        <v>-9.9508857289151556E-2</v>
      </c>
      <c r="AR6174" s="73">
        <f t="shared" si="6579"/>
        <v>-3.4845051654952474E-5</v>
      </c>
      <c r="AS6174" s="72">
        <f t="shared" si="6580"/>
        <v>6.2768599494260485E-6</v>
      </c>
      <c r="AT6174" s="37">
        <f t="shared" si="6581"/>
        <v>-207.6117663909358</v>
      </c>
      <c r="AU6174" s="37">
        <f t="shared" si="6582"/>
        <v>0.17639844133630717</v>
      </c>
      <c r="AV6174" s="34">
        <f t="shared" si="6583"/>
        <v>8.5084840554390858E-3</v>
      </c>
      <c r="AW6174" s="34">
        <f t="shared" si="6584"/>
        <v>0.98050819093555974</v>
      </c>
      <c r="AX6174" s="37">
        <f t="shared" si="6585"/>
        <v>2.9879107226081363</v>
      </c>
      <c r="AY6174" s="7">
        <f t="shared" si="6586"/>
        <v>14.403191933857773</v>
      </c>
      <c r="AZ6174" s="37">
        <f t="shared" si="6587"/>
        <v>13.414175258866775</v>
      </c>
      <c r="BA6174" s="2">
        <f>BE6174*'mass balance'!$B$17+BF6174*'mass balance'!$C$17+BG6174*'mass balance'!$D$17+BH6174*'mass balance'!$E$17</f>
        <v>2.2436886745489431E-4</v>
      </c>
      <c r="BB6174" s="2">
        <f>BE6174*'mass balance'!$B$18+BF6174*'mass balance'!$C$18+BG6174*'mass balance'!$D$18+BH6174*'mass balance'!$E$18</f>
        <v>2.2782069618496964E-4</v>
      </c>
      <c r="BC6174" s="2">
        <f>BE6174*'mass balance'!$B$19+BF6174*'mass balance'!$C$19+BG6174*'mass balance'!$D$19+BH6174*'mass balance'!$E$19</f>
        <v>-2.8477587023121204E-4</v>
      </c>
      <c r="BD6174" s="2">
        <f>BE6174*'mass balance'!$B$20+BF6174*'mass balance'!$C$20+BG6174*'mass balance'!$D$20+BH6174*'mass balance'!$E$20</f>
        <v>1.0355486190225891E-5</v>
      </c>
      <c r="BE6174" s="2">
        <f>N6174*'mass balance'!$H$11+R6174*'mass balance'!$I$11+S6174*'mass balance'!$J$11</f>
        <v>-4.340298579760549E-4</v>
      </c>
      <c r="BF6174" s="2">
        <f>N6174*'mass balance'!$H$12+R6174*'mass balance'!$I$12+S6174*'mass balance'!$J$12</f>
        <v>7.0197012071191417E-6</v>
      </c>
      <c r="BG6174" s="2">
        <f>N6174*'mass balance'!$H$13+R6174*'mass balance'!$I$13+S6174*'mass balance'!$J$13</f>
        <v>1.0339184264678097E-4</v>
      </c>
      <c r="BH6174" s="2">
        <f>N6174*'mass balance'!$H$14+R6174*'mass balance'!$I$14+S6174*'mass balance'!$J$14</f>
        <v>4.7472015716131002E-5</v>
      </c>
      <c r="BI6174" s="36">
        <f t="shared" si="6588"/>
        <v>6.851681337565462E-17</v>
      </c>
      <c r="BJ6174" s="36">
        <f t="shared" si="6589"/>
        <v>4.5685698237480093E-19</v>
      </c>
      <c r="BK6174" s="36">
        <f t="shared" si="6590"/>
        <v>2.1491815750065515E-15</v>
      </c>
      <c r="BL6174" s="36">
        <f t="shared" si="6591"/>
        <v>1.9007588669779077E-15</v>
      </c>
      <c r="BM6174" s="36">
        <f t="shared" si="6592"/>
        <v>4.631532952395254E-12</v>
      </c>
      <c r="BN6174" s="36">
        <f t="shared" ca="1" si="6536"/>
        <v>0.81925483100940899</v>
      </c>
      <c r="BO6174" s="36">
        <f t="shared" ca="1" si="6593"/>
        <v>1</v>
      </c>
      <c r="BP6174" s="36">
        <f t="shared" si="6594"/>
        <v>-4.631532913370624E-12</v>
      </c>
      <c r="BQ6174" s="36">
        <f t="shared" si="6595"/>
        <v>0.99999999157414388</v>
      </c>
      <c r="BR6174" s="2">
        <f t="shared" si="6539"/>
        <v>-5</v>
      </c>
      <c r="BS6174">
        <v>0</v>
      </c>
      <c r="BT6174" s="37">
        <f t="shared" si="6596"/>
        <v>0.28548780990679007</v>
      </c>
      <c r="BU6174" s="34">
        <f t="shared" si="6597"/>
        <v>-5</v>
      </c>
      <c r="BV6174" s="34">
        <f t="shared" si="6598"/>
        <v>-5</v>
      </c>
      <c r="BW6174" s="34">
        <f t="shared" si="6599"/>
        <v>-5</v>
      </c>
      <c r="BX6174" s="34">
        <f t="shared" si="6600"/>
        <v>-5</v>
      </c>
      <c r="BY6174" s="34">
        <f t="shared" si="6601"/>
        <v>7.9406117160807206</v>
      </c>
      <c r="BZ6174" s="36">
        <f t="shared" si="6602"/>
        <v>2.8477587023121204E-4</v>
      </c>
      <c r="CA6174" s="34">
        <f t="shared" si="6603"/>
        <v>2.1282546589517868E-2</v>
      </c>
    </row>
    <row r="6175" spans="1:79" ht="13.2" x14ac:dyDescent="0.25">
      <c r="A6175" s="75">
        <f t="shared" si="6537"/>
        <v>16.824657534244288</v>
      </c>
      <c r="B6175" s="34">
        <f t="shared" si="6540"/>
        <v>6140.9999999991651</v>
      </c>
      <c r="C6175">
        <f t="shared" si="6538"/>
        <v>15</v>
      </c>
      <c r="D6175" s="35">
        <f t="shared" si="6541"/>
        <v>3000</v>
      </c>
      <c r="E6175" s="27">
        <v>0</v>
      </c>
      <c r="F6175" s="64">
        <f t="shared" si="6542"/>
        <v>0.46593146951268899</v>
      </c>
      <c r="G6175" s="34">
        <v>0</v>
      </c>
      <c r="H6175" s="34">
        <f t="shared" si="6543"/>
        <v>1</v>
      </c>
      <c r="I6175" s="34">
        <f t="shared" si="6544"/>
        <v>6192.2292298236371</v>
      </c>
      <c r="J6175" s="34">
        <f t="shared" si="6545"/>
        <v>29553.916869597586</v>
      </c>
      <c r="K6175" s="34">
        <f t="shared" si="6546"/>
        <v>26120.343296573898</v>
      </c>
      <c r="L6175" s="36">
        <f t="shared" si="6547"/>
        <v>3649.3883203591822</v>
      </c>
      <c r="M6175" s="34">
        <f t="shared" si="6548"/>
        <v>38.195869775056082</v>
      </c>
      <c r="N6175" s="34">
        <f t="shared" si="6549"/>
        <v>182.2990587391632</v>
      </c>
      <c r="O6175" s="34">
        <f t="shared" si="6550"/>
        <v>11.148808202499623</v>
      </c>
      <c r="P6175">
        <f t="shared" si="6551"/>
        <v>116.24665840036221</v>
      </c>
      <c r="Q6175" s="36">
        <f t="shared" si="6552"/>
        <v>181.13290419982468</v>
      </c>
      <c r="R6175" s="34">
        <f t="shared" si="6553"/>
        <v>119.41303069055077</v>
      </c>
      <c r="S6175" s="34">
        <f t="shared" si="6554"/>
        <v>2.9170566146184669</v>
      </c>
      <c r="T6175" s="36">
        <f t="shared" si="6555"/>
        <v>4.2281418103044446E-14</v>
      </c>
      <c r="U6175" s="36">
        <f t="shared" si="6556"/>
        <v>2086.3646920159044</v>
      </c>
      <c r="V6175" s="36">
        <f t="shared" si="6557"/>
        <v>5.5894089072763538E-4</v>
      </c>
      <c r="W6175" s="68">
        <f t="shared" si="6558"/>
        <v>10.426823772454807</v>
      </c>
      <c r="X6175">
        <f t="shared" si="6559"/>
        <v>14.310629995955152</v>
      </c>
      <c r="Y6175">
        <f t="shared" si="6560"/>
        <v>1.8307379300092574E-2</v>
      </c>
      <c r="Z6175" s="34">
        <f t="shared" si="6561"/>
        <v>2.1362371768954423E-3</v>
      </c>
      <c r="AA6175" s="36">
        <f t="shared" si="6562"/>
        <v>5.3606055201990129E-5</v>
      </c>
      <c r="AB6175" s="34">
        <f t="shared" si="6563"/>
        <v>2.3425170561219952E-4</v>
      </c>
      <c r="AC6175" s="36">
        <f t="shared" si="6564"/>
        <v>7.1487190469859144E-2</v>
      </c>
      <c r="AD6175" s="34">
        <f t="shared" si="6565"/>
        <v>0</v>
      </c>
      <c r="AE6175">
        <f t="shared" si="6566"/>
        <v>305.17255053931262</v>
      </c>
      <c r="AF6175" s="36">
        <f t="shared" si="6567"/>
        <v>0</v>
      </c>
      <c r="AG6175" s="34">
        <f t="shared" si="6568"/>
        <v>61.897701994374152</v>
      </c>
      <c r="AH6175">
        <f t="shared" si="6569"/>
        <v>4.9324129723451904E-2</v>
      </c>
      <c r="AI6175" s="29">
        <f t="shared" si="6570"/>
        <v>61.897701994374152</v>
      </c>
      <c r="AJ6175">
        <f t="shared" si="6571"/>
        <v>0</v>
      </c>
      <c r="AK6175" s="36">
        <f t="shared" si="6572"/>
        <v>3.4845051654952474E-5</v>
      </c>
      <c r="AL6175" s="36">
        <f t="shared" si="6573"/>
        <v>-1.7748763053316297E-4</v>
      </c>
      <c r="AM6175" s="36">
        <f t="shared" si="6574"/>
        <v>-1.3003024254732119E-5</v>
      </c>
      <c r="AN6175" s="37">
        <f t="shared" si="6575"/>
        <v>-9.6413352861846947E-5</v>
      </c>
      <c r="AO6175" s="36">
        <f t="shared" si="6576"/>
        <v>1.8743690214867267E-2</v>
      </c>
      <c r="AP6175" s="36">
        <f t="shared" si="6577"/>
        <v>4.6384980078764699E-3</v>
      </c>
      <c r="AQ6175" s="74">
        <f t="shared" si="6578"/>
        <v>-0.26803905123557759</v>
      </c>
      <c r="AR6175" s="73">
        <f t="shared" si="6579"/>
        <v>-1.0153252619264386E-4</v>
      </c>
      <c r="AS6175" s="72">
        <f t="shared" si="6580"/>
        <v>6.5851442627447051E-6</v>
      </c>
      <c r="AT6175" s="37">
        <f t="shared" si="6581"/>
        <v>-559.22721257935245</v>
      </c>
      <c r="AU6175" s="37">
        <f t="shared" si="6582"/>
        <v>0.1771714658607067</v>
      </c>
      <c r="AV6175" s="34">
        <f t="shared" si="6583"/>
        <v>6.7749810367270132E-6</v>
      </c>
      <c r="AW6175" s="34">
        <f t="shared" si="6584"/>
        <v>0.98056078270216063</v>
      </c>
      <c r="AX6175" s="37">
        <f t="shared" si="6585"/>
        <v>2.9880709859336241</v>
      </c>
      <c r="AY6175" s="7">
        <f t="shared" si="6586"/>
        <v>14.39546231607163</v>
      </c>
      <c r="AZ6175" s="37">
        <f t="shared" si="6587"/>
        <v>13.414894758388431</v>
      </c>
      <c r="BA6175" s="2">
        <f>BE6175*'mass balance'!$B$17+BF6175*'mass balance'!$C$17+BG6175*'mass balance'!$D$17+BH6175*'mass balance'!$E$17</f>
        <v>2.2438072471612889E-4</v>
      </c>
      <c r="BB6175" s="2">
        <f>BE6175*'mass balance'!$B$18+BF6175*'mass balance'!$C$18+BG6175*'mass balance'!$D$18+BH6175*'mass balance'!$E$18</f>
        <v>2.2783273586560778E-4</v>
      </c>
      <c r="BC6175" s="2">
        <f>BE6175*'mass balance'!$B$19+BF6175*'mass balance'!$C$19+BG6175*'mass balance'!$D$19+BH6175*'mass balance'!$E$19</f>
        <v>-2.8479091983200976E-4</v>
      </c>
      <c r="BD6175" s="2">
        <f>BE6175*'mass balance'!$B$20+BF6175*'mass balance'!$C$20+BG6175*'mass balance'!$D$20+BH6175*'mass balance'!$E$20</f>
        <v>1.0356033448436719E-5</v>
      </c>
      <c r="BE6175" s="2">
        <f>N6175*'mass balance'!$H$11+R6175*'mass balance'!$I$11+S6175*'mass balance'!$J$11</f>
        <v>-4.3404537795038852E-4</v>
      </c>
      <c r="BF6175" s="2">
        <f>N6175*'mass balance'!$H$12+R6175*'mass balance'!$I$12+S6175*'mass balance'!$J$12</f>
        <v>7.0159944442799673E-6</v>
      </c>
      <c r="BG6175" s="2">
        <f>N6175*'mass balance'!$H$13+R6175*'mass balance'!$I$13+S6175*'mass balance'!$J$13</f>
        <v>1.0339477833447235E-4</v>
      </c>
      <c r="BH6175" s="2">
        <f>N6175*'mass balance'!$H$14+R6175*'mass balance'!$I$14+S6175*'mass balance'!$J$14</f>
        <v>4.7473713213323745E-5</v>
      </c>
      <c r="BI6175" s="36">
        <f t="shared" si="6588"/>
        <v>6.851681337565462E-17</v>
      </c>
      <c r="BJ6175" s="36">
        <f t="shared" si="6589"/>
        <v>4.5689182612069493E-19</v>
      </c>
      <c r="BK6175" s="36">
        <f t="shared" si="6590"/>
        <v>2.1496384319889264E-15</v>
      </c>
      <c r="BL6175" s="36">
        <f t="shared" si="6591"/>
        <v>1.901258328688241E-15</v>
      </c>
      <c r="BM6175" s="36">
        <f t="shared" si="6592"/>
        <v>4.6334337112622322E-12</v>
      </c>
      <c r="BN6175" s="36">
        <f t="shared" ca="1" si="6536"/>
        <v>0.91643813014058495</v>
      </c>
      <c r="BO6175" s="36">
        <f t="shared" ca="1" si="6593"/>
        <v>1</v>
      </c>
      <c r="BP6175" s="36">
        <f t="shared" si="6594"/>
        <v>-4.6334336722001262E-12</v>
      </c>
      <c r="BQ6175" s="36">
        <f t="shared" si="6595"/>
        <v>0.99999999156951236</v>
      </c>
      <c r="BR6175" s="2">
        <f t="shared" si="6539"/>
        <v>-5</v>
      </c>
      <c r="BS6175">
        <v>0</v>
      </c>
      <c r="BT6175" s="37">
        <f t="shared" si="6596"/>
        <v>0.28550289713158977</v>
      </c>
      <c r="BU6175" s="34">
        <f t="shared" si="6597"/>
        <v>-5</v>
      </c>
      <c r="BV6175" s="34">
        <f t="shared" si="6598"/>
        <v>-5</v>
      </c>
      <c r="BW6175" s="34">
        <f t="shared" si="6599"/>
        <v>-5</v>
      </c>
      <c r="BX6175" s="34">
        <f t="shared" si="6600"/>
        <v>-5</v>
      </c>
      <c r="BY6175" s="34">
        <f t="shared" si="6601"/>
        <v>7.9408956552792844</v>
      </c>
      <c r="BZ6175" s="36">
        <f t="shared" si="6602"/>
        <v>2.8479091983200976E-4</v>
      </c>
      <c r="CA6175" s="34">
        <f t="shared" si="6603"/>
        <v>2.1282529775573732E-2</v>
      </c>
    </row>
    <row r="6176" spans="1:79" ht="13.2" x14ac:dyDescent="0.25">
      <c r="A6176" s="75">
        <f t="shared" si="6537"/>
        <v>16.827397260271685</v>
      </c>
      <c r="B6176" s="34">
        <f t="shared" si="6540"/>
        <v>6141.9999999991651</v>
      </c>
      <c r="C6176">
        <f t="shared" si="6538"/>
        <v>15</v>
      </c>
      <c r="D6176" s="35">
        <f t="shared" si="6541"/>
        <v>3000</v>
      </c>
      <c r="E6176" s="27">
        <v>0</v>
      </c>
      <c r="F6176" s="64">
        <f t="shared" si="6542"/>
        <v>0.46593146951268899</v>
      </c>
      <c r="G6176" s="34">
        <v>0</v>
      </c>
      <c r="H6176" s="34">
        <f t="shared" si="6543"/>
        <v>1</v>
      </c>
      <c r="I6176" s="34">
        <f t="shared" si="6544"/>
        <v>6192.2292298236371</v>
      </c>
      <c r="J6176" s="34">
        <f t="shared" si="6545"/>
        <v>29554.973039427634</v>
      </c>
      <c r="K6176" s="34">
        <f t="shared" si="6546"/>
        <v>26121.276760610563</v>
      </c>
      <c r="L6176" s="36">
        <f t="shared" si="6547"/>
        <v>3649.5839496709368</v>
      </c>
      <c r="M6176" s="34">
        <f t="shared" si="6548"/>
        <v>38.195869775056082</v>
      </c>
      <c r="N6176" s="34">
        <f t="shared" si="6549"/>
        <v>182.30557356989567</v>
      </c>
      <c r="O6176" s="34">
        <f t="shared" si="6550"/>
        <v>11.148808202499623</v>
      </c>
      <c r="P6176">
        <f t="shared" si="6551"/>
        <v>116.25288992514946</v>
      </c>
      <c r="Q6176" s="36">
        <f t="shared" si="6552"/>
        <v>181.14003484430691</v>
      </c>
      <c r="R6176" s="34">
        <f t="shared" si="6553"/>
        <v>119.41938419214253</v>
      </c>
      <c r="S6176" s="34">
        <f t="shared" si="6554"/>
        <v>2.9155161982231803</v>
      </c>
      <c r="T6176" s="36">
        <f t="shared" si="6555"/>
        <v>4.2280662616699098E-14</v>
      </c>
      <c r="U6176" s="36">
        <f t="shared" si="6556"/>
        <v>2086.3646920159044</v>
      </c>
      <c r="V6176" s="36">
        <f t="shared" si="6557"/>
        <v>5.5864572960262634E-4</v>
      </c>
      <c r="W6176" s="68">
        <f t="shared" si="6558"/>
        <v>10.427382713345533</v>
      </c>
      <c r="X6176">
        <f t="shared" si="6559"/>
        <v>14.310885703526559</v>
      </c>
      <c r="Y6176">
        <f t="shared" si="6560"/>
        <v>1.8307379300092574E-2</v>
      </c>
      <c r="Z6176" s="34">
        <f t="shared" si="6561"/>
        <v>2.1362371768954423E-3</v>
      </c>
      <c r="AA6176" s="36">
        <f t="shared" si="6562"/>
        <v>5.3574875398755728E-5</v>
      </c>
      <c r="AB6176" s="34">
        <f t="shared" si="6563"/>
        <v>2.3425170561219952E-4</v>
      </c>
      <c r="AC6176" s="36">
        <f t="shared" si="6564"/>
        <v>7.1487190469859144E-2</v>
      </c>
      <c r="AD6176" s="34">
        <f t="shared" si="6565"/>
        <v>0</v>
      </c>
      <c r="AE6176">
        <f t="shared" si="6566"/>
        <v>305.17255053931262</v>
      </c>
      <c r="AF6176" s="36">
        <f t="shared" si="6567"/>
        <v>0</v>
      </c>
      <c r="AG6176" s="34">
        <f t="shared" si="6568"/>
        <v>61.900141530464417</v>
      </c>
      <c r="AH6176">
        <f t="shared" si="6569"/>
        <v>4.9297459327540594E-2</v>
      </c>
      <c r="AI6176" s="29">
        <f t="shared" si="6570"/>
        <v>61.900141530464417</v>
      </c>
      <c r="AJ6176">
        <f t="shared" si="6571"/>
        <v>61.900141530464417</v>
      </c>
      <c r="AK6176" s="36">
        <f t="shared" si="6572"/>
        <v>1.0153252619264386E-4</v>
      </c>
      <c r="AL6176" s="36">
        <f t="shared" si="6573"/>
        <v>-4.7717594142132825E-4</v>
      </c>
      <c r="AM6176" s="36">
        <f t="shared" si="6574"/>
        <v>-3.5822883930851166E-5</v>
      </c>
      <c r="AN6176" s="37">
        <f t="shared" si="6575"/>
        <v>-6.1568301206894473E-5</v>
      </c>
      <c r="AO6176" s="36">
        <f t="shared" si="6576"/>
        <v>1.8566202584334102E-2</v>
      </c>
      <c r="AP6176" s="36">
        <f t="shared" si="6577"/>
        <v>4.6254949836217378E-3</v>
      </c>
      <c r="AQ6176" s="74">
        <f t="shared" si="6578"/>
        <v>-0.17612219744792831</v>
      </c>
      <c r="AR6176" s="73">
        <f t="shared" si="6579"/>
        <v>-6.3796611745505039E-5</v>
      </c>
      <c r="AS6176" s="72">
        <f t="shared" si="6580"/>
        <v>6.3998420380271207E-6</v>
      </c>
      <c r="AT6176" s="37">
        <f t="shared" si="6581"/>
        <v>-367.45513423561221</v>
      </c>
      <c r="AU6176" s="37">
        <f t="shared" si="6582"/>
        <v>0.17667480403959107</v>
      </c>
      <c r="AV6176" s="34">
        <f t="shared" si="6583"/>
        <v>8.5091470796323423E-3</v>
      </c>
      <c r="AW6176" s="34">
        <f t="shared" si="6584"/>
        <v>0.98061334669760714</v>
      </c>
      <c r="AX6176" s="37">
        <f t="shared" si="6585"/>
        <v>2.988231164631844</v>
      </c>
      <c r="AY6176" s="7">
        <f t="shared" si="6586"/>
        <v>14.404736371754618</v>
      </c>
      <c r="AZ6176" s="37">
        <f t="shared" si="6587"/>
        <v>13.415613877977378</v>
      </c>
      <c r="BA6176" s="2">
        <f>BE6176*'mass balance'!$B$17+BF6176*'mass balance'!$C$17+BG6176*'mass balance'!$D$17+BH6176*'mass balance'!$E$17</f>
        <v>2.243925757099694E-4</v>
      </c>
      <c r="BB6176" s="2">
        <f>BE6176*'mass balance'!$B$18+BF6176*'mass balance'!$C$18+BG6176*'mass balance'!$D$18+BH6176*'mass balance'!$E$18</f>
        <v>2.2784476918243058E-4</v>
      </c>
      <c r="BC6176" s="2">
        <f>BE6176*'mass balance'!$B$19+BF6176*'mass balance'!$C$19+BG6176*'mass balance'!$D$19+BH6176*'mass balance'!$E$19</f>
        <v>-2.848059614780382E-4</v>
      </c>
      <c r="BD6176" s="2">
        <f>BE6176*'mass balance'!$B$20+BF6176*'mass balance'!$C$20+BG6176*'mass balance'!$D$20+BH6176*'mass balance'!$E$20</f>
        <v>1.0356580417383203E-5</v>
      </c>
      <c r="BE6176" s="2">
        <f>N6176*'mass balance'!$H$11+R6176*'mass balance'!$I$11+S6176*'mass balance'!$J$11</f>
        <v>-4.340608894521325E-4</v>
      </c>
      <c r="BF6176" s="2">
        <f>N6176*'mass balance'!$H$12+R6176*'mass balance'!$I$12+S6176*'mass balance'!$J$12</f>
        <v>7.012289492920077E-6</v>
      </c>
      <c r="BG6176" s="2">
        <f>N6176*'mass balance'!$H$13+R6176*'mass balance'!$I$13+S6176*'mass balance'!$J$13</f>
        <v>1.0339771237849991E-4</v>
      </c>
      <c r="BH6176" s="2">
        <f>N6176*'mass balance'!$H$14+R6176*'mass balance'!$I$14+S6176*'mass balance'!$J$14</f>
        <v>4.747540978382699E-5</v>
      </c>
      <c r="BI6176" s="36">
        <f t="shared" si="6588"/>
        <v>6.851681337565462E-17</v>
      </c>
      <c r="BJ6176" s="36">
        <f t="shared" si="6589"/>
        <v>4.5692666118334388E-19</v>
      </c>
      <c r="BK6176" s="36">
        <f t="shared" si="6590"/>
        <v>2.1500953238150473E-15</v>
      </c>
      <c r="BL6176" s="36">
        <f t="shared" si="6591"/>
        <v>1.9017578303877188E-15</v>
      </c>
      <c r="BM6176" s="36">
        <f t="shared" si="6592"/>
        <v>4.6353349695909204E-12</v>
      </c>
      <c r="BN6176" s="36">
        <f t="shared" ca="1" si="6536"/>
        <v>0.39118675708326245</v>
      </c>
      <c r="BO6176" s="36">
        <f t="shared" ca="1" si="6593"/>
        <v>1</v>
      </c>
      <c r="BP6176" s="36">
        <f t="shared" si="6594"/>
        <v>-4.6353349304913086E-12</v>
      </c>
      <c r="BQ6176" s="36">
        <f t="shared" si="6595"/>
        <v>0.99999999156487895</v>
      </c>
      <c r="BR6176" s="2">
        <f t="shared" si="6539"/>
        <v>-5</v>
      </c>
      <c r="BS6176">
        <v>0</v>
      </c>
      <c r="BT6176" s="37">
        <f t="shared" si="6596"/>
        <v>0.28551797638173326</v>
      </c>
      <c r="BU6176" s="34">
        <f t="shared" si="6597"/>
        <v>-5</v>
      </c>
      <c r="BV6176" s="34">
        <f t="shared" si="6598"/>
        <v>-5</v>
      </c>
      <c r="BW6176" s="34">
        <f t="shared" si="6599"/>
        <v>-5</v>
      </c>
      <c r="BX6176" s="34">
        <f t="shared" si="6600"/>
        <v>-5</v>
      </c>
      <c r="BY6176" s="34">
        <f t="shared" si="6601"/>
        <v>7.9411794394711288</v>
      </c>
      <c r="BZ6176" s="36">
        <f t="shared" si="6602"/>
        <v>2.848059614780382E-4</v>
      </c>
      <c r="CA6176" s="34">
        <f t="shared" si="6603"/>
        <v>2.1282512971726921E-2</v>
      </c>
    </row>
    <row r="6177" spans="1:79" ht="13.2" x14ac:dyDescent="0.25">
      <c r="A6177" s="75">
        <f t="shared" si="6537"/>
        <v>16.830136986299081</v>
      </c>
      <c r="B6177" s="34">
        <f t="shared" si="6540"/>
        <v>6142.9999999991642</v>
      </c>
      <c r="C6177">
        <f t="shared" si="6538"/>
        <v>15</v>
      </c>
      <c r="D6177" s="35">
        <f t="shared" si="6541"/>
        <v>3000</v>
      </c>
      <c r="E6177" s="27">
        <v>0</v>
      </c>
      <c r="F6177" s="64">
        <f t="shared" si="6542"/>
        <v>0.46593146951268899</v>
      </c>
      <c r="G6177" s="34">
        <v>0</v>
      </c>
      <c r="H6177" s="34">
        <f t="shared" si="6543"/>
        <v>1</v>
      </c>
      <c r="I6177" s="34">
        <f t="shared" si="6544"/>
        <v>6192.2292298236371</v>
      </c>
      <c r="J6177" s="34">
        <f t="shared" si="6545"/>
        <v>29556.028632667567</v>
      </c>
      <c r="K6177" s="34">
        <f t="shared" si="6546"/>
        <v>26122.209715045341</v>
      </c>
      <c r="L6177" s="36">
        <f t="shared" si="6547"/>
        <v>3649.7794756762978</v>
      </c>
      <c r="M6177" s="34">
        <f t="shared" si="6548"/>
        <v>38.195869775056082</v>
      </c>
      <c r="N6177" s="34">
        <f t="shared" si="6549"/>
        <v>182.31208484401543</v>
      </c>
      <c r="O6177" s="34">
        <f t="shared" si="6550"/>
        <v>11.148808202499623</v>
      </c>
      <c r="P6177">
        <f t="shared" si="6551"/>
        <v>116.25911815924195</v>
      </c>
      <c r="Q6177" s="36">
        <f t="shared" si="6552"/>
        <v>181.14716163120247</v>
      </c>
      <c r="R6177" s="34">
        <f t="shared" si="6553"/>
        <v>119.42573433705167</v>
      </c>
      <c r="S6177" s="34">
        <f t="shared" si="6554"/>
        <v>2.9139765346935391</v>
      </c>
      <c r="T6177" s="36">
        <f t="shared" si="6555"/>
        <v>4.2279907583255665E-14</v>
      </c>
      <c r="U6177" s="36">
        <f t="shared" si="6556"/>
        <v>2086.3646920159044</v>
      </c>
      <c r="V6177" s="36">
        <f t="shared" si="6557"/>
        <v>5.5835071273516081E-4</v>
      </c>
      <c r="W6177" s="68">
        <f t="shared" si="6558"/>
        <v>10.427941359075136</v>
      </c>
      <c r="X6177">
        <f t="shared" si="6559"/>
        <v>14.311141266935492</v>
      </c>
      <c r="Y6177">
        <f t="shared" si="6560"/>
        <v>1.8307379300092574E-2</v>
      </c>
      <c r="Z6177" s="34">
        <f t="shared" si="6561"/>
        <v>2.1362371768954423E-3</v>
      </c>
      <c r="AA6177" s="36">
        <f t="shared" si="6562"/>
        <v>5.3543714287311785E-5</v>
      </c>
      <c r="AB6177" s="34">
        <f t="shared" si="6563"/>
        <v>2.3425170561219952E-4</v>
      </c>
      <c r="AC6177" s="36">
        <f t="shared" si="6564"/>
        <v>7.1487190469859144E-2</v>
      </c>
      <c r="AD6177" s="34">
        <f t="shared" si="6565"/>
        <v>0</v>
      </c>
      <c r="AE6177">
        <f t="shared" si="6566"/>
        <v>305.17255053931262</v>
      </c>
      <c r="AF6177" s="36">
        <f t="shared" si="6567"/>
        <v>0</v>
      </c>
      <c r="AG6177" s="34">
        <f t="shared" si="6568"/>
        <v>61.902579746797123</v>
      </c>
      <c r="AH6177">
        <f t="shared" si="6569"/>
        <v>4.9270802693868632E-2</v>
      </c>
      <c r="AI6177" s="29">
        <f t="shared" si="6570"/>
        <v>61.902579746797123</v>
      </c>
      <c r="AJ6177">
        <f t="shared" si="6571"/>
        <v>0</v>
      </c>
      <c r="AK6177" s="36">
        <f t="shared" si="6572"/>
        <v>6.3796611745505039E-5</v>
      </c>
      <c r="AL6177" s="36">
        <f t="shared" si="6573"/>
        <v>-3.1026017003791786E-4</v>
      </c>
      <c r="AM6177" s="36">
        <f t="shared" si="6574"/>
        <v>-2.2909626899586249E-5</v>
      </c>
      <c r="AN6177" s="37">
        <f t="shared" si="6575"/>
        <v>3.996422498574939E-5</v>
      </c>
      <c r="AO6177" s="36">
        <f t="shared" si="6576"/>
        <v>1.8089026642912773E-2</v>
      </c>
      <c r="AP6177" s="36">
        <f t="shared" si="6577"/>
        <v>4.589672099690887E-3</v>
      </c>
      <c r="AQ6177" s="74">
        <f t="shared" si="6578"/>
        <v>0.12360953694109855</v>
      </c>
      <c r="AR6177" s="73">
        <f t="shared" si="6579"/>
        <v>3.9255820266271792E-5</v>
      </c>
      <c r="AS6177" s="72">
        <f t="shared" si="6580"/>
        <v>5.9189625926435293E-6</v>
      </c>
      <c r="AT6177" s="37">
        <f t="shared" si="6581"/>
        <v>257.89457347034426</v>
      </c>
      <c r="AU6177" s="37">
        <f t="shared" si="6582"/>
        <v>0.17530651783000134</v>
      </c>
      <c r="AV6177" s="34">
        <f t="shared" si="6583"/>
        <v>6.7676562320888504E-6</v>
      </c>
      <c r="AW6177" s="34">
        <f t="shared" si="6584"/>
        <v>0.98066588293547063</v>
      </c>
      <c r="AX6177" s="37">
        <f t="shared" si="6585"/>
        <v>2.9883912587441519</v>
      </c>
      <c r="AY6177" s="7">
        <f t="shared" si="6586"/>
        <v>14.397005268410991</v>
      </c>
      <c r="AZ6177" s="37">
        <f t="shared" si="6587"/>
        <v>13.416332617819288</v>
      </c>
      <c r="BA6177" s="2">
        <f>BE6177*'mass balance'!$B$17+BF6177*'mass balance'!$C$17+BG6177*'mass balance'!$D$17+BH6177*'mass balance'!$E$17</f>
        <v>2.2440442043948622E-4</v>
      </c>
      <c r="BB6177" s="2">
        <f>BE6177*'mass balance'!$B$18+BF6177*'mass balance'!$C$18+BG6177*'mass balance'!$D$18+BH6177*'mass balance'!$E$18</f>
        <v>2.2785679613855525E-4</v>
      </c>
      <c r="BC6177" s="2">
        <f>BE6177*'mass balance'!$B$19+BF6177*'mass balance'!$C$19+BG6177*'mass balance'!$D$19+BH6177*'mass balance'!$E$19</f>
        <v>-2.8482099517319399E-4</v>
      </c>
      <c r="BD6177" s="2">
        <f>BE6177*'mass balance'!$B$20+BF6177*'mass balance'!$C$20+BG6177*'mass balance'!$D$20+BH6177*'mass balance'!$E$20</f>
        <v>1.0357127097207055E-5</v>
      </c>
      <c r="BE6177" s="2">
        <f>N6177*'mass balance'!$H$11+R6177*'mass balance'!$I$11+S6177*'mass balance'!$J$11</f>
        <v>-4.3407639248575097E-4</v>
      </c>
      <c r="BF6177" s="2">
        <f>N6177*'mass balance'!$H$12+R6177*'mass balance'!$I$12+S6177*'mass balance'!$J$12</f>
        <v>7.0085863523242143E-6</v>
      </c>
      <c r="BG6177" s="2">
        <f>N6177*'mass balance'!$H$13+R6177*'mass balance'!$I$13+S6177*'mass balance'!$J$13</f>
        <v>1.0340064477977628E-4</v>
      </c>
      <c r="BH6177" s="2">
        <f>N6177*'mass balance'!$H$14+R6177*'mass balance'!$I$14+S6177*'mass balance'!$J$14</f>
        <v>4.7477105428129009E-5</v>
      </c>
      <c r="BI6177" s="36">
        <f t="shared" si="6588"/>
        <v>6.851681337565462E-17</v>
      </c>
      <c r="BJ6177" s="36">
        <f t="shared" si="6589"/>
        <v>4.5696148756324554E-19</v>
      </c>
      <c r="BK6177" s="36">
        <f t="shared" si="6590"/>
        <v>2.1505522504762308E-15</v>
      </c>
      <c r="BL6177" s="36">
        <f t="shared" si="6591"/>
        <v>1.9022573720605555E-15</v>
      </c>
      <c r="BM6177" s="36">
        <f t="shared" si="6592"/>
        <v>4.6372367274213078E-12</v>
      </c>
      <c r="BN6177" s="36">
        <f t="shared" ca="1" si="6536"/>
        <v>0.14941910916684353</v>
      </c>
      <c r="BO6177" s="36">
        <f t="shared" ca="1" si="6593"/>
        <v>1</v>
      </c>
      <c r="BP6177" s="36">
        <f t="shared" si="6594"/>
        <v>-4.6372366882841594E-12</v>
      </c>
      <c r="BQ6177" s="36">
        <f t="shared" si="6595"/>
        <v>0.99999999156024366</v>
      </c>
      <c r="BR6177" s="2">
        <f t="shared" si="6539"/>
        <v>-5</v>
      </c>
      <c r="BS6177">
        <v>0</v>
      </c>
      <c r="BT6177" s="37">
        <f t="shared" si="6596"/>
        <v>0.28553304766112697</v>
      </c>
      <c r="BU6177" s="34">
        <f t="shared" si="6597"/>
        <v>-5</v>
      </c>
      <c r="BV6177" s="34">
        <f t="shared" si="6598"/>
        <v>-5</v>
      </c>
      <c r="BW6177" s="34">
        <f t="shared" si="6599"/>
        <v>-5</v>
      </c>
      <c r="BX6177" s="34">
        <f t="shared" si="6600"/>
        <v>-5</v>
      </c>
      <c r="BY6177" s="34">
        <f t="shared" si="6601"/>
        <v>7.9414630687379271</v>
      </c>
      <c r="BZ6177" s="36">
        <f t="shared" si="6602"/>
        <v>2.8482099517319399E-4</v>
      </c>
      <c r="CA6177" s="34">
        <f t="shared" si="6603"/>
        <v>2.1282496177971025E-2</v>
      </c>
    </row>
    <row r="6178" spans="1:79" ht="13.2" x14ac:dyDescent="0.25">
      <c r="A6178" s="75">
        <f t="shared" si="6537"/>
        <v>16.832876712326478</v>
      </c>
      <c r="B6178" s="34">
        <f t="shared" si="6540"/>
        <v>6143.9999999991642</v>
      </c>
      <c r="C6178">
        <f t="shared" si="6538"/>
        <v>15</v>
      </c>
      <c r="D6178" s="35">
        <f t="shared" si="6541"/>
        <v>3000</v>
      </c>
      <c r="E6178" s="27">
        <v>0</v>
      </c>
      <c r="F6178" s="64">
        <f t="shared" si="6542"/>
        <v>0.46593146951268899</v>
      </c>
      <c r="G6178" s="34">
        <v>0</v>
      </c>
      <c r="H6178" s="34">
        <f t="shared" si="6543"/>
        <v>1</v>
      </c>
      <c r="I6178" s="34">
        <f t="shared" si="6544"/>
        <v>6192.2292298236371</v>
      </c>
      <c r="J6178" s="34">
        <f t="shared" si="6545"/>
        <v>29557.083649621167</v>
      </c>
      <c r="K6178" s="34">
        <f t="shared" si="6546"/>
        <v>26123.142160146723</v>
      </c>
      <c r="L6178" s="36">
        <f t="shared" si="6547"/>
        <v>3649.9748984257549</v>
      </c>
      <c r="M6178" s="34">
        <f t="shared" si="6548"/>
        <v>38.195869775056082</v>
      </c>
      <c r="N6178" s="34">
        <f t="shared" si="6549"/>
        <v>182.31859256339638</v>
      </c>
      <c r="O6178" s="34">
        <f t="shared" si="6550"/>
        <v>11.148808202499623</v>
      </c>
      <c r="P6178">
        <f t="shared" si="6551"/>
        <v>116.26534310424796</v>
      </c>
      <c r="Q6178" s="36">
        <f t="shared" si="6552"/>
        <v>181.15428456250424</v>
      </c>
      <c r="R6178" s="34">
        <f t="shared" si="6553"/>
        <v>119.43208112692052</v>
      </c>
      <c r="S6178" s="34">
        <f t="shared" si="6554"/>
        <v>2.9124376237323446</v>
      </c>
      <c r="T6178" s="36">
        <f t="shared" si="6555"/>
        <v>4.227915300242697E-14</v>
      </c>
      <c r="U6178" s="36">
        <f t="shared" si="6556"/>
        <v>2086.3646920159044</v>
      </c>
      <c r="V6178" s="36">
        <f t="shared" si="6557"/>
        <v>5.5805584006827992E-4</v>
      </c>
      <c r="W6178" s="68">
        <f t="shared" si="6558"/>
        <v>10.428499709787872</v>
      </c>
      <c r="X6178">
        <f t="shared" si="6559"/>
        <v>14.311396686263219</v>
      </c>
      <c r="Y6178">
        <f t="shared" si="6560"/>
        <v>1.8307379300092574E-2</v>
      </c>
      <c r="Z6178" s="34">
        <f t="shared" si="6561"/>
        <v>2.1362371768954423E-3</v>
      </c>
      <c r="AA6178" s="36">
        <f t="shared" si="6562"/>
        <v>5.351257185580642E-5</v>
      </c>
      <c r="AB6178" s="34">
        <f t="shared" si="6563"/>
        <v>2.3425170561219952E-4</v>
      </c>
      <c r="AC6178" s="36">
        <f t="shared" si="6564"/>
        <v>7.1487190469859144E-2</v>
      </c>
      <c r="AD6178" s="34">
        <f t="shared" si="6565"/>
        <v>0</v>
      </c>
      <c r="AE6178">
        <f t="shared" si="6566"/>
        <v>305.17255053931262</v>
      </c>
      <c r="AF6178" s="36">
        <f t="shared" si="6567"/>
        <v>0</v>
      </c>
      <c r="AG6178" s="34">
        <f t="shared" si="6568"/>
        <v>61.905016644054086</v>
      </c>
      <c r="AH6178">
        <f t="shared" si="6569"/>
        <v>4.9244159816140609E-2</v>
      </c>
      <c r="AI6178" s="29">
        <f t="shared" si="6570"/>
        <v>61.905016644054086</v>
      </c>
      <c r="AJ6178">
        <f t="shared" si="6571"/>
        <v>61.905016644054086</v>
      </c>
      <c r="AK6178" s="36">
        <f t="shared" si="6572"/>
        <v>-3.9255820266271792E-5</v>
      </c>
      <c r="AL6178" s="36">
        <f t="shared" si="6573"/>
        <v>1.7966607693127416E-4</v>
      </c>
      <c r="AM6178" s="36">
        <f t="shared" si="6574"/>
        <v>1.2355062711943588E-5</v>
      </c>
      <c r="AN6178" s="37">
        <f t="shared" si="6575"/>
        <v>1.0376083673125443E-4</v>
      </c>
      <c r="AO6178" s="36">
        <f t="shared" si="6576"/>
        <v>1.7778766472874855E-2</v>
      </c>
      <c r="AP6178" s="36">
        <f t="shared" si="6577"/>
        <v>4.5667624727913012E-3</v>
      </c>
      <c r="AQ6178" s="74">
        <f t="shared" si="6578"/>
        <v>0.33802962876826353</v>
      </c>
      <c r="AR6178" s="73">
        <f t="shared" si="6579"/>
        <v>9.8326179039456648E-5</v>
      </c>
      <c r="AS6178" s="72">
        <f t="shared" si="6580"/>
        <v>5.6195931742904031E-6</v>
      </c>
      <c r="AT6178" s="37">
        <f t="shared" si="6581"/>
        <v>705.25308231735028</v>
      </c>
      <c r="AU6178" s="37">
        <f t="shared" si="6582"/>
        <v>0.17443146470434964</v>
      </c>
      <c r="AV6178" s="34">
        <f t="shared" si="6583"/>
        <v>8.5098093862787261E-3</v>
      </c>
      <c r="AW6178" s="34">
        <f t="shared" si="6584"/>
        <v>0.98071839142931794</v>
      </c>
      <c r="AX6178" s="37">
        <f t="shared" si="6585"/>
        <v>2.9885512683118884</v>
      </c>
      <c r="AY6178" s="7">
        <f t="shared" si="6586"/>
        <v>14.406279178915357</v>
      </c>
      <c r="AZ6178" s="37">
        <f t="shared" si="6587"/>
        <v>13.417050978099759</v>
      </c>
      <c r="BA6178" s="2">
        <f>BE6178*'mass balance'!$B$17+BF6178*'mass balance'!$C$17+BG6178*'mass balance'!$D$17+BH6178*'mass balance'!$E$17</f>
        <v>2.2441625890774779E-4</v>
      </c>
      <c r="BB6178" s="2">
        <f>BE6178*'mass balance'!$B$18+BF6178*'mass balance'!$C$18+BG6178*'mass balance'!$D$18+BH6178*'mass balance'!$E$18</f>
        <v>2.2786881673709781E-4</v>
      </c>
      <c r="BC6178" s="2">
        <f>BE6178*'mass balance'!$B$19+BF6178*'mass balance'!$C$19+BG6178*'mass balance'!$D$19+BH6178*'mass balance'!$E$19</f>
        <v>-2.8483602092137223E-4</v>
      </c>
      <c r="BD6178" s="2">
        <f>BE6178*'mass balance'!$B$20+BF6178*'mass balance'!$C$20+BG6178*'mass balance'!$D$20+BH6178*'mass balance'!$E$20</f>
        <v>1.0357673488049898E-5</v>
      </c>
      <c r="BE6178" s="2">
        <f>N6178*'mass balance'!$H$11+R6178*'mass balance'!$I$11+S6178*'mass balance'!$J$11</f>
        <v>-4.3409188705570564E-4</v>
      </c>
      <c r="BF6178" s="2">
        <f>N6178*'mass balance'!$H$12+R6178*'mass balance'!$I$12+S6178*'mass balance'!$J$12</f>
        <v>7.0048850217775689E-6</v>
      </c>
      <c r="BG6178" s="2">
        <f>N6178*'mass balance'!$H$13+R6178*'mass balance'!$I$13+S6178*'mass balance'!$J$13</f>
        <v>1.0340357553921297E-4</v>
      </c>
      <c r="BH6178" s="2">
        <f>N6178*'mass balance'!$H$14+R6178*'mass balance'!$I$14+S6178*'mass balance'!$J$14</f>
        <v>4.7478800146717799E-5</v>
      </c>
      <c r="BI6178" s="36">
        <f t="shared" si="6588"/>
        <v>6.851681337565462E-17</v>
      </c>
      <c r="BJ6178" s="36">
        <f t="shared" si="6589"/>
        <v>4.5699630526089698E-19</v>
      </c>
      <c r="BK6178" s="36">
        <f t="shared" si="6590"/>
        <v>2.1510092119637939E-15</v>
      </c>
      <c r="BL6178" s="36">
        <f t="shared" si="6591"/>
        <v>1.9027569536909657E-15</v>
      </c>
      <c r="BM6178" s="36">
        <f t="shared" si="6592"/>
        <v>4.6391389847933687E-12</v>
      </c>
      <c r="BN6178" s="36">
        <f t="shared" ref="BN6178:BN6241" ca="1" si="6604">RAND()</f>
        <v>0.15858683969704557</v>
      </c>
      <c r="BO6178" s="36">
        <f t="shared" ca="1" si="6593"/>
        <v>1</v>
      </c>
      <c r="BP6178" s="36">
        <f t="shared" si="6594"/>
        <v>-4.6391389456186531E-12</v>
      </c>
      <c r="BQ6178" s="36">
        <f t="shared" si="6595"/>
        <v>0.99999999155560637</v>
      </c>
      <c r="BR6178" s="2">
        <f t="shared" si="6539"/>
        <v>-5</v>
      </c>
      <c r="BS6178">
        <v>0</v>
      </c>
      <c r="BT6178" s="37">
        <f t="shared" si="6596"/>
        <v>0.28554811097367566</v>
      </c>
      <c r="BU6178" s="34">
        <f t="shared" si="6597"/>
        <v>-5</v>
      </c>
      <c r="BV6178" s="34">
        <f t="shared" si="6598"/>
        <v>-5</v>
      </c>
      <c r="BW6178" s="34">
        <f t="shared" si="6599"/>
        <v>-5</v>
      </c>
      <c r="BX6178" s="34">
        <f t="shared" si="6600"/>
        <v>-5</v>
      </c>
      <c r="BY6178" s="34">
        <f t="shared" si="6601"/>
        <v>7.9417465431613019</v>
      </c>
      <c r="BZ6178" s="36">
        <f t="shared" si="6602"/>
        <v>2.8483602092137223E-4</v>
      </c>
      <c r="CA6178" s="34">
        <f t="shared" si="6603"/>
        <v>2.1282479394299617E-2</v>
      </c>
    </row>
    <row r="6179" spans="1:79" ht="13.2" x14ac:dyDescent="0.25">
      <c r="A6179" s="75">
        <f t="shared" ref="A6179:A6242" si="6605">IF($B$31=24,A6178+1/(365*24),A6178+1/365)</f>
        <v>16.835616438353874</v>
      </c>
      <c r="B6179" s="34">
        <f t="shared" si="6540"/>
        <v>6144.9999999991642</v>
      </c>
      <c r="C6179">
        <f t="shared" ref="C6179:C6242" si="6606">$B$29</f>
        <v>15</v>
      </c>
      <c r="D6179" s="35">
        <f t="shared" si="6541"/>
        <v>3000</v>
      </c>
      <c r="E6179" s="27">
        <v>0</v>
      </c>
      <c r="F6179" s="64">
        <f t="shared" si="6542"/>
        <v>0.46593146951268899</v>
      </c>
      <c r="G6179" s="34">
        <v>0</v>
      </c>
      <c r="H6179" s="34">
        <f t="shared" si="6543"/>
        <v>1</v>
      </c>
      <c r="I6179" s="34">
        <f t="shared" si="6544"/>
        <v>6192.2292298236371</v>
      </c>
      <c r="J6179" s="34">
        <f t="shared" si="6545"/>
        <v>29558.138090592103</v>
      </c>
      <c r="K6179" s="34">
        <f t="shared" si="6546"/>
        <v>26124.074096183096</v>
      </c>
      <c r="L6179" s="36">
        <f t="shared" si="6547"/>
        <v>3650.1702179697791</v>
      </c>
      <c r="M6179" s="34">
        <f t="shared" si="6548"/>
        <v>38.195869775056082</v>
      </c>
      <c r="N6179" s="34">
        <f t="shared" si="6549"/>
        <v>182.32509672991162</v>
      </c>
      <c r="O6179" s="34">
        <f t="shared" si="6550"/>
        <v>11.148808202499623</v>
      </c>
      <c r="P6179">
        <f t="shared" si="6551"/>
        <v>116.27156476177517</v>
      </c>
      <c r="Q6179" s="36">
        <f t="shared" si="6552"/>
        <v>181.1614036402041</v>
      </c>
      <c r="R6179" s="34">
        <f t="shared" si="6553"/>
        <v>119.43842456339087</v>
      </c>
      <c r="S6179" s="34">
        <f t="shared" si="6554"/>
        <v>2.9108994650423199</v>
      </c>
      <c r="T6179" s="36">
        <f t="shared" si="6555"/>
        <v>4.2278398873926032E-14</v>
      </c>
      <c r="U6179" s="36">
        <f t="shared" si="6556"/>
        <v>2086.3646920159044</v>
      </c>
      <c r="V6179" s="36">
        <f t="shared" si="6557"/>
        <v>5.5776111154502131E-4</v>
      </c>
      <c r="W6179" s="68">
        <f t="shared" si="6558"/>
        <v>10.42905776562794</v>
      </c>
      <c r="X6179">
        <f t="shared" si="6559"/>
        <v>14.311651961590972</v>
      </c>
      <c r="Y6179">
        <f t="shared" si="6560"/>
        <v>1.8307379300092574E-2</v>
      </c>
      <c r="Z6179" s="34">
        <f t="shared" si="6561"/>
        <v>2.1362371768954423E-3</v>
      </c>
      <c r="AA6179" s="36">
        <f t="shared" si="6562"/>
        <v>5.3481448092395157E-5</v>
      </c>
      <c r="AB6179" s="34">
        <f t="shared" si="6563"/>
        <v>2.3425170561219952E-4</v>
      </c>
      <c r="AC6179" s="36">
        <f t="shared" si="6564"/>
        <v>7.1487190469859144E-2</v>
      </c>
      <c r="AD6179" s="34">
        <f t="shared" si="6565"/>
        <v>0</v>
      </c>
      <c r="AE6179">
        <f t="shared" si="6566"/>
        <v>305.17255053931262</v>
      </c>
      <c r="AF6179" s="36">
        <f t="shared" si="6567"/>
        <v>0</v>
      </c>
      <c r="AG6179" s="34">
        <f t="shared" si="6568"/>
        <v>61.90745222291676</v>
      </c>
      <c r="AH6179">
        <f t="shared" si="6569"/>
        <v>4.9217530688004274E-2</v>
      </c>
      <c r="AI6179" s="29">
        <f t="shared" si="6570"/>
        <v>61.90745222291676</v>
      </c>
      <c r="AJ6179">
        <f t="shared" si="6571"/>
        <v>0</v>
      </c>
      <c r="AK6179" s="36">
        <f t="shared" si="6572"/>
        <v>-9.8326179039456648E-5</v>
      </c>
      <c r="AL6179" s="36">
        <f t="shared" si="6573"/>
        <v>4.8660240861969671E-4</v>
      </c>
      <c r="AM6179" s="36">
        <f t="shared" si="6574"/>
        <v>3.2569580474601762E-5</v>
      </c>
      <c r="AN6179" s="37">
        <f t="shared" si="6575"/>
        <v>6.4505016464982636E-5</v>
      </c>
      <c r="AO6179" s="36">
        <f t="shared" si="6576"/>
        <v>1.7958432549806131E-2</v>
      </c>
      <c r="AP6179" s="36">
        <f t="shared" si="6577"/>
        <v>4.5791175355032448E-3</v>
      </c>
      <c r="AQ6179" s="74">
        <f t="shared" si="6578"/>
        <v>0.20389866694140757</v>
      </c>
      <c r="AR6179" s="73">
        <f t="shared" si="6579"/>
        <v>6.2542327651851165E-5</v>
      </c>
      <c r="AS6179" s="72">
        <f t="shared" si="6580"/>
        <v>5.7916896706465622E-6</v>
      </c>
      <c r="AT6179" s="37">
        <f t="shared" si="6581"/>
        <v>425.40697945566427</v>
      </c>
      <c r="AU6179" s="37">
        <f t="shared" si="6582"/>
        <v>0.17490337707075768</v>
      </c>
      <c r="AV6179" s="34">
        <f t="shared" si="6583"/>
        <v>6.7603389853063334E-6</v>
      </c>
      <c r="AW6179" s="34">
        <f t="shared" si="6584"/>
        <v>0.98077087219270964</v>
      </c>
      <c r="AX6179" s="37">
        <f t="shared" si="6585"/>
        <v>2.9887111933763784</v>
      </c>
      <c r="AY6179" s="7">
        <f t="shared" si="6586"/>
        <v>14.398546591536013</v>
      </c>
      <c r="AZ6179" s="37">
        <f t="shared" si="6587"/>
        <v>13.417768959004318</v>
      </c>
      <c r="BA6179" s="2">
        <f>BE6179*'mass balance'!$B$17+BF6179*'mass balance'!$C$17+BG6179*'mass balance'!$D$17+BH6179*'mass balance'!$E$17</f>
        <v>2.2442809111782188E-4</v>
      </c>
      <c r="BB6179" s="2">
        <f>BE6179*'mass balance'!$B$18+BF6179*'mass balance'!$C$18+BG6179*'mass balance'!$D$18+BH6179*'mass balance'!$E$18</f>
        <v>2.2788083098117305E-4</v>
      </c>
      <c r="BC6179" s="2">
        <f>BE6179*'mass balance'!$B$19+BF6179*'mass balance'!$C$19+BG6179*'mass balance'!$D$19+BH6179*'mass balance'!$E$19</f>
        <v>-2.8485103872646618E-4</v>
      </c>
      <c r="BD6179" s="2">
        <f>BE6179*'mass balance'!$B$20+BF6179*'mass balance'!$C$20+BG6179*'mass balance'!$D$20+BH6179*'mass balance'!$E$20</f>
        <v>1.0358219590053318E-5</v>
      </c>
      <c r="BE6179" s="2">
        <f>N6179*'mass balance'!$H$11+R6179*'mass balance'!$I$11+S6179*'mass balance'!$J$11</f>
        <v>-4.3410737316645621E-4</v>
      </c>
      <c r="BF6179" s="2">
        <f>N6179*'mass balance'!$H$12+R6179*'mass balance'!$I$12+S6179*'mass balance'!$J$12</f>
        <v>7.0011855005651407E-6</v>
      </c>
      <c r="BG6179" s="2">
        <f>N6179*'mass balance'!$H$13+R6179*'mass balance'!$I$13+S6179*'mass balance'!$J$13</f>
        <v>1.0340650465772145E-4</v>
      </c>
      <c r="BH6179" s="2">
        <f>N6179*'mass balance'!$H$14+R6179*'mass balance'!$I$14+S6179*'mass balance'!$J$14</f>
        <v>4.7480493940081144E-5</v>
      </c>
      <c r="BI6179" s="36">
        <f t="shared" si="6588"/>
        <v>6.851681337565462E-17</v>
      </c>
      <c r="BJ6179" s="36">
        <f t="shared" si="6589"/>
        <v>4.570311142767977E-19</v>
      </c>
      <c r="BK6179" s="36">
        <f t="shared" si="6590"/>
        <v>2.1514662082690547E-15</v>
      </c>
      <c r="BL6179" s="36">
        <f t="shared" si="6591"/>
        <v>1.9032565752631702E-15</v>
      </c>
      <c r="BM6179" s="36">
        <f t="shared" si="6592"/>
        <v>4.6410417417470599E-12</v>
      </c>
      <c r="BN6179" s="36">
        <f t="shared" ca="1" si="6604"/>
        <v>0.93509716563982759</v>
      </c>
      <c r="BO6179" s="36">
        <f t="shared" ca="1" si="6593"/>
        <v>1</v>
      </c>
      <c r="BP6179" s="36">
        <f t="shared" si="6594"/>
        <v>-4.6410417025347463E-12</v>
      </c>
      <c r="BQ6179" s="36">
        <f t="shared" si="6595"/>
        <v>0.99999999155096719</v>
      </c>
      <c r="BR6179" s="2">
        <f t="shared" si="6539"/>
        <v>-5</v>
      </c>
      <c r="BS6179">
        <v>0</v>
      </c>
      <c r="BT6179" s="37">
        <f t="shared" si="6596"/>
        <v>0.28556316632328232</v>
      </c>
      <c r="BU6179" s="34">
        <f t="shared" si="6597"/>
        <v>-5</v>
      </c>
      <c r="BV6179" s="34">
        <f t="shared" si="6598"/>
        <v>-5</v>
      </c>
      <c r="BW6179" s="34">
        <f t="shared" si="6599"/>
        <v>-5</v>
      </c>
      <c r="BX6179" s="34">
        <f t="shared" si="6600"/>
        <v>-5</v>
      </c>
      <c r="BY6179" s="34">
        <f t="shared" si="6601"/>
        <v>7.9420298628228485</v>
      </c>
      <c r="BZ6179" s="36">
        <f t="shared" si="6602"/>
        <v>2.8485103872646618E-4</v>
      </c>
      <c r="CA6179" s="34">
        <f t="shared" si="6603"/>
        <v>2.1282462620706273E-2</v>
      </c>
    </row>
    <row r="6180" spans="1:79" ht="13.2" x14ac:dyDescent="0.25">
      <c r="A6180" s="75">
        <f t="shared" si="6605"/>
        <v>16.83835616438127</v>
      </c>
      <c r="B6180" s="34">
        <f t="shared" si="6540"/>
        <v>6145.9999999991642</v>
      </c>
      <c r="C6180">
        <f t="shared" si="6606"/>
        <v>15</v>
      </c>
      <c r="D6180" s="35">
        <f t="shared" si="6541"/>
        <v>3000</v>
      </c>
      <c r="E6180" s="27">
        <v>0</v>
      </c>
      <c r="F6180" s="64">
        <f t="shared" si="6542"/>
        <v>0.46593146951268899</v>
      </c>
      <c r="G6180" s="34">
        <v>0</v>
      </c>
      <c r="H6180" s="34">
        <f t="shared" si="6543"/>
        <v>1</v>
      </c>
      <c r="I6180" s="34">
        <f t="shared" si="6544"/>
        <v>6192.2292298236371</v>
      </c>
      <c r="J6180" s="34">
        <f t="shared" si="6545"/>
        <v>29559.19195588386</v>
      </c>
      <c r="K6180" s="34">
        <f t="shared" si="6546"/>
        <v>26125.005523422693</v>
      </c>
      <c r="L6180" s="36">
        <f t="shared" si="6547"/>
        <v>3650.3654343588196</v>
      </c>
      <c r="M6180" s="34">
        <f t="shared" si="6548"/>
        <v>38.195869775056082</v>
      </c>
      <c r="N6180" s="34">
        <f t="shared" si="6549"/>
        <v>182.33159734543318</v>
      </c>
      <c r="O6180" s="34">
        <f t="shared" si="6550"/>
        <v>11.148808202499623</v>
      </c>
      <c r="P6180">
        <f t="shared" si="6551"/>
        <v>116.27778313343059</v>
      </c>
      <c r="Q6180" s="36">
        <f t="shared" si="6552"/>
        <v>181.16851886629303</v>
      </c>
      <c r="R6180" s="34">
        <f t="shared" si="6553"/>
        <v>119.44476464810376</v>
      </c>
      <c r="S6180" s="34">
        <f t="shared" si="6554"/>
        <v>2.9093620583262805</v>
      </c>
      <c r="T6180" s="36">
        <f t="shared" si="6555"/>
        <v>4.2277645197466083E-14</v>
      </c>
      <c r="U6180" s="36">
        <f t="shared" si="6556"/>
        <v>2086.3646920159044</v>
      </c>
      <c r="V6180" s="36">
        <f t="shared" si="6557"/>
        <v>5.5746652710844604E-4</v>
      </c>
      <c r="W6180" s="68">
        <f t="shared" si="6558"/>
        <v>10.429615526739484</v>
      </c>
      <c r="X6180">
        <f t="shared" si="6559"/>
        <v>14.311907092999924</v>
      </c>
      <c r="Y6180">
        <f t="shared" si="6560"/>
        <v>1.8307379300092574E-2</v>
      </c>
      <c r="Z6180" s="34">
        <f t="shared" si="6561"/>
        <v>2.1362371768954423E-3</v>
      </c>
      <c r="AA6180" s="36">
        <f t="shared" si="6562"/>
        <v>5.3450342985243456E-5</v>
      </c>
      <c r="AB6180" s="34">
        <f t="shared" si="6563"/>
        <v>2.3425170561219952E-4</v>
      </c>
      <c r="AC6180" s="36">
        <f t="shared" si="6564"/>
        <v>7.1487190469859144E-2</v>
      </c>
      <c r="AD6180" s="34">
        <f t="shared" si="6565"/>
        <v>0</v>
      </c>
      <c r="AE6180">
        <f t="shared" si="6566"/>
        <v>305.17255053931262</v>
      </c>
      <c r="AF6180" s="36">
        <f t="shared" si="6567"/>
        <v>0</v>
      </c>
      <c r="AG6180" s="34">
        <f t="shared" si="6568"/>
        <v>61.909886484066305</v>
      </c>
      <c r="AH6180">
        <f t="shared" si="6569"/>
        <v>4.9190915303150007E-2</v>
      </c>
      <c r="AI6180" s="29">
        <f t="shared" si="6570"/>
        <v>61.909886484066305</v>
      </c>
      <c r="AJ6180">
        <f t="shared" si="6571"/>
        <v>61.909886484066305</v>
      </c>
      <c r="AK6180" s="36">
        <f t="shared" si="6572"/>
        <v>-6.2542327651851165E-5</v>
      </c>
      <c r="AL6180" s="36">
        <f t="shared" si="6573"/>
        <v>2.9845549852629581E-4</v>
      </c>
      <c r="AM6180" s="36">
        <f t="shared" si="6574"/>
        <v>2.0324315043360954E-5</v>
      </c>
      <c r="AN6180" s="37">
        <f t="shared" si="6575"/>
        <v>-3.3821162574474011E-5</v>
      </c>
      <c r="AO6180" s="36">
        <f t="shared" si="6576"/>
        <v>1.8445034958425827E-2</v>
      </c>
      <c r="AP6180" s="36">
        <f t="shared" si="6577"/>
        <v>4.6116871159778468E-3</v>
      </c>
      <c r="AQ6180" s="74">
        <f t="shared" si="6578"/>
        <v>-9.8667986005856592E-2</v>
      </c>
      <c r="AR6180" s="73">
        <f t="shared" si="6579"/>
        <v>-3.453723942849956E-5</v>
      </c>
      <c r="AS6180" s="72">
        <f t="shared" si="6580"/>
        <v>6.2753571516524011E-6</v>
      </c>
      <c r="AT6180" s="37">
        <f t="shared" si="6581"/>
        <v>-205.85740223493906</v>
      </c>
      <c r="AU6180" s="37">
        <f t="shared" si="6582"/>
        <v>0.17614740052519379</v>
      </c>
      <c r="AV6180" s="34">
        <f t="shared" si="6583"/>
        <v>8.5104709761202879E-3</v>
      </c>
      <c r="AW6180" s="34">
        <f t="shared" si="6584"/>
        <v>0.98082332523920135</v>
      </c>
      <c r="AX6180" s="37">
        <f t="shared" si="6585"/>
        <v>2.9888710339789304</v>
      </c>
      <c r="AY6180" s="7">
        <f t="shared" si="6586"/>
        <v>14.407820356933735</v>
      </c>
      <c r="AZ6180" s="37">
        <f t="shared" si="6587"/>
        <v>13.418486560718414</v>
      </c>
      <c r="BA6180" s="2">
        <f>BE6180*'mass balance'!$B$17+BF6180*'mass balance'!$C$17+BG6180*'mass balance'!$D$17+BH6180*'mass balance'!$E$17</f>
        <v>2.2443991707277468E-4</v>
      </c>
      <c r="BB6180" s="2">
        <f>BE6180*'mass balance'!$B$18+BF6180*'mass balance'!$C$18+BG6180*'mass balance'!$D$18+BH6180*'mass balance'!$E$18</f>
        <v>2.2789283887389433E-4</v>
      </c>
      <c r="BC6180" s="2">
        <f>BE6180*'mass balance'!$B$19+BF6180*'mass balance'!$C$19+BG6180*'mass balance'!$D$19+BH6180*'mass balance'!$E$19</f>
        <v>-2.8486604859236786E-4</v>
      </c>
      <c r="BD6180" s="2">
        <f>BE6180*'mass balance'!$B$20+BF6180*'mass balance'!$C$20+BG6180*'mass balance'!$D$20+BH6180*'mass balance'!$E$20</f>
        <v>1.0358765403358833E-5</v>
      </c>
      <c r="BE6180" s="2">
        <f>N6180*'mass balance'!$H$11+R6180*'mass balance'!$I$11+S6180*'mass balance'!$J$11</f>
        <v>-4.3412285082245991E-4</v>
      </c>
      <c r="BF6180" s="2">
        <f>N6180*'mass balance'!$H$12+R6180*'mass balance'!$I$12+S6180*'mass balance'!$J$12</f>
        <v>6.9974877879721535E-6</v>
      </c>
      <c r="BG6180" s="2">
        <f>N6180*'mass balance'!$H$13+R6180*'mass balance'!$I$13+S6180*'mass balance'!$J$13</f>
        <v>1.0340943213621234E-4</v>
      </c>
      <c r="BH6180" s="2">
        <f>N6180*'mass balance'!$H$14+R6180*'mass balance'!$I$14+S6180*'mass balance'!$J$14</f>
        <v>4.7482186808706549E-5</v>
      </c>
      <c r="BI6180" s="36">
        <f t="shared" si="6588"/>
        <v>6.851681337565462E-17</v>
      </c>
      <c r="BJ6180" s="36">
        <f t="shared" si="6589"/>
        <v>4.5706591461144545E-19</v>
      </c>
      <c r="BK6180" s="36">
        <f t="shared" si="6590"/>
        <v>2.1519232393833315E-15</v>
      </c>
      <c r="BL6180" s="36">
        <f t="shared" si="6591"/>
        <v>1.9037562367613827E-15</v>
      </c>
      <c r="BM6180" s="36">
        <f t="shared" si="6592"/>
        <v>4.6429449983223227E-12</v>
      </c>
      <c r="BN6180" s="36">
        <f t="shared" ca="1" si="6604"/>
        <v>0.76340676999042301</v>
      </c>
      <c r="BO6180" s="36">
        <f t="shared" ca="1" si="6593"/>
        <v>1</v>
      </c>
      <c r="BP6180" s="36">
        <f t="shared" si="6594"/>
        <v>-4.6429449590723797E-12</v>
      </c>
      <c r="BQ6180" s="36">
        <f t="shared" si="6595"/>
        <v>0.99999999154632613</v>
      </c>
      <c r="BR6180" s="2">
        <f t="shared" ref="BR6180:BR6243" si="6607">IF(AJ6180-AJ6179&lt;-10000,$N$28*0.7,-5)</f>
        <v>-5</v>
      </c>
      <c r="BS6180">
        <v>0</v>
      </c>
      <c r="BT6180" s="37">
        <f t="shared" si="6596"/>
        <v>0.28557821371384878</v>
      </c>
      <c r="BU6180" s="34">
        <f t="shared" si="6597"/>
        <v>-5</v>
      </c>
      <c r="BV6180" s="34">
        <f t="shared" si="6598"/>
        <v>-5</v>
      </c>
      <c r="BW6180" s="34">
        <f t="shared" si="6599"/>
        <v>-5</v>
      </c>
      <c r="BX6180" s="34">
        <f t="shared" si="6600"/>
        <v>-5</v>
      </c>
      <c r="BY6180" s="34">
        <f t="shared" si="6601"/>
        <v>7.9423130278041087</v>
      </c>
      <c r="BZ6180" s="36">
        <f t="shared" si="6602"/>
        <v>2.8486604859236786E-4</v>
      </c>
      <c r="CA6180" s="34">
        <f t="shared" si="6603"/>
        <v>2.1282445857184595E-2</v>
      </c>
    </row>
    <row r="6181" spans="1:79" ht="13.2" x14ac:dyDescent="0.25">
      <c r="A6181" s="75">
        <f t="shared" si="6605"/>
        <v>16.841095890408667</v>
      </c>
      <c r="B6181" s="34">
        <f t="shared" si="6540"/>
        <v>6146.9999999991633</v>
      </c>
      <c r="C6181">
        <f t="shared" si="6606"/>
        <v>15</v>
      </c>
      <c r="D6181" s="35">
        <f t="shared" si="6541"/>
        <v>3000</v>
      </c>
      <c r="E6181" s="27">
        <v>0</v>
      </c>
      <c r="F6181" s="64">
        <f t="shared" si="6542"/>
        <v>0.46593146951268899</v>
      </c>
      <c r="G6181" s="34">
        <v>0</v>
      </c>
      <c r="H6181" s="34">
        <f t="shared" si="6543"/>
        <v>1</v>
      </c>
      <c r="I6181" s="34">
        <f t="shared" si="6544"/>
        <v>6192.2292298236371</v>
      </c>
      <c r="J6181" s="34">
        <f t="shared" si="6545"/>
        <v>29560.245245799826</v>
      </c>
      <c r="K6181" s="34">
        <f t="shared" si="6546"/>
        <v>26125.936442133647</v>
      </c>
      <c r="L6181" s="36">
        <f t="shared" si="6547"/>
        <v>3650.5605476433075</v>
      </c>
      <c r="M6181" s="34">
        <f t="shared" si="6548"/>
        <v>38.195869775056082</v>
      </c>
      <c r="N6181" s="34">
        <f t="shared" si="6549"/>
        <v>182.33809441183243</v>
      </c>
      <c r="O6181" s="34">
        <f t="shared" si="6550"/>
        <v>11.148808202499623</v>
      </c>
      <c r="P6181">
        <f t="shared" si="6551"/>
        <v>116.28399822082064</v>
      </c>
      <c r="Q6181" s="36">
        <f t="shared" si="6552"/>
        <v>181.17563024276097</v>
      </c>
      <c r="R6181" s="34">
        <f t="shared" si="6553"/>
        <v>119.45110138269966</v>
      </c>
      <c r="S6181" s="34">
        <f t="shared" si="6554"/>
        <v>2.9078254032869637</v>
      </c>
      <c r="T6181" s="36">
        <f t="shared" si="6555"/>
        <v>4.2276891972760521E-14</v>
      </c>
      <c r="U6181" s="36">
        <f t="shared" si="6556"/>
        <v>2086.3646920159044</v>
      </c>
      <c r="V6181" s="36">
        <f t="shared" si="6557"/>
        <v>5.5717208670159695E-4</v>
      </c>
      <c r="W6181" s="68">
        <f t="shared" si="6558"/>
        <v>10.430172993266593</v>
      </c>
      <c r="X6181">
        <f t="shared" si="6559"/>
        <v>14.31216208057122</v>
      </c>
      <c r="Y6181">
        <f t="shared" si="6560"/>
        <v>1.8307379300092574E-2</v>
      </c>
      <c r="Z6181" s="34">
        <f t="shared" si="6561"/>
        <v>2.1362371768954423E-3</v>
      </c>
      <c r="AA6181" s="36">
        <f t="shared" si="6562"/>
        <v>5.3419256522522731E-5</v>
      </c>
      <c r="AB6181" s="34">
        <f t="shared" si="6563"/>
        <v>2.3425170561219952E-4</v>
      </c>
      <c r="AC6181" s="36">
        <f t="shared" si="6564"/>
        <v>7.1487190469859144E-2</v>
      </c>
      <c r="AD6181" s="34">
        <f t="shared" si="6565"/>
        <v>0</v>
      </c>
      <c r="AE6181">
        <f t="shared" si="6566"/>
        <v>305.17255053931262</v>
      </c>
      <c r="AF6181" s="36">
        <f t="shared" si="6567"/>
        <v>0</v>
      </c>
      <c r="AG6181" s="34">
        <f t="shared" si="6568"/>
        <v>61.912319428183523</v>
      </c>
      <c r="AH6181">
        <f t="shared" si="6569"/>
        <v>4.9164313655211345E-2</v>
      </c>
      <c r="AI6181" s="29">
        <f t="shared" si="6570"/>
        <v>61.912319428183523</v>
      </c>
      <c r="AJ6181">
        <f t="shared" si="6571"/>
        <v>0</v>
      </c>
      <c r="AK6181" s="36">
        <f t="shared" si="6572"/>
        <v>3.453723942849956E-5</v>
      </c>
      <c r="AL6181" s="36">
        <f t="shared" si="6573"/>
        <v>-1.7606074269692435E-4</v>
      </c>
      <c r="AM6181" s="36">
        <f t="shared" si="6574"/>
        <v>-1.2896175925945884E-5</v>
      </c>
      <c r="AN6181" s="37">
        <f t="shared" si="6575"/>
        <v>-9.6363490226325177E-5</v>
      </c>
      <c r="AO6181" s="36">
        <f t="shared" si="6576"/>
        <v>1.8743490456952124E-2</v>
      </c>
      <c r="AP6181" s="36">
        <f t="shared" si="6577"/>
        <v>4.6320114310212076E-3</v>
      </c>
      <c r="AQ6181" s="74">
        <f t="shared" si="6578"/>
        <v>-0.26790899347506941</v>
      </c>
      <c r="AR6181" s="73">
        <f t="shared" si="6579"/>
        <v>-1.0147736088453689E-4</v>
      </c>
      <c r="AS6181" s="72">
        <f t="shared" si="6580"/>
        <v>6.5849337245868331E-6</v>
      </c>
      <c r="AT6181" s="37">
        <f t="shared" si="6581"/>
        <v>-558.95586465990561</v>
      </c>
      <c r="AU6181" s="37">
        <f t="shared" si="6582"/>
        <v>0.1769237054158572</v>
      </c>
      <c r="AV6181" s="34">
        <f t="shared" si="6583"/>
        <v>6.7530292894227069E-6</v>
      </c>
      <c r="AW6181" s="34">
        <f t="shared" si="6584"/>
        <v>0.98087575058234322</v>
      </c>
      <c r="AX6181" s="37">
        <f t="shared" si="6585"/>
        <v>2.9890307901608355</v>
      </c>
      <c r="AY6181" s="7">
        <f t="shared" si="6586"/>
        <v>14.400086287039063</v>
      </c>
      <c r="AZ6181" s="37">
        <f t="shared" si="6587"/>
        <v>13.419203783427429</v>
      </c>
      <c r="BA6181" s="2">
        <f>BE6181*'mass balance'!$B$17+BF6181*'mass balance'!$C$17+BG6181*'mass balance'!$D$17+BH6181*'mass balance'!$E$17</f>
        <v>2.2445173677567156E-4</v>
      </c>
      <c r="BB6181" s="2">
        <f>BE6181*'mass balance'!$B$18+BF6181*'mass balance'!$C$18+BG6181*'mass balance'!$D$18+BH6181*'mass balance'!$E$18</f>
        <v>2.2790484041837423E-4</v>
      </c>
      <c r="BC6181" s="2">
        <f>BE6181*'mass balance'!$B$19+BF6181*'mass balance'!$C$19+BG6181*'mass balance'!$D$19+BH6181*'mass balance'!$E$19</f>
        <v>-2.8488105052296777E-4</v>
      </c>
      <c r="BD6181" s="2">
        <f>BE6181*'mass balance'!$B$20+BF6181*'mass balance'!$C$20+BG6181*'mass balance'!$D$20+BH6181*'mass balance'!$E$20</f>
        <v>1.035931092810792E-5</v>
      </c>
      <c r="BE6181" s="2">
        <f>N6181*'mass balance'!$H$11+R6181*'mass balance'!$I$11+S6181*'mass balance'!$J$11</f>
        <v>-4.341383200281724E-4</v>
      </c>
      <c r="BF6181" s="2">
        <f>N6181*'mass balance'!$H$12+R6181*'mass balance'!$I$12+S6181*'mass balance'!$J$12</f>
        <v>6.9937918832836418E-6</v>
      </c>
      <c r="BG6181" s="2">
        <f>N6181*'mass balance'!$H$13+R6181*'mass balance'!$I$13+S6181*'mass balance'!$J$13</f>
        <v>1.0341235797559623E-4</v>
      </c>
      <c r="BH6181" s="2">
        <f>N6181*'mass balance'!$H$14+R6181*'mass balance'!$I$14+S6181*'mass balance'!$J$14</f>
        <v>4.7483878753081355E-5</v>
      </c>
      <c r="BI6181" s="36">
        <f t="shared" si="6588"/>
        <v>6.851681337565462E-17</v>
      </c>
      <c r="BJ6181" s="36">
        <f t="shared" si="6589"/>
        <v>4.5710070626534282E-19</v>
      </c>
      <c r="BK6181" s="36">
        <f t="shared" si="6590"/>
        <v>2.1523803052979429E-15</v>
      </c>
      <c r="BL6181" s="36">
        <f t="shared" si="6591"/>
        <v>1.9042559381698311E-15</v>
      </c>
      <c r="BM6181" s="36">
        <f t="shared" si="6592"/>
        <v>4.6448487545590839E-12</v>
      </c>
      <c r="BN6181" s="36">
        <f t="shared" ca="1" si="6604"/>
        <v>5.4261104916379921E-2</v>
      </c>
      <c r="BO6181" s="36">
        <f t="shared" ca="1" si="6593"/>
        <v>1</v>
      </c>
      <c r="BP6181" s="36">
        <f t="shared" si="6594"/>
        <v>-4.6448487152714816E-12</v>
      </c>
      <c r="BQ6181" s="36">
        <f t="shared" si="6595"/>
        <v>0.99999999154168318</v>
      </c>
      <c r="BR6181" s="2">
        <f t="shared" si="6607"/>
        <v>-5</v>
      </c>
      <c r="BS6181">
        <v>0</v>
      </c>
      <c r="BT6181" s="37">
        <f t="shared" si="6596"/>
        <v>0.28559325314927514</v>
      </c>
      <c r="BU6181" s="34">
        <f t="shared" si="6597"/>
        <v>-5</v>
      </c>
      <c r="BV6181" s="34">
        <f t="shared" si="6598"/>
        <v>-5</v>
      </c>
      <c r="BW6181" s="34">
        <f t="shared" si="6599"/>
        <v>-5</v>
      </c>
      <c r="BX6181" s="34">
        <f t="shared" si="6600"/>
        <v>-5</v>
      </c>
      <c r="BY6181" s="34">
        <f t="shared" si="6601"/>
        <v>7.9425960381866032</v>
      </c>
      <c r="BZ6181" s="36">
        <f t="shared" si="6602"/>
        <v>2.8488105052296777E-4</v>
      </c>
      <c r="CA6181" s="34">
        <f t="shared" si="6603"/>
        <v>2.1282429103728174E-2</v>
      </c>
    </row>
    <row r="6182" spans="1:79" ht="13.2" x14ac:dyDescent="0.25">
      <c r="A6182" s="75">
        <f t="shared" si="6605"/>
        <v>16.843835616436063</v>
      </c>
      <c r="B6182" s="34">
        <f t="shared" si="6540"/>
        <v>6147.9999999991633</v>
      </c>
      <c r="C6182">
        <f t="shared" si="6606"/>
        <v>15</v>
      </c>
      <c r="D6182" s="35">
        <f t="shared" si="6541"/>
        <v>3000</v>
      </c>
      <c r="E6182" s="27">
        <v>0</v>
      </c>
      <c r="F6182" s="64">
        <f t="shared" si="6542"/>
        <v>0.46593146951268899</v>
      </c>
      <c r="G6182" s="34">
        <v>0</v>
      </c>
      <c r="H6182" s="34">
        <f t="shared" si="6543"/>
        <v>1</v>
      </c>
      <c r="I6182" s="34">
        <f t="shared" si="6544"/>
        <v>6192.2292298236371</v>
      </c>
      <c r="J6182" s="34">
        <f t="shared" si="6545"/>
        <v>29561.297960643195</v>
      </c>
      <c r="K6182" s="34">
        <f t="shared" si="6546"/>
        <v>26126.866852583928</v>
      </c>
      <c r="L6182" s="36">
        <f t="shared" si="6547"/>
        <v>3650.7555578736528</v>
      </c>
      <c r="M6182" s="34">
        <f t="shared" si="6548"/>
        <v>38.195869775056082</v>
      </c>
      <c r="N6182" s="34">
        <f t="shared" si="6549"/>
        <v>182.34458793097963</v>
      </c>
      <c r="O6182" s="34">
        <f t="shared" si="6550"/>
        <v>11.148808202499623</v>
      </c>
      <c r="P6182">
        <f t="shared" si="6551"/>
        <v>116.29021002555106</v>
      </c>
      <c r="Q6182" s="36">
        <f t="shared" si="6552"/>
        <v>181.18273777159717</v>
      </c>
      <c r="R6182" s="34">
        <f t="shared" si="6553"/>
        <v>119.45743476881836</v>
      </c>
      <c r="S6182" s="34">
        <f t="shared" si="6554"/>
        <v>2.9062894996272988</v>
      </c>
      <c r="T6182" s="36">
        <f t="shared" si="6555"/>
        <v>4.2276139199522996E-14</v>
      </c>
      <c r="U6182" s="36">
        <f t="shared" si="6556"/>
        <v>2086.3646920159044</v>
      </c>
      <c r="V6182" s="36">
        <f t="shared" si="6557"/>
        <v>5.5687779026754184E-4</v>
      </c>
      <c r="W6182" s="68">
        <f t="shared" si="6558"/>
        <v>10.430730165353294</v>
      </c>
      <c r="X6182">
        <f t="shared" si="6559"/>
        <v>14.312416924385944</v>
      </c>
      <c r="Y6182">
        <f t="shared" si="6560"/>
        <v>1.8307379300092574E-2</v>
      </c>
      <c r="Z6182" s="34">
        <f t="shared" si="6561"/>
        <v>2.1362371768954423E-3</v>
      </c>
      <c r="AA6182" s="36">
        <f t="shared" si="6562"/>
        <v>5.3388188692414522E-5</v>
      </c>
      <c r="AB6182" s="34">
        <f t="shared" si="6563"/>
        <v>2.3425170561219952E-4</v>
      </c>
      <c r="AC6182" s="36">
        <f t="shared" si="6564"/>
        <v>7.1487190469859144E-2</v>
      </c>
      <c r="AD6182" s="34">
        <f t="shared" si="6565"/>
        <v>0</v>
      </c>
      <c r="AE6182">
        <f t="shared" si="6566"/>
        <v>305.17255053931262</v>
      </c>
      <c r="AF6182" s="36">
        <f t="shared" si="6567"/>
        <v>0</v>
      </c>
      <c r="AG6182" s="34">
        <f t="shared" si="6568"/>
        <v>61.914751055948962</v>
      </c>
      <c r="AH6182">
        <f t="shared" si="6569"/>
        <v>4.9137725737892879E-2</v>
      </c>
      <c r="AI6182" s="29">
        <f t="shared" si="6570"/>
        <v>61.914751055948962</v>
      </c>
      <c r="AJ6182">
        <f t="shared" si="6571"/>
        <v>61.914751055948962</v>
      </c>
      <c r="AK6182" s="36">
        <f t="shared" si="6572"/>
        <v>1.0147736088453689E-4</v>
      </c>
      <c r="AL6182" s="36">
        <f t="shared" si="6573"/>
        <v>-4.7693366978883602E-4</v>
      </c>
      <c r="AM6182" s="36">
        <f t="shared" si="6574"/>
        <v>-3.5802491283949679E-5</v>
      </c>
      <c r="AN6182" s="37">
        <f t="shared" si="6575"/>
        <v>-6.182625079782561E-5</v>
      </c>
      <c r="AO6182" s="36">
        <f t="shared" si="6576"/>
        <v>1.85674297142552E-2</v>
      </c>
      <c r="AP6182" s="36">
        <f t="shared" si="6577"/>
        <v>4.6191152550952618E-3</v>
      </c>
      <c r="AQ6182" s="74">
        <f t="shared" si="6578"/>
        <v>-0.17682502371695455</v>
      </c>
      <c r="AR6182" s="73">
        <f t="shared" si="6579"/>
        <v>-6.4072090907363633E-5</v>
      </c>
      <c r="AS6182" s="72">
        <f t="shared" si="6580"/>
        <v>6.4011111112319148E-6</v>
      </c>
      <c r="AT6182" s="37">
        <f t="shared" si="6581"/>
        <v>-368.92148614792973</v>
      </c>
      <c r="AU6182" s="37">
        <f t="shared" si="6582"/>
        <v>0.17643112475959358</v>
      </c>
      <c r="AV6182" s="34">
        <f t="shared" si="6583"/>
        <v>8.5111318498983669E-3</v>
      </c>
      <c r="AW6182" s="34">
        <f t="shared" si="6584"/>
        <v>0.9809281482356802</v>
      </c>
      <c r="AX6182" s="37">
        <f t="shared" si="6585"/>
        <v>2.9891904619633687</v>
      </c>
      <c r="AY6182" s="7">
        <f t="shared" si="6586"/>
        <v>14.409359907402242</v>
      </c>
      <c r="AZ6182" s="37">
        <f t="shared" si="6587"/>
        <v>13.419920627316664</v>
      </c>
      <c r="BA6182" s="2">
        <f>BE6182*'mass balance'!$B$17+BF6182*'mass balance'!$C$17+BG6182*'mass balance'!$D$17+BH6182*'mass balance'!$E$17</f>
        <v>2.2446355022957636E-4</v>
      </c>
      <c r="BB6182" s="2">
        <f>BE6182*'mass balance'!$B$18+BF6182*'mass balance'!$C$18+BG6182*'mass balance'!$D$18+BH6182*'mass balance'!$E$18</f>
        <v>2.2791683561772372E-4</v>
      </c>
      <c r="BC6182" s="2">
        <f>BE6182*'mass balance'!$B$19+BF6182*'mass balance'!$C$19+BG6182*'mass balance'!$D$19+BH6182*'mass balance'!$E$19</f>
        <v>-2.848960445221546E-4</v>
      </c>
      <c r="BD6182" s="2">
        <f>BE6182*'mass balance'!$B$20+BF6182*'mass balance'!$C$20+BG6182*'mass balance'!$D$20+BH6182*'mass balance'!$E$20</f>
        <v>1.0359856164441986E-5</v>
      </c>
      <c r="BE6182" s="2">
        <f>N6182*'mass balance'!$H$11+R6182*'mass balance'!$I$11+S6182*'mass balance'!$J$11</f>
        <v>-4.3415378078804669E-4</v>
      </c>
      <c r="BF6182" s="2">
        <f>N6182*'mass balance'!$H$12+R6182*'mass balance'!$I$12+S6182*'mass balance'!$J$12</f>
        <v>6.9900977857851031E-6</v>
      </c>
      <c r="BG6182" s="2">
        <f>N6182*'mass balance'!$H$13+R6182*'mass balance'!$I$13+S6182*'mass balance'!$J$13</f>
        <v>1.034152821767827E-4</v>
      </c>
      <c r="BH6182" s="2">
        <f>N6182*'mass balance'!$H$14+R6182*'mass balance'!$I$14+S6182*'mass balance'!$J$14</f>
        <v>4.7485569773692606E-5</v>
      </c>
      <c r="BI6182" s="36">
        <f t="shared" si="6588"/>
        <v>6.851681337565462E-17</v>
      </c>
      <c r="BJ6182" s="36">
        <f t="shared" si="6589"/>
        <v>4.5713548923899033E-19</v>
      </c>
      <c r="BK6182" s="36">
        <f t="shared" si="6590"/>
        <v>2.1528374060042083E-15</v>
      </c>
      <c r="BL6182" s="36">
        <f t="shared" si="6591"/>
        <v>1.9047556794727358E-15</v>
      </c>
      <c r="BM6182" s="36">
        <f t="shared" si="6592"/>
        <v>4.6467530104972535E-12</v>
      </c>
      <c r="BN6182" s="36">
        <f t="shared" ca="1" si="6604"/>
        <v>0.44597151281998149</v>
      </c>
      <c r="BO6182" s="36">
        <f t="shared" ca="1" si="6593"/>
        <v>1</v>
      </c>
      <c r="BP6182" s="36">
        <f t="shared" si="6594"/>
        <v>-4.6467529711719611E-12</v>
      </c>
      <c r="BQ6182" s="36">
        <f t="shared" si="6595"/>
        <v>0.99999999153703834</v>
      </c>
      <c r="BR6182" s="2">
        <f t="shared" si="6607"/>
        <v>-5</v>
      </c>
      <c r="BS6182">
        <v>0</v>
      </c>
      <c r="BT6182" s="37">
        <f t="shared" si="6596"/>
        <v>0.28560828463346</v>
      </c>
      <c r="BU6182" s="34">
        <f t="shared" si="6597"/>
        <v>-5</v>
      </c>
      <c r="BV6182" s="34">
        <f t="shared" si="6598"/>
        <v>-5</v>
      </c>
      <c r="BW6182" s="34">
        <f t="shared" si="6599"/>
        <v>-5</v>
      </c>
      <c r="BX6182" s="34">
        <f t="shared" si="6600"/>
        <v>-5</v>
      </c>
      <c r="BY6182" s="34">
        <f t="shared" si="6601"/>
        <v>7.9428788940517938</v>
      </c>
      <c r="BZ6182" s="36">
        <f t="shared" si="6602"/>
        <v>2.848960445221546E-4</v>
      </c>
      <c r="CA6182" s="34">
        <f t="shared" si="6603"/>
        <v>2.128241236033062E-2</v>
      </c>
    </row>
    <row r="6183" spans="1:79" ht="13.2" x14ac:dyDescent="0.25">
      <c r="A6183" s="75">
        <f t="shared" si="6605"/>
        <v>16.84657534246346</v>
      </c>
      <c r="B6183" s="34">
        <f t="shared" si="6540"/>
        <v>6148.9999999991633</v>
      </c>
      <c r="C6183">
        <f t="shared" si="6606"/>
        <v>15</v>
      </c>
      <c r="D6183" s="35">
        <f t="shared" si="6541"/>
        <v>3000</v>
      </c>
      <c r="E6183" s="27">
        <v>0</v>
      </c>
      <c r="F6183" s="64">
        <f t="shared" si="6542"/>
        <v>0.46593146951268899</v>
      </c>
      <c r="G6183" s="34">
        <v>0</v>
      </c>
      <c r="H6183" s="34">
        <f t="shared" si="6543"/>
        <v>1</v>
      </c>
      <c r="I6183" s="34">
        <f t="shared" si="6544"/>
        <v>6192.2292298236371</v>
      </c>
      <c r="J6183" s="34">
        <f t="shared" si="6545"/>
        <v>29562.350100717038</v>
      </c>
      <c r="K6183" s="34">
        <f t="shared" si="6546"/>
        <v>26127.796755041396</v>
      </c>
      <c r="L6183" s="36">
        <f t="shared" si="6547"/>
        <v>3650.9504651002462</v>
      </c>
      <c r="M6183" s="34">
        <f t="shared" si="6548"/>
        <v>38.195869775056082</v>
      </c>
      <c r="N6183" s="34">
        <f t="shared" si="6549"/>
        <v>182.35107790474419</v>
      </c>
      <c r="O6183" s="34">
        <f t="shared" si="6550"/>
        <v>11.148808202499623</v>
      </c>
      <c r="P6183">
        <f t="shared" si="6551"/>
        <v>116.29641854922697</v>
      </c>
      <c r="Q6183" s="36">
        <f t="shared" si="6552"/>
        <v>181.1898414547897</v>
      </c>
      <c r="R6183" s="34">
        <f t="shared" si="6553"/>
        <v>119.46376480809897</v>
      </c>
      <c r="S6183" s="34">
        <f t="shared" si="6554"/>
        <v>2.9047543470500869</v>
      </c>
      <c r="T6183" s="36">
        <f t="shared" si="6555"/>
        <v>4.2275386877467322E-14</v>
      </c>
      <c r="U6183" s="36">
        <f t="shared" si="6556"/>
        <v>2086.3646920159044</v>
      </c>
      <c r="V6183" s="36">
        <f t="shared" si="6557"/>
        <v>5.5658363774934827E-4</v>
      </c>
      <c r="W6183" s="68">
        <f t="shared" si="6558"/>
        <v>10.431287043143561</v>
      </c>
      <c r="X6183">
        <f t="shared" si="6559"/>
        <v>14.312671624525139</v>
      </c>
      <c r="Y6183">
        <f t="shared" si="6560"/>
        <v>1.8307379300092574E-2</v>
      </c>
      <c r="Z6183" s="34">
        <f t="shared" si="6561"/>
        <v>2.1362371768954423E-3</v>
      </c>
      <c r="AA6183" s="36">
        <f t="shared" si="6562"/>
        <v>5.3357139483108004E-5</v>
      </c>
      <c r="AB6183" s="34">
        <f t="shared" si="6563"/>
        <v>2.3425170561219952E-4</v>
      </c>
      <c r="AC6183" s="36">
        <f t="shared" si="6564"/>
        <v>7.1487190469859144E-2</v>
      </c>
      <c r="AD6183" s="34">
        <f t="shared" si="6565"/>
        <v>0</v>
      </c>
      <c r="AE6183">
        <f t="shared" si="6566"/>
        <v>305.17255053931262</v>
      </c>
      <c r="AF6183" s="36">
        <f t="shared" si="6567"/>
        <v>0</v>
      </c>
      <c r="AG6183" s="34">
        <f t="shared" si="6568"/>
        <v>61.91718136804279</v>
      </c>
      <c r="AH6183">
        <f t="shared" si="6569"/>
        <v>4.9111151544828147E-2</v>
      </c>
      <c r="AI6183" s="29">
        <f t="shared" si="6570"/>
        <v>61.91718136804279</v>
      </c>
      <c r="AJ6183">
        <f t="shared" si="6571"/>
        <v>0</v>
      </c>
      <c r="AK6183" s="36">
        <f t="shared" si="6572"/>
        <v>6.4072090907363633E-5</v>
      </c>
      <c r="AL6183" s="36">
        <f t="shared" si="6573"/>
        <v>-3.1150425460502022E-4</v>
      </c>
      <c r="AM6183" s="36">
        <f t="shared" si="6574"/>
        <v>-2.3002379368152639E-5</v>
      </c>
      <c r="AN6183" s="37">
        <f t="shared" si="6575"/>
        <v>3.9651110086711276E-5</v>
      </c>
      <c r="AO6183" s="36">
        <f t="shared" si="6576"/>
        <v>1.8090496044466366E-2</v>
      </c>
      <c r="AP6183" s="36">
        <f t="shared" si="6577"/>
        <v>4.5833127638113119E-3</v>
      </c>
      <c r="AQ6183" s="74">
        <f t="shared" si="6578"/>
        <v>0.12261118892083672</v>
      </c>
      <c r="AR6183" s="73">
        <f t="shared" si="6579"/>
        <v>3.8955004968408228E-5</v>
      </c>
      <c r="AS6183" s="72">
        <f t="shared" si="6580"/>
        <v>5.9204051311812051E-6</v>
      </c>
      <c r="AT6183" s="37">
        <f t="shared" si="6581"/>
        <v>255.81165541052604</v>
      </c>
      <c r="AU6183" s="37">
        <f t="shared" si="6582"/>
        <v>0.17506361746488924</v>
      </c>
      <c r="AV6183" s="34">
        <f t="shared" si="6583"/>
        <v>6.7457271374792692E-6</v>
      </c>
      <c r="AW6183" s="34">
        <f t="shared" si="6584"/>
        <v>0.98098051821275178</v>
      </c>
      <c r="AX6183" s="37">
        <f t="shared" si="6585"/>
        <v>2.9893500494277889</v>
      </c>
      <c r="AY6183" s="7">
        <f t="shared" si="6586"/>
        <v>14.40162435651124</v>
      </c>
      <c r="AZ6183" s="37">
        <f t="shared" si="6587"/>
        <v>13.420637092571351</v>
      </c>
      <c r="BA6183" s="2">
        <f>BE6183*'mass balance'!$B$17+BF6183*'mass balance'!$C$17+BG6183*'mass balance'!$D$17+BH6183*'mass balance'!$E$17</f>
        <v>2.2447535743755175E-4</v>
      </c>
      <c r="BB6183" s="2">
        <f>BE6183*'mass balance'!$B$18+BF6183*'mass balance'!$C$18+BG6183*'mass balance'!$D$18+BH6183*'mass balance'!$E$18</f>
        <v>2.2792882447505251E-4</v>
      </c>
      <c r="BC6183" s="2">
        <f>BE6183*'mass balance'!$B$19+BF6183*'mass balance'!$C$19+BG6183*'mass balance'!$D$19+BH6183*'mass balance'!$E$19</f>
        <v>-2.8491103059381567E-4</v>
      </c>
      <c r="BD6183" s="2">
        <f>BE6183*'mass balance'!$B$20+BF6183*'mass balance'!$C$20+BG6183*'mass balance'!$D$20+BH6183*'mass balance'!$E$20</f>
        <v>1.0360401112502385E-5</v>
      </c>
      <c r="BE6183" s="2">
        <f>N6183*'mass balance'!$H$11+R6183*'mass balance'!$I$11+S6183*'mass balance'!$J$11</f>
        <v>-4.3416923310653373E-4</v>
      </c>
      <c r="BF6183" s="2">
        <f>N6183*'mass balance'!$H$12+R6183*'mass balance'!$I$12+S6183*'mass balance'!$J$12</f>
        <v>6.9864054947617253E-6</v>
      </c>
      <c r="BG6183" s="2">
        <f>N6183*'mass balance'!$H$13+R6183*'mass balance'!$I$13+S6183*'mass balance'!$J$13</f>
        <v>1.0341820474068123E-4</v>
      </c>
      <c r="BH6183" s="2">
        <f>N6183*'mass balance'!$H$14+R6183*'mass balance'!$I$14+S6183*'mass balance'!$J$14</f>
        <v>4.7487259871027124E-5</v>
      </c>
      <c r="BI6183" s="36">
        <f t="shared" si="6588"/>
        <v>6.851681337565462E-17</v>
      </c>
      <c r="BJ6183" s="36">
        <f t="shared" si="6589"/>
        <v>4.5717026353289038E-19</v>
      </c>
      <c r="BK6183" s="36">
        <f t="shared" si="6590"/>
        <v>2.1532945414934473E-15</v>
      </c>
      <c r="BL6183" s="36">
        <f t="shared" si="6591"/>
        <v>1.9052554606543224E-15</v>
      </c>
      <c r="BM6183" s="36">
        <f t="shared" si="6592"/>
        <v>4.6486577661767266E-12</v>
      </c>
      <c r="BN6183" s="36">
        <f t="shared" ca="1" si="6604"/>
        <v>0.8470257718258728</v>
      </c>
      <c r="BO6183" s="36">
        <f t="shared" ca="1" si="6593"/>
        <v>1</v>
      </c>
      <c r="BP6183" s="36">
        <f t="shared" si="6594"/>
        <v>-4.6486577268137135E-12</v>
      </c>
      <c r="BQ6183" s="36">
        <f t="shared" si="6595"/>
        <v>0.99999999153239161</v>
      </c>
      <c r="BR6183" s="2">
        <f t="shared" si="6607"/>
        <v>-5</v>
      </c>
      <c r="BS6183">
        <v>0</v>
      </c>
      <c r="BT6183" s="37">
        <f t="shared" si="6596"/>
        <v>0.28562330817030018</v>
      </c>
      <c r="BU6183" s="34">
        <f t="shared" si="6597"/>
        <v>-5</v>
      </c>
      <c r="BV6183" s="34">
        <f t="shared" si="6598"/>
        <v>-5</v>
      </c>
      <c r="BW6183" s="34">
        <f t="shared" si="6599"/>
        <v>-5</v>
      </c>
      <c r="BX6183" s="34">
        <f t="shared" si="6600"/>
        <v>-5</v>
      </c>
      <c r="BY6183" s="34">
        <f t="shared" si="6601"/>
        <v>7.9431615954811177</v>
      </c>
      <c r="BZ6183" s="36">
        <f t="shared" si="6602"/>
        <v>2.8491103059381567E-4</v>
      </c>
      <c r="CA6183" s="34">
        <f t="shared" si="6603"/>
        <v>2.1282395626985522E-2</v>
      </c>
    </row>
    <row r="6184" spans="1:79" ht="13.2" x14ac:dyDescent="0.25">
      <c r="A6184" s="75">
        <f t="shared" si="6605"/>
        <v>16.849315068490856</v>
      </c>
      <c r="B6184" s="34">
        <f t="shared" si="6540"/>
        <v>6149.9999999991624</v>
      </c>
      <c r="C6184">
        <f t="shared" si="6606"/>
        <v>15</v>
      </c>
      <c r="D6184" s="35">
        <f t="shared" si="6541"/>
        <v>3000</v>
      </c>
      <c r="E6184" s="27">
        <v>0</v>
      </c>
      <c r="F6184" s="64">
        <f t="shared" si="6542"/>
        <v>0.46593146951268899</v>
      </c>
      <c r="G6184" s="34">
        <v>0</v>
      </c>
      <c r="H6184" s="34">
        <f t="shared" si="6543"/>
        <v>1</v>
      </c>
      <c r="I6184" s="34">
        <f t="shared" si="6544"/>
        <v>6192.2292298236371</v>
      </c>
      <c r="J6184" s="34">
        <f t="shared" si="6545"/>
        <v>29563.401666324266</v>
      </c>
      <c r="K6184" s="34">
        <f t="shared" si="6546"/>
        <v>26128.726149773775</v>
      </c>
      <c r="L6184" s="36">
        <f t="shared" si="6547"/>
        <v>3651.1452693734586</v>
      </c>
      <c r="M6184" s="34">
        <f t="shared" si="6548"/>
        <v>38.195869775056082</v>
      </c>
      <c r="N6184" s="34">
        <f t="shared" si="6549"/>
        <v>182.35756433499455</v>
      </c>
      <c r="O6184" s="34">
        <f t="shared" si="6550"/>
        <v>11.148808202499623</v>
      </c>
      <c r="P6184">
        <f t="shared" si="6551"/>
        <v>116.30262379345288</v>
      </c>
      <c r="Q6184" s="36">
        <f t="shared" si="6552"/>
        <v>181.19694129432591</v>
      </c>
      <c r="R6184" s="34">
        <f t="shared" si="6553"/>
        <v>119.47009150217998</v>
      </c>
      <c r="S6184" s="34">
        <f t="shared" si="6554"/>
        <v>2.9032199452582574</v>
      </c>
      <c r="T6184" s="36">
        <f t="shared" si="6555"/>
        <v>4.2274635006307521E-14</v>
      </c>
      <c r="U6184" s="36">
        <f t="shared" si="6556"/>
        <v>2086.3646920159044</v>
      </c>
      <c r="V6184" s="36">
        <f t="shared" si="6557"/>
        <v>5.5628962909008532E-4</v>
      </c>
      <c r="W6184" s="68">
        <f t="shared" si="6558"/>
        <v>10.43184362678131</v>
      </c>
      <c r="X6184">
        <f t="shared" si="6559"/>
        <v>14.312926181069805</v>
      </c>
      <c r="Y6184">
        <f t="shared" si="6560"/>
        <v>1.8307379300092574E-2</v>
      </c>
      <c r="Z6184" s="34">
        <f t="shared" si="6561"/>
        <v>2.1362371768954423E-3</v>
      </c>
      <c r="AA6184" s="36">
        <f t="shared" si="6562"/>
        <v>5.332610888280018E-5</v>
      </c>
      <c r="AB6184" s="34">
        <f t="shared" si="6563"/>
        <v>2.3425170561219952E-4</v>
      </c>
      <c r="AC6184" s="36">
        <f t="shared" si="6564"/>
        <v>7.1487190469859144E-2</v>
      </c>
      <c r="AD6184" s="34">
        <f t="shared" si="6565"/>
        <v>0</v>
      </c>
      <c r="AE6184">
        <f t="shared" si="6566"/>
        <v>305.17255053931262</v>
      </c>
      <c r="AF6184" s="36">
        <f t="shared" si="6567"/>
        <v>0</v>
      </c>
      <c r="AG6184" s="34">
        <f t="shared" si="6568"/>
        <v>61.919610365144919</v>
      </c>
      <c r="AH6184">
        <f t="shared" si="6569"/>
        <v>4.9084591069714634E-2</v>
      </c>
      <c r="AI6184" s="29">
        <f t="shared" si="6570"/>
        <v>61.919610365144919</v>
      </c>
      <c r="AJ6184">
        <f t="shared" si="6571"/>
        <v>61.919610365144919</v>
      </c>
      <c r="AK6184" s="36">
        <f t="shared" si="6572"/>
        <v>-3.8955004968408228E-5</v>
      </c>
      <c r="AL6184" s="36">
        <f t="shared" si="6573"/>
        <v>1.7815851550896631E-4</v>
      </c>
      <c r="AM6184" s="36">
        <f t="shared" si="6574"/>
        <v>1.2253637467514857E-5</v>
      </c>
      <c r="AN6184" s="37">
        <f t="shared" si="6575"/>
        <v>1.0372320099407491E-4</v>
      </c>
      <c r="AO6184" s="36">
        <f t="shared" si="6576"/>
        <v>1.7778991789861344E-2</v>
      </c>
      <c r="AP6184" s="36">
        <f t="shared" si="6577"/>
        <v>4.5603103844431593E-3</v>
      </c>
      <c r="AQ6184" s="74">
        <f t="shared" si="6578"/>
        <v>0.3378941730011279</v>
      </c>
      <c r="AR6184" s="73">
        <f t="shared" si="6579"/>
        <v>9.8292487246684433E-5</v>
      </c>
      <c r="AS6184" s="72">
        <f t="shared" si="6580"/>
        <v>5.619806834644437E-6</v>
      </c>
      <c r="AT6184" s="37">
        <f t="shared" si="6581"/>
        <v>704.97047218746866</v>
      </c>
      <c r="AU6184" s="37">
        <f t="shared" si="6582"/>
        <v>0.17418502157802684</v>
      </c>
      <c r="AV6184" s="34">
        <f t="shared" si="6583"/>
        <v>8.5117920083536188E-3</v>
      </c>
      <c r="AW6184" s="34">
        <f t="shared" si="6584"/>
        <v>0.98103286052709238</v>
      </c>
      <c r="AX6184" s="37">
        <f t="shared" si="6585"/>
        <v>2.9895095525953401</v>
      </c>
      <c r="AY6184" s="7">
        <f t="shared" si="6586"/>
        <v>14.410897831912097</v>
      </c>
      <c r="AZ6184" s="37">
        <f t="shared" si="6587"/>
        <v>13.42135317937665</v>
      </c>
      <c r="BA6184" s="2">
        <f>BE6184*'mass balance'!$B$17+BF6184*'mass balance'!$C$17+BG6184*'mass balance'!$D$17+BH6184*'mass balance'!$E$17</f>
        <v>2.2448715840265915E-4</v>
      </c>
      <c r="BB6184" s="2">
        <f>BE6184*'mass balance'!$B$18+BF6184*'mass balance'!$C$18+BG6184*'mass balance'!$D$18+BH6184*'mass balance'!$E$18</f>
        <v>2.2794080699346927E-4</v>
      </c>
      <c r="BC6184" s="2">
        <f>BE6184*'mass balance'!$B$19+BF6184*'mass balance'!$C$19+BG6184*'mass balance'!$D$19+BH6184*'mass balance'!$E$19</f>
        <v>-2.8492600874183659E-4</v>
      </c>
      <c r="BD6184" s="2">
        <f>BE6184*'mass balance'!$B$20+BF6184*'mass balance'!$C$20+BG6184*'mass balance'!$D$20+BH6184*'mass balance'!$E$20</f>
        <v>1.0360945772430421E-5</v>
      </c>
      <c r="BE6184" s="2">
        <f>N6184*'mass balance'!$H$11+R6184*'mass balance'!$I$11+S6184*'mass balance'!$J$11</f>
        <v>-4.3418467698808224E-4</v>
      </c>
      <c r="BF6184" s="2">
        <f>N6184*'mass balance'!$H$12+R6184*'mass balance'!$I$12+S6184*'mass balance'!$J$12</f>
        <v>6.9827150094990055E-6</v>
      </c>
      <c r="BG6184" s="2">
        <f>N6184*'mass balance'!$H$13+R6184*'mass balance'!$I$13+S6184*'mass balance'!$J$13</f>
        <v>1.0342112566820051E-4</v>
      </c>
      <c r="BH6184" s="2">
        <f>N6184*'mass balance'!$H$14+R6184*'mass balance'!$I$14+S6184*'mass balance'!$J$14</f>
        <v>4.748894904557149E-5</v>
      </c>
      <c r="BI6184" s="36">
        <f t="shared" si="6588"/>
        <v>6.851681337565462E-17</v>
      </c>
      <c r="BJ6184" s="36">
        <f t="shared" si="6589"/>
        <v>4.5720502914754756E-19</v>
      </c>
      <c r="BK6184" s="36">
        <f t="shared" si="6590"/>
        <v>2.1537517117569802E-15</v>
      </c>
      <c r="BL6184" s="36">
        <f t="shared" si="6591"/>
        <v>1.9057552816988211E-15</v>
      </c>
      <c r="BM6184" s="36">
        <f t="shared" si="6592"/>
        <v>4.6505630216373808E-12</v>
      </c>
      <c r="BN6184" s="36">
        <f t="shared" ca="1" si="6604"/>
        <v>0.83668476715569695</v>
      </c>
      <c r="BO6184" s="36">
        <f t="shared" ca="1" si="6593"/>
        <v>1</v>
      </c>
      <c r="BP6184" s="36">
        <f t="shared" si="6594"/>
        <v>-4.6505629822366155E-12</v>
      </c>
      <c r="BQ6184" s="36">
        <f t="shared" si="6595"/>
        <v>0.99999999152774299</v>
      </c>
      <c r="BR6184" s="2">
        <f t="shared" si="6607"/>
        <v>-5</v>
      </c>
      <c r="BS6184">
        <v>0</v>
      </c>
      <c r="BT6184" s="37">
        <f t="shared" si="6596"/>
        <v>0.28563832376369114</v>
      </c>
      <c r="BU6184" s="34">
        <f t="shared" si="6597"/>
        <v>-5</v>
      </c>
      <c r="BV6184" s="34">
        <f t="shared" si="6598"/>
        <v>-5</v>
      </c>
      <c r="BW6184" s="34">
        <f t="shared" si="6599"/>
        <v>-5</v>
      </c>
      <c r="BX6184" s="34">
        <f t="shared" si="6600"/>
        <v>-5</v>
      </c>
      <c r="BY6184" s="34">
        <f t="shared" si="6601"/>
        <v>7.9434441425559603</v>
      </c>
      <c r="BZ6184" s="36">
        <f t="shared" si="6602"/>
        <v>2.8492600874183659E-4</v>
      </c>
      <c r="CA6184" s="34">
        <f t="shared" si="6603"/>
        <v>2.1282378903686484E-2</v>
      </c>
    </row>
    <row r="6185" spans="1:79" ht="13.2" x14ac:dyDescent="0.25">
      <c r="A6185" s="75">
        <f t="shared" si="6605"/>
        <v>16.852054794518253</v>
      </c>
      <c r="B6185" s="34">
        <f t="shared" si="6540"/>
        <v>6150.9999999991624</v>
      </c>
      <c r="C6185">
        <f t="shared" si="6606"/>
        <v>15</v>
      </c>
      <c r="D6185" s="35">
        <f t="shared" si="6541"/>
        <v>3000</v>
      </c>
      <c r="E6185" s="27">
        <v>0</v>
      </c>
      <c r="F6185" s="64">
        <f t="shared" si="6542"/>
        <v>0.46593146951268899</v>
      </c>
      <c r="G6185" s="34">
        <v>0</v>
      </c>
      <c r="H6185" s="34">
        <f t="shared" si="6543"/>
        <v>1</v>
      </c>
      <c r="I6185" s="34">
        <f t="shared" si="6544"/>
        <v>6192.2292298236371</v>
      </c>
      <c r="J6185" s="34">
        <f t="shared" si="6545"/>
        <v>29564.452657767648</v>
      </c>
      <c r="K6185" s="34">
        <f t="shared" si="6546"/>
        <v>26129.655037048648</v>
      </c>
      <c r="L6185" s="36">
        <f t="shared" si="6547"/>
        <v>3651.3399707436402</v>
      </c>
      <c r="M6185" s="34">
        <f t="shared" si="6548"/>
        <v>38.195869775056082</v>
      </c>
      <c r="N6185" s="34">
        <f t="shared" si="6549"/>
        <v>182.36404722359833</v>
      </c>
      <c r="O6185" s="34">
        <f t="shared" si="6550"/>
        <v>11.148808202499623</v>
      </c>
      <c r="P6185">
        <f t="shared" si="6551"/>
        <v>116.30882575983266</v>
      </c>
      <c r="Q6185" s="36">
        <f t="shared" si="6552"/>
        <v>181.20403729219223</v>
      </c>
      <c r="R6185" s="34">
        <f t="shared" si="6553"/>
        <v>119.47641485269926</v>
      </c>
      <c r="S6185" s="34">
        <f t="shared" si="6554"/>
        <v>2.901686293954775</v>
      </c>
      <c r="T6185" s="36">
        <f t="shared" si="6555"/>
        <v>4.2273883585757818E-14</v>
      </c>
      <c r="U6185" s="36">
        <f t="shared" si="6556"/>
        <v>2086.3646920159044</v>
      </c>
      <c r="V6185" s="36">
        <f t="shared" si="6557"/>
        <v>5.55995764232839E-4</v>
      </c>
      <c r="W6185" s="68">
        <f t="shared" si="6558"/>
        <v>10.4323999164104</v>
      </c>
      <c r="X6185">
        <f t="shared" si="6559"/>
        <v>14.31318059410089</v>
      </c>
      <c r="Y6185">
        <f t="shared" si="6560"/>
        <v>1.8307379300092574E-2</v>
      </c>
      <c r="Z6185" s="34">
        <f t="shared" si="6561"/>
        <v>2.1362371768954423E-3</v>
      </c>
      <c r="AA6185" s="36">
        <f t="shared" si="6562"/>
        <v>5.3295096879697363E-5</v>
      </c>
      <c r="AB6185" s="34">
        <f t="shared" si="6563"/>
        <v>2.3425170561219952E-4</v>
      </c>
      <c r="AC6185" s="36">
        <f t="shared" si="6564"/>
        <v>7.1487190469859144E-2</v>
      </c>
      <c r="AD6185" s="34">
        <f t="shared" si="6565"/>
        <v>0</v>
      </c>
      <c r="AE6185">
        <f t="shared" si="6566"/>
        <v>305.17255053931262</v>
      </c>
      <c r="AF6185" s="36">
        <f t="shared" si="6567"/>
        <v>0</v>
      </c>
      <c r="AG6185" s="34">
        <f t="shared" si="6568"/>
        <v>61.92203804793494</v>
      </c>
      <c r="AH6185">
        <f t="shared" si="6569"/>
        <v>4.9058044306249826E-2</v>
      </c>
      <c r="AI6185" s="29">
        <f t="shared" si="6570"/>
        <v>61.92203804793494</v>
      </c>
      <c r="AJ6185">
        <f t="shared" si="6571"/>
        <v>0</v>
      </c>
      <c r="AK6185" s="36">
        <f t="shared" si="6572"/>
        <v>-9.8292487246684433E-5</v>
      </c>
      <c r="AL6185" s="36">
        <f t="shared" si="6573"/>
        <v>4.8641852418682775E-4</v>
      </c>
      <c r="AM6185" s="36">
        <f t="shared" si="6574"/>
        <v>3.2559565251158838E-5</v>
      </c>
      <c r="AN6185" s="37">
        <f t="shared" si="6575"/>
        <v>6.4768196025666687E-5</v>
      </c>
      <c r="AO6185" s="36">
        <f t="shared" si="6576"/>
        <v>1.795715030537031E-2</v>
      </c>
      <c r="AP6185" s="36">
        <f t="shared" si="6577"/>
        <v>4.5725640219106741E-3</v>
      </c>
      <c r="AQ6185" s="74">
        <f t="shared" si="6578"/>
        <v>0.20477443061091308</v>
      </c>
      <c r="AR6185" s="73">
        <f t="shared" si="6579"/>
        <v>6.2788248421814921E-5</v>
      </c>
      <c r="AS6185" s="72">
        <f t="shared" si="6580"/>
        <v>5.7904491673455876E-6</v>
      </c>
      <c r="AT6185" s="37">
        <f t="shared" si="6581"/>
        <v>427.23414185427089</v>
      </c>
      <c r="AU6185" s="37">
        <f t="shared" si="6582"/>
        <v>0.17465305991900679</v>
      </c>
      <c r="AV6185" s="34">
        <f t="shared" si="6583"/>
        <v>6.7384325225251195E-6</v>
      </c>
      <c r="AW6185" s="34">
        <f t="shared" si="6584"/>
        <v>0.98108517519223049</v>
      </c>
      <c r="AX6185" s="37">
        <f t="shared" si="6585"/>
        <v>2.9896689715072484</v>
      </c>
      <c r="AY6185" s="7">
        <f t="shared" si="6586"/>
        <v>14.403160801542402</v>
      </c>
      <c r="AZ6185" s="37">
        <f t="shared" si="6587"/>
        <v>13.422068887917648</v>
      </c>
      <c r="BA6185" s="2">
        <f>BE6185*'mass balance'!$B$17+BF6185*'mass balance'!$C$17+BG6185*'mass balance'!$D$17+BH6185*'mass balance'!$E$17</f>
        <v>2.2449895312795878E-4</v>
      </c>
      <c r="BB6185" s="2">
        <f>BE6185*'mass balance'!$B$18+BF6185*'mass balance'!$C$18+BG6185*'mass balance'!$D$18+BH6185*'mass balance'!$E$18</f>
        <v>2.2795278317608129E-4</v>
      </c>
      <c r="BC6185" s="2">
        <f>BE6185*'mass balance'!$B$19+BF6185*'mass balance'!$C$19+BG6185*'mass balance'!$D$19+BH6185*'mass balance'!$E$19</f>
        <v>-2.8494097897010162E-4</v>
      </c>
      <c r="BD6185" s="2">
        <f>BE6185*'mass balance'!$B$20+BF6185*'mass balance'!$C$20+BG6185*'mass balance'!$D$20+BH6185*'mass balance'!$E$20</f>
        <v>1.0361490144367332E-5</v>
      </c>
      <c r="BE6185" s="2">
        <f>N6185*'mass balance'!$H$11+R6185*'mass balance'!$I$11+S6185*'mass balance'!$J$11</f>
        <v>-4.3420011243713885E-4</v>
      </c>
      <c r="BF6185" s="2">
        <f>N6185*'mass balance'!$H$12+R6185*'mass balance'!$I$12+S6185*'mass balance'!$J$12</f>
        <v>6.9790263292825258E-6</v>
      </c>
      <c r="BG6185" s="2">
        <f>N6185*'mass balance'!$H$13+R6185*'mass balance'!$I$13+S6185*'mass balance'!$J$13</f>
        <v>1.0342404496024877E-4</v>
      </c>
      <c r="BH6185" s="2">
        <f>N6185*'mass balance'!$H$14+R6185*'mass balance'!$I$14+S6185*'mass balance'!$J$14</f>
        <v>4.7490637297812058E-5</v>
      </c>
      <c r="BI6185" s="36">
        <f t="shared" si="6588"/>
        <v>6.851681337565462E-17</v>
      </c>
      <c r="BJ6185" s="36">
        <f t="shared" si="6589"/>
        <v>4.5723978608346502E-19</v>
      </c>
      <c r="BK6185" s="36">
        <f t="shared" si="6590"/>
        <v>2.154208916786128E-15</v>
      </c>
      <c r="BL6185" s="36">
        <f t="shared" si="6591"/>
        <v>1.9062551425904587E-15</v>
      </c>
      <c r="BM6185" s="36">
        <f t="shared" si="6592"/>
        <v>4.65246877691908E-12</v>
      </c>
      <c r="BN6185" s="36">
        <f t="shared" ca="1" si="6604"/>
        <v>0.4044606839820003</v>
      </c>
      <c r="BO6185" s="36">
        <f t="shared" ca="1" si="6593"/>
        <v>1</v>
      </c>
      <c r="BP6185" s="36">
        <f t="shared" si="6594"/>
        <v>-4.6524687374805317E-12</v>
      </c>
      <c r="BQ6185" s="36">
        <f t="shared" si="6595"/>
        <v>0.99999999152309238</v>
      </c>
      <c r="BR6185" s="2">
        <f t="shared" si="6607"/>
        <v>-5</v>
      </c>
      <c r="BS6185">
        <v>0</v>
      </c>
      <c r="BT6185" s="37">
        <f t="shared" si="6596"/>
        <v>0.28565333141752686</v>
      </c>
      <c r="BU6185" s="34">
        <f t="shared" si="6597"/>
        <v>-5</v>
      </c>
      <c r="BV6185" s="34">
        <f t="shared" si="6598"/>
        <v>-5</v>
      </c>
      <c r="BW6185" s="34">
        <f t="shared" si="6599"/>
        <v>-5</v>
      </c>
      <c r="BX6185" s="34">
        <f t="shared" si="6600"/>
        <v>-5</v>
      </c>
      <c r="BY6185" s="34">
        <f t="shared" si="6601"/>
        <v>7.9437265353576771</v>
      </c>
      <c r="BZ6185" s="36">
        <f t="shared" si="6602"/>
        <v>2.8494097897010162E-4</v>
      </c>
      <c r="CA6185" s="34">
        <f t="shared" si="6603"/>
        <v>2.1282362190427128E-2</v>
      </c>
    </row>
    <row r="6186" spans="1:79" ht="13.2" x14ac:dyDescent="0.25">
      <c r="A6186" s="75">
        <f t="shared" si="6605"/>
        <v>16.854794520545649</v>
      </c>
      <c r="B6186" s="34">
        <f t="shared" si="6540"/>
        <v>6151.9999999991624</v>
      </c>
      <c r="C6186">
        <f t="shared" si="6606"/>
        <v>15</v>
      </c>
      <c r="D6186" s="35">
        <f t="shared" si="6541"/>
        <v>3000</v>
      </c>
      <c r="E6186" s="27">
        <v>0</v>
      </c>
      <c r="F6186" s="64">
        <f t="shared" si="6542"/>
        <v>0.46593146951268899</v>
      </c>
      <c r="G6186" s="34">
        <v>0</v>
      </c>
      <c r="H6186" s="34">
        <f t="shared" si="6543"/>
        <v>1</v>
      </c>
      <c r="I6186" s="34">
        <f t="shared" si="6544"/>
        <v>6192.2292298236371</v>
      </c>
      <c r="J6186" s="34">
        <f t="shared" si="6545"/>
        <v>29565.503075349843</v>
      </c>
      <c r="K6186" s="34">
        <f t="shared" si="6546"/>
        <v>26130.583417133519</v>
      </c>
      <c r="L6186" s="36">
        <f t="shared" si="6547"/>
        <v>3651.5345692611213</v>
      </c>
      <c r="M6186" s="34">
        <f t="shared" si="6548"/>
        <v>38.195869775056082</v>
      </c>
      <c r="N6186" s="34">
        <f t="shared" si="6549"/>
        <v>182.37052657242245</v>
      </c>
      <c r="O6186" s="34">
        <f t="shared" si="6550"/>
        <v>11.148808202499623</v>
      </c>
      <c r="P6186">
        <f t="shared" si="6551"/>
        <v>116.31502444996948</v>
      </c>
      <c r="Q6186" s="36">
        <f t="shared" si="6552"/>
        <v>181.2111294503739</v>
      </c>
      <c r="R6186" s="34">
        <f t="shared" si="6553"/>
        <v>119.48273486129395</v>
      </c>
      <c r="S6186" s="34">
        <f t="shared" si="6554"/>
        <v>2.9001533928425118</v>
      </c>
      <c r="T6186" s="36">
        <f t="shared" si="6555"/>
        <v>4.2273132615532611E-14</v>
      </c>
      <c r="U6186" s="36">
        <f t="shared" si="6556"/>
        <v>2086.3646920159044</v>
      </c>
      <c r="V6186" s="36">
        <f t="shared" si="6557"/>
        <v>5.5570204312067949E-4</v>
      </c>
      <c r="W6186" s="68">
        <f t="shared" si="6558"/>
        <v>10.432955912174632</v>
      </c>
      <c r="X6186">
        <f t="shared" si="6559"/>
        <v>14.313434863699312</v>
      </c>
      <c r="Y6186">
        <f t="shared" si="6560"/>
        <v>1.8307379300092574E-2</v>
      </c>
      <c r="Z6186" s="34">
        <f t="shared" si="6561"/>
        <v>2.1362371768954423E-3</v>
      </c>
      <c r="AA6186" s="36">
        <f t="shared" si="6562"/>
        <v>5.3264103462012006E-5</v>
      </c>
      <c r="AB6186" s="34">
        <f t="shared" si="6563"/>
        <v>2.3425170561219952E-4</v>
      </c>
      <c r="AC6186" s="36">
        <f t="shared" si="6564"/>
        <v>7.1487190469859144E-2</v>
      </c>
      <c r="AD6186" s="34">
        <f t="shared" si="6565"/>
        <v>0</v>
      </c>
      <c r="AE6186">
        <f t="shared" si="6566"/>
        <v>305.17255053931262</v>
      </c>
      <c r="AF6186" s="36">
        <f t="shared" si="6567"/>
        <v>0</v>
      </c>
      <c r="AG6186" s="34">
        <f t="shared" si="6568"/>
        <v>61.924464417092054</v>
      </c>
      <c r="AH6186">
        <f t="shared" si="6569"/>
        <v>4.903151124805305E-2</v>
      </c>
      <c r="AI6186" s="29">
        <f t="shared" si="6570"/>
        <v>61.924464417092054</v>
      </c>
      <c r="AJ6186">
        <f t="shared" si="6571"/>
        <v>61.924464417092054</v>
      </c>
      <c r="AK6186" s="36">
        <f t="shared" si="6572"/>
        <v>-6.2788248421814921E-5</v>
      </c>
      <c r="AL6186" s="36">
        <f t="shared" si="6573"/>
        <v>2.9972486743385014E-4</v>
      </c>
      <c r="AM6186" s="36">
        <f t="shared" si="6574"/>
        <v>2.0409984628917764E-5</v>
      </c>
      <c r="AN6186" s="37">
        <f t="shared" si="6575"/>
        <v>-3.3524291221017746E-5</v>
      </c>
      <c r="AO6186" s="36">
        <f t="shared" si="6576"/>
        <v>1.8443568829557139E-2</v>
      </c>
      <c r="AP6186" s="36">
        <f t="shared" si="6577"/>
        <v>4.6051235871618331E-3</v>
      </c>
      <c r="AQ6186" s="74">
        <f t="shared" si="6578"/>
        <v>-9.7825235430272661E-2</v>
      </c>
      <c r="AR6186" s="73">
        <f t="shared" si="6579"/>
        <v>-3.4229009306152935E-5</v>
      </c>
      <c r="AS6186" s="72">
        <f t="shared" si="6580"/>
        <v>6.2738608545173921E-6</v>
      </c>
      <c r="AT6186" s="37">
        <f t="shared" si="6581"/>
        <v>-204.09911718986464</v>
      </c>
      <c r="AU6186" s="37">
        <f t="shared" si="6582"/>
        <v>0.1758967008332725</v>
      </c>
      <c r="AV6186" s="34">
        <f t="shared" si="6583"/>
        <v>8.5124514522260247E-3</v>
      </c>
      <c r="AW6186" s="34">
        <f t="shared" si="6584"/>
        <v>0.98113746222168952</v>
      </c>
      <c r="AX6186" s="37">
        <f t="shared" si="6585"/>
        <v>2.9898283062047226</v>
      </c>
      <c r="AY6186" s="7">
        <f t="shared" si="6586"/>
        <v>14.412434132053271</v>
      </c>
      <c r="AZ6186" s="37">
        <f t="shared" si="6587"/>
        <v>13.422784218379356</v>
      </c>
      <c r="BA6186" s="2">
        <f>BE6186*'mass balance'!$B$17+BF6186*'mass balance'!$C$17+BG6186*'mass balance'!$D$17+BH6186*'mass balance'!$E$17</f>
        <v>2.2451074161650999E-4</v>
      </c>
      <c r="BB6186" s="2">
        <f>BE6186*'mass balance'!$B$18+BF6186*'mass balance'!$C$18+BG6186*'mass balance'!$D$18+BH6186*'mass balance'!$E$18</f>
        <v>2.2796475302599485E-4</v>
      </c>
      <c r="BC6186" s="2">
        <f>BE6186*'mass balance'!$B$19+BF6186*'mass balance'!$C$19+BG6186*'mass balance'!$D$19+BH6186*'mass balance'!$E$19</f>
        <v>-2.8495594128249345E-4</v>
      </c>
      <c r="BD6186" s="2">
        <f>BE6186*'mass balance'!$B$20+BF6186*'mass balance'!$C$20+BG6186*'mass balance'!$D$20+BH6186*'mass balance'!$E$20</f>
        <v>1.036203422845431E-5</v>
      </c>
      <c r="BE6186" s="2">
        <f>N6186*'mass balance'!$H$11+R6186*'mass balance'!$I$11+S6186*'mass balance'!$J$11</f>
        <v>-4.3421553945814867E-4</v>
      </c>
      <c r="BF6186" s="2">
        <f>N6186*'mass balance'!$H$12+R6186*'mass balance'!$I$12+S6186*'mass balance'!$J$12</f>
        <v>6.9753394533976445E-6</v>
      </c>
      <c r="BG6186" s="2">
        <f>N6186*'mass balance'!$H$13+R6186*'mass balance'!$I$13+S6186*'mass balance'!$J$13</f>
        <v>1.0342696261773446E-4</v>
      </c>
      <c r="BH6186" s="2">
        <f>N6186*'mass balance'!$H$14+R6186*'mass balance'!$I$14+S6186*'mass balance'!$J$14</f>
        <v>4.7492324628235004E-5</v>
      </c>
      <c r="BI6186" s="36">
        <f t="shared" si="6588"/>
        <v>6.851681337565462E-17</v>
      </c>
      <c r="BJ6186" s="36">
        <f t="shared" si="6589"/>
        <v>4.5727453434115052E-19</v>
      </c>
      <c r="BK6186" s="36">
        <f t="shared" si="6590"/>
        <v>2.1546661565722115E-15</v>
      </c>
      <c r="BL6186" s="36">
        <f t="shared" si="6591"/>
        <v>1.9067550433134733E-15</v>
      </c>
      <c r="BM6186" s="36">
        <f t="shared" si="6592"/>
        <v>4.6543750320616701E-12</v>
      </c>
      <c r="BN6186" s="36">
        <f t="shared" ca="1" si="6604"/>
        <v>8.7732301624177667E-2</v>
      </c>
      <c r="BO6186" s="36">
        <f t="shared" ca="1" si="6593"/>
        <v>1</v>
      </c>
      <c r="BP6186" s="36">
        <f t="shared" si="6594"/>
        <v>-4.6543749925853082E-12</v>
      </c>
      <c r="BQ6186" s="36">
        <f t="shared" si="6595"/>
        <v>0.99999999151843988</v>
      </c>
      <c r="BR6186" s="2">
        <f t="shared" si="6607"/>
        <v>-5</v>
      </c>
      <c r="BS6186">
        <v>0</v>
      </c>
      <c r="BT6186" s="37">
        <f t="shared" si="6596"/>
        <v>0.28566833113569962</v>
      </c>
      <c r="BU6186" s="34">
        <f t="shared" si="6597"/>
        <v>-5</v>
      </c>
      <c r="BV6186" s="34">
        <f t="shared" si="6598"/>
        <v>-5</v>
      </c>
      <c r="BW6186" s="34">
        <f t="shared" si="6599"/>
        <v>-5</v>
      </c>
      <c r="BX6186" s="34">
        <f t="shared" si="6600"/>
        <v>-5</v>
      </c>
      <c r="BY6186" s="34">
        <f t="shared" si="6601"/>
        <v>7.9440087739675871</v>
      </c>
      <c r="BZ6186" s="36">
        <f t="shared" si="6602"/>
        <v>2.8495594128249345E-4</v>
      </c>
      <c r="CA6186" s="34">
        <f t="shared" si="6603"/>
        <v>2.1282345487201069E-2</v>
      </c>
    </row>
    <row r="6187" spans="1:79" ht="13.2" x14ac:dyDescent="0.25">
      <c r="A6187" s="75">
        <f t="shared" si="6605"/>
        <v>16.857534246573046</v>
      </c>
      <c r="B6187" s="34">
        <f t="shared" si="6540"/>
        <v>6152.9999999991614</v>
      </c>
      <c r="C6187">
        <f t="shared" si="6606"/>
        <v>15</v>
      </c>
      <c r="D6187" s="35">
        <f t="shared" si="6541"/>
        <v>3000</v>
      </c>
      <c r="E6187" s="27">
        <v>0</v>
      </c>
      <c r="F6187" s="64">
        <f t="shared" si="6542"/>
        <v>0.46593146951268899</v>
      </c>
      <c r="G6187" s="34">
        <v>0</v>
      </c>
      <c r="H6187" s="34">
        <f t="shared" si="6543"/>
        <v>1</v>
      </c>
      <c r="I6187" s="34">
        <f t="shared" si="6544"/>
        <v>6192.2292298236371</v>
      </c>
      <c r="J6187" s="34">
        <f t="shared" si="6545"/>
        <v>29566.552919373284</v>
      </c>
      <c r="K6187" s="34">
        <f t="shared" si="6546"/>
        <v>26131.511290295683</v>
      </c>
      <c r="L6187" s="36">
        <f t="shared" si="6547"/>
        <v>3651.7290649762135</v>
      </c>
      <c r="M6187" s="34">
        <f t="shared" si="6548"/>
        <v>38.195869775056082</v>
      </c>
      <c r="N6187" s="34">
        <f t="shared" si="6549"/>
        <v>182.37700238333241</v>
      </c>
      <c r="O6187" s="34">
        <f t="shared" si="6550"/>
        <v>11.148808202499623</v>
      </c>
      <c r="P6187">
        <f t="shared" si="6551"/>
        <v>116.32121986546598</v>
      </c>
      <c r="Q6187" s="36">
        <f t="shared" si="6552"/>
        <v>181.21821777085566</v>
      </c>
      <c r="R6187" s="34">
        <f t="shared" si="6553"/>
        <v>119.4890515296006</v>
      </c>
      <c r="S6187" s="34">
        <f t="shared" si="6554"/>
        <v>2.8986212416245536</v>
      </c>
      <c r="T6187" s="36">
        <f t="shared" si="6555"/>
        <v>4.2272382095346544E-14</v>
      </c>
      <c r="U6187" s="36">
        <f t="shared" si="6556"/>
        <v>2086.3646920159044</v>
      </c>
      <c r="V6187" s="36">
        <f t="shared" si="6557"/>
        <v>5.5540846569670762E-4</v>
      </c>
      <c r="W6187" s="68">
        <f t="shared" si="6558"/>
        <v>10.433511614217753</v>
      </c>
      <c r="X6187">
        <f t="shared" si="6559"/>
        <v>14.313688989945922</v>
      </c>
      <c r="Y6187">
        <f t="shared" si="6560"/>
        <v>1.8307379300092574E-2</v>
      </c>
      <c r="Z6187" s="34">
        <f t="shared" si="6561"/>
        <v>2.1362371768954423E-3</v>
      </c>
      <c r="AA6187" s="36">
        <f t="shared" si="6562"/>
        <v>5.3233128617967137E-5</v>
      </c>
      <c r="AB6187" s="34">
        <f t="shared" si="6563"/>
        <v>2.3425170561219952E-4</v>
      </c>
      <c r="AC6187" s="36">
        <f t="shared" si="6564"/>
        <v>7.1487190469859144E-2</v>
      </c>
      <c r="AD6187" s="34">
        <f t="shared" si="6565"/>
        <v>0</v>
      </c>
      <c r="AE6187">
        <f t="shared" si="6566"/>
        <v>305.17255053931262</v>
      </c>
      <c r="AF6187" s="36">
        <f t="shared" si="6567"/>
        <v>0</v>
      </c>
      <c r="AG6187" s="34">
        <f t="shared" si="6568"/>
        <v>61.926889473295276</v>
      </c>
      <c r="AH6187">
        <f t="shared" si="6569"/>
        <v>4.900499188887153E-2</v>
      </c>
      <c r="AI6187" s="29">
        <f t="shared" si="6570"/>
        <v>61.926889473295276</v>
      </c>
      <c r="AJ6187">
        <f t="shared" si="6571"/>
        <v>0</v>
      </c>
      <c r="AK6187" s="36">
        <f t="shared" si="6572"/>
        <v>3.4229009306152935E-5</v>
      </c>
      <c r="AL6187" s="36">
        <f t="shared" si="6573"/>
        <v>-1.7463132270128268E-4</v>
      </c>
      <c r="AM6187" s="36">
        <f t="shared" si="6574"/>
        <v>-1.2789186718668671E-5</v>
      </c>
      <c r="AN6187" s="37">
        <f t="shared" si="6575"/>
        <v>-9.6312539642832667E-5</v>
      </c>
      <c r="AO6187" s="36">
        <f t="shared" si="6576"/>
        <v>1.874329369699099E-2</v>
      </c>
      <c r="AP6187" s="36">
        <f t="shared" si="6577"/>
        <v>4.6255335717907504E-3</v>
      </c>
      <c r="AQ6187" s="74">
        <f t="shared" si="6578"/>
        <v>-0.26777577392366503</v>
      </c>
      <c r="AR6187" s="73">
        <f t="shared" si="6579"/>
        <v>-1.0142094597534378E-4</v>
      </c>
      <c r="AS6187" s="72">
        <f t="shared" si="6580"/>
        <v>6.5847263505592E-6</v>
      </c>
      <c r="AT6187" s="37">
        <f t="shared" si="6581"/>
        <v>-558.67792009156915</v>
      </c>
      <c r="AU6187" s="37">
        <f t="shared" si="6582"/>
        <v>0.17667627794826951</v>
      </c>
      <c r="AV6187" s="34">
        <f t="shared" si="6583"/>
        <v>6.731145437609365E-6</v>
      </c>
      <c r="AW6187" s="34">
        <f t="shared" si="6584"/>
        <v>0.98118972162898777</v>
      </c>
      <c r="AX6187" s="37">
        <f t="shared" si="6585"/>
        <v>2.9899875567289587</v>
      </c>
      <c r="AY6187" s="7">
        <f t="shared" si="6586"/>
        <v>14.404695623721139</v>
      </c>
      <c r="AZ6187" s="37">
        <f t="shared" si="6587"/>
        <v>13.423499170946712</v>
      </c>
      <c r="BA6187" s="2">
        <f>BE6187*'mass balance'!$B$17+BF6187*'mass balance'!$C$17+BG6187*'mass balance'!$D$17+BH6187*'mass balance'!$E$17</f>
        <v>2.2452252387137028E-4</v>
      </c>
      <c r="BB6187" s="2">
        <f>BE6187*'mass balance'!$B$18+BF6187*'mass balance'!$C$18+BG6187*'mass balance'!$D$18+BH6187*'mass balance'!$E$18</f>
        <v>2.2797671654631448E-4</v>
      </c>
      <c r="BC6187" s="2">
        <f>BE6187*'mass balance'!$B$19+BF6187*'mass balance'!$C$19+BG6187*'mass balance'!$D$19+BH6187*'mass balance'!$E$19</f>
        <v>-2.8497089568289315E-4</v>
      </c>
      <c r="BD6187" s="2">
        <f>BE6187*'mass balance'!$B$20+BF6187*'mass balance'!$C$20+BG6187*'mass balance'!$D$20+BH6187*'mass balance'!$E$20</f>
        <v>1.0362578024832476E-5</v>
      </c>
      <c r="BE6187" s="2">
        <f>N6187*'mass balance'!$H$11+R6187*'mass balance'!$I$11+S6187*'mass balance'!$J$11</f>
        <v>-4.3423095805555332E-4</v>
      </c>
      <c r="BF6187" s="2">
        <f>N6187*'mass balance'!$H$12+R6187*'mass balance'!$I$12+S6187*'mass balance'!$J$12</f>
        <v>6.9716543811302357E-6</v>
      </c>
      <c r="BG6187" s="2">
        <f>N6187*'mass balance'!$H$13+R6187*'mass balance'!$I$13+S6187*'mass balance'!$J$13</f>
        <v>1.0342987864156425E-4</v>
      </c>
      <c r="BH6187" s="2">
        <f>N6187*'mass balance'!$H$14+R6187*'mass balance'!$I$14+S6187*'mass balance'!$J$14</f>
        <v>4.749401103732614E-5</v>
      </c>
      <c r="BI6187" s="36">
        <f t="shared" si="6588"/>
        <v>6.851681337565462E-17</v>
      </c>
      <c r="BJ6187" s="36">
        <f t="shared" si="6589"/>
        <v>4.5730927392110944E-19</v>
      </c>
      <c r="BK6187" s="36">
        <f t="shared" si="6590"/>
        <v>2.1551234311065525E-15</v>
      </c>
      <c r="BL6187" s="36">
        <f t="shared" si="6591"/>
        <v>1.9072549838520948E-15</v>
      </c>
      <c r="BM6187" s="36">
        <f t="shared" si="6592"/>
        <v>4.6562817871049835E-12</v>
      </c>
      <c r="BN6187" s="36">
        <f t="shared" ca="1" si="6604"/>
        <v>0.97866770345869014</v>
      </c>
      <c r="BO6187" s="36">
        <f t="shared" ca="1" si="6593"/>
        <v>1</v>
      </c>
      <c r="BP6187" s="36">
        <f t="shared" si="6594"/>
        <v>-4.6562817475907773E-12</v>
      </c>
      <c r="BQ6187" s="36">
        <f t="shared" si="6595"/>
        <v>0.99999999151378549</v>
      </c>
      <c r="BR6187" s="2">
        <f t="shared" si="6607"/>
        <v>-5</v>
      </c>
      <c r="BS6187">
        <v>0</v>
      </c>
      <c r="BT6187" s="37">
        <f t="shared" si="6596"/>
        <v>0.28568332292210036</v>
      </c>
      <c r="BU6187" s="34">
        <f t="shared" si="6597"/>
        <v>-5</v>
      </c>
      <c r="BV6187" s="34">
        <f t="shared" si="6598"/>
        <v>-5</v>
      </c>
      <c r="BW6187" s="34">
        <f t="shared" si="6599"/>
        <v>-5</v>
      </c>
      <c r="BX6187" s="34">
        <f t="shared" si="6600"/>
        <v>-5</v>
      </c>
      <c r="BY6187" s="34">
        <f t="shared" si="6601"/>
        <v>7.944290858466954</v>
      </c>
      <c r="BZ6187" s="36">
        <f t="shared" si="6602"/>
        <v>2.8497089568289315E-4</v>
      </c>
      <c r="CA6187" s="34">
        <f t="shared" si="6603"/>
        <v>2.1282328794001937E-2</v>
      </c>
    </row>
    <row r="6188" spans="1:79" ht="13.2" x14ac:dyDescent="0.25">
      <c r="A6188" s="75">
        <f t="shared" si="6605"/>
        <v>16.860273972600442</v>
      </c>
      <c r="B6188" s="34">
        <f t="shared" si="6540"/>
        <v>6153.9999999991614</v>
      </c>
      <c r="C6188">
        <f t="shared" si="6606"/>
        <v>15</v>
      </c>
      <c r="D6188" s="35">
        <f t="shared" si="6541"/>
        <v>3000</v>
      </c>
      <c r="E6188" s="27">
        <v>0</v>
      </c>
      <c r="F6188" s="64">
        <f t="shared" si="6542"/>
        <v>0.46593146951268899</v>
      </c>
      <c r="G6188" s="34">
        <v>0</v>
      </c>
      <c r="H6188" s="34">
        <f t="shared" si="6543"/>
        <v>1</v>
      </c>
      <c r="I6188" s="34">
        <f t="shared" si="6544"/>
        <v>6192.2292298236371</v>
      </c>
      <c r="J6188" s="34">
        <f t="shared" si="6545"/>
        <v>29567.602190140322</v>
      </c>
      <c r="K6188" s="34">
        <f t="shared" si="6546"/>
        <v>26132.438656802362</v>
      </c>
      <c r="L6188" s="36">
        <f t="shared" si="6547"/>
        <v>3651.9234579392078</v>
      </c>
      <c r="M6188" s="34">
        <f t="shared" si="6548"/>
        <v>38.195869775056082</v>
      </c>
      <c r="N6188" s="34">
        <f t="shared" si="6549"/>
        <v>182.38347465819325</v>
      </c>
      <c r="O6188" s="34">
        <f t="shared" si="6550"/>
        <v>11.148808202499623</v>
      </c>
      <c r="P6188">
        <f t="shared" si="6551"/>
        <v>116.32741200792407</v>
      </c>
      <c r="Q6188" s="36">
        <f t="shared" si="6552"/>
        <v>181.22530225562099</v>
      </c>
      <c r="R6188" s="34">
        <f t="shared" si="6553"/>
        <v>119.49536485925508</v>
      </c>
      <c r="S6188" s="34">
        <f t="shared" si="6554"/>
        <v>2.8970898400038791</v>
      </c>
      <c r="T6188" s="36">
        <f t="shared" si="6555"/>
        <v>4.2271632024914426E-14</v>
      </c>
      <c r="U6188" s="36">
        <f t="shared" si="6556"/>
        <v>2086.3646920159044</v>
      </c>
      <c r="V6188" s="36">
        <f t="shared" si="6557"/>
        <v>5.5511503190401709E-4</v>
      </c>
      <c r="W6188" s="68">
        <f t="shared" si="6558"/>
        <v>10.43406702268345</v>
      </c>
      <c r="X6188">
        <f t="shared" si="6559"/>
        <v>14.31394297292154</v>
      </c>
      <c r="Y6188">
        <f t="shared" si="6560"/>
        <v>1.8307379300092574E-2</v>
      </c>
      <c r="Z6188" s="34">
        <f t="shared" si="6561"/>
        <v>2.1362371768954423E-3</v>
      </c>
      <c r="AA6188" s="36">
        <f t="shared" si="6562"/>
        <v>5.3202172335792768E-5</v>
      </c>
      <c r="AB6188" s="34">
        <f t="shared" si="6563"/>
        <v>2.3425170561219952E-4</v>
      </c>
      <c r="AC6188" s="36">
        <f t="shared" si="6564"/>
        <v>7.1487190469859144E-2</v>
      </c>
      <c r="AD6188" s="34">
        <f t="shared" si="6565"/>
        <v>0</v>
      </c>
      <c r="AE6188">
        <f t="shared" si="6566"/>
        <v>305.17255053931262</v>
      </c>
      <c r="AF6188" s="36">
        <f t="shared" si="6567"/>
        <v>0</v>
      </c>
      <c r="AG6188" s="34">
        <f t="shared" si="6568"/>
        <v>61.929313217223189</v>
      </c>
      <c r="AH6188">
        <f t="shared" si="6569"/>
        <v>4.8978486222338802E-2</v>
      </c>
      <c r="AI6188" s="29">
        <f t="shared" si="6570"/>
        <v>61.929313217223189</v>
      </c>
      <c r="AJ6188">
        <f t="shared" si="6571"/>
        <v>61.929313217223189</v>
      </c>
      <c r="AK6188" s="36">
        <f t="shared" si="6572"/>
        <v>1.0142094597534378E-4</v>
      </c>
      <c r="AL6188" s="36">
        <f t="shared" si="6573"/>
        <v>-4.7668553287299261E-4</v>
      </c>
      <c r="AM6188" s="36">
        <f t="shared" si="6574"/>
        <v>-3.5781673165643083E-5</v>
      </c>
      <c r="AN6188" s="37">
        <f t="shared" si="6575"/>
        <v>-6.2083530336679731E-5</v>
      </c>
      <c r="AO6188" s="36">
        <f t="shared" si="6576"/>
        <v>1.8568662374289707E-2</v>
      </c>
      <c r="AP6188" s="36">
        <f t="shared" si="6577"/>
        <v>4.6127443850720821E-3</v>
      </c>
      <c r="AQ6188" s="74">
        <f t="shared" si="6578"/>
        <v>-0.17752549210533378</v>
      </c>
      <c r="AR6188" s="73">
        <f t="shared" si="6579"/>
        <v>-6.4346886731768115E-5</v>
      </c>
      <c r="AS6188" s="72">
        <f t="shared" si="6580"/>
        <v>6.4023860724633984E-6</v>
      </c>
      <c r="AT6188" s="37">
        <f t="shared" si="6581"/>
        <v>-370.38291866131749</v>
      </c>
      <c r="AU6188" s="37">
        <f t="shared" si="6582"/>
        <v>0.1761877838378344</v>
      </c>
      <c r="AV6188" s="34">
        <f t="shared" si="6583"/>
        <v>8.5131101822548735E-3</v>
      </c>
      <c r="AW6188" s="34">
        <f t="shared" si="6584"/>
        <v>0.98124195342763787</v>
      </c>
      <c r="AX6188" s="37">
        <f t="shared" si="6585"/>
        <v>2.9901467231211316</v>
      </c>
      <c r="AY6188" s="7">
        <f t="shared" si="6586"/>
        <v>14.413968809414476</v>
      </c>
      <c r="AZ6188" s="37">
        <f t="shared" si="6587"/>
        <v>13.424213745804582</v>
      </c>
      <c r="BA6188" s="2">
        <f>BE6188*'mass balance'!$B$17+BF6188*'mass balance'!$C$17+BG6188*'mass balance'!$D$17+BH6188*'mass balance'!$E$17</f>
        <v>2.245342998955964E-4</v>
      </c>
      <c r="BB6188" s="2">
        <f>BE6188*'mass balance'!$B$18+BF6188*'mass balance'!$C$18+BG6188*'mass balance'!$D$18+BH6188*'mass balance'!$E$18</f>
        <v>2.2798867374014409E-4</v>
      </c>
      <c r="BC6188" s="2">
        <f>BE6188*'mass balance'!$B$19+BF6188*'mass balance'!$C$19+BG6188*'mass balance'!$D$19+BH6188*'mass balance'!$E$19</f>
        <v>-2.8498584217518009E-4</v>
      </c>
      <c r="BD6188" s="2">
        <f>BE6188*'mass balance'!$B$20+BF6188*'mass balance'!$C$20+BG6188*'mass balance'!$D$20+BH6188*'mass balance'!$E$20</f>
        <v>1.0363121533642913E-5</v>
      </c>
      <c r="BE6188" s="2">
        <f>N6188*'mass balance'!$H$11+R6188*'mass balance'!$I$11+S6188*'mass balance'!$J$11</f>
        <v>-4.342463682337934E-4</v>
      </c>
      <c r="BF6188" s="2">
        <f>N6188*'mass balance'!$H$12+R6188*'mass balance'!$I$12+S6188*'mass balance'!$J$12</f>
        <v>6.9679711117659151E-6</v>
      </c>
      <c r="BG6188" s="2">
        <f>N6188*'mass balance'!$H$13+R6188*'mass balance'!$I$13+S6188*'mass balance'!$J$13</f>
        <v>1.0343279303264531E-4</v>
      </c>
      <c r="BH6188" s="2">
        <f>N6188*'mass balance'!$H$14+R6188*'mass balance'!$I$14+S6188*'mass balance'!$J$14</f>
        <v>4.7495696525571153E-5</v>
      </c>
      <c r="BI6188" s="36">
        <f t="shared" si="6588"/>
        <v>6.851681337565462E-17</v>
      </c>
      <c r="BJ6188" s="36">
        <f t="shared" si="6589"/>
        <v>4.5734400482384963E-19</v>
      </c>
      <c r="BK6188" s="36">
        <f t="shared" si="6590"/>
        <v>2.1555807403804736E-15</v>
      </c>
      <c r="BL6188" s="36">
        <f t="shared" si="6591"/>
        <v>1.9077549641905618E-15</v>
      </c>
      <c r="BM6188" s="36">
        <f t="shared" si="6592"/>
        <v>4.6581890420888356E-12</v>
      </c>
      <c r="BN6188" s="36">
        <f t="shared" ca="1" si="6604"/>
        <v>0.27544640621641603</v>
      </c>
      <c r="BO6188" s="36">
        <f t="shared" ca="1" si="6593"/>
        <v>1</v>
      </c>
      <c r="BP6188" s="36">
        <f t="shared" si="6594"/>
        <v>-4.6581890025367543E-12</v>
      </c>
      <c r="BQ6188" s="36">
        <f t="shared" si="6595"/>
        <v>0.99999999150912922</v>
      </c>
      <c r="BR6188" s="2">
        <f t="shared" si="6607"/>
        <v>-5</v>
      </c>
      <c r="BS6188">
        <v>0</v>
      </c>
      <c r="BT6188" s="37">
        <f t="shared" si="6596"/>
        <v>0.28569830678061803</v>
      </c>
      <c r="BU6188" s="34">
        <f t="shared" si="6597"/>
        <v>-5</v>
      </c>
      <c r="BV6188" s="34">
        <f t="shared" si="6598"/>
        <v>-5</v>
      </c>
      <c r="BW6188" s="34">
        <f t="shared" si="6599"/>
        <v>-5</v>
      </c>
      <c r="BX6188" s="34">
        <f t="shared" si="6600"/>
        <v>-5</v>
      </c>
      <c r="BY6188" s="34">
        <f t="shared" si="6601"/>
        <v>7.9445727889370135</v>
      </c>
      <c r="BZ6188" s="36">
        <f t="shared" si="6602"/>
        <v>2.8498584217518009E-4</v>
      </c>
      <c r="CA6188" s="34">
        <f t="shared" si="6603"/>
        <v>2.1282312110823341E-2</v>
      </c>
    </row>
    <row r="6189" spans="1:79" ht="13.2" x14ac:dyDescent="0.25">
      <c r="A6189" s="75">
        <f t="shared" si="6605"/>
        <v>16.863013698627839</v>
      </c>
      <c r="B6189" s="34">
        <f t="shared" si="6540"/>
        <v>6154.9999999991614</v>
      </c>
      <c r="C6189">
        <f t="shared" si="6606"/>
        <v>15</v>
      </c>
      <c r="D6189" s="35">
        <f t="shared" si="6541"/>
        <v>3000</v>
      </c>
      <c r="E6189" s="27">
        <v>0</v>
      </c>
      <c r="F6189" s="64">
        <f t="shared" si="6542"/>
        <v>0.46593146951268899</v>
      </c>
      <c r="G6189" s="34">
        <v>0</v>
      </c>
      <c r="H6189" s="34">
        <f t="shared" si="6543"/>
        <v>1</v>
      </c>
      <c r="I6189" s="34">
        <f t="shared" si="6544"/>
        <v>6192.2292298236371</v>
      </c>
      <c r="J6189" s="34">
        <f t="shared" si="6545"/>
        <v>29568.650887953147</v>
      </c>
      <c r="K6189" s="34">
        <f t="shared" si="6546"/>
        <v>26133.365516920639</v>
      </c>
      <c r="L6189" s="36">
        <f t="shared" si="6547"/>
        <v>3652.1177482003741</v>
      </c>
      <c r="M6189" s="34">
        <f t="shared" si="6548"/>
        <v>38.195869775056082</v>
      </c>
      <c r="N6189" s="34">
        <f t="shared" si="6549"/>
        <v>182.38994339886892</v>
      </c>
      <c r="O6189" s="34">
        <f t="shared" si="6550"/>
        <v>11.148808202499623</v>
      </c>
      <c r="P6189">
        <f t="shared" si="6551"/>
        <v>116.33360087894511</v>
      </c>
      <c r="Q6189" s="36">
        <f t="shared" si="6552"/>
        <v>181.23238290665265</v>
      </c>
      <c r="R6189" s="34">
        <f t="shared" si="6553"/>
        <v>119.50167485189267</v>
      </c>
      <c r="S6189" s="34">
        <f t="shared" si="6554"/>
        <v>2.8955591876835456</v>
      </c>
      <c r="T6189" s="36">
        <f t="shared" si="6555"/>
        <v>4.2270882403951276E-14</v>
      </c>
      <c r="U6189" s="36">
        <f t="shared" si="6556"/>
        <v>2086.3646920159044</v>
      </c>
      <c r="V6189" s="36">
        <f t="shared" si="6557"/>
        <v>5.5482174168570823E-4</v>
      </c>
      <c r="W6189" s="68">
        <f t="shared" si="6558"/>
        <v>10.434622137715355</v>
      </c>
      <c r="X6189">
        <f t="shared" si="6559"/>
        <v>14.314196812706934</v>
      </c>
      <c r="Y6189">
        <f t="shared" si="6560"/>
        <v>1.8307379300092574E-2</v>
      </c>
      <c r="Z6189" s="34">
        <f t="shared" si="6561"/>
        <v>2.1362371768954423E-3</v>
      </c>
      <c r="AA6189" s="36">
        <f t="shared" si="6562"/>
        <v>5.3171234603727168E-5</v>
      </c>
      <c r="AB6189" s="34">
        <f t="shared" si="6563"/>
        <v>2.3425170561219952E-4</v>
      </c>
      <c r="AC6189" s="36">
        <f t="shared" si="6564"/>
        <v>7.1487190469859144E-2</v>
      </c>
      <c r="AD6189" s="34">
        <f t="shared" si="6565"/>
        <v>0</v>
      </c>
      <c r="AE6189">
        <f t="shared" si="6566"/>
        <v>305.17255053931262</v>
      </c>
      <c r="AF6189" s="36">
        <f t="shared" si="6567"/>
        <v>0</v>
      </c>
      <c r="AG6189" s="34">
        <f t="shared" si="6568"/>
        <v>61.931735649554142</v>
      </c>
      <c r="AH6189">
        <f t="shared" si="6569"/>
        <v>4.8951994242173669E-2</v>
      </c>
      <c r="AI6189" s="29">
        <f t="shared" si="6570"/>
        <v>61.931735649554142</v>
      </c>
      <c r="AJ6189">
        <f t="shared" si="6571"/>
        <v>0</v>
      </c>
      <c r="AK6189" s="36">
        <f t="shared" si="6572"/>
        <v>6.4346886731768115E-5</v>
      </c>
      <c r="AL6189" s="36">
        <f t="shared" si="6573"/>
        <v>-3.1274465267777066E-4</v>
      </c>
      <c r="AM6189" s="36">
        <f t="shared" si="6574"/>
        <v>-2.3094900128428739E-5</v>
      </c>
      <c r="AN6189" s="37">
        <f t="shared" si="6575"/>
        <v>3.933741563866405E-5</v>
      </c>
      <c r="AO6189" s="36">
        <f t="shared" si="6576"/>
        <v>1.8091976841416713E-2</v>
      </c>
      <c r="AP6189" s="36">
        <f t="shared" si="6577"/>
        <v>4.5769627119064387E-3</v>
      </c>
      <c r="AQ6189" s="74">
        <f t="shared" si="6578"/>
        <v>0.12161130100619617</v>
      </c>
      <c r="AR6189" s="73">
        <f t="shared" si="6579"/>
        <v>3.8653508392251654E-5</v>
      </c>
      <c r="AS6189" s="72">
        <f t="shared" si="6580"/>
        <v>5.9218590938824285E-6</v>
      </c>
      <c r="AT6189" s="37">
        <f t="shared" si="6581"/>
        <v>253.72552456944655</v>
      </c>
      <c r="AU6189" s="37">
        <f t="shared" si="6582"/>
        <v>0.17482107170926586</v>
      </c>
      <c r="AV6189" s="34">
        <f t="shared" si="6583"/>
        <v>6.7238658757928187E-6</v>
      </c>
      <c r="AW6189" s="34">
        <f t="shared" si="6584"/>
        <v>0.98129415763114725</v>
      </c>
      <c r="AX6189" s="37">
        <f t="shared" si="6585"/>
        <v>2.990305805422405</v>
      </c>
      <c r="AY6189" s="7">
        <f t="shared" si="6586"/>
        <v>14.406228824634784</v>
      </c>
      <c r="AZ6189" s="37">
        <f t="shared" si="6587"/>
        <v>13.42492794313776</v>
      </c>
      <c r="BA6189" s="2">
        <f>BE6189*'mass balance'!$B$17+BF6189*'mass balance'!$C$17+BG6189*'mass balance'!$D$17+BH6189*'mass balance'!$E$17</f>
        <v>2.2454606969224384E-4</v>
      </c>
      <c r="BB6189" s="2">
        <f>BE6189*'mass balance'!$B$18+BF6189*'mass balance'!$C$18+BG6189*'mass balance'!$D$18+BH6189*'mass balance'!$E$18</f>
        <v>2.2800062461058608E-4</v>
      </c>
      <c r="BC6189" s="2">
        <f>BE6189*'mass balance'!$B$19+BF6189*'mass balance'!$C$19+BG6189*'mass balance'!$D$19+BH6189*'mass balance'!$E$19</f>
        <v>-2.8500078076323259E-4</v>
      </c>
      <c r="BD6189" s="2">
        <f>BE6189*'mass balance'!$B$20+BF6189*'mass balance'!$C$20+BG6189*'mass balance'!$D$20+BH6189*'mass balance'!$E$20</f>
        <v>1.0363664755026638E-5</v>
      </c>
      <c r="BE6189" s="2">
        <f>N6189*'mass balance'!$H$11+R6189*'mass balance'!$I$11+S6189*'mass balance'!$J$11</f>
        <v>-4.3426176999730693E-4</v>
      </c>
      <c r="BF6189" s="2">
        <f>N6189*'mass balance'!$H$12+R6189*'mass balance'!$I$12+S6189*'mass balance'!$J$12</f>
        <v>6.9642896445904867E-6</v>
      </c>
      <c r="BG6189" s="2">
        <f>N6189*'mass balance'!$H$13+R6189*'mass balance'!$I$13+S6189*'mass balance'!$J$13</f>
        <v>1.0343570579188395E-4</v>
      </c>
      <c r="BH6189" s="2">
        <f>N6189*'mass balance'!$H$14+R6189*'mass balance'!$I$14+S6189*'mass balance'!$J$14</f>
        <v>4.7497381093455441E-5</v>
      </c>
      <c r="BI6189" s="36">
        <f t="shared" si="6588"/>
        <v>6.851681337565462E-17</v>
      </c>
      <c r="BJ6189" s="36">
        <f t="shared" si="6589"/>
        <v>4.5737872704988032E-19</v>
      </c>
      <c r="BK6189" s="36">
        <f t="shared" si="6590"/>
        <v>2.1560380843852973E-15</v>
      </c>
      <c r="BL6189" s="36">
        <f t="shared" si="6591"/>
        <v>1.9082549843131133E-15</v>
      </c>
      <c r="BM6189" s="36">
        <f t="shared" si="6592"/>
        <v>4.6600967970530262E-12</v>
      </c>
      <c r="BN6189" s="36">
        <f t="shared" ca="1" si="6604"/>
        <v>0.5547987841353933</v>
      </c>
      <c r="BO6189" s="36">
        <f t="shared" ca="1" si="6593"/>
        <v>1</v>
      </c>
      <c r="BP6189" s="36">
        <f t="shared" si="6594"/>
        <v>-4.6600967574630392E-12</v>
      </c>
      <c r="BQ6189" s="36">
        <f t="shared" si="6595"/>
        <v>0.99999999150447105</v>
      </c>
      <c r="BR6189" s="2">
        <f t="shared" si="6607"/>
        <v>-5</v>
      </c>
      <c r="BS6189">
        <v>0</v>
      </c>
      <c r="BT6189" s="37">
        <f t="shared" si="6596"/>
        <v>0.28571328271514068</v>
      </c>
      <c r="BU6189" s="34">
        <f t="shared" si="6597"/>
        <v>-5</v>
      </c>
      <c r="BV6189" s="34">
        <f t="shared" si="6598"/>
        <v>-5</v>
      </c>
      <c r="BW6189" s="34">
        <f t="shared" si="6599"/>
        <v>-5</v>
      </c>
      <c r="BX6189" s="34">
        <f t="shared" si="6600"/>
        <v>-5</v>
      </c>
      <c r="BY6189" s="34">
        <f t="shared" si="6601"/>
        <v>7.9448545654589662</v>
      </c>
      <c r="BZ6189" s="36">
        <f t="shared" si="6602"/>
        <v>2.8500078076323259E-4</v>
      </c>
      <c r="CA6189" s="34">
        <f t="shared" si="6603"/>
        <v>2.1282295437658933E-2</v>
      </c>
    </row>
    <row r="6190" spans="1:79" ht="13.2" x14ac:dyDescent="0.25">
      <c r="A6190" s="75">
        <f t="shared" si="6605"/>
        <v>16.865753424655235</v>
      </c>
      <c r="B6190" s="34">
        <f t="shared" si="6540"/>
        <v>6155.9999999991605</v>
      </c>
      <c r="C6190">
        <f t="shared" si="6606"/>
        <v>15</v>
      </c>
      <c r="D6190" s="35">
        <f t="shared" si="6541"/>
        <v>3000</v>
      </c>
      <c r="E6190" s="27">
        <v>0</v>
      </c>
      <c r="F6190" s="64">
        <f t="shared" si="6542"/>
        <v>0.46593146951268899</v>
      </c>
      <c r="G6190" s="34">
        <v>0</v>
      </c>
      <c r="H6190" s="34">
        <f t="shared" si="6543"/>
        <v>1</v>
      </c>
      <c r="I6190" s="34">
        <f t="shared" si="6544"/>
        <v>6192.2292298236371</v>
      </c>
      <c r="J6190" s="34">
        <f t="shared" si="6545"/>
        <v>29569.699013113786</v>
      </c>
      <c r="K6190" s="34">
        <f t="shared" si="6546"/>
        <v>26134.291870917456</v>
      </c>
      <c r="L6190" s="36">
        <f t="shared" si="6547"/>
        <v>3652.3119358099639</v>
      </c>
      <c r="M6190" s="34">
        <f t="shared" si="6548"/>
        <v>38.195869775056082</v>
      </c>
      <c r="N6190" s="34">
        <f t="shared" si="6549"/>
        <v>182.39640860722244</v>
      </c>
      <c r="O6190" s="34">
        <f t="shared" si="6550"/>
        <v>11.148808202499623</v>
      </c>
      <c r="P6190">
        <f t="shared" si="6551"/>
        <v>116.33978648012973</v>
      </c>
      <c r="Q6190" s="36">
        <f t="shared" si="6552"/>
        <v>181.23945972593236</v>
      </c>
      <c r="R6190" s="34">
        <f t="shared" si="6553"/>
        <v>119.5079815091479</v>
      </c>
      <c r="S6190" s="34">
        <f t="shared" si="6554"/>
        <v>2.8940292843666597</v>
      </c>
      <c r="T6190" s="36">
        <f t="shared" si="6555"/>
        <v>4.2270133232172311E-14</v>
      </c>
      <c r="U6190" s="36">
        <f t="shared" si="6556"/>
        <v>2086.3646920159044</v>
      </c>
      <c r="V6190" s="36">
        <f t="shared" si="6557"/>
        <v>5.545285949848924E-4</v>
      </c>
      <c r="W6190" s="68">
        <f t="shared" si="6558"/>
        <v>10.43517695945704</v>
      </c>
      <c r="X6190">
        <f t="shared" si="6559"/>
        <v>14.314450509382828</v>
      </c>
      <c r="Y6190">
        <f t="shared" si="6560"/>
        <v>1.8307379300092574E-2</v>
      </c>
      <c r="Z6190" s="34">
        <f t="shared" si="6561"/>
        <v>2.1362371768954423E-3</v>
      </c>
      <c r="AA6190" s="36">
        <f t="shared" si="6562"/>
        <v>5.3140315410017301E-5</v>
      </c>
      <c r="AB6190" s="34">
        <f t="shared" si="6563"/>
        <v>2.3425170561219952E-4</v>
      </c>
      <c r="AC6190" s="36">
        <f t="shared" si="6564"/>
        <v>7.1487190469859144E-2</v>
      </c>
      <c r="AD6190" s="34">
        <f t="shared" si="6565"/>
        <v>0</v>
      </c>
      <c r="AE6190">
        <f t="shared" si="6566"/>
        <v>305.17255053931262</v>
      </c>
      <c r="AF6190" s="36">
        <f t="shared" si="6567"/>
        <v>0</v>
      </c>
      <c r="AG6190" s="34">
        <f t="shared" si="6568"/>
        <v>61.934156770966119</v>
      </c>
      <c r="AH6190">
        <f t="shared" si="6569"/>
        <v>4.8925515942045195E-2</v>
      </c>
      <c r="AI6190" s="29">
        <f t="shared" si="6570"/>
        <v>61.934156770966119</v>
      </c>
      <c r="AJ6190">
        <f t="shared" si="6571"/>
        <v>61.934156770966119</v>
      </c>
      <c r="AK6190" s="36">
        <f t="shared" si="6572"/>
        <v>-3.8653508392251654E-5</v>
      </c>
      <c r="AL6190" s="36">
        <f t="shared" si="6573"/>
        <v>1.7664785354974593E-4</v>
      </c>
      <c r="AM6190" s="36">
        <f t="shared" si="6574"/>
        <v>1.2151976969369613E-5</v>
      </c>
      <c r="AN6190" s="37">
        <f t="shared" si="6575"/>
        <v>1.0368430237043216E-4</v>
      </c>
      <c r="AO6190" s="36">
        <f t="shared" si="6576"/>
        <v>1.7779232188738944E-2</v>
      </c>
      <c r="AP6190" s="36">
        <f t="shared" si="6577"/>
        <v>4.5538678117780099E-3</v>
      </c>
      <c r="AQ6190" s="74">
        <f t="shared" si="6578"/>
        <v>0.33775375378099382</v>
      </c>
      <c r="AR6190" s="73">
        <f t="shared" si="6579"/>
        <v>9.8257632016847553E-5</v>
      </c>
      <c r="AS6190" s="72">
        <f t="shared" si="6580"/>
        <v>5.6200348026089195E-6</v>
      </c>
      <c r="AT6190" s="37">
        <f t="shared" si="6581"/>
        <v>704.67750648450055</v>
      </c>
      <c r="AU6190" s="37">
        <f t="shared" si="6582"/>
        <v>0.17393894191149248</v>
      </c>
      <c r="AV6190" s="34">
        <f t="shared" si="6583"/>
        <v>8.5137681991787634E-3</v>
      </c>
      <c r="AW6190" s="34">
        <f t="shared" si="6584"/>
        <v>0.98134633425301798</v>
      </c>
      <c r="AX6190" s="37">
        <f t="shared" si="6585"/>
        <v>2.9904648036739219</v>
      </c>
      <c r="AY6190" s="7">
        <f t="shared" si="6586"/>
        <v>14.41550186558316</v>
      </c>
      <c r="AZ6190" s="37">
        <f t="shared" si="6587"/>
        <v>13.425641763130962</v>
      </c>
      <c r="BA6190" s="2">
        <f>BE6190*'mass balance'!$B$17+BF6190*'mass balance'!$C$17+BG6190*'mass balance'!$D$17+BH6190*'mass balance'!$E$17</f>
        <v>2.2455783326436654E-4</v>
      </c>
      <c r="BB6190" s="2">
        <f>BE6190*'mass balance'!$B$18+BF6190*'mass balance'!$C$18+BG6190*'mass balance'!$D$18+BH6190*'mass balance'!$E$18</f>
        <v>2.2801256916074147E-4</v>
      </c>
      <c r="BC6190" s="2">
        <f>BE6190*'mass balance'!$B$19+BF6190*'mass balance'!$C$19+BG6190*'mass balance'!$D$19+BH6190*'mass balance'!$E$19</f>
        <v>-2.8501571145092677E-4</v>
      </c>
      <c r="BD6190" s="2">
        <f>BE6190*'mass balance'!$B$20+BF6190*'mass balance'!$C$20+BG6190*'mass balance'!$D$20+BH6190*'mass balance'!$E$20</f>
        <v>1.036420768912461E-5</v>
      </c>
      <c r="BE6190" s="2">
        <f>N6190*'mass balance'!$H$11+R6190*'mass balance'!$I$11+S6190*'mass balance'!$J$11</f>
        <v>-4.3427716335052961E-4</v>
      </c>
      <c r="BF6190" s="2">
        <f>N6190*'mass balance'!$H$12+R6190*'mass balance'!$I$12+S6190*'mass balance'!$J$12</f>
        <v>6.9606099788898745E-6</v>
      </c>
      <c r="BG6190" s="2">
        <f>N6190*'mass balance'!$H$13+R6190*'mass balance'!$I$13+S6190*'mass balance'!$J$13</f>
        <v>1.0343861692018598E-4</v>
      </c>
      <c r="BH6190" s="2">
        <f>N6190*'mass balance'!$H$14+R6190*'mass balance'!$I$14+S6190*'mass balance'!$J$14</f>
        <v>4.749906474146417E-5</v>
      </c>
      <c r="BI6190" s="36">
        <f t="shared" si="6588"/>
        <v>6.851681337565462E-17</v>
      </c>
      <c r="BJ6190" s="36">
        <f t="shared" si="6589"/>
        <v>4.5741344059971015E-19</v>
      </c>
      <c r="BK6190" s="36">
        <f t="shared" si="6590"/>
        <v>2.1564954631123472E-15</v>
      </c>
      <c r="BL6190" s="36">
        <f t="shared" si="6591"/>
        <v>1.9087550442039888E-15</v>
      </c>
      <c r="BM6190" s="36">
        <f t="shared" si="6592"/>
        <v>4.6620050520373392E-12</v>
      </c>
      <c r="BN6190" s="36">
        <f t="shared" ca="1" si="6604"/>
        <v>0.78425428038906975</v>
      </c>
      <c r="BO6190" s="36">
        <f t="shared" ca="1" si="6593"/>
        <v>1</v>
      </c>
      <c r="BP6190" s="36">
        <f t="shared" si="6594"/>
        <v>-4.662005012409415E-12</v>
      </c>
      <c r="BQ6190" s="36">
        <f t="shared" si="6595"/>
        <v>0.999999991499811</v>
      </c>
      <c r="BR6190" s="2">
        <f t="shared" si="6607"/>
        <v>-5</v>
      </c>
      <c r="BS6190">
        <v>0</v>
      </c>
      <c r="BT6190" s="37">
        <f t="shared" si="6596"/>
        <v>0.2857282507295541</v>
      </c>
      <c r="BU6190" s="34">
        <f t="shared" si="6597"/>
        <v>-5</v>
      </c>
      <c r="BV6190" s="34">
        <f t="shared" si="6598"/>
        <v>-5</v>
      </c>
      <c r="BW6190" s="34">
        <f t="shared" si="6599"/>
        <v>-5</v>
      </c>
      <c r="BX6190" s="34">
        <f t="shared" si="6600"/>
        <v>-5</v>
      </c>
      <c r="BY6190" s="34">
        <f t="shared" si="6601"/>
        <v>7.9451361881139597</v>
      </c>
      <c r="BZ6190" s="36">
        <f t="shared" si="6602"/>
        <v>2.8501571145092677E-4</v>
      </c>
      <c r="CA6190" s="34">
        <f t="shared" si="6603"/>
        <v>2.1282278774502329E-2</v>
      </c>
    </row>
    <row r="6191" spans="1:79" ht="13.2" x14ac:dyDescent="0.25">
      <c r="A6191" s="75">
        <f t="shared" si="6605"/>
        <v>16.868493150682632</v>
      </c>
      <c r="B6191" s="34">
        <f t="shared" si="6540"/>
        <v>6156.9999999991605</v>
      </c>
      <c r="C6191">
        <f t="shared" si="6606"/>
        <v>15</v>
      </c>
      <c r="D6191" s="35">
        <f t="shared" si="6541"/>
        <v>3000</v>
      </c>
      <c r="E6191" s="27">
        <v>0</v>
      </c>
      <c r="F6191" s="64">
        <f t="shared" si="6542"/>
        <v>0.46593146951268899</v>
      </c>
      <c r="G6191" s="34">
        <v>0</v>
      </c>
      <c r="H6191" s="34">
        <f t="shared" si="6543"/>
        <v>1</v>
      </c>
      <c r="I6191" s="34">
        <f t="shared" si="6544"/>
        <v>6192.2292298236371</v>
      </c>
      <c r="J6191" s="34">
        <f t="shared" si="6545"/>
        <v>29570.746565924132</v>
      </c>
      <c r="K6191" s="34">
        <f t="shared" si="6546"/>
        <v>26135.217719059627</v>
      </c>
      <c r="L6191" s="36">
        <f t="shared" si="6547"/>
        <v>3652.506020818209</v>
      </c>
      <c r="M6191" s="34">
        <f t="shared" si="6548"/>
        <v>38.195869775056082</v>
      </c>
      <c r="N6191" s="34">
        <f t="shared" si="6549"/>
        <v>182.40287028511605</v>
      </c>
      <c r="O6191" s="34">
        <f t="shared" si="6550"/>
        <v>11.148808202499623</v>
      </c>
      <c r="P6191">
        <f t="shared" si="6551"/>
        <v>116.34596881307803</v>
      </c>
      <c r="Q6191" s="36">
        <f t="shared" si="6552"/>
        <v>181.24653271544099</v>
      </c>
      <c r="R6191" s="34">
        <f t="shared" si="6553"/>
        <v>119.51428483265472</v>
      </c>
      <c r="S6191" s="34">
        <f t="shared" si="6554"/>
        <v>2.8925001297563</v>
      </c>
      <c r="T6191" s="36">
        <f t="shared" si="6555"/>
        <v>4.2269384509292939E-14</v>
      </c>
      <c r="U6191" s="36">
        <f t="shared" si="6556"/>
        <v>2086.3646920159044</v>
      </c>
      <c r="V6191" s="36">
        <f t="shared" si="6557"/>
        <v>5.5423559174467858E-4</v>
      </c>
      <c r="W6191" s="68">
        <f t="shared" si="6558"/>
        <v>10.435731488052026</v>
      </c>
      <c r="X6191">
        <f t="shared" si="6559"/>
        <v>14.314704063029906</v>
      </c>
      <c r="Y6191">
        <f t="shared" si="6560"/>
        <v>1.8307379300092574E-2</v>
      </c>
      <c r="Z6191" s="34">
        <f t="shared" si="6561"/>
        <v>2.1362371768954423E-3</v>
      </c>
      <c r="AA6191" s="36">
        <f t="shared" si="6562"/>
        <v>5.3109414742917496E-5</v>
      </c>
      <c r="AB6191" s="34">
        <f t="shared" si="6563"/>
        <v>2.3425170561219952E-4</v>
      </c>
      <c r="AC6191" s="36">
        <f t="shared" si="6564"/>
        <v>7.1487190469859144E-2</v>
      </c>
      <c r="AD6191" s="34">
        <f t="shared" si="6565"/>
        <v>0</v>
      </c>
      <c r="AE6191">
        <f t="shared" si="6566"/>
        <v>305.17255053931262</v>
      </c>
      <c r="AF6191" s="36">
        <f t="shared" si="6567"/>
        <v>0</v>
      </c>
      <c r="AG6191" s="34">
        <f t="shared" si="6568"/>
        <v>61.936576582136809</v>
      </c>
      <c r="AH6191">
        <f t="shared" si="6569"/>
        <v>4.8899051315629549E-2</v>
      </c>
      <c r="AI6191" s="29">
        <f t="shared" si="6570"/>
        <v>61.936576582136809</v>
      </c>
      <c r="AJ6191">
        <f t="shared" si="6571"/>
        <v>0</v>
      </c>
      <c r="AK6191" s="36">
        <f t="shared" si="6572"/>
        <v>-9.8257632016847553E-5</v>
      </c>
      <c r="AL6191" s="36">
        <f t="shared" si="6573"/>
        <v>4.8622788458193482E-4</v>
      </c>
      <c r="AM6191" s="36">
        <f t="shared" si="6574"/>
        <v>3.2549149763562388E-5</v>
      </c>
      <c r="AN6191" s="37">
        <f t="shared" si="6575"/>
        <v>6.5030793978180504E-5</v>
      </c>
      <c r="AO6191" s="36">
        <f t="shared" si="6576"/>
        <v>1.795588004228869E-2</v>
      </c>
      <c r="AP6191" s="36">
        <f t="shared" si="6577"/>
        <v>4.5660197887473792E-3</v>
      </c>
      <c r="AQ6191" s="74">
        <f t="shared" si="6578"/>
        <v>0.20564831239927306</v>
      </c>
      <c r="AR6191" s="73">
        <f t="shared" si="6579"/>
        <v>6.3033522590045041E-5</v>
      </c>
      <c r="AS6191" s="72">
        <f t="shared" si="6580"/>
        <v>5.7892204300380879E-6</v>
      </c>
      <c r="AT6191" s="37">
        <f t="shared" si="6581"/>
        <v>429.05737796250088</v>
      </c>
      <c r="AU6191" s="37">
        <f t="shared" si="6582"/>
        <v>0.17440309724132397</v>
      </c>
      <c r="AV6191" s="34">
        <f t="shared" si="6583"/>
        <v>6.716593830135322E-6</v>
      </c>
      <c r="AW6191" s="34">
        <f t="shared" si="6584"/>
        <v>0.98139848330674662</v>
      </c>
      <c r="AX6191" s="37">
        <f t="shared" si="6585"/>
        <v>2.9906237179168116</v>
      </c>
      <c r="AY6191" s="7">
        <f t="shared" si="6586"/>
        <v>14.407760405869414</v>
      </c>
      <c r="AZ6191" s="37">
        <f t="shared" si="6587"/>
        <v>13.426355205968838</v>
      </c>
      <c r="BA6191" s="2">
        <f>BE6191*'mass balance'!$B$17+BF6191*'mass balance'!$C$17+BG6191*'mass balance'!$D$17+BH6191*'mass balance'!$E$17</f>
        <v>2.2456959061501754E-4</v>
      </c>
      <c r="BB6191" s="2">
        <f>BE6191*'mass balance'!$B$18+BF6191*'mass balance'!$C$18+BG6191*'mass balance'!$D$18+BH6191*'mass balance'!$E$18</f>
        <v>2.2802450739371009E-4</v>
      </c>
      <c r="BC6191" s="2">
        <f>BE6191*'mass balance'!$B$19+BF6191*'mass balance'!$C$19+BG6191*'mass balance'!$D$19+BH6191*'mass balance'!$E$19</f>
        <v>-2.8503063424213762E-4</v>
      </c>
      <c r="BD6191" s="2">
        <f>BE6191*'mass balance'!$B$20+BF6191*'mass balance'!$C$20+BG6191*'mass balance'!$D$20+BH6191*'mass balance'!$E$20</f>
        <v>1.0364750336077733E-5</v>
      </c>
      <c r="BE6191" s="2">
        <f>N6191*'mass balance'!$H$11+R6191*'mass balance'!$I$11+S6191*'mass balance'!$J$11</f>
        <v>-4.3429254829789534E-4</v>
      </c>
      <c r="BF6191" s="2">
        <f>N6191*'mass balance'!$H$12+R6191*'mass balance'!$I$12+S6191*'mass balance'!$J$12</f>
        <v>6.9569321139499332E-6</v>
      </c>
      <c r="BG6191" s="2">
        <f>N6191*'mass balance'!$H$13+R6191*'mass balance'!$I$13+S6191*'mass balance'!$J$13</f>
        <v>1.0344152641845692E-4</v>
      </c>
      <c r="BH6191" s="2">
        <f>N6191*'mass balance'!$H$14+R6191*'mass balance'!$I$14+S6191*'mass balance'!$J$14</f>
        <v>4.7500747470082299E-5</v>
      </c>
      <c r="BI6191" s="36">
        <f t="shared" si="6588"/>
        <v>6.851681337565462E-17</v>
      </c>
      <c r="BJ6191" s="36">
        <f t="shared" si="6589"/>
        <v>4.5744814547385112E-19</v>
      </c>
      <c r="BK6191" s="36">
        <f t="shared" si="6590"/>
        <v>2.1569528765529468E-15</v>
      </c>
      <c r="BL6191" s="36">
        <f t="shared" si="6591"/>
        <v>1.9092551438474339E-15</v>
      </c>
      <c r="BM6191" s="36">
        <f t="shared" si="6592"/>
        <v>4.6639138070815431E-12</v>
      </c>
      <c r="BN6191" s="36">
        <f t="shared" ca="1" si="6604"/>
        <v>5.9678626877702867E-2</v>
      </c>
      <c r="BO6191" s="36">
        <f t="shared" ca="1" si="6593"/>
        <v>1</v>
      </c>
      <c r="BP6191" s="36">
        <f t="shared" si="6594"/>
        <v>-4.6639137674156511E-12</v>
      </c>
      <c r="BQ6191" s="36">
        <f t="shared" si="6595"/>
        <v>0.99999999149514895</v>
      </c>
      <c r="BR6191" s="2">
        <f t="shared" si="6607"/>
        <v>-5</v>
      </c>
      <c r="BS6191">
        <v>0</v>
      </c>
      <c r="BT6191" s="37">
        <f t="shared" si="6596"/>
        <v>0.28574321082774295</v>
      </c>
      <c r="BU6191" s="34">
        <f t="shared" si="6597"/>
        <v>-5</v>
      </c>
      <c r="BV6191" s="34">
        <f t="shared" si="6598"/>
        <v>-5</v>
      </c>
      <c r="BW6191" s="34">
        <f t="shared" si="6599"/>
        <v>-5</v>
      </c>
      <c r="BX6191" s="34">
        <f t="shared" si="6600"/>
        <v>-5</v>
      </c>
      <c r="BY6191" s="34">
        <f t="shared" si="6601"/>
        <v>7.9454176569831141</v>
      </c>
      <c r="BZ6191" s="36">
        <f t="shared" si="6602"/>
        <v>2.8503063424213762E-4</v>
      </c>
      <c r="CA6191" s="34">
        <f t="shared" si="6603"/>
        <v>2.1282262121347168E-2</v>
      </c>
    </row>
    <row r="6192" spans="1:79" ht="13.2" x14ac:dyDescent="0.25">
      <c r="A6192" s="75">
        <f t="shared" si="6605"/>
        <v>16.871232876710028</v>
      </c>
      <c r="B6192" s="34">
        <f t="shared" si="6540"/>
        <v>6157.9999999991605</v>
      </c>
      <c r="C6192">
        <f t="shared" si="6606"/>
        <v>15</v>
      </c>
      <c r="D6192" s="35">
        <f t="shared" si="6541"/>
        <v>3000</v>
      </c>
      <c r="E6192" s="27">
        <v>0</v>
      </c>
      <c r="F6192" s="64">
        <f t="shared" si="6542"/>
        <v>0.46593146951268899</v>
      </c>
      <c r="G6192" s="34">
        <v>0</v>
      </c>
      <c r="H6192" s="34">
        <f t="shared" si="6543"/>
        <v>1</v>
      </c>
      <c r="I6192" s="34">
        <f t="shared" si="6544"/>
        <v>6192.2292298236371</v>
      </c>
      <c r="J6192" s="34">
        <f t="shared" si="6545"/>
        <v>29571.793546685938</v>
      </c>
      <c r="K6192" s="34">
        <f t="shared" si="6546"/>
        <v>26136.143061613846</v>
      </c>
      <c r="L6192" s="36">
        <f t="shared" si="6547"/>
        <v>3652.7000032753199</v>
      </c>
      <c r="M6192" s="34">
        <f t="shared" si="6548"/>
        <v>38.195869775056082</v>
      </c>
      <c r="N6192" s="34">
        <f t="shared" si="6549"/>
        <v>182.40932843441104</v>
      </c>
      <c r="O6192" s="34">
        <f t="shared" si="6550"/>
        <v>11.148808202499623</v>
      </c>
      <c r="P6192">
        <f t="shared" si="6551"/>
        <v>116.35214787938938</v>
      </c>
      <c r="Q6192" s="36">
        <f t="shared" si="6552"/>
        <v>181.25360187715847</v>
      </c>
      <c r="R6192" s="34">
        <f t="shared" si="6553"/>
        <v>119.52058482404641</v>
      </c>
      <c r="S6192" s="34">
        <f t="shared" si="6554"/>
        <v>2.8909717235556514</v>
      </c>
      <c r="T6192" s="36">
        <f t="shared" si="6555"/>
        <v>4.2268636235028774E-14</v>
      </c>
      <c r="U6192" s="36">
        <f t="shared" si="6556"/>
        <v>2086.3646920159044</v>
      </c>
      <c r="V6192" s="36">
        <f t="shared" si="6557"/>
        <v>5.5394273190818898E-4</v>
      </c>
      <c r="W6192" s="68">
        <f t="shared" si="6558"/>
        <v>10.43628572364377</v>
      </c>
      <c r="X6192">
        <f t="shared" si="6559"/>
        <v>14.314957473728796</v>
      </c>
      <c r="Y6192">
        <f t="shared" si="6560"/>
        <v>1.8307379300092574E-2</v>
      </c>
      <c r="Z6192" s="34">
        <f t="shared" si="6561"/>
        <v>2.1362371768954423E-3</v>
      </c>
      <c r="AA6192" s="36">
        <f t="shared" si="6562"/>
        <v>5.3078532590690993E-5</v>
      </c>
      <c r="AB6192" s="34">
        <f t="shared" si="6563"/>
        <v>2.3425170561219952E-4</v>
      </c>
      <c r="AC6192" s="36">
        <f t="shared" si="6564"/>
        <v>7.1487190469859144E-2</v>
      </c>
      <c r="AD6192" s="34">
        <f t="shared" si="6565"/>
        <v>0</v>
      </c>
      <c r="AE6192">
        <f t="shared" si="6566"/>
        <v>305.17255053931262</v>
      </c>
      <c r="AF6192" s="36">
        <f t="shared" si="6567"/>
        <v>0</v>
      </c>
      <c r="AG6192" s="34">
        <f t="shared" si="6568"/>
        <v>61.938995083743592</v>
      </c>
      <c r="AH6192">
        <f t="shared" si="6569"/>
        <v>4.8872600356631324E-2</v>
      </c>
      <c r="AI6192" s="29">
        <f t="shared" si="6570"/>
        <v>61.938995083743592</v>
      </c>
      <c r="AJ6192">
        <f t="shared" si="6571"/>
        <v>61.938995083743592</v>
      </c>
      <c r="AK6192" s="36">
        <f t="shared" si="6572"/>
        <v>-6.3033522590045041E-5</v>
      </c>
      <c r="AL6192" s="36">
        <f t="shared" si="6573"/>
        <v>3.0099094948098012E-4</v>
      </c>
      <c r="AM6192" s="36">
        <f t="shared" si="6574"/>
        <v>2.0495430825133079E-5</v>
      </c>
      <c r="AN6192" s="37">
        <f t="shared" si="6575"/>
        <v>-3.322683803866705E-5</v>
      </c>
      <c r="AO6192" s="36">
        <f t="shared" si="6576"/>
        <v>1.8442107926870625E-2</v>
      </c>
      <c r="AP6192" s="36">
        <f t="shared" si="6577"/>
        <v>4.5985689385109416E-3</v>
      </c>
      <c r="AQ6192" s="74">
        <f t="shared" si="6578"/>
        <v>-9.6980298440933699E-2</v>
      </c>
      <c r="AR6192" s="73">
        <f t="shared" si="6579"/>
        <v>-3.3920248171709569E-5</v>
      </c>
      <c r="AS6192" s="72">
        <f t="shared" si="6580"/>
        <v>6.2723701277028688E-6</v>
      </c>
      <c r="AT6192" s="37">
        <f t="shared" si="6581"/>
        <v>-202.33627048832966</v>
      </c>
      <c r="AU6192" s="37">
        <f t="shared" si="6582"/>
        <v>0.17564634032698181</v>
      </c>
      <c r="AV6192" s="34">
        <f t="shared" si="6583"/>
        <v>8.5144255037356044E-3</v>
      </c>
      <c r="AW6192" s="34">
        <f t="shared" si="6584"/>
        <v>0.9814506048058248</v>
      </c>
      <c r="AX6192" s="37">
        <f t="shared" si="6585"/>
        <v>2.9907825481921866</v>
      </c>
      <c r="AY6192" s="7">
        <f t="shared" si="6586"/>
        <v>14.417033302145517</v>
      </c>
      <c r="AZ6192" s="37">
        <f t="shared" si="6587"/>
        <v>13.427068271835957</v>
      </c>
      <c r="BA6192" s="2">
        <f>BE6192*'mass balance'!$B$17+BF6192*'mass balance'!$C$17+BG6192*'mass balance'!$D$17+BH6192*'mass balance'!$E$17</f>
        <v>2.2458134174724851E-4</v>
      </c>
      <c r="BB6192" s="2">
        <f>BE6192*'mass balance'!$B$18+BF6192*'mass balance'!$C$18+BG6192*'mass balance'!$D$18+BH6192*'mass balance'!$E$18</f>
        <v>2.2803643931259079E-4</v>
      </c>
      <c r="BC6192" s="2">
        <f>BE6192*'mass balance'!$B$19+BF6192*'mass balance'!$C$19+BG6192*'mass balance'!$D$19+BH6192*'mass balance'!$E$19</f>
        <v>-2.8504554914073852E-4</v>
      </c>
      <c r="BD6192" s="2">
        <f>BE6192*'mass balance'!$B$20+BF6192*'mass balance'!$C$20+BG6192*'mass balance'!$D$20+BH6192*'mass balance'!$E$20</f>
        <v>1.0365292696026853E-5</v>
      </c>
      <c r="BE6192" s="2">
        <f>N6192*'mass balance'!$H$11+R6192*'mass balance'!$I$11+S6192*'mass balance'!$J$11</f>
        <v>-4.3430792484383578E-4</v>
      </c>
      <c r="BF6192" s="2">
        <f>N6192*'mass balance'!$H$12+R6192*'mass balance'!$I$12+S6192*'mass balance'!$J$12</f>
        <v>6.953256049056775E-6</v>
      </c>
      <c r="BG6192" s="2">
        <f>N6192*'mass balance'!$H$13+R6192*'mass balance'!$I$13+S6192*'mass balance'!$J$13</f>
        <v>1.0344443428760166E-4</v>
      </c>
      <c r="BH6192" s="2">
        <f>N6192*'mass balance'!$H$14+R6192*'mass balance'!$I$14+S6192*'mass balance'!$J$14</f>
        <v>4.7502429279794532E-5</v>
      </c>
      <c r="BI6192" s="36">
        <f t="shared" si="6588"/>
        <v>6.851681337565462E-17</v>
      </c>
      <c r="BJ6192" s="36">
        <f t="shared" si="6589"/>
        <v>4.5748284167281437E-19</v>
      </c>
      <c r="BK6192" s="36">
        <f t="shared" si="6590"/>
        <v>2.1574103246984205E-15</v>
      </c>
      <c r="BL6192" s="36">
        <f t="shared" si="6591"/>
        <v>1.9097552832276924E-15</v>
      </c>
      <c r="BM6192" s="36">
        <f t="shared" si="6592"/>
        <v>4.6658230622253903E-12</v>
      </c>
      <c r="BN6192" s="36">
        <f t="shared" ca="1" si="6604"/>
        <v>0.71867653373746987</v>
      </c>
      <c r="BO6192" s="36">
        <f t="shared" ca="1" si="6593"/>
        <v>1</v>
      </c>
      <c r="BP6192" s="36">
        <f t="shared" si="6594"/>
        <v>-4.6658230225214988E-12</v>
      </c>
      <c r="BQ6192" s="36">
        <f t="shared" si="6595"/>
        <v>0.99999999149048502</v>
      </c>
      <c r="BR6192" s="2">
        <f t="shared" si="6607"/>
        <v>-5</v>
      </c>
      <c r="BS6192">
        <v>0</v>
      </c>
      <c r="BT6192" s="37">
        <f t="shared" si="6596"/>
        <v>0.28575816301359036</v>
      </c>
      <c r="BU6192" s="34">
        <f t="shared" si="6597"/>
        <v>-5</v>
      </c>
      <c r="BV6192" s="34">
        <f t="shared" si="6598"/>
        <v>-5</v>
      </c>
      <c r="BW6192" s="34">
        <f t="shared" si="6599"/>
        <v>-5</v>
      </c>
      <c r="BX6192" s="34">
        <f t="shared" si="6600"/>
        <v>-5</v>
      </c>
      <c r="BY6192" s="34">
        <f t="shared" si="6601"/>
        <v>7.9456989721475049</v>
      </c>
      <c r="BZ6192" s="36">
        <f t="shared" si="6602"/>
        <v>2.8504554914073852E-4</v>
      </c>
      <c r="CA6192" s="34">
        <f t="shared" si="6603"/>
        <v>2.1282245478187106E-2</v>
      </c>
    </row>
    <row r="6193" spans="1:79" ht="13.2" x14ac:dyDescent="0.25">
      <c r="A6193" s="75">
        <f t="shared" si="6605"/>
        <v>16.873972602737425</v>
      </c>
      <c r="B6193" s="34">
        <f t="shared" si="6540"/>
        <v>6158.9999999991596</v>
      </c>
      <c r="C6193">
        <f t="shared" si="6606"/>
        <v>15</v>
      </c>
      <c r="D6193" s="35">
        <f t="shared" si="6541"/>
        <v>3000</v>
      </c>
      <c r="E6193" s="27">
        <v>0</v>
      </c>
      <c r="F6193" s="64">
        <f t="shared" si="6542"/>
        <v>0.46593146951268899</v>
      </c>
      <c r="G6193" s="34">
        <v>0</v>
      </c>
      <c r="H6193" s="34">
        <f t="shared" si="6543"/>
        <v>1</v>
      </c>
      <c r="I6193" s="34">
        <f t="shared" si="6544"/>
        <v>6192.2292298236371</v>
      </c>
      <c r="J6193" s="34">
        <f t="shared" si="6545"/>
        <v>29572.83995570078</v>
      </c>
      <c r="K6193" s="34">
        <f t="shared" si="6546"/>
        <v>26137.06789884665</v>
      </c>
      <c r="L6193" s="36">
        <f t="shared" si="6547"/>
        <v>3652.8938832314875</v>
      </c>
      <c r="M6193" s="34">
        <f t="shared" si="6548"/>
        <v>38.195869775056082</v>
      </c>
      <c r="N6193" s="34">
        <f t="shared" si="6549"/>
        <v>182.41578305696763</v>
      </c>
      <c r="O6193" s="34">
        <f t="shared" si="6550"/>
        <v>11.148808202499623</v>
      </c>
      <c r="P6193">
        <f t="shared" si="6551"/>
        <v>116.35832368066261</v>
      </c>
      <c r="Q6193" s="36">
        <f t="shared" si="6552"/>
        <v>181.26066721306387</v>
      </c>
      <c r="R6193" s="34">
        <f t="shared" si="6553"/>
        <v>119.52688148495564</v>
      </c>
      <c r="S6193" s="34">
        <f t="shared" si="6554"/>
        <v>2.8894440654678633</v>
      </c>
      <c r="T6193" s="36">
        <f t="shared" si="6555"/>
        <v>4.2267888409095637E-14</v>
      </c>
      <c r="U6193" s="36">
        <f t="shared" si="6556"/>
        <v>2086.3646920159044</v>
      </c>
      <c r="V6193" s="36">
        <f t="shared" si="6557"/>
        <v>5.5365001541855081E-4</v>
      </c>
      <c r="W6193" s="68">
        <f t="shared" si="6558"/>
        <v>10.436839666375679</v>
      </c>
      <c r="X6193">
        <f t="shared" si="6559"/>
        <v>14.315210741560087</v>
      </c>
      <c r="Y6193">
        <f t="shared" si="6560"/>
        <v>1.8307379300092574E-2</v>
      </c>
      <c r="Z6193" s="34">
        <f t="shared" si="6561"/>
        <v>2.1362371768954423E-3</v>
      </c>
      <c r="AA6193" s="36">
        <f t="shared" si="6562"/>
        <v>5.3047668941609085E-5</v>
      </c>
      <c r="AB6193" s="34">
        <f t="shared" si="6563"/>
        <v>2.3425170561219952E-4</v>
      </c>
      <c r="AC6193" s="36">
        <f t="shared" si="6564"/>
        <v>7.1487190469859144E-2</v>
      </c>
      <c r="AD6193" s="34">
        <f t="shared" si="6565"/>
        <v>0</v>
      </c>
      <c r="AE6193">
        <f t="shared" si="6566"/>
        <v>305.17255053931262</v>
      </c>
      <c r="AF6193" s="36">
        <f t="shared" si="6567"/>
        <v>0</v>
      </c>
      <c r="AG6193" s="34">
        <f t="shared" si="6568"/>
        <v>61.941412276463545</v>
      </c>
      <c r="AH6193">
        <f t="shared" si="6569"/>
        <v>4.884616305875511E-2</v>
      </c>
      <c r="AI6193" s="29">
        <f t="shared" si="6570"/>
        <v>61.941412276463545</v>
      </c>
      <c r="AJ6193">
        <f t="shared" si="6571"/>
        <v>0</v>
      </c>
      <c r="AK6193" s="36">
        <f t="shared" si="6572"/>
        <v>3.3920248171709569E-5</v>
      </c>
      <c r="AL6193" s="36">
        <f t="shared" si="6573"/>
        <v>-1.7319885361135776E-4</v>
      </c>
      <c r="AM6193" s="36">
        <f t="shared" si="6574"/>
        <v>-1.2682017921726747E-5</v>
      </c>
      <c r="AN6193" s="37">
        <f t="shared" si="6575"/>
        <v>-9.626036062871209E-5</v>
      </c>
      <c r="AO6193" s="36">
        <f t="shared" si="6576"/>
        <v>1.8743098876351606E-2</v>
      </c>
      <c r="AP6193" s="36">
        <f t="shared" si="6577"/>
        <v>4.6190643693360747E-3</v>
      </c>
      <c r="AQ6193" s="74">
        <f t="shared" si="6578"/>
        <v>-0.26763904723931542</v>
      </c>
      <c r="AR6193" s="73">
        <f t="shared" si="6579"/>
        <v>-1.0136312962589122E-4</v>
      </c>
      <c r="AS6193" s="72">
        <f t="shared" si="6580"/>
        <v>6.5845210247582176E-6</v>
      </c>
      <c r="AT6193" s="37">
        <f t="shared" si="6581"/>
        <v>-558.39265836488573</v>
      </c>
      <c r="AU6193" s="37">
        <f t="shared" si="6582"/>
        <v>0.17642918113376227</v>
      </c>
      <c r="AV6193" s="34">
        <f t="shared" si="6583"/>
        <v>6.7093292937025687E-6</v>
      </c>
      <c r="AW6193" s="34">
        <f t="shared" si="6584"/>
        <v>0.98150269876373808</v>
      </c>
      <c r="AX6193" s="37">
        <f t="shared" si="6585"/>
        <v>2.9909412945411424</v>
      </c>
      <c r="AY6193" s="7">
        <f t="shared" si="6586"/>
        <v>14.409290369009852</v>
      </c>
      <c r="AZ6193" s="37">
        <f t="shared" si="6587"/>
        <v>13.427780960916822</v>
      </c>
      <c r="BA6193" s="2">
        <f>BE6193*'mass balance'!$B$17+BF6193*'mass balance'!$C$17+BG6193*'mass balance'!$D$17+BH6193*'mass balance'!$E$17</f>
        <v>2.2459308666411009E-4</v>
      </c>
      <c r="BB6193" s="2">
        <f>BE6193*'mass balance'!$B$18+BF6193*'mass balance'!$C$18+BG6193*'mass balance'!$D$18+BH6193*'mass balance'!$E$18</f>
        <v>2.28048364920481E-4</v>
      </c>
      <c r="BC6193" s="2">
        <f>BE6193*'mass balance'!$B$19+BF6193*'mass balance'!$C$19+BG6193*'mass balance'!$D$19+BH6193*'mass balance'!$E$19</f>
        <v>-2.8506045615060124E-4</v>
      </c>
      <c r="BD6193" s="2">
        <f>BE6193*'mass balance'!$B$20+BF6193*'mass balance'!$C$20+BG6193*'mass balance'!$D$20+BH6193*'mass balance'!$E$20</f>
        <v>1.0365834769112772E-5</v>
      </c>
      <c r="BE6193" s="2">
        <f>N6193*'mass balance'!$H$11+R6193*'mass balance'!$I$11+S6193*'mass balance'!$J$11</f>
        <v>-4.3432329299278002E-4</v>
      </c>
      <c r="BF6193" s="2">
        <f>N6193*'mass balance'!$H$12+R6193*'mass balance'!$I$12+S6193*'mass balance'!$J$12</f>
        <v>6.9495817834964257E-6</v>
      </c>
      <c r="BG6193" s="2">
        <f>N6193*'mass balance'!$H$13+R6193*'mass balance'!$I$13+S6193*'mass balance'!$J$13</f>
        <v>1.0344734052852435E-4</v>
      </c>
      <c r="BH6193" s="2">
        <f>N6193*'mass balance'!$H$14+R6193*'mass balance'!$I$14+S6193*'mass balance'!$J$14</f>
        <v>4.7504110171085313E-5</v>
      </c>
      <c r="BI6193" s="36">
        <f t="shared" si="6588"/>
        <v>6.851681337565462E-17</v>
      </c>
      <c r="BJ6193" s="36">
        <f t="shared" si="6589"/>
        <v>4.5751752919711279E-19</v>
      </c>
      <c r="BK6193" s="36">
        <f t="shared" si="6590"/>
        <v>2.1578678075400932E-15</v>
      </c>
      <c r="BL6193" s="36">
        <f t="shared" si="6591"/>
        <v>1.9102554623290117E-15</v>
      </c>
      <c r="BM6193" s="36">
        <f t="shared" si="6592"/>
        <v>4.6677328175086177E-12</v>
      </c>
      <c r="BN6193" s="36">
        <f t="shared" ca="1" si="6604"/>
        <v>0.25540375473045851</v>
      </c>
      <c r="BO6193" s="36">
        <f t="shared" ca="1" si="6593"/>
        <v>1</v>
      </c>
      <c r="BP6193" s="36">
        <f t="shared" si="6594"/>
        <v>-4.6677327777666969E-12</v>
      </c>
      <c r="BQ6193" s="36">
        <f t="shared" si="6595"/>
        <v>0.9999999914858192</v>
      </c>
      <c r="BR6193" s="2">
        <f t="shared" si="6607"/>
        <v>-5</v>
      </c>
      <c r="BS6193">
        <v>0</v>
      </c>
      <c r="BT6193" s="37">
        <f t="shared" si="6596"/>
        <v>0.28577310729097777</v>
      </c>
      <c r="BU6193" s="34">
        <f t="shared" si="6597"/>
        <v>-5</v>
      </c>
      <c r="BV6193" s="34">
        <f t="shared" si="6598"/>
        <v>-5</v>
      </c>
      <c r="BW6193" s="34">
        <f t="shared" si="6599"/>
        <v>-5</v>
      </c>
      <c r="BX6193" s="34">
        <f t="shared" si="6600"/>
        <v>-5</v>
      </c>
      <c r="BY6193" s="34">
        <f t="shared" si="6601"/>
        <v>7.9459801336881659</v>
      </c>
      <c r="BZ6193" s="36">
        <f t="shared" si="6602"/>
        <v>2.8506045615060124E-4</v>
      </c>
      <c r="CA6193" s="34">
        <f t="shared" si="6603"/>
        <v>2.1282228845015787E-2</v>
      </c>
    </row>
    <row r="6194" spans="1:79" ht="13.2" x14ac:dyDescent="0.25">
      <c r="A6194" s="75">
        <f t="shared" si="6605"/>
        <v>16.876712328764821</v>
      </c>
      <c r="B6194" s="34">
        <f t="shared" si="6540"/>
        <v>6159.9999999991596</v>
      </c>
      <c r="C6194">
        <f t="shared" si="6606"/>
        <v>15</v>
      </c>
      <c r="D6194" s="35">
        <f t="shared" si="6541"/>
        <v>3000</v>
      </c>
      <c r="E6194" s="27">
        <v>0</v>
      </c>
      <c r="F6194" s="64">
        <f t="shared" si="6542"/>
        <v>0.46593146951268899</v>
      </c>
      <c r="G6194" s="34">
        <v>0</v>
      </c>
      <c r="H6194" s="34">
        <f t="shared" si="6543"/>
        <v>1</v>
      </c>
      <c r="I6194" s="34">
        <f t="shared" si="6544"/>
        <v>6192.2292298236371</v>
      </c>
      <c r="J6194" s="34">
        <f t="shared" si="6545"/>
        <v>29573.885793270136</v>
      </c>
      <c r="K6194" s="34">
        <f t="shared" si="6546"/>
        <v>26137.992231024498</v>
      </c>
      <c r="L6194" s="36">
        <f t="shared" si="6547"/>
        <v>3653.0876607368846</v>
      </c>
      <c r="M6194" s="34">
        <f t="shared" si="6548"/>
        <v>38.195869775056082</v>
      </c>
      <c r="N6194" s="34">
        <f t="shared" si="6549"/>
        <v>182.42223415464542</v>
      </c>
      <c r="O6194" s="34">
        <f t="shared" si="6550"/>
        <v>11.148808202499623</v>
      </c>
      <c r="P6194">
        <f t="shared" si="6551"/>
        <v>116.36449621849582</v>
      </c>
      <c r="Q6194" s="36">
        <f t="shared" si="6552"/>
        <v>181.26772872513527</v>
      </c>
      <c r="R6194" s="34">
        <f t="shared" si="6553"/>
        <v>119.53317481701434</v>
      </c>
      <c r="S6194" s="34">
        <f t="shared" si="6554"/>
        <v>2.8879171551961846</v>
      </c>
      <c r="T6194" s="36">
        <f t="shared" si="6555"/>
        <v>4.2267141031209524E-14</v>
      </c>
      <c r="U6194" s="36">
        <f t="shared" si="6556"/>
        <v>2086.3646920159044</v>
      </c>
      <c r="V6194" s="36">
        <f t="shared" si="6557"/>
        <v>5.5335744221889343E-4</v>
      </c>
      <c r="W6194" s="68">
        <f t="shared" si="6558"/>
        <v>10.437393316391098</v>
      </c>
      <c r="X6194">
        <f t="shared" si="6559"/>
        <v>14.315463866604324</v>
      </c>
      <c r="Y6194">
        <f t="shared" si="6560"/>
        <v>1.8307379300092574E-2</v>
      </c>
      <c r="Z6194" s="34">
        <f t="shared" si="6561"/>
        <v>2.1362371768954423E-3</v>
      </c>
      <c r="AA6194" s="36">
        <f t="shared" si="6562"/>
        <v>5.3016823783950873E-5</v>
      </c>
      <c r="AB6194" s="34">
        <f t="shared" si="6563"/>
        <v>2.3425170561219952E-4</v>
      </c>
      <c r="AC6194" s="36">
        <f t="shared" si="6564"/>
        <v>7.1487190469859144E-2</v>
      </c>
      <c r="AD6194" s="34">
        <f t="shared" si="6565"/>
        <v>0</v>
      </c>
      <c r="AE6194">
        <f t="shared" si="6566"/>
        <v>305.17255053931262</v>
      </c>
      <c r="AF6194" s="36">
        <f t="shared" si="6567"/>
        <v>0</v>
      </c>
      <c r="AG6194" s="34">
        <f t="shared" si="6568"/>
        <v>61.943828160973418</v>
      </c>
      <c r="AH6194">
        <f t="shared" si="6569"/>
        <v>4.8819739415691288E-2</v>
      </c>
      <c r="AI6194" s="29">
        <f t="shared" si="6570"/>
        <v>61.943828160973418</v>
      </c>
      <c r="AJ6194">
        <f t="shared" si="6571"/>
        <v>61.943828160973418</v>
      </c>
      <c r="AK6194" s="36">
        <f t="shared" si="6572"/>
        <v>1.0136312962589122E-4</v>
      </c>
      <c r="AL6194" s="36">
        <f t="shared" si="6573"/>
        <v>-4.7643088841685849E-4</v>
      </c>
      <c r="AM6194" s="36">
        <f t="shared" si="6574"/>
        <v>-3.5760377614459419E-5</v>
      </c>
      <c r="AN6194" s="37">
        <f t="shared" si="6575"/>
        <v>-6.2340112457002521E-5</v>
      </c>
      <c r="AO6194" s="36">
        <f t="shared" si="6576"/>
        <v>1.8569900022740247E-2</v>
      </c>
      <c r="AP6194" s="36">
        <f t="shared" si="6577"/>
        <v>4.6063823514143482E-3</v>
      </c>
      <c r="AQ6194" s="74">
        <f t="shared" si="6578"/>
        <v>-0.17822353938454608</v>
      </c>
      <c r="AR6194" s="73">
        <f t="shared" si="6579"/>
        <v>-6.4620970586699649E-5</v>
      </c>
      <c r="AS6194" s="72">
        <f t="shared" si="6580"/>
        <v>6.4036663636124212E-6</v>
      </c>
      <c r="AT6194" s="37">
        <f t="shared" si="6581"/>
        <v>-371.83929985802376</v>
      </c>
      <c r="AU6194" s="37">
        <f t="shared" si="6582"/>
        <v>0.17594478042873907</v>
      </c>
      <c r="AV6194" s="34">
        <f t="shared" si="6583"/>
        <v>8.5150820966626416E-3</v>
      </c>
      <c r="AW6194" s="34">
        <f t="shared" si="6584"/>
        <v>0.98155476519396756</v>
      </c>
      <c r="AX6194" s="37">
        <f t="shared" si="6585"/>
        <v>2.9910999570047592</v>
      </c>
      <c r="AY6194" s="7">
        <f t="shared" si="6586"/>
        <v>14.418563120686489</v>
      </c>
      <c r="AZ6194" s="37">
        <f t="shared" si="6587"/>
        <v>13.428493273395858</v>
      </c>
      <c r="BA6194" s="2">
        <f>BE6194*'mass balance'!$B$17+BF6194*'mass balance'!$C$17+BG6194*'mass balance'!$D$17+BH6194*'mass balance'!$E$17</f>
        <v>2.2460482536865146E-4</v>
      </c>
      <c r="BB6194" s="2">
        <f>BE6194*'mass balance'!$B$18+BF6194*'mass balance'!$C$18+BG6194*'mass balance'!$D$18+BH6194*'mass balance'!$E$18</f>
        <v>2.2806028422047689E-4</v>
      </c>
      <c r="BC6194" s="2">
        <f>BE6194*'mass balance'!$B$19+BF6194*'mass balance'!$C$19+BG6194*'mass balance'!$D$19+BH6194*'mass balance'!$E$19</f>
        <v>-2.8507535527559603E-4</v>
      </c>
      <c r="BD6194" s="2">
        <f>BE6194*'mass balance'!$B$20+BF6194*'mass balance'!$C$20+BG6194*'mass balance'!$D$20+BH6194*'mass balance'!$E$20</f>
        <v>1.0366376555476215E-5</v>
      </c>
      <c r="BE6194" s="2">
        <f>N6194*'mass balance'!$H$11+R6194*'mass balance'!$I$11+S6194*'mass balance'!$J$11</f>
        <v>-4.3433865274915571E-4</v>
      </c>
      <c r="BF6194" s="2">
        <f>N6194*'mass balance'!$H$12+R6194*'mass balance'!$I$12+S6194*'mass balance'!$J$12</f>
        <v>6.9459093165551515E-6</v>
      </c>
      <c r="BG6194" s="2">
        <f>N6194*'mass balance'!$H$13+R6194*'mass balance'!$I$13+S6194*'mass balance'!$J$13</f>
        <v>1.0345024514212916E-4</v>
      </c>
      <c r="BH6194" s="2">
        <f>N6194*'mass balance'!$H$14+R6194*'mass balance'!$I$14+S6194*'mass balance'!$J$14</f>
        <v>4.7505790144438905E-5</v>
      </c>
      <c r="BI6194" s="36">
        <f t="shared" si="6588"/>
        <v>6.851681337565462E-17</v>
      </c>
      <c r="BJ6194" s="36">
        <f t="shared" si="6589"/>
        <v>4.575522080472602E-19</v>
      </c>
      <c r="BK6194" s="36">
        <f t="shared" si="6590"/>
        <v>2.1583253250692902E-15</v>
      </c>
      <c r="BL6194" s="36">
        <f t="shared" si="6591"/>
        <v>1.9107556811356425E-15</v>
      </c>
      <c r="BM6194" s="36">
        <f t="shared" si="6592"/>
        <v>4.669643072970947E-12</v>
      </c>
      <c r="BN6194" s="36">
        <f t="shared" ca="1" si="6604"/>
        <v>0.79961211384271291</v>
      </c>
      <c r="BO6194" s="36">
        <f t="shared" ca="1" si="6593"/>
        <v>1</v>
      </c>
      <c r="BP6194" s="36">
        <f t="shared" si="6594"/>
        <v>-4.6696430331909654E-12</v>
      </c>
      <c r="BQ6194" s="36">
        <f t="shared" si="6595"/>
        <v>0.99999999148115148</v>
      </c>
      <c r="BR6194" s="2">
        <f t="shared" si="6607"/>
        <v>-5</v>
      </c>
      <c r="BS6194">
        <v>0</v>
      </c>
      <c r="BT6194" s="37">
        <f t="shared" si="6596"/>
        <v>0.28578804366378502</v>
      </c>
      <c r="BU6194" s="34">
        <f t="shared" si="6597"/>
        <v>-5</v>
      </c>
      <c r="BV6194" s="34">
        <f t="shared" si="6598"/>
        <v>-5</v>
      </c>
      <c r="BW6194" s="34">
        <f t="shared" si="6599"/>
        <v>-5</v>
      </c>
      <c r="BX6194" s="34">
        <f t="shared" si="6600"/>
        <v>-5</v>
      </c>
      <c r="BY6194" s="34">
        <f t="shared" si="6601"/>
        <v>7.9462611416861</v>
      </c>
      <c r="BZ6194" s="36">
        <f t="shared" si="6602"/>
        <v>2.8507535527559603E-4</v>
      </c>
      <c r="CA6194" s="34">
        <f t="shared" si="6603"/>
        <v>2.1282212221826854E-2</v>
      </c>
    </row>
    <row r="6195" spans="1:79" ht="13.2" x14ac:dyDescent="0.25">
      <c r="A6195" s="75">
        <f t="shared" si="6605"/>
        <v>16.879452054792218</v>
      </c>
      <c r="B6195" s="34">
        <f t="shared" si="6540"/>
        <v>6160.9999999991596</v>
      </c>
      <c r="C6195">
        <f t="shared" si="6606"/>
        <v>15</v>
      </c>
      <c r="D6195" s="35">
        <f t="shared" si="6541"/>
        <v>3000</v>
      </c>
      <c r="E6195" s="27">
        <v>0</v>
      </c>
      <c r="F6195" s="64">
        <f t="shared" si="6542"/>
        <v>0.46593146951268899</v>
      </c>
      <c r="G6195" s="34">
        <v>0</v>
      </c>
      <c r="H6195" s="34">
        <f t="shared" si="6543"/>
        <v>1</v>
      </c>
      <c r="I6195" s="34">
        <f t="shared" si="6544"/>
        <v>6192.2292298236371</v>
      </c>
      <c r="J6195" s="34">
        <f t="shared" si="6545"/>
        <v>29574.931059695293</v>
      </c>
      <c r="K6195" s="34">
        <f t="shared" si="6546"/>
        <v>26138.91605841367</v>
      </c>
      <c r="L6195" s="36">
        <f t="shared" si="6547"/>
        <v>3653.2813358416606</v>
      </c>
      <c r="M6195" s="34">
        <f t="shared" si="6548"/>
        <v>38.195869775056082</v>
      </c>
      <c r="N6195" s="34">
        <f t="shared" si="6549"/>
        <v>182.42868172930289</v>
      </c>
      <c r="O6195" s="34">
        <f t="shared" si="6550"/>
        <v>11.148808202499623</v>
      </c>
      <c r="P6195">
        <f t="shared" si="6551"/>
        <v>116.37066549448653</v>
      </c>
      <c r="Q6195" s="36">
        <f t="shared" si="6552"/>
        <v>181.27478641534981</v>
      </c>
      <c r="R6195" s="34">
        <f t="shared" si="6553"/>
        <v>119.53946482185387</v>
      </c>
      <c r="S6195" s="34">
        <f t="shared" si="6554"/>
        <v>2.8863909924438147</v>
      </c>
      <c r="T6195" s="36">
        <f t="shared" si="6555"/>
        <v>4.2266394101086636E-14</v>
      </c>
      <c r="U6195" s="36">
        <f t="shared" si="6556"/>
        <v>2086.3646920159044</v>
      </c>
      <c r="V6195" s="36">
        <f t="shared" si="6557"/>
        <v>5.530650122523512E-4</v>
      </c>
      <c r="W6195" s="68">
        <f t="shared" si="6558"/>
        <v>10.437946673833316</v>
      </c>
      <c r="X6195">
        <f t="shared" si="6559"/>
        <v>14.315716848942007</v>
      </c>
      <c r="Y6195">
        <f t="shared" si="6560"/>
        <v>1.8307379300092574E-2</v>
      </c>
      <c r="Z6195" s="34">
        <f t="shared" si="6561"/>
        <v>2.1362371768954423E-3</v>
      </c>
      <c r="AA6195" s="36">
        <f t="shared" si="6562"/>
        <v>5.2985997106003519E-5</v>
      </c>
      <c r="AB6195" s="34">
        <f t="shared" si="6563"/>
        <v>2.3425170561219952E-4</v>
      </c>
      <c r="AC6195" s="36">
        <f t="shared" si="6564"/>
        <v>7.1487190469859144E-2</v>
      </c>
      <c r="AD6195" s="34">
        <f t="shared" si="6565"/>
        <v>0</v>
      </c>
      <c r="AE6195">
        <f t="shared" si="6566"/>
        <v>305.17255053931262</v>
      </c>
      <c r="AF6195" s="36">
        <f t="shared" si="6567"/>
        <v>0</v>
      </c>
      <c r="AG6195" s="34">
        <f t="shared" si="6568"/>
        <v>61.946242737949611</v>
      </c>
      <c r="AH6195">
        <f t="shared" si="6569"/>
        <v>4.8793329421101816E-2</v>
      </c>
      <c r="AI6195" s="29">
        <f t="shared" si="6570"/>
        <v>61.946242737949611</v>
      </c>
      <c r="AJ6195">
        <f t="shared" si="6571"/>
        <v>0</v>
      </c>
      <c r="AK6195" s="36">
        <f t="shared" si="6572"/>
        <v>6.4620970586699649E-5</v>
      </c>
      <c r="AL6195" s="36">
        <f t="shared" si="6573"/>
        <v>-3.1398124734525524E-4</v>
      </c>
      <c r="AM6195" s="36">
        <f t="shared" si="6574"/>
        <v>-2.3187179379642427E-5</v>
      </c>
      <c r="AN6195" s="37">
        <f t="shared" si="6575"/>
        <v>3.9023017168888702E-5</v>
      </c>
      <c r="AO6195" s="36">
        <f t="shared" si="6576"/>
        <v>1.809346913432339E-2</v>
      </c>
      <c r="AP6195" s="36">
        <f t="shared" si="6577"/>
        <v>4.5706219737998884E-3</v>
      </c>
      <c r="AQ6195" s="74">
        <f t="shared" si="6578"/>
        <v>0.12060949328206673</v>
      </c>
      <c r="AR6195" s="73">
        <f t="shared" si="6579"/>
        <v>3.8351211553925852E-5</v>
      </c>
      <c r="AS6195" s="72">
        <f t="shared" si="6580"/>
        <v>5.923324585023314E-6</v>
      </c>
      <c r="AT6195" s="37">
        <f t="shared" si="6581"/>
        <v>251.63538830563408</v>
      </c>
      <c r="AU6195" s="37">
        <f t="shared" si="6582"/>
        <v>0.17457888170227032</v>
      </c>
      <c r="AV6195" s="34">
        <f t="shared" si="6583"/>
        <v>6.7020722595651336E-6</v>
      </c>
      <c r="AW6195" s="34">
        <f t="shared" si="6584"/>
        <v>0.98160680410998802</v>
      </c>
      <c r="AX6195" s="37">
        <f t="shared" si="6585"/>
        <v>2.9912585356240999</v>
      </c>
      <c r="AY6195" s="7">
        <f t="shared" si="6586"/>
        <v>14.410818715639664</v>
      </c>
      <c r="AZ6195" s="37">
        <f t="shared" si="6587"/>
        <v>13.429205209457416</v>
      </c>
      <c r="BA6195" s="2">
        <f>BE6195*'mass balance'!$B$17+BF6195*'mass balance'!$C$17+BG6195*'mass balance'!$D$17+BH6195*'mass balance'!$E$17</f>
        <v>2.2461655786392071E-4</v>
      </c>
      <c r="BB6195" s="2">
        <f>BE6195*'mass balance'!$B$18+BF6195*'mass balance'!$C$18+BG6195*'mass balance'!$D$18+BH6195*'mass balance'!$E$18</f>
        <v>2.2807219721567332E-4</v>
      </c>
      <c r="BC6195" s="2">
        <f>BE6195*'mass balance'!$B$19+BF6195*'mass balance'!$C$19+BG6195*'mass balance'!$D$19+BH6195*'mass balance'!$E$19</f>
        <v>-2.8509024651959168E-4</v>
      </c>
      <c r="BD6195" s="2">
        <f>BE6195*'mass balance'!$B$20+BF6195*'mass balance'!$C$20+BG6195*'mass balance'!$D$20+BH6195*'mass balance'!$E$20</f>
        <v>1.036691805525788E-5</v>
      </c>
      <c r="BE6195" s="2">
        <f>N6195*'mass balance'!$H$11+R6195*'mass balance'!$I$11+S6195*'mass balance'!$J$11</f>
        <v>-4.3435400411738782E-4</v>
      </c>
      <c r="BF6195" s="2">
        <f>N6195*'mass balance'!$H$12+R6195*'mass balance'!$I$12+S6195*'mass balance'!$J$12</f>
        <v>6.9422386475190985E-6</v>
      </c>
      <c r="BG6195" s="2">
        <f>N6195*'mass balance'!$H$13+R6195*'mass balance'!$I$13+S6195*'mass balance'!$J$13</f>
        <v>1.0345314812931934E-4</v>
      </c>
      <c r="BH6195" s="2">
        <f>N6195*'mass balance'!$H$14+R6195*'mass balance'!$I$14+S6195*'mass balance'!$J$14</f>
        <v>4.7507469200339291E-5</v>
      </c>
      <c r="BI6195" s="36">
        <f t="shared" si="6588"/>
        <v>6.851681337565462E-17</v>
      </c>
      <c r="BJ6195" s="36">
        <f t="shared" si="6589"/>
        <v>4.5758687822377198E-19</v>
      </c>
      <c r="BK6195" s="36">
        <f t="shared" si="6590"/>
        <v>2.1587828772773375E-15</v>
      </c>
      <c r="BL6195" s="36">
        <f t="shared" si="6591"/>
        <v>1.9112559396318388E-15</v>
      </c>
      <c r="BM6195" s="36">
        <f t="shared" si="6592"/>
        <v>4.6715538286520828E-12</v>
      </c>
      <c r="BN6195" s="36">
        <f t="shared" ca="1" si="6604"/>
        <v>1.2269486938408347E-2</v>
      </c>
      <c r="BO6195" s="36">
        <f t="shared" ca="1" si="6593"/>
        <v>1</v>
      </c>
      <c r="BP6195" s="36">
        <f t="shared" si="6594"/>
        <v>-4.6715537888340089E-12</v>
      </c>
      <c r="BQ6195" s="36">
        <f t="shared" si="6595"/>
        <v>0.99999999147648189</v>
      </c>
      <c r="BR6195" s="2">
        <f t="shared" si="6607"/>
        <v>-5</v>
      </c>
      <c r="BS6195">
        <v>0</v>
      </c>
      <c r="BT6195" s="37">
        <f t="shared" si="6596"/>
        <v>0.28580297213589062</v>
      </c>
      <c r="BU6195" s="34">
        <f t="shared" si="6597"/>
        <v>-5</v>
      </c>
      <c r="BV6195" s="34">
        <f t="shared" si="6598"/>
        <v>-5</v>
      </c>
      <c r="BW6195" s="34">
        <f t="shared" si="6599"/>
        <v>-5</v>
      </c>
      <c r="BX6195" s="34">
        <f t="shared" si="6600"/>
        <v>-5</v>
      </c>
      <c r="BY6195" s="34">
        <f t="shared" si="6601"/>
        <v>7.9465419962222601</v>
      </c>
      <c r="BZ6195" s="36">
        <f t="shared" si="6602"/>
        <v>2.8509024651959168E-4</v>
      </c>
      <c r="CA6195" s="34">
        <f t="shared" si="6603"/>
        <v>2.1282195608613982E-2</v>
      </c>
    </row>
    <row r="6196" spans="1:79" ht="13.2" x14ac:dyDescent="0.25">
      <c r="A6196" s="75">
        <f t="shared" si="6605"/>
        <v>16.882191780819614</v>
      </c>
      <c r="B6196" s="34">
        <f t="shared" si="6540"/>
        <v>6161.9999999991587</v>
      </c>
      <c r="C6196">
        <f t="shared" si="6606"/>
        <v>15</v>
      </c>
      <c r="D6196" s="35">
        <f t="shared" si="6541"/>
        <v>3000</v>
      </c>
      <c r="E6196" s="27">
        <v>0</v>
      </c>
      <c r="F6196" s="64">
        <f t="shared" si="6542"/>
        <v>0.46593146951268899</v>
      </c>
      <c r="G6196" s="34">
        <v>0</v>
      </c>
      <c r="H6196" s="34">
        <f t="shared" si="6543"/>
        <v>1</v>
      </c>
      <c r="I6196" s="34">
        <f t="shared" si="6544"/>
        <v>6192.2292298236371</v>
      </c>
      <c r="J6196" s="34">
        <f t="shared" si="6545"/>
        <v>29575.975755277414</v>
      </c>
      <c r="K6196" s="34">
        <f t="shared" si="6546"/>
        <v>26139.839381280344</v>
      </c>
      <c r="L6196" s="36">
        <f t="shared" si="6547"/>
        <v>3653.4749085959488</v>
      </c>
      <c r="M6196" s="34">
        <f t="shared" si="6548"/>
        <v>38.195869775056082</v>
      </c>
      <c r="N6196" s="34">
        <f t="shared" si="6549"/>
        <v>182.43512578279774</v>
      </c>
      <c r="O6196" s="34">
        <f t="shared" si="6550"/>
        <v>11.148808202499623</v>
      </c>
      <c r="P6196">
        <f t="shared" si="6551"/>
        <v>116.37683151023164</v>
      </c>
      <c r="Q6196" s="36">
        <f t="shared" si="6552"/>
        <v>181.28184028568378</v>
      </c>
      <c r="R6196" s="34">
        <f t="shared" si="6553"/>
        <v>119.5457515011049</v>
      </c>
      <c r="S6196" s="34">
        <f t="shared" si="6554"/>
        <v>2.8848655769140166</v>
      </c>
      <c r="T6196" s="36">
        <f t="shared" si="6555"/>
        <v>4.2265647618443398E-14</v>
      </c>
      <c r="U6196" s="36">
        <f t="shared" si="6556"/>
        <v>2086.3646920159044</v>
      </c>
      <c r="V6196" s="36">
        <f t="shared" si="6557"/>
        <v>5.5277272546207853E-4</v>
      </c>
      <c r="W6196" s="68">
        <f t="shared" si="6558"/>
        <v>10.438499738845568</v>
      </c>
      <c r="X6196">
        <f t="shared" si="6559"/>
        <v>14.315969688653578</v>
      </c>
      <c r="Y6196">
        <f t="shared" si="6560"/>
        <v>1.8307379300092574E-2</v>
      </c>
      <c r="Z6196" s="34">
        <f t="shared" si="6561"/>
        <v>2.1362371768954423E-3</v>
      </c>
      <c r="AA6196" s="36">
        <f t="shared" si="6562"/>
        <v>5.2955188896063685E-5</v>
      </c>
      <c r="AB6196" s="34">
        <f t="shared" si="6563"/>
        <v>2.3425170561219952E-4</v>
      </c>
      <c r="AC6196" s="36">
        <f t="shared" si="6564"/>
        <v>7.1487190469859144E-2</v>
      </c>
      <c r="AD6196" s="34">
        <f t="shared" si="6565"/>
        <v>0</v>
      </c>
      <c r="AE6196">
        <f t="shared" si="6566"/>
        <v>305.17255053931262</v>
      </c>
      <c r="AF6196" s="36">
        <f t="shared" si="6567"/>
        <v>0</v>
      </c>
      <c r="AG6196" s="34">
        <f t="shared" si="6568"/>
        <v>61.948656008068276</v>
      </c>
      <c r="AH6196">
        <f t="shared" si="6569"/>
        <v>4.8766933068712603E-2</v>
      </c>
      <c r="AI6196" s="29">
        <f t="shared" si="6570"/>
        <v>61.948656008068276</v>
      </c>
      <c r="AJ6196">
        <f t="shared" si="6571"/>
        <v>61.948656008068276</v>
      </c>
      <c r="AK6196" s="36">
        <f t="shared" si="6572"/>
        <v>-3.8351211553925852E-5</v>
      </c>
      <c r="AL6196" s="36">
        <f t="shared" si="6573"/>
        <v>1.7513351279555304E-4</v>
      </c>
      <c r="AM6196" s="36">
        <f t="shared" si="6574"/>
        <v>1.2050040503757889E-5</v>
      </c>
      <c r="AN6196" s="37">
        <f t="shared" si="6575"/>
        <v>1.0364398775558835E-4</v>
      </c>
      <c r="AO6196" s="36">
        <f t="shared" si="6576"/>
        <v>1.7779487886978133E-2</v>
      </c>
      <c r="AP6196" s="36">
        <f t="shared" si="6577"/>
        <v>4.5474347944202461E-3</v>
      </c>
      <c r="AQ6196" s="74">
        <f t="shared" si="6578"/>
        <v>0.33760786160580392</v>
      </c>
      <c r="AR6196" s="73">
        <f t="shared" si="6579"/>
        <v>9.8221479049871637E-5</v>
      </c>
      <c r="AS6196" s="72">
        <f t="shared" si="6580"/>
        <v>5.6202772855781354E-6</v>
      </c>
      <c r="AT6196" s="37">
        <f t="shared" si="6581"/>
        <v>704.37312220134288</v>
      </c>
      <c r="AU6196" s="37">
        <f t="shared" si="6582"/>
        <v>0.17369322721823463</v>
      </c>
      <c r="AV6196" s="34">
        <f t="shared" si="6583"/>
        <v>8.5157379786964024E-3</v>
      </c>
      <c r="AW6196" s="34">
        <f t="shared" si="6584"/>
        <v>0.98165881552526968</v>
      </c>
      <c r="AX6196" s="37">
        <f t="shared" si="6585"/>
        <v>2.9914170304402115</v>
      </c>
      <c r="AY6196" s="7">
        <f t="shared" si="6586"/>
        <v>14.420091322789744</v>
      </c>
      <c r="AZ6196" s="37">
        <f t="shared" si="6587"/>
        <v>13.429916769285779</v>
      </c>
      <c r="BA6196" s="2">
        <f>BE6196*'mass balance'!$B$17+BF6196*'mass balance'!$C$17+BG6196*'mass balance'!$D$17+BH6196*'mass balance'!$E$17</f>
        <v>2.2462828415296469E-4</v>
      </c>
      <c r="BB6196" s="2">
        <f>BE6196*'mass balance'!$B$18+BF6196*'mass balance'!$C$18+BG6196*'mass balance'!$D$18+BH6196*'mass balance'!$E$18</f>
        <v>2.2808410390916421E-4</v>
      </c>
      <c r="BC6196" s="2">
        <f>BE6196*'mass balance'!$B$19+BF6196*'mass balance'!$C$19+BG6196*'mass balance'!$D$19+BH6196*'mass balance'!$E$19</f>
        <v>-2.8510512988645523E-4</v>
      </c>
      <c r="BD6196" s="2">
        <f>BE6196*'mass balance'!$B$20+BF6196*'mass balance'!$C$20+BG6196*'mass balance'!$D$20+BH6196*'mass balance'!$E$20</f>
        <v>1.0367459268598372E-5</v>
      </c>
      <c r="BE6196" s="2">
        <f>N6196*'mass balance'!$H$11+R6196*'mass balance'!$I$11+S6196*'mass balance'!$J$11</f>
        <v>-4.3436934710189935E-4</v>
      </c>
      <c r="BF6196" s="2">
        <f>N6196*'mass balance'!$H$12+R6196*'mass balance'!$I$12+S6196*'mass balance'!$J$12</f>
        <v>6.9385697756745653E-6</v>
      </c>
      <c r="BG6196" s="2">
        <f>N6196*'mass balance'!$H$13+R6196*'mass balance'!$I$13+S6196*'mass balance'!$J$13</f>
        <v>1.0345604949099798E-4</v>
      </c>
      <c r="BH6196" s="2">
        <f>N6196*'mass balance'!$H$14+R6196*'mass balance'!$I$14+S6196*'mass balance'!$J$14</f>
        <v>4.7509147339270235E-5</v>
      </c>
      <c r="BI6196" s="36">
        <f t="shared" si="6588"/>
        <v>6.851681337565462E-17</v>
      </c>
      <c r="BJ6196" s="36">
        <f t="shared" si="6589"/>
        <v>4.5762153972716227E-19</v>
      </c>
      <c r="BK6196" s="36">
        <f t="shared" si="6590"/>
        <v>2.1592404641555614E-15</v>
      </c>
      <c r="BL6196" s="36">
        <f t="shared" si="6591"/>
        <v>1.911756237801849E-15</v>
      </c>
      <c r="BM6196" s="36">
        <f t="shared" si="6592"/>
        <v>4.6734650845917144E-12</v>
      </c>
      <c r="BN6196" s="36">
        <f t="shared" ca="1" si="6604"/>
        <v>0.99011909311759638</v>
      </c>
      <c r="BO6196" s="36">
        <f t="shared" ca="1" si="6593"/>
        <v>1</v>
      </c>
      <c r="BP6196" s="36">
        <f t="shared" si="6594"/>
        <v>-4.6734650447355175E-12</v>
      </c>
      <c r="BQ6196" s="36">
        <f t="shared" si="6595"/>
        <v>0.99999999147181029</v>
      </c>
      <c r="BR6196" s="2">
        <f t="shared" si="6607"/>
        <v>-5</v>
      </c>
      <c r="BS6196">
        <v>0</v>
      </c>
      <c r="BT6196" s="37">
        <f t="shared" si="6596"/>
        <v>0.28581789271117136</v>
      </c>
      <c r="BU6196" s="34">
        <f t="shared" si="6597"/>
        <v>-5</v>
      </c>
      <c r="BV6196" s="34">
        <f t="shared" si="6598"/>
        <v>-5</v>
      </c>
      <c r="BW6196" s="34">
        <f t="shared" si="6599"/>
        <v>-5</v>
      </c>
      <c r="BX6196" s="34">
        <f t="shared" si="6600"/>
        <v>-5</v>
      </c>
      <c r="BY6196" s="34">
        <f t="shared" si="6601"/>
        <v>7.9468226973775673</v>
      </c>
      <c r="BZ6196" s="36">
        <f t="shared" si="6602"/>
        <v>2.8510512988645523E-4</v>
      </c>
      <c r="CA6196" s="34">
        <f t="shared" si="6603"/>
        <v>2.1282179005370824E-2</v>
      </c>
    </row>
    <row r="6197" spans="1:79" ht="13.2" x14ac:dyDescent="0.25">
      <c r="A6197" s="75">
        <f t="shared" si="6605"/>
        <v>16.88493150684701</v>
      </c>
      <c r="B6197" s="34">
        <f t="shared" si="6540"/>
        <v>6162.9999999991587</v>
      </c>
      <c r="C6197">
        <f t="shared" si="6606"/>
        <v>15</v>
      </c>
      <c r="D6197" s="35">
        <f t="shared" si="6541"/>
        <v>3000</v>
      </c>
      <c r="E6197" s="27">
        <v>0</v>
      </c>
      <c r="F6197" s="64">
        <f t="shared" si="6542"/>
        <v>0.46593146951268899</v>
      </c>
      <c r="G6197" s="34">
        <v>0</v>
      </c>
      <c r="H6197" s="34">
        <f t="shared" si="6543"/>
        <v>1</v>
      </c>
      <c r="I6197" s="34">
        <f t="shared" si="6544"/>
        <v>6192.2292298236371</v>
      </c>
      <c r="J6197" s="34">
        <f t="shared" si="6545"/>
        <v>29577.019880317508</v>
      </c>
      <c r="K6197" s="34">
        <f t="shared" si="6546"/>
        <v>26140.762199890552</v>
      </c>
      <c r="L6197" s="36">
        <f t="shared" si="6547"/>
        <v>3653.6683790498601</v>
      </c>
      <c r="M6197" s="34">
        <f t="shared" si="6548"/>
        <v>38.195869775056082</v>
      </c>
      <c r="N6197" s="34">
        <f t="shared" si="6549"/>
        <v>182.44156631698667</v>
      </c>
      <c r="O6197" s="34">
        <f t="shared" si="6550"/>
        <v>11.148808202499623</v>
      </c>
      <c r="P6197">
        <f t="shared" si="6551"/>
        <v>116.38299426732739</v>
      </c>
      <c r="Q6197" s="36">
        <f t="shared" si="6552"/>
        <v>181.28889033811268</v>
      </c>
      <c r="R6197" s="34">
        <f t="shared" si="6553"/>
        <v>119.55203485639751</v>
      </c>
      <c r="S6197" s="34">
        <f t="shared" si="6554"/>
        <v>2.8833409083101884</v>
      </c>
      <c r="T6197" s="36">
        <f t="shared" si="6555"/>
        <v>4.2264901582996396E-14</v>
      </c>
      <c r="U6197" s="36">
        <f t="shared" si="6556"/>
        <v>2086.3646920159044</v>
      </c>
      <c r="V6197" s="36">
        <f t="shared" si="6557"/>
        <v>5.5248058179121541E-4</v>
      </c>
      <c r="W6197" s="68">
        <f t="shared" si="6558"/>
        <v>10.439052511571029</v>
      </c>
      <c r="X6197">
        <f t="shared" si="6559"/>
        <v>14.316222385819453</v>
      </c>
      <c r="Y6197">
        <f t="shared" si="6560"/>
        <v>1.8307379300092574E-2</v>
      </c>
      <c r="Z6197" s="34">
        <f t="shared" si="6561"/>
        <v>2.1362371768954423E-3</v>
      </c>
      <c r="AA6197" s="36">
        <f t="shared" si="6562"/>
        <v>5.2924399142434202E-5</v>
      </c>
      <c r="AB6197" s="34">
        <f t="shared" si="6563"/>
        <v>2.3425170561219952E-4</v>
      </c>
      <c r="AC6197" s="36">
        <f t="shared" si="6564"/>
        <v>7.1487190469859144E-2</v>
      </c>
      <c r="AD6197" s="34">
        <f t="shared" si="6565"/>
        <v>0</v>
      </c>
      <c r="AE6197">
        <f t="shared" si="6566"/>
        <v>305.17255053931262</v>
      </c>
      <c r="AF6197" s="36">
        <f t="shared" si="6567"/>
        <v>0</v>
      </c>
      <c r="AG6197" s="34">
        <f t="shared" si="6568"/>
        <v>61.951067972005248</v>
      </c>
      <c r="AH6197">
        <f t="shared" si="6569"/>
        <v>4.8740550352249556E-2</v>
      </c>
      <c r="AI6197" s="29">
        <f t="shared" si="6570"/>
        <v>61.951067972005248</v>
      </c>
      <c r="AJ6197">
        <f t="shared" si="6571"/>
        <v>0</v>
      </c>
      <c r="AK6197" s="36">
        <f t="shared" si="6572"/>
        <v>-9.8221479049871637E-5</v>
      </c>
      <c r="AL6197" s="36">
        <f t="shared" si="6573"/>
        <v>4.8602979706457902E-4</v>
      </c>
      <c r="AM6197" s="36">
        <f t="shared" si="6574"/>
        <v>3.2538288055788877E-5</v>
      </c>
      <c r="AN6197" s="37">
        <f t="shared" si="6575"/>
        <v>6.5292776201662499E-5</v>
      </c>
      <c r="AO6197" s="36">
        <f t="shared" si="6576"/>
        <v>1.7954621399773687E-2</v>
      </c>
      <c r="AP6197" s="36">
        <f t="shared" si="6577"/>
        <v>4.559484834924004E-3</v>
      </c>
      <c r="AQ6197" s="74">
        <f t="shared" si="6578"/>
        <v>0.20652021048045463</v>
      </c>
      <c r="AR6197" s="73">
        <f t="shared" si="6579"/>
        <v>6.3278120095293776E-5</v>
      </c>
      <c r="AS6197" s="72">
        <f t="shared" si="6580"/>
        <v>5.7880031048729815E-6</v>
      </c>
      <c r="AT6197" s="37">
        <f t="shared" si="6581"/>
        <v>430.87647533411456</v>
      </c>
      <c r="AU6197" s="37">
        <f t="shared" si="6582"/>
        <v>0.17415348899610034</v>
      </c>
      <c r="AV6197" s="34">
        <f t="shared" si="6583"/>
        <v>6.694822720797496E-6</v>
      </c>
      <c r="AW6197" s="34">
        <f t="shared" si="6584"/>
        <v>0.98171079945327722</v>
      </c>
      <c r="AX6197" s="37">
        <f t="shared" si="6585"/>
        <v>2.9915754414941249</v>
      </c>
      <c r="AY6197" s="7">
        <f t="shared" si="6586"/>
        <v>14.412345447341153</v>
      </c>
      <c r="AZ6197" s="37">
        <f t="shared" si="6587"/>
        <v>13.430627953065155</v>
      </c>
      <c r="BA6197" s="2">
        <f>BE6197*'mass balance'!$B$17+BF6197*'mass balance'!$C$17+BG6197*'mass balance'!$D$17+BH6197*'mass balance'!$E$17</f>
        <v>2.2464000423882914E-4</v>
      </c>
      <c r="BB6197" s="2">
        <f>BE6197*'mass balance'!$B$18+BF6197*'mass balance'!$C$18+BG6197*'mass balance'!$D$18+BH6197*'mass balance'!$E$18</f>
        <v>2.2809600430404194E-4</v>
      </c>
      <c r="BC6197" s="2">
        <f>BE6197*'mass balance'!$B$19+BF6197*'mass balance'!$C$19+BG6197*'mass balance'!$D$19+BH6197*'mass balance'!$E$19</f>
        <v>-2.8512000538005229E-4</v>
      </c>
      <c r="BD6197" s="2">
        <f>BE6197*'mass balance'!$B$20+BF6197*'mass balance'!$C$20+BG6197*'mass balance'!$D$20+BH6197*'mass balance'!$E$20</f>
        <v>1.0368000195638266E-5</v>
      </c>
      <c r="BE6197" s="2">
        <f>N6197*'mass balance'!$H$11+R6197*'mass balance'!$I$11+S6197*'mass balance'!$J$11</f>
        <v>-4.3438468170711107E-4</v>
      </c>
      <c r="BF6197" s="2">
        <f>N6197*'mass balance'!$H$12+R6197*'mass balance'!$I$12+S6197*'mass balance'!$J$12</f>
        <v>6.9349027003081772E-6</v>
      </c>
      <c r="BG6197" s="2">
        <f>N6197*'mass balance'!$H$13+R6197*'mass balance'!$I$13+S6197*'mass balance'!$J$13</f>
        <v>1.034589492280672E-4</v>
      </c>
      <c r="BH6197" s="2">
        <f>N6197*'mass balance'!$H$14+R6197*'mass balance'!$I$14+S6197*'mass balance'!$J$14</f>
        <v>4.7510824561715271E-5</v>
      </c>
      <c r="BI6197" s="36">
        <f t="shared" si="6588"/>
        <v>6.851681337565462E-17</v>
      </c>
      <c r="BJ6197" s="36">
        <f t="shared" si="6589"/>
        <v>4.5765619255795001E-19</v>
      </c>
      <c r="BK6197" s="36">
        <f t="shared" si="6590"/>
        <v>2.1596980856952885E-15</v>
      </c>
      <c r="BL6197" s="36">
        <f t="shared" si="6591"/>
        <v>1.9122565756299341E-15</v>
      </c>
      <c r="BM6197" s="36">
        <f t="shared" si="6592"/>
        <v>4.6753768408295159E-12</v>
      </c>
      <c r="BN6197" s="36">
        <f t="shared" ca="1" si="6604"/>
        <v>0.55774306913801452</v>
      </c>
      <c r="BO6197" s="36">
        <f t="shared" ca="1" si="6593"/>
        <v>1</v>
      </c>
      <c r="BP6197" s="36">
        <f t="shared" si="6594"/>
        <v>-4.6753768009351652E-12</v>
      </c>
      <c r="BQ6197" s="36">
        <f t="shared" si="6595"/>
        <v>0.99999999146713681</v>
      </c>
      <c r="BR6197" s="2">
        <f t="shared" si="6607"/>
        <v>-5</v>
      </c>
      <c r="BS6197">
        <v>0</v>
      </c>
      <c r="BT6197" s="37">
        <f t="shared" si="6596"/>
        <v>0.28583280539350242</v>
      </c>
      <c r="BU6197" s="34">
        <f t="shared" si="6597"/>
        <v>-5</v>
      </c>
      <c r="BV6197" s="34">
        <f t="shared" si="6598"/>
        <v>-5</v>
      </c>
      <c r="BW6197" s="34">
        <f t="shared" si="6599"/>
        <v>-5</v>
      </c>
      <c r="BX6197" s="34">
        <f t="shared" si="6600"/>
        <v>-5</v>
      </c>
      <c r="BY6197" s="34">
        <f t="shared" si="6601"/>
        <v>7.9471032452329</v>
      </c>
      <c r="BZ6197" s="36">
        <f t="shared" si="6602"/>
        <v>2.8512000538005229E-4</v>
      </c>
      <c r="CA6197" s="34">
        <f t="shared" si="6603"/>
        <v>2.1282162412091035E-2</v>
      </c>
    </row>
    <row r="6198" spans="1:79" ht="13.2" x14ac:dyDescent="0.25">
      <c r="A6198" s="75">
        <f t="shared" si="6605"/>
        <v>16.887671232874407</v>
      </c>
      <c r="B6198" s="34">
        <f t="shared" si="6540"/>
        <v>6163.9999999991587</v>
      </c>
      <c r="C6198">
        <f t="shared" si="6606"/>
        <v>15</v>
      </c>
      <c r="D6198" s="35">
        <f t="shared" si="6541"/>
        <v>3000</v>
      </c>
      <c r="E6198" s="27">
        <v>0</v>
      </c>
      <c r="F6198" s="64">
        <f t="shared" si="6542"/>
        <v>0.46593146951268899</v>
      </c>
      <c r="G6198" s="34">
        <v>0</v>
      </c>
      <c r="H6198" s="34">
        <f t="shared" si="6543"/>
        <v>1</v>
      </c>
      <c r="I6198" s="34">
        <f t="shared" si="6544"/>
        <v>6192.2292298236371</v>
      </c>
      <c r="J6198" s="34">
        <f t="shared" si="6545"/>
        <v>29578.063435116459</v>
      </c>
      <c r="K6198" s="34">
        <f t="shared" si="6546"/>
        <v>26141.684514510227</v>
      </c>
      <c r="L6198" s="36">
        <f t="shared" si="6547"/>
        <v>3653.8617472534875</v>
      </c>
      <c r="M6198" s="34">
        <f t="shared" si="6548"/>
        <v>38.195869775056082</v>
      </c>
      <c r="N6198" s="34">
        <f t="shared" si="6549"/>
        <v>182.44800333372564</v>
      </c>
      <c r="O6198" s="34">
        <f t="shared" si="6550"/>
        <v>11.148808202499623</v>
      </c>
      <c r="P6198">
        <f t="shared" si="6551"/>
        <v>116.38915376736939</v>
      </c>
      <c r="Q6198" s="36">
        <f t="shared" si="6552"/>
        <v>181.29593657461078</v>
      </c>
      <c r="R6198" s="34">
        <f t="shared" si="6553"/>
        <v>119.55831488936104</v>
      </c>
      <c r="S6198" s="34">
        <f t="shared" si="6554"/>
        <v>2.8818169863355578</v>
      </c>
      <c r="T6198" s="36">
        <f t="shared" si="6555"/>
        <v>4.2264155994462421E-14</v>
      </c>
      <c r="U6198" s="36">
        <f t="shared" si="6556"/>
        <v>2086.3646920159044</v>
      </c>
      <c r="V6198" s="36">
        <f t="shared" si="6557"/>
        <v>5.5218858118291994E-4</v>
      </c>
      <c r="W6198" s="68">
        <f t="shared" si="6558"/>
        <v>10.439604992152821</v>
      </c>
      <c r="X6198">
        <f t="shared" si="6559"/>
        <v>14.31647494051999</v>
      </c>
      <c r="Y6198">
        <f t="shared" si="6560"/>
        <v>1.8307379300092574E-2</v>
      </c>
      <c r="Z6198" s="34">
        <f t="shared" si="6561"/>
        <v>2.1362371768954423E-3</v>
      </c>
      <c r="AA6198" s="36">
        <f t="shared" si="6562"/>
        <v>5.2893627833427191E-5</v>
      </c>
      <c r="AB6198" s="34">
        <f t="shared" si="6563"/>
        <v>2.3425170561219952E-4</v>
      </c>
      <c r="AC6198" s="36">
        <f t="shared" si="6564"/>
        <v>7.1487190469859144E-2</v>
      </c>
      <c r="AD6198" s="34">
        <f t="shared" si="6565"/>
        <v>0</v>
      </c>
      <c r="AE6198">
        <f t="shared" si="6566"/>
        <v>305.17255053931262</v>
      </c>
      <c r="AF6198" s="36">
        <f t="shared" si="6567"/>
        <v>0</v>
      </c>
      <c r="AG6198" s="34">
        <f t="shared" si="6568"/>
        <v>61.953478630435974</v>
      </c>
      <c r="AH6198">
        <f t="shared" si="6569"/>
        <v>4.8714181265360423E-2</v>
      </c>
      <c r="AI6198" s="29">
        <f t="shared" si="6570"/>
        <v>61.953478630435974</v>
      </c>
      <c r="AJ6198">
        <f t="shared" si="6571"/>
        <v>61.953478630435974</v>
      </c>
      <c r="AK6198" s="36">
        <f t="shared" si="6572"/>
        <v>-6.3278120095293776E-5</v>
      </c>
      <c r="AL6198" s="36">
        <f t="shared" si="6573"/>
        <v>3.0225360151441911E-4</v>
      </c>
      <c r="AM6198" s="36">
        <f t="shared" si="6574"/>
        <v>2.0580643347707999E-5</v>
      </c>
      <c r="AN6198" s="37">
        <f t="shared" si="6575"/>
        <v>-3.2928702848209138E-5</v>
      </c>
      <c r="AO6198" s="36">
        <f t="shared" si="6576"/>
        <v>1.8440651196838267E-2</v>
      </c>
      <c r="AP6198" s="36">
        <f t="shared" si="6577"/>
        <v>4.5920231229797928E-3</v>
      </c>
      <c r="AQ6198" s="74">
        <f t="shared" si="6578"/>
        <v>-9.6132899780051198E-2</v>
      </c>
      <c r="AR6198" s="73">
        <f t="shared" si="6579"/>
        <v>-3.3610854200897121E-5</v>
      </c>
      <c r="AS6198" s="72">
        <f t="shared" si="6580"/>
        <v>6.2708838938748007E-6</v>
      </c>
      <c r="AT6198" s="37">
        <f t="shared" si="6581"/>
        <v>-200.56828784220281</v>
      </c>
      <c r="AU6198" s="37">
        <f t="shared" si="6582"/>
        <v>0.17539631720938251</v>
      </c>
      <c r="AV6198" s="34">
        <f t="shared" si="6583"/>
        <v>8.5163931505727684E-3</v>
      </c>
      <c r="AW6198" s="34">
        <f t="shared" si="6584"/>
        <v>0.98176275590747009</v>
      </c>
      <c r="AX6198" s="37">
        <f t="shared" si="6585"/>
        <v>2.9917337688268559</v>
      </c>
      <c r="AY6198" s="7">
        <f t="shared" si="6586"/>
        <v>14.421617910037721</v>
      </c>
      <c r="AZ6198" s="37">
        <f t="shared" si="6587"/>
        <v>13.431338760979678</v>
      </c>
      <c r="BA6198" s="2">
        <f>BE6198*'mass balance'!$B$17+BF6198*'mass balance'!$C$17+BG6198*'mass balance'!$D$17+BH6198*'mass balance'!$E$17</f>
        <v>2.2465171812455835E-4</v>
      </c>
      <c r="BB6198" s="2">
        <f>BE6198*'mass balance'!$B$18+BF6198*'mass balance'!$C$18+BG6198*'mass balance'!$D$18+BH6198*'mass balance'!$E$18</f>
        <v>2.281078984033977E-4</v>
      </c>
      <c r="BC6198" s="2">
        <f>BE6198*'mass balance'!$B$19+BF6198*'mass balance'!$C$19+BG6198*'mass balance'!$D$19+BH6198*'mass balance'!$E$19</f>
        <v>-2.8513487300424716E-4</v>
      </c>
      <c r="BD6198" s="2">
        <f>BE6198*'mass balance'!$B$20+BF6198*'mass balance'!$C$20+BG6198*'mass balance'!$D$20+BH6198*'mass balance'!$E$20</f>
        <v>1.0368540836518077E-5</v>
      </c>
      <c r="BE6198" s="2">
        <f>N6198*'mass balance'!$H$11+R6198*'mass balance'!$I$11+S6198*'mass balance'!$J$11</f>
        <v>-4.3440000793744198E-4</v>
      </c>
      <c r="BF6198" s="2">
        <f>N6198*'mass balance'!$H$12+R6198*'mass balance'!$I$12+S6198*'mass balance'!$J$12</f>
        <v>6.9312374207061489E-6</v>
      </c>
      <c r="BG6198" s="2">
        <f>N6198*'mass balance'!$H$13+R6198*'mass balance'!$I$13+S6198*'mass balance'!$J$13</f>
        <v>1.0346184734142937E-4</v>
      </c>
      <c r="BH6198" s="2">
        <f>N6198*'mass balance'!$H$14+R6198*'mass balance'!$I$14+S6198*'mass balance'!$J$14</f>
        <v>4.7512500868157708E-5</v>
      </c>
      <c r="BI6198" s="36">
        <f t="shared" si="6588"/>
        <v>6.851681337565462E-17</v>
      </c>
      <c r="BJ6198" s="36">
        <f t="shared" si="6589"/>
        <v>4.5769083671665192E-19</v>
      </c>
      <c r="BK6198" s="36">
        <f t="shared" si="6590"/>
        <v>2.1601557418878467E-15</v>
      </c>
      <c r="BL6198" s="36">
        <f t="shared" si="6591"/>
        <v>1.9127569531003524E-15</v>
      </c>
      <c r="BM6198" s="36">
        <f t="shared" si="6592"/>
        <v>4.6772890974051458E-12</v>
      </c>
      <c r="BN6198" s="36">
        <f t="shared" ca="1" si="6604"/>
        <v>0.81893357030416125</v>
      </c>
      <c r="BO6198" s="36">
        <f t="shared" ca="1" si="6593"/>
        <v>1</v>
      </c>
      <c r="BP6198" s="36">
        <f t="shared" si="6594"/>
        <v>-4.6772890574726099E-12</v>
      </c>
      <c r="BQ6198" s="36">
        <f t="shared" si="6595"/>
        <v>0.99999999146246143</v>
      </c>
      <c r="BR6198" s="2">
        <f t="shared" si="6607"/>
        <v>-5</v>
      </c>
      <c r="BS6198">
        <v>0</v>
      </c>
      <c r="BT6198" s="37">
        <f t="shared" si="6596"/>
        <v>0.28584771018675775</v>
      </c>
      <c r="BU6198" s="34">
        <f t="shared" si="6597"/>
        <v>-5</v>
      </c>
      <c r="BV6198" s="34">
        <f t="shared" si="6598"/>
        <v>-5</v>
      </c>
      <c r="BW6198" s="34">
        <f t="shared" si="6599"/>
        <v>-5</v>
      </c>
      <c r="BX6198" s="34">
        <f t="shared" si="6600"/>
        <v>-5</v>
      </c>
      <c r="BY6198" s="34">
        <f t="shared" si="6601"/>
        <v>7.9473836398691038</v>
      </c>
      <c r="BZ6198" s="36">
        <f t="shared" si="6602"/>
        <v>2.8513487300424716E-4</v>
      </c>
      <c r="CA6198" s="34">
        <f t="shared" si="6603"/>
        <v>2.128214582876831E-2</v>
      </c>
    </row>
    <row r="6199" spans="1:79" ht="13.2" x14ac:dyDescent="0.25">
      <c r="A6199" s="75">
        <f t="shared" si="6605"/>
        <v>16.890410958901803</v>
      </c>
      <c r="B6199" s="34">
        <f t="shared" si="6540"/>
        <v>6164.9999999991578</v>
      </c>
      <c r="C6199">
        <f t="shared" si="6606"/>
        <v>15</v>
      </c>
      <c r="D6199" s="35">
        <f t="shared" si="6541"/>
        <v>3000</v>
      </c>
      <c r="E6199" s="27">
        <v>0</v>
      </c>
      <c r="F6199" s="64">
        <f t="shared" si="6542"/>
        <v>0.46593146951268899</v>
      </c>
      <c r="G6199" s="34">
        <v>0</v>
      </c>
      <c r="H6199" s="34">
        <f t="shared" si="6543"/>
        <v>1</v>
      </c>
      <c r="I6199" s="34">
        <f t="shared" si="6544"/>
        <v>6192.2292298236371</v>
      </c>
      <c r="J6199" s="34">
        <f t="shared" si="6545"/>
        <v>29579.106419974964</v>
      </c>
      <c r="K6199" s="34">
        <f t="shared" si="6546"/>
        <v>26142.606325405119</v>
      </c>
      <c r="L6199" s="36">
        <f t="shared" si="6547"/>
        <v>3654.0550132569015</v>
      </c>
      <c r="M6199" s="34">
        <f t="shared" si="6548"/>
        <v>38.195869775056082</v>
      </c>
      <c r="N6199" s="34">
        <f t="shared" si="6549"/>
        <v>182.45443683486943</v>
      </c>
      <c r="O6199" s="34">
        <f t="shared" si="6550"/>
        <v>11.148808202499623</v>
      </c>
      <c r="P6199">
        <f t="shared" si="6551"/>
        <v>116.39531001195262</v>
      </c>
      <c r="Q6199" s="36">
        <f t="shared" si="6552"/>
        <v>181.30297899715168</v>
      </c>
      <c r="R6199" s="34">
        <f t="shared" si="6553"/>
        <v>119.56459160162426</v>
      </c>
      <c r="S6199" s="34">
        <f t="shared" si="6554"/>
        <v>2.8802938106935443</v>
      </c>
      <c r="T6199" s="36">
        <f t="shared" si="6555"/>
        <v>4.2263410852558488E-14</v>
      </c>
      <c r="U6199" s="36">
        <f t="shared" si="6556"/>
        <v>2086.3646920159044</v>
      </c>
      <c r="V6199" s="36">
        <f t="shared" si="6557"/>
        <v>5.5189672358036171E-4</v>
      </c>
      <c r="W6199" s="68">
        <f t="shared" si="6558"/>
        <v>10.440157180734005</v>
      </c>
      <c r="X6199">
        <f t="shared" si="6559"/>
        <v>14.316727352835503</v>
      </c>
      <c r="Y6199">
        <f t="shared" si="6560"/>
        <v>1.8307379300092574E-2</v>
      </c>
      <c r="Z6199" s="34">
        <f t="shared" si="6561"/>
        <v>2.1362371768954423E-3</v>
      </c>
      <c r="AA6199" s="36">
        <f t="shared" si="6562"/>
        <v>5.2862874957363441E-5</v>
      </c>
      <c r="AB6199" s="34">
        <f t="shared" si="6563"/>
        <v>2.3425170561219952E-4</v>
      </c>
      <c r="AC6199" s="36">
        <f t="shared" si="6564"/>
        <v>7.1487190469859144E-2</v>
      </c>
      <c r="AD6199" s="34">
        <f t="shared" si="6565"/>
        <v>0</v>
      </c>
      <c r="AE6199">
        <f t="shared" si="6566"/>
        <v>305.17255053931262</v>
      </c>
      <c r="AF6199" s="36">
        <f t="shared" si="6567"/>
        <v>0</v>
      </c>
      <c r="AG6199" s="34">
        <f t="shared" si="6568"/>
        <v>61.95588798403567</v>
      </c>
      <c r="AH6199">
        <f t="shared" si="6569"/>
        <v>4.8687825801785323E-2</v>
      </c>
      <c r="AI6199" s="29">
        <f t="shared" si="6570"/>
        <v>61.95588798403567</v>
      </c>
      <c r="AJ6199">
        <f t="shared" si="6571"/>
        <v>0</v>
      </c>
      <c r="AK6199" s="36">
        <f t="shared" si="6572"/>
        <v>3.3610854200897121E-5</v>
      </c>
      <c r="AL6199" s="36">
        <f t="shared" si="6573"/>
        <v>-1.7176287328558149E-4</v>
      </c>
      <c r="AM6199" s="36">
        <f t="shared" si="6574"/>
        <v>-1.2574634687979599E-5</v>
      </c>
      <c r="AN6199" s="37">
        <f t="shared" si="6575"/>
        <v>-9.6206822943502914E-5</v>
      </c>
      <c r="AO6199" s="36">
        <f t="shared" si="6576"/>
        <v>1.8742904798352687E-2</v>
      </c>
      <c r="AP6199" s="36">
        <f t="shared" si="6577"/>
        <v>4.6126037663275004E-3</v>
      </c>
      <c r="AQ6199" s="74">
        <f t="shared" si="6578"/>
        <v>-0.26749850233640649</v>
      </c>
      <c r="AR6199" s="73">
        <f t="shared" si="6579"/>
        <v>-1.0130377254485062E-4</v>
      </c>
      <c r="AS6199" s="72">
        <f t="shared" si="6580"/>
        <v>6.5843164858865252E-6</v>
      </c>
      <c r="AT6199" s="37">
        <f t="shared" si="6581"/>
        <v>-558.09943044181387</v>
      </c>
      <c r="AU6199" s="37">
        <f t="shared" si="6582"/>
        <v>0.17618241278257843</v>
      </c>
      <c r="AV6199" s="34">
        <f t="shared" si="6583"/>
        <v>6.6875806704751098E-6</v>
      </c>
      <c r="AW6199" s="34">
        <f t="shared" si="6584"/>
        <v>0.98181468490130175</v>
      </c>
      <c r="AX6199" s="37">
        <f t="shared" si="6585"/>
        <v>2.9918920124794006</v>
      </c>
      <c r="AY6199" s="7">
        <f t="shared" si="6586"/>
        <v>14.413870565695378</v>
      </c>
      <c r="AZ6199" s="37">
        <f t="shared" si="6587"/>
        <v>13.432049193213405</v>
      </c>
      <c r="BA6199" s="2">
        <f>BE6199*'mass balance'!$B$17+BF6199*'mass balance'!$C$17+BG6199*'mass balance'!$D$17+BH6199*'mass balance'!$E$17</f>
        <v>2.246634258131956E-4</v>
      </c>
      <c r="BB6199" s="2">
        <f>BE6199*'mass balance'!$B$18+BF6199*'mass balance'!$C$18+BG6199*'mass balance'!$D$18+BH6199*'mass balance'!$E$18</f>
        <v>2.2811978621032166E-4</v>
      </c>
      <c r="BC6199" s="2">
        <f>BE6199*'mass balance'!$B$19+BF6199*'mass balance'!$C$19+BG6199*'mass balance'!$D$19+BH6199*'mass balance'!$E$19</f>
        <v>-2.8514973276290206E-4</v>
      </c>
      <c r="BD6199" s="2">
        <f>BE6199*'mass balance'!$B$20+BF6199*'mass balance'!$C$20+BG6199*'mass balance'!$D$20+BH6199*'mass balance'!$E$20</f>
        <v>1.0369081191378257E-5</v>
      </c>
      <c r="BE6199" s="2">
        <f>N6199*'mass balance'!$H$11+R6199*'mass balance'!$I$11+S6199*'mass balance'!$J$11</f>
        <v>-4.3441532579730814E-4</v>
      </c>
      <c r="BF6199" s="2">
        <f>N6199*'mass balance'!$H$12+R6199*'mass balance'!$I$12+S6199*'mass balance'!$J$12</f>
        <v>6.9275739361551551E-6</v>
      </c>
      <c r="BG6199" s="2">
        <f>N6199*'mass balance'!$H$13+R6199*'mass balance'!$I$13+S6199*'mass balance'!$J$13</f>
        <v>1.0346474383198556E-4</v>
      </c>
      <c r="BH6199" s="2">
        <f>N6199*'mass balance'!$H$14+R6199*'mass balance'!$I$14+S6199*'mass balance'!$J$14</f>
        <v>4.7514176259080573E-5</v>
      </c>
      <c r="BI6199" s="36">
        <f t="shared" si="6588"/>
        <v>6.851681337565462E-17</v>
      </c>
      <c r="BJ6199" s="36">
        <f t="shared" si="6589"/>
        <v>4.5772547220378588E-19</v>
      </c>
      <c r="BK6199" s="36">
        <f t="shared" si="6590"/>
        <v>2.1606134327245634E-15</v>
      </c>
      <c r="BL6199" s="36">
        <f t="shared" si="6591"/>
        <v>1.9132573701973603E-15</v>
      </c>
      <c r="BM6199" s="36">
        <f t="shared" si="6592"/>
        <v>4.6792018543582458E-12</v>
      </c>
      <c r="BN6199" s="36">
        <f t="shared" ca="1" si="6604"/>
        <v>0.45652592226717836</v>
      </c>
      <c r="BO6199" s="36">
        <f t="shared" ca="1" si="6593"/>
        <v>1</v>
      </c>
      <c r="BP6199" s="36">
        <f t="shared" si="6594"/>
        <v>-4.679201814387494E-12</v>
      </c>
      <c r="BQ6199" s="36">
        <f t="shared" si="6595"/>
        <v>0.99999999145778418</v>
      </c>
      <c r="BR6199" s="2">
        <f t="shared" si="6607"/>
        <v>-5</v>
      </c>
      <c r="BS6199">
        <v>0</v>
      </c>
      <c r="BT6199" s="37">
        <f t="shared" si="6596"/>
        <v>0.28586260709480932</v>
      </c>
      <c r="BU6199" s="34">
        <f t="shared" si="6597"/>
        <v>-5</v>
      </c>
      <c r="BV6199" s="34">
        <f t="shared" si="6598"/>
        <v>-5</v>
      </c>
      <c r="BW6199" s="34">
        <f t="shared" si="6599"/>
        <v>-5</v>
      </c>
      <c r="BX6199" s="34">
        <f t="shared" si="6600"/>
        <v>-5</v>
      </c>
      <c r="BY6199" s="34">
        <f t="shared" si="6601"/>
        <v>7.9476638813669727</v>
      </c>
      <c r="BZ6199" s="36">
        <f t="shared" si="6602"/>
        <v>2.8514973276290206E-4</v>
      </c>
      <c r="CA6199" s="34">
        <f t="shared" si="6603"/>
        <v>2.1282129255396302E-2</v>
      </c>
    </row>
    <row r="6200" spans="1:79" ht="13.2" x14ac:dyDescent="0.25">
      <c r="A6200" s="75">
        <f t="shared" si="6605"/>
        <v>16.8931506849292</v>
      </c>
      <c r="B6200" s="34">
        <f t="shared" si="6540"/>
        <v>6165.9999999991578</v>
      </c>
      <c r="C6200">
        <f t="shared" si="6606"/>
        <v>15</v>
      </c>
      <c r="D6200" s="35">
        <f t="shared" si="6541"/>
        <v>3000</v>
      </c>
      <c r="E6200" s="27">
        <v>0</v>
      </c>
      <c r="F6200" s="64">
        <f t="shared" si="6542"/>
        <v>0.46593146951268899</v>
      </c>
      <c r="G6200" s="34">
        <v>0</v>
      </c>
      <c r="H6200" s="34">
        <f t="shared" si="6543"/>
        <v>1</v>
      </c>
      <c r="I6200" s="34">
        <f t="shared" si="6544"/>
        <v>6192.2292298236371</v>
      </c>
      <c r="J6200" s="34">
        <f t="shared" si="6545"/>
        <v>29580.14883519361</v>
      </c>
      <c r="K6200" s="34">
        <f t="shared" si="6546"/>
        <v>26143.527632840905</v>
      </c>
      <c r="L6200" s="36">
        <f t="shared" si="6547"/>
        <v>3654.2481771101548</v>
      </c>
      <c r="M6200" s="34">
        <f t="shared" si="6548"/>
        <v>38.195869775056082</v>
      </c>
      <c r="N6200" s="34">
        <f t="shared" si="6549"/>
        <v>182.46086682227221</v>
      </c>
      <c r="O6200" s="34">
        <f t="shared" si="6550"/>
        <v>11.148808202499623</v>
      </c>
      <c r="P6200">
        <f t="shared" si="6551"/>
        <v>116.40146300267141</v>
      </c>
      <c r="Q6200" s="36">
        <f t="shared" si="6552"/>
        <v>181.31001760770801</v>
      </c>
      <c r="R6200" s="34">
        <f t="shared" si="6553"/>
        <v>119.57086499481522</v>
      </c>
      <c r="S6200" s="34">
        <f t="shared" si="6554"/>
        <v>2.8787713810875459</v>
      </c>
      <c r="T6200" s="36">
        <f t="shared" si="6555"/>
        <v>4.2262666157001774E-14</v>
      </c>
      <c r="U6200" s="36">
        <f t="shared" si="6556"/>
        <v>2086.3646920159044</v>
      </c>
      <c r="V6200" s="36">
        <f t="shared" si="6557"/>
        <v>5.5160500892669829E-4</v>
      </c>
      <c r="W6200" s="68">
        <f t="shared" si="6558"/>
        <v>10.440709077457585</v>
      </c>
      <c r="X6200">
        <f t="shared" si="6559"/>
        <v>14.316979622846269</v>
      </c>
      <c r="Y6200">
        <f t="shared" si="6560"/>
        <v>1.8307379300092574E-2</v>
      </c>
      <c r="Z6200" s="34">
        <f t="shared" si="6561"/>
        <v>2.1362371768954423E-3</v>
      </c>
      <c r="AA6200" s="36">
        <f t="shared" si="6562"/>
        <v>5.2832140502570107E-5</v>
      </c>
      <c r="AB6200" s="34">
        <f t="shared" si="6563"/>
        <v>2.3425170561219952E-4</v>
      </c>
      <c r="AC6200" s="36">
        <f t="shared" si="6564"/>
        <v>7.1487190469859144E-2</v>
      </c>
      <c r="AD6200" s="34">
        <f t="shared" si="6565"/>
        <v>0</v>
      </c>
      <c r="AE6200">
        <f t="shared" si="6566"/>
        <v>305.17255053931262</v>
      </c>
      <c r="AF6200" s="36">
        <f t="shared" si="6567"/>
        <v>0</v>
      </c>
      <c r="AG6200" s="34">
        <f t="shared" si="6568"/>
        <v>61.958296033479201</v>
      </c>
      <c r="AH6200">
        <f t="shared" si="6569"/>
        <v>4.8661483955228846E-2</v>
      </c>
      <c r="AI6200" s="29">
        <f t="shared" si="6570"/>
        <v>61.958296033479201</v>
      </c>
      <c r="AJ6200">
        <f t="shared" si="6571"/>
        <v>61.958296033479201</v>
      </c>
      <c r="AK6200" s="36">
        <f t="shared" si="6572"/>
        <v>1.0130377254485062E-4</v>
      </c>
      <c r="AL6200" s="36">
        <f t="shared" si="6573"/>
        <v>-4.7616915804838501E-4</v>
      </c>
      <c r="AM6200" s="36">
        <f t="shared" si="6574"/>
        <v>-3.5738556962619765E-5</v>
      </c>
      <c r="AN6200" s="37">
        <f t="shared" si="6575"/>
        <v>-6.2595968742605793E-5</v>
      </c>
      <c r="AO6200" s="36">
        <f t="shared" si="6576"/>
        <v>1.8571141925067106E-2</v>
      </c>
      <c r="AP6200" s="36">
        <f t="shared" si="6577"/>
        <v>4.6000291316395207E-3</v>
      </c>
      <c r="AQ6200" s="74">
        <f t="shared" si="6578"/>
        <v>-0.17891910521361717</v>
      </c>
      <c r="AR6200" s="73">
        <f t="shared" si="6579"/>
        <v>-6.4894313476395143E-5</v>
      </c>
      <c r="AS6200" s="72">
        <f t="shared" si="6580"/>
        <v>6.4049512267536522E-6</v>
      </c>
      <c r="AT6200" s="37">
        <f t="shared" si="6581"/>
        <v>-373.29050384477051</v>
      </c>
      <c r="AU6200" s="37">
        <f t="shared" si="6582"/>
        <v>0.17570211367356744</v>
      </c>
      <c r="AV6200" s="34">
        <f t="shared" si="6583"/>
        <v>8.5170476130269138E-3</v>
      </c>
      <c r="AW6200" s="34">
        <f t="shared" si="6584"/>
        <v>0.981866586448221</v>
      </c>
      <c r="AX6200" s="37">
        <f t="shared" si="6585"/>
        <v>2.9920501724927426</v>
      </c>
      <c r="AY6200" s="7">
        <f t="shared" si="6586"/>
        <v>14.423142884011577</v>
      </c>
      <c r="AZ6200" s="37">
        <f t="shared" si="6587"/>
        <v>13.432759249950328</v>
      </c>
      <c r="BA6200" s="2">
        <f>BE6200*'mass balance'!$B$17+BF6200*'mass balance'!$C$17+BG6200*'mass balance'!$D$17+BH6200*'mass balance'!$E$17</f>
        <v>2.2467512730778275E-4</v>
      </c>
      <c r="BB6200" s="2">
        <f>BE6200*'mass balance'!$B$18+BF6200*'mass balance'!$C$18+BG6200*'mass balance'!$D$18+BH6200*'mass balance'!$E$18</f>
        <v>2.2813166772790245E-4</v>
      </c>
      <c r="BC6200" s="2">
        <f>BE6200*'mass balance'!$B$19+BF6200*'mass balance'!$C$19+BG6200*'mass balance'!$D$19+BH6200*'mass balance'!$E$19</f>
        <v>-2.851645846598781E-4</v>
      </c>
      <c r="BD6200" s="2">
        <f>BE6200*'mass balance'!$B$20+BF6200*'mass balance'!$C$20+BG6200*'mass balance'!$D$20+BH6200*'mass balance'!$E$20</f>
        <v>1.0369621260359202E-5</v>
      </c>
      <c r="BE6200" s="2">
        <f>N6200*'mass balance'!$H$11+R6200*'mass balance'!$I$11+S6200*'mass balance'!$J$11</f>
        <v>-4.3443063529112426E-4</v>
      </c>
      <c r="BF6200" s="2">
        <f>N6200*'mass balance'!$H$12+R6200*'mass balance'!$I$12+S6200*'mass balance'!$J$12</f>
        <v>6.9239122459418203E-6</v>
      </c>
      <c r="BG6200" s="2">
        <f>N6200*'mass balance'!$H$13+R6200*'mass balance'!$I$13+S6200*'mass balance'!$J$13</f>
        <v>1.0346763870063698E-4</v>
      </c>
      <c r="BH6200" s="2">
        <f>N6200*'mass balance'!$H$14+R6200*'mass balance'!$I$14+S6200*'mass balance'!$J$14</f>
        <v>4.7515850734966714E-5</v>
      </c>
      <c r="BI6200" s="36">
        <f t="shared" si="6588"/>
        <v>6.851681337565462E-17</v>
      </c>
      <c r="BJ6200" s="36">
        <f t="shared" si="6589"/>
        <v>4.5776009901987402E-19</v>
      </c>
      <c r="BK6200" s="36">
        <f t="shared" si="6590"/>
        <v>2.1610711581967673E-15</v>
      </c>
      <c r="BL6200" s="36">
        <f t="shared" si="6591"/>
        <v>1.9137578269052262E-15</v>
      </c>
      <c r="BM6200" s="36">
        <f t="shared" si="6592"/>
        <v>4.681115111728443E-12</v>
      </c>
      <c r="BN6200" s="36">
        <f t="shared" ca="1" si="6604"/>
        <v>0.82345812514486416</v>
      </c>
      <c r="BO6200" s="36">
        <f t="shared" ca="1" si="6593"/>
        <v>1</v>
      </c>
      <c r="BP6200" s="36">
        <f t="shared" si="6594"/>
        <v>-4.681115071719443E-12</v>
      </c>
      <c r="BQ6200" s="36">
        <f t="shared" si="6595"/>
        <v>0.99999999145310492</v>
      </c>
      <c r="BR6200" s="2">
        <f t="shared" si="6607"/>
        <v>-5</v>
      </c>
      <c r="BS6200">
        <v>0</v>
      </c>
      <c r="BT6200" s="37">
        <f t="shared" si="6596"/>
        <v>0.2858774961215278</v>
      </c>
      <c r="BU6200" s="34">
        <f t="shared" si="6597"/>
        <v>-5</v>
      </c>
      <c r="BV6200" s="34">
        <f t="shared" si="6598"/>
        <v>-5</v>
      </c>
      <c r="BW6200" s="34">
        <f t="shared" si="6599"/>
        <v>-5</v>
      </c>
      <c r="BX6200" s="34">
        <f t="shared" si="6600"/>
        <v>-5</v>
      </c>
      <c r="BY6200" s="34">
        <f t="shared" si="6601"/>
        <v>7.9479439698072722</v>
      </c>
      <c r="BZ6200" s="36">
        <f t="shared" si="6602"/>
        <v>2.851645846598781E-4</v>
      </c>
      <c r="CA6200" s="34">
        <f t="shared" si="6603"/>
        <v>2.1282112691968696E-2</v>
      </c>
    </row>
    <row r="6201" spans="1:79" ht="13.2" x14ac:dyDescent="0.25">
      <c r="A6201" s="75">
        <f t="shared" si="6605"/>
        <v>16.895890410956596</v>
      </c>
      <c r="B6201" s="34">
        <f t="shared" si="6540"/>
        <v>6166.9999999991578</v>
      </c>
      <c r="C6201">
        <f t="shared" si="6606"/>
        <v>15</v>
      </c>
      <c r="D6201" s="35">
        <f t="shared" si="6541"/>
        <v>3000</v>
      </c>
      <c r="E6201" s="27">
        <v>0</v>
      </c>
      <c r="F6201" s="64">
        <f t="shared" si="6542"/>
        <v>0.46593146951268899</v>
      </c>
      <c r="G6201" s="34">
        <v>0</v>
      </c>
      <c r="H6201" s="34">
        <f t="shared" si="6543"/>
        <v>1</v>
      </c>
      <c r="I6201" s="34">
        <f t="shared" si="6544"/>
        <v>6192.2292298236371</v>
      </c>
      <c r="J6201" s="34">
        <f t="shared" si="6545"/>
        <v>29581.190681072811</v>
      </c>
      <c r="K6201" s="34">
        <f t="shared" si="6546"/>
        <v>26144.448437083098</v>
      </c>
      <c r="L6201" s="36">
        <f t="shared" si="6547"/>
        <v>3654.4412388632791</v>
      </c>
      <c r="M6201" s="34">
        <f t="shared" si="6548"/>
        <v>38.195869775056082</v>
      </c>
      <c r="N6201" s="34">
        <f t="shared" si="6549"/>
        <v>182.46729329778705</v>
      </c>
      <c r="O6201" s="34">
        <f t="shared" si="6550"/>
        <v>11.148808202499623</v>
      </c>
      <c r="P6201">
        <f t="shared" si="6551"/>
        <v>116.40761274111945</v>
      </c>
      <c r="Q6201" s="36">
        <f t="shared" si="6552"/>
        <v>181.31705240825144</v>
      </c>
      <c r="R6201" s="34">
        <f t="shared" si="6553"/>
        <v>119.57713507056137</v>
      </c>
      <c r="S6201" s="34">
        <f t="shared" si="6554"/>
        <v>2.8772496972210178</v>
      </c>
      <c r="T6201" s="36">
        <f t="shared" si="6555"/>
        <v>4.2261921907509677E-14</v>
      </c>
      <c r="U6201" s="36">
        <f t="shared" si="6556"/>
        <v>2086.3646920159044</v>
      </c>
      <c r="V6201" s="36">
        <f t="shared" si="6557"/>
        <v>5.5131343716511227E-4</v>
      </c>
      <c r="W6201" s="68">
        <f t="shared" si="6558"/>
        <v>10.441260682466512</v>
      </c>
      <c r="X6201">
        <f t="shared" si="6559"/>
        <v>14.317231750632503</v>
      </c>
      <c r="Y6201">
        <f t="shared" si="6560"/>
        <v>1.8307379300092574E-2</v>
      </c>
      <c r="Z6201" s="34">
        <f t="shared" si="6561"/>
        <v>2.1362371768954423E-3</v>
      </c>
      <c r="AA6201" s="36">
        <f t="shared" si="6562"/>
        <v>5.2801424457384291E-5</v>
      </c>
      <c r="AB6201" s="34">
        <f t="shared" si="6563"/>
        <v>2.3425170561219952E-4</v>
      </c>
      <c r="AC6201" s="36">
        <f t="shared" si="6564"/>
        <v>7.1487190469859144E-2</v>
      </c>
      <c r="AD6201" s="34">
        <f t="shared" si="6565"/>
        <v>0</v>
      </c>
      <c r="AE6201">
        <f t="shared" si="6566"/>
        <v>305.17255053931262</v>
      </c>
      <c r="AF6201" s="36">
        <f t="shared" si="6567"/>
        <v>0</v>
      </c>
      <c r="AG6201" s="34">
        <f t="shared" si="6568"/>
        <v>61.960702779441121</v>
      </c>
      <c r="AH6201">
        <f t="shared" si="6569"/>
        <v>4.8635155719388479E-2</v>
      </c>
      <c r="AI6201" s="29">
        <f t="shared" si="6570"/>
        <v>61.960702779441121</v>
      </c>
      <c r="AJ6201">
        <f t="shared" si="6571"/>
        <v>0</v>
      </c>
      <c r="AK6201" s="36">
        <f t="shared" si="6572"/>
        <v>6.4894313476395143E-5</v>
      </c>
      <c r="AL6201" s="36">
        <f t="shared" si="6573"/>
        <v>-3.1521392650544225E-4</v>
      </c>
      <c r="AM6201" s="36">
        <f t="shared" si="6574"/>
        <v>-2.327920719649667E-5</v>
      </c>
      <c r="AN6201" s="37">
        <f t="shared" si="6575"/>
        <v>3.8707803802244824E-5</v>
      </c>
      <c r="AO6201" s="36">
        <f t="shared" si="6576"/>
        <v>1.809497276701872E-2</v>
      </c>
      <c r="AP6201" s="36">
        <f t="shared" si="6577"/>
        <v>4.564290574676901E-3</v>
      </c>
      <c r="AQ6201" s="74">
        <f t="shared" si="6578"/>
        <v>0.11960543340516167</v>
      </c>
      <c r="AR6201" s="73">
        <f t="shared" si="6579"/>
        <v>3.8048008721114426E-5</v>
      </c>
      <c r="AS6201" s="72">
        <f t="shared" si="6580"/>
        <v>5.9248014568097345E-6</v>
      </c>
      <c r="AT6201" s="37">
        <f t="shared" si="6581"/>
        <v>249.54055322978951</v>
      </c>
      <c r="AU6201" s="37">
        <f t="shared" si="6582"/>
        <v>0.1743370484058748</v>
      </c>
      <c r="AV6201" s="34">
        <f t="shared" si="6583"/>
        <v>6.6803461016861184E-6</v>
      </c>
      <c r="AW6201" s="34">
        <f t="shared" si="6584"/>
        <v>0.98191846056167109</v>
      </c>
      <c r="AX6201" s="37">
        <f t="shared" si="6585"/>
        <v>2.9922082489078456</v>
      </c>
      <c r="AY6201" s="7">
        <f t="shared" si="6586"/>
        <v>14.41539407228213</v>
      </c>
      <c r="AZ6201" s="37">
        <f t="shared" si="6587"/>
        <v>13.433468931374357</v>
      </c>
      <c r="BA6201" s="2">
        <f>BE6201*'mass balance'!$B$17+BF6201*'mass balance'!$C$17+BG6201*'mass balance'!$D$17+BH6201*'mass balance'!$E$17</f>
        <v>2.2468682261136066E-4</v>
      </c>
      <c r="BB6201" s="2">
        <f>BE6201*'mass balance'!$B$18+BF6201*'mass balance'!$C$18+BG6201*'mass balance'!$D$18+BH6201*'mass balance'!$E$18</f>
        <v>2.2814354295922775E-4</v>
      </c>
      <c r="BC6201" s="2">
        <f>BE6201*'mass balance'!$B$19+BF6201*'mass balance'!$C$19+BG6201*'mass balance'!$D$19+BH6201*'mass balance'!$E$19</f>
        <v>-2.8517942869903465E-4</v>
      </c>
      <c r="BD6201" s="2">
        <f>BE6201*'mass balance'!$B$20+BF6201*'mass balance'!$C$20+BG6201*'mass balance'!$D$20+BH6201*'mass balance'!$E$20</f>
        <v>1.0370161043601259E-5</v>
      </c>
      <c r="BE6201" s="2">
        <f>N6201*'mass balance'!$H$11+R6201*'mass balance'!$I$11+S6201*'mass balance'!$J$11</f>
        <v>-4.3444593642330244E-4</v>
      </c>
      <c r="BF6201" s="2">
        <f>N6201*'mass balance'!$H$12+R6201*'mass balance'!$I$12+S6201*'mass balance'!$J$12</f>
        <v>6.9202523493529056E-6</v>
      </c>
      <c r="BG6201" s="2">
        <f>N6201*'mass balance'!$H$13+R6201*'mass balance'!$I$13+S6201*'mass balance'!$J$13</f>
        <v>1.0347053194828391E-4</v>
      </c>
      <c r="BH6201" s="2">
        <f>N6201*'mass balance'!$H$14+R6201*'mass balance'!$I$14+S6201*'mass balance'!$J$14</f>
        <v>4.7517524296298704E-5</v>
      </c>
      <c r="BI6201" s="36">
        <f t="shared" si="6588"/>
        <v>6.851681337565462E-17</v>
      </c>
      <c r="BJ6201" s="36">
        <f t="shared" si="6589"/>
        <v>4.5779471716543556E-19</v>
      </c>
      <c r="BK6201" s="36">
        <f t="shared" si="6590"/>
        <v>2.1615289182957871E-15</v>
      </c>
      <c r="BL6201" s="36">
        <f t="shared" si="6591"/>
        <v>1.9142583232082105E-15</v>
      </c>
      <c r="BM6201" s="36">
        <f t="shared" si="6592"/>
        <v>4.6830288695553484E-12</v>
      </c>
      <c r="BN6201" s="36">
        <f t="shared" ca="1" si="6604"/>
        <v>0.90810338730988827</v>
      </c>
      <c r="BO6201" s="36">
        <f t="shared" ca="1" si="6593"/>
        <v>1</v>
      </c>
      <c r="BP6201" s="36">
        <f t="shared" si="6594"/>
        <v>-4.6830288295080703E-12</v>
      </c>
      <c r="BQ6201" s="36">
        <f t="shared" si="6595"/>
        <v>0.99999999144842378</v>
      </c>
      <c r="BR6201" s="2">
        <f t="shared" si="6607"/>
        <v>-5</v>
      </c>
      <c r="BS6201">
        <v>0</v>
      </c>
      <c r="BT6201" s="37">
        <f t="shared" si="6596"/>
        <v>0.28589237727078226</v>
      </c>
      <c r="BU6201" s="34">
        <f t="shared" si="6597"/>
        <v>-5</v>
      </c>
      <c r="BV6201" s="34">
        <f t="shared" si="6598"/>
        <v>-5</v>
      </c>
      <c r="BW6201" s="34">
        <f t="shared" si="6599"/>
        <v>-5</v>
      </c>
      <c r="BX6201" s="34">
        <f t="shared" si="6600"/>
        <v>-5</v>
      </c>
      <c r="BY6201" s="34">
        <f t="shared" si="6601"/>
        <v>7.9482239052707211</v>
      </c>
      <c r="BZ6201" s="36">
        <f t="shared" si="6602"/>
        <v>2.8517942869903465E-4</v>
      </c>
      <c r="CA6201" s="34">
        <f t="shared" si="6603"/>
        <v>2.1282096138479183E-2</v>
      </c>
    </row>
    <row r="6202" spans="1:79" ht="13.2" x14ac:dyDescent="0.25">
      <c r="A6202" s="75">
        <f t="shared" si="6605"/>
        <v>16.898630136983993</v>
      </c>
      <c r="B6202" s="34">
        <f t="shared" si="6540"/>
        <v>6167.9999999991578</v>
      </c>
      <c r="C6202">
        <f t="shared" si="6606"/>
        <v>15</v>
      </c>
      <c r="D6202" s="35">
        <f t="shared" si="6541"/>
        <v>3000</v>
      </c>
      <c r="E6202" s="27">
        <v>0</v>
      </c>
      <c r="F6202" s="64">
        <f t="shared" si="6542"/>
        <v>0.46593146951268899</v>
      </c>
      <c r="G6202" s="34">
        <v>0</v>
      </c>
      <c r="H6202" s="34">
        <f t="shared" si="6543"/>
        <v>1</v>
      </c>
      <c r="I6202" s="34">
        <f t="shared" si="6544"/>
        <v>6192.2292298236371</v>
      </c>
      <c r="J6202" s="34">
        <f t="shared" si="6545"/>
        <v>29582.231957912867</v>
      </c>
      <c r="K6202" s="34">
        <f t="shared" si="6546"/>
        <v>26145.368738397105</v>
      </c>
      <c r="L6202" s="36">
        <f t="shared" si="6547"/>
        <v>3654.6341985662871</v>
      </c>
      <c r="M6202" s="34">
        <f t="shared" si="6548"/>
        <v>38.195869775056082</v>
      </c>
      <c r="N6202" s="34">
        <f t="shared" si="6549"/>
        <v>182.47371626326628</v>
      </c>
      <c r="O6202" s="34">
        <f t="shared" si="6550"/>
        <v>11.148808202499623</v>
      </c>
      <c r="P6202">
        <f t="shared" si="6551"/>
        <v>116.41375922888987</v>
      </c>
      <c r="Q6202" s="36">
        <f t="shared" si="6552"/>
        <v>181.32408340075281</v>
      </c>
      <c r="R6202" s="34">
        <f t="shared" si="6553"/>
        <v>119.58340183048951</v>
      </c>
      <c r="S6202" s="34">
        <f t="shared" si="6554"/>
        <v>2.8757287587974005</v>
      </c>
      <c r="T6202" s="36">
        <f t="shared" si="6555"/>
        <v>4.2261178103799779E-14</v>
      </c>
      <c r="U6202" s="36">
        <f t="shared" si="6556"/>
        <v>2086.3646920159044</v>
      </c>
      <c r="V6202" s="36">
        <f t="shared" si="6557"/>
        <v>5.5102200823878072E-4</v>
      </c>
      <c r="W6202" s="68">
        <f t="shared" si="6558"/>
        <v>10.441811995903677</v>
      </c>
      <c r="X6202">
        <f t="shared" si="6559"/>
        <v>14.317483736274397</v>
      </c>
      <c r="Y6202">
        <f t="shared" si="6560"/>
        <v>1.8307379300092574E-2</v>
      </c>
      <c r="Z6202" s="34">
        <f t="shared" si="6561"/>
        <v>2.1362371768954423E-3</v>
      </c>
      <c r="AA6202" s="36">
        <f t="shared" si="6562"/>
        <v>5.277072681015006E-5</v>
      </c>
      <c r="AB6202" s="34">
        <f t="shared" si="6563"/>
        <v>2.3425170561219952E-4</v>
      </c>
      <c r="AC6202" s="36">
        <f t="shared" si="6564"/>
        <v>7.1487190469859144E-2</v>
      </c>
      <c r="AD6202" s="34">
        <f t="shared" si="6565"/>
        <v>0</v>
      </c>
      <c r="AE6202">
        <f t="shared" si="6566"/>
        <v>305.17255053931262</v>
      </c>
      <c r="AF6202" s="36">
        <f t="shared" si="6567"/>
        <v>0</v>
      </c>
      <c r="AG6202" s="34">
        <f t="shared" si="6568"/>
        <v>61.963108222595686</v>
      </c>
      <c r="AH6202">
        <f t="shared" si="6569"/>
        <v>4.8608841087983023E-2</v>
      </c>
      <c r="AI6202" s="29">
        <f t="shared" si="6570"/>
        <v>61.963108222595686</v>
      </c>
      <c r="AJ6202">
        <f t="shared" si="6571"/>
        <v>61.963108222595686</v>
      </c>
      <c r="AK6202" s="36">
        <f t="shared" si="6572"/>
        <v>-3.8048008721114426E-5</v>
      </c>
      <c r="AL6202" s="36">
        <f t="shared" si="6573"/>
        <v>1.7361498589453313E-4</v>
      </c>
      <c r="AM6202" s="36">
        <f t="shared" si="6574"/>
        <v>1.1947791891639916E-5</v>
      </c>
      <c r="AN6202" s="37">
        <f t="shared" si="6575"/>
        <v>1.0360211727863997E-4</v>
      </c>
      <c r="AO6202" s="36">
        <f t="shared" si="6576"/>
        <v>1.7779758840513277E-2</v>
      </c>
      <c r="AP6202" s="36">
        <f t="shared" si="6577"/>
        <v>4.5410113674804048E-3</v>
      </c>
      <c r="AQ6202" s="74">
        <f t="shared" si="6578"/>
        <v>0.33745604515623712</v>
      </c>
      <c r="AR6202" s="73">
        <f t="shared" si="6579"/>
        <v>9.818390661973498E-5</v>
      </c>
      <c r="AS6202" s="72">
        <f t="shared" si="6580"/>
        <v>5.6205342430140807E-6</v>
      </c>
      <c r="AT6202" s="37">
        <f t="shared" si="6581"/>
        <v>704.05637772129955</v>
      </c>
      <c r="AU6202" s="37">
        <f t="shared" si="6582"/>
        <v>0.17344787883933088</v>
      </c>
      <c r="AV6202" s="34">
        <f t="shared" si="6583"/>
        <v>8.5177013667933309E-3</v>
      </c>
      <c r="AW6202" s="34">
        <f t="shared" si="6584"/>
        <v>0.98197030725508971</v>
      </c>
      <c r="AX6202" s="37">
        <f t="shared" si="6585"/>
        <v>2.9923662417656618</v>
      </c>
      <c r="AY6202" s="7">
        <f t="shared" si="6586"/>
        <v>14.424666246291222</v>
      </c>
      <c r="AZ6202" s="37">
        <f t="shared" si="6587"/>
        <v>13.434178237669339</v>
      </c>
      <c r="BA6202" s="2">
        <f>BE6202*'mass balance'!$B$17+BF6202*'mass balance'!$C$17+BG6202*'mass balance'!$D$17+BH6202*'mass balance'!$E$17</f>
        <v>2.2469851172696883E-4</v>
      </c>
      <c r="BB6202" s="2">
        <f>BE6202*'mass balance'!$B$18+BF6202*'mass balance'!$C$18+BG6202*'mass balance'!$D$18+BH6202*'mass balance'!$E$18</f>
        <v>2.2815541190738376E-4</v>
      </c>
      <c r="BC6202" s="2">
        <f>BE6202*'mass balance'!$B$19+BF6202*'mass balance'!$C$19+BG6202*'mass balance'!$D$19+BH6202*'mass balance'!$E$19</f>
        <v>-2.8519426488422968E-4</v>
      </c>
      <c r="BD6202" s="2">
        <f>BE6202*'mass balance'!$B$20+BF6202*'mass balance'!$C$20+BG6202*'mass balance'!$D$20+BH6202*'mass balance'!$E$20</f>
        <v>1.0370700541244714E-5</v>
      </c>
      <c r="BE6202" s="2">
        <f>N6202*'mass balance'!$H$11+R6202*'mass balance'!$I$11+S6202*'mass balance'!$J$11</f>
        <v>-4.3446122919825301E-4</v>
      </c>
      <c r="BF6202" s="2">
        <f>N6202*'mass balance'!$H$12+R6202*'mass balance'!$I$12+S6202*'mass balance'!$J$12</f>
        <v>6.9165942456751388E-6</v>
      </c>
      <c r="BG6202" s="2">
        <f>N6202*'mass balance'!$H$13+R6202*'mass balance'!$I$13+S6202*'mass balance'!$J$13</f>
        <v>1.0347342357582652E-4</v>
      </c>
      <c r="BH6202" s="2">
        <f>N6202*'mass balance'!$H$14+R6202*'mass balance'!$I$14+S6202*'mass balance'!$J$14</f>
        <v>4.7519196943558918E-5</v>
      </c>
      <c r="BI6202" s="36">
        <f t="shared" si="6588"/>
        <v>6.851681337565462E-17</v>
      </c>
      <c r="BJ6202" s="36">
        <f t="shared" si="6589"/>
        <v>4.5782932664099282E-19</v>
      </c>
      <c r="BK6202" s="36">
        <f t="shared" si="6590"/>
        <v>2.1619867130129525E-15</v>
      </c>
      <c r="BL6202" s="36">
        <f t="shared" si="6591"/>
        <v>1.9147588590905832E-15</v>
      </c>
      <c r="BM6202" s="36">
        <f t="shared" si="6592"/>
        <v>4.6849431278785568E-12</v>
      </c>
      <c r="BN6202" s="36">
        <f t="shared" ca="1" si="6604"/>
        <v>0.99581364277262219</v>
      </c>
      <c r="BO6202" s="36">
        <f t="shared" ca="1" si="6593"/>
        <v>1</v>
      </c>
      <c r="BP6202" s="36">
        <f t="shared" si="6594"/>
        <v>-4.6849430877929692E-12</v>
      </c>
      <c r="BQ6202" s="36">
        <f t="shared" si="6595"/>
        <v>0.99999999144374074</v>
      </c>
      <c r="BR6202" s="2">
        <f t="shared" si="6607"/>
        <v>-5</v>
      </c>
      <c r="BS6202">
        <v>0</v>
      </c>
      <c r="BT6202" s="37">
        <f t="shared" si="6596"/>
        <v>0.28590725054644023</v>
      </c>
      <c r="BU6202" s="34">
        <f t="shared" si="6597"/>
        <v>-5</v>
      </c>
      <c r="BV6202" s="34">
        <f t="shared" si="6598"/>
        <v>-5</v>
      </c>
      <c r="BW6202" s="34">
        <f t="shared" si="6599"/>
        <v>-5</v>
      </c>
      <c r="BX6202" s="34">
        <f t="shared" si="6600"/>
        <v>-5</v>
      </c>
      <c r="BY6202" s="34">
        <f t="shared" si="6601"/>
        <v>7.9485036878380066</v>
      </c>
      <c r="BZ6202" s="36">
        <f t="shared" si="6602"/>
        <v>2.8519426488422968E-4</v>
      </c>
      <c r="CA6202" s="34">
        <f t="shared" si="6603"/>
        <v>2.1282079594921434E-2</v>
      </c>
    </row>
    <row r="6203" spans="1:79" ht="13.2" x14ac:dyDescent="0.25">
      <c r="A6203" s="75">
        <f t="shared" si="6605"/>
        <v>16.901369863011389</v>
      </c>
      <c r="B6203" s="34">
        <f t="shared" si="6540"/>
        <v>6168.9999999991569</v>
      </c>
      <c r="C6203">
        <f t="shared" si="6606"/>
        <v>15</v>
      </c>
      <c r="D6203" s="35">
        <f t="shared" si="6541"/>
        <v>3000</v>
      </c>
      <c r="E6203" s="27">
        <v>0</v>
      </c>
      <c r="F6203" s="64">
        <f t="shared" si="6542"/>
        <v>0.46593146951268899</v>
      </c>
      <c r="G6203" s="34">
        <v>0</v>
      </c>
      <c r="H6203" s="34">
        <f t="shared" si="6543"/>
        <v>1</v>
      </c>
      <c r="I6203" s="34">
        <f t="shared" si="6544"/>
        <v>6192.2292298236371</v>
      </c>
      <c r="J6203" s="34">
        <f t="shared" si="6545"/>
        <v>29583.272666013901</v>
      </c>
      <c r="K6203" s="34">
        <f t="shared" si="6546"/>
        <v>26146.288537048174</v>
      </c>
      <c r="L6203" s="36">
        <f t="shared" si="6547"/>
        <v>3654.8270562691705</v>
      </c>
      <c r="M6203" s="34">
        <f t="shared" si="6548"/>
        <v>38.195869775056082</v>
      </c>
      <c r="N6203" s="34">
        <f t="shared" si="6549"/>
        <v>182.48013572056115</v>
      </c>
      <c r="O6203" s="34">
        <f t="shared" si="6550"/>
        <v>11.148808202499623</v>
      </c>
      <c r="P6203">
        <f t="shared" si="6551"/>
        <v>116.41990246757508</v>
      </c>
      <c r="Q6203" s="36">
        <f t="shared" si="6552"/>
        <v>181.33111058718188</v>
      </c>
      <c r="R6203" s="34">
        <f t="shared" si="6553"/>
        <v>119.58966527622579</v>
      </c>
      <c r="S6203" s="34">
        <f t="shared" si="6554"/>
        <v>2.8742085655201421</v>
      </c>
      <c r="T6203" s="36">
        <f t="shared" si="6555"/>
        <v>4.2260434745589858E-14</v>
      </c>
      <c r="U6203" s="36">
        <f t="shared" si="6556"/>
        <v>2086.3646920159044</v>
      </c>
      <c r="V6203" s="36">
        <f t="shared" si="6557"/>
        <v>5.5073072209089059E-4</v>
      </c>
      <c r="W6203" s="68">
        <f t="shared" si="6558"/>
        <v>10.442363017911916</v>
      </c>
      <c r="X6203">
        <f t="shared" si="6559"/>
        <v>14.317735579852078</v>
      </c>
      <c r="Y6203">
        <f t="shared" si="6560"/>
        <v>1.8307379300092574E-2</v>
      </c>
      <c r="Z6203" s="34">
        <f t="shared" si="6561"/>
        <v>2.1362371768954423E-3</v>
      </c>
      <c r="AA6203" s="36">
        <f t="shared" si="6562"/>
        <v>5.2740047549219973E-5</v>
      </c>
      <c r="AB6203" s="34">
        <f t="shared" si="6563"/>
        <v>2.3425170561219952E-4</v>
      </c>
      <c r="AC6203" s="36">
        <f t="shared" si="6564"/>
        <v>7.1487190469859144E-2</v>
      </c>
      <c r="AD6203" s="34">
        <f t="shared" si="6565"/>
        <v>0</v>
      </c>
      <c r="AE6203">
        <f t="shared" si="6566"/>
        <v>305.17255053931262</v>
      </c>
      <c r="AF6203" s="36">
        <f t="shared" si="6567"/>
        <v>0</v>
      </c>
      <c r="AG6203" s="34">
        <f t="shared" si="6568"/>
        <v>61.965512363616803</v>
      </c>
      <c r="AH6203">
        <f t="shared" si="6569"/>
        <v>4.8582540054702861E-2</v>
      </c>
      <c r="AI6203" s="29">
        <f t="shared" si="6570"/>
        <v>61.965512363616803</v>
      </c>
      <c r="AJ6203">
        <f t="shared" si="6571"/>
        <v>0</v>
      </c>
      <c r="AK6203" s="36">
        <f t="shared" si="6572"/>
        <v>-9.818390661973498E-5</v>
      </c>
      <c r="AL6203" s="36">
        <f t="shared" si="6573"/>
        <v>4.8582364775507427E-4</v>
      </c>
      <c r="AM6203" s="36">
        <f t="shared" si="6574"/>
        <v>3.2526938474707058E-5</v>
      </c>
      <c r="AN6203" s="37">
        <f t="shared" si="6575"/>
        <v>6.5554108557525548E-5</v>
      </c>
      <c r="AO6203" s="36">
        <f t="shared" si="6576"/>
        <v>1.7953373826407808E-2</v>
      </c>
      <c r="AP6203" s="36">
        <f t="shared" si="6577"/>
        <v>4.5529591593720447E-3</v>
      </c>
      <c r="AQ6203" s="74">
        <f t="shared" si="6578"/>
        <v>0.20739002972082815</v>
      </c>
      <c r="AR6203" s="73">
        <f t="shared" si="6579"/>
        <v>6.3522011489183661E-5</v>
      </c>
      <c r="AS6203" s="72">
        <f t="shared" si="6580"/>
        <v>5.7867966539065326E-6</v>
      </c>
      <c r="AT6203" s="37">
        <f t="shared" si="6581"/>
        <v>432.69123548566597</v>
      </c>
      <c r="AU6203" s="37">
        <f t="shared" si="6582"/>
        <v>0.17390423514252343</v>
      </c>
      <c r="AV6203" s="34">
        <f t="shared" si="6583"/>
        <v>6.6731190075137836E-6</v>
      </c>
      <c r="AW6203" s="34">
        <f t="shared" si="6584"/>
        <v>0.98202212654190946</v>
      </c>
      <c r="AX6203" s="37">
        <f t="shared" si="6585"/>
        <v>2.9925241511071219</v>
      </c>
      <c r="AY6203" s="7">
        <f t="shared" si="6586"/>
        <v>14.416915968679955</v>
      </c>
      <c r="AZ6203" s="37">
        <f t="shared" si="6587"/>
        <v>13.434887169019039</v>
      </c>
      <c r="BA6203" s="2">
        <f>BE6203*'mass balance'!$B$17+BF6203*'mass balance'!$C$17+BG6203*'mass balance'!$D$17+BH6203*'mass balance'!$E$17</f>
        <v>2.2471019465764578E-4</v>
      </c>
      <c r="BB6203" s="2">
        <f>BE6203*'mass balance'!$B$18+BF6203*'mass balance'!$C$18+BG6203*'mass balance'!$D$18+BH6203*'mass balance'!$E$18</f>
        <v>2.2816727457545578E-4</v>
      </c>
      <c r="BC6203" s="2">
        <f>BE6203*'mass balance'!$B$19+BF6203*'mass balance'!$C$19+BG6203*'mass balance'!$D$19+BH6203*'mass balance'!$E$19</f>
        <v>-2.8520909321931966E-4</v>
      </c>
      <c r="BD6203" s="2">
        <f>BE6203*'mass balance'!$B$20+BF6203*'mass balance'!$C$20+BG6203*'mass balance'!$D$20+BH6203*'mass balance'!$E$20</f>
        <v>1.0371239753429804E-5</v>
      </c>
      <c r="BE6203" s="2">
        <f>N6203*'mass balance'!$H$11+R6203*'mass balance'!$I$11+S6203*'mass balance'!$J$11</f>
        <v>-4.3447651362038368E-4</v>
      </c>
      <c r="BF6203" s="2">
        <f>N6203*'mass balance'!$H$12+R6203*'mass balance'!$I$12+S6203*'mass balance'!$J$12</f>
        <v>6.9129379341952632E-6</v>
      </c>
      <c r="BG6203" s="2">
        <f>N6203*'mass balance'!$H$13+R6203*'mass balance'!$I$13+S6203*'mass balance'!$J$13</f>
        <v>1.0347631358416415E-4</v>
      </c>
      <c r="BH6203" s="2">
        <f>N6203*'mass balance'!$H$14+R6203*'mass balance'!$I$14+S6203*'mass balance'!$J$14</f>
        <v>4.7520868677229459E-5</v>
      </c>
      <c r="BI6203" s="36">
        <f t="shared" si="6588"/>
        <v>6.851681337565462E-17</v>
      </c>
      <c r="BJ6203" s="36">
        <f t="shared" si="6589"/>
        <v>4.5786392744706888E-19</v>
      </c>
      <c r="BK6203" s="36">
        <f t="shared" si="6590"/>
        <v>2.1624445423395935E-15</v>
      </c>
      <c r="BL6203" s="36">
        <f t="shared" si="6591"/>
        <v>1.9152594345366132E-15</v>
      </c>
      <c r="BM6203" s="36">
        <f t="shared" si="6592"/>
        <v>4.6868578867376477E-12</v>
      </c>
      <c r="BN6203" s="36">
        <f t="shared" ca="1" si="6604"/>
        <v>0.22546873605858142</v>
      </c>
      <c r="BO6203" s="36">
        <f t="shared" ca="1" si="6593"/>
        <v>1</v>
      </c>
      <c r="BP6203" s="36">
        <f t="shared" si="6594"/>
        <v>-4.6868578466137189E-12</v>
      </c>
      <c r="BQ6203" s="36">
        <f t="shared" si="6595"/>
        <v>0.99999999143905582</v>
      </c>
      <c r="BR6203" s="2">
        <f t="shared" si="6607"/>
        <v>-5</v>
      </c>
      <c r="BS6203">
        <v>0</v>
      </c>
      <c r="BT6203" s="37">
        <f t="shared" si="6596"/>
        <v>0.28592211595236794</v>
      </c>
      <c r="BU6203" s="34">
        <f t="shared" si="6597"/>
        <v>-5</v>
      </c>
      <c r="BV6203" s="34">
        <f t="shared" si="6598"/>
        <v>-5</v>
      </c>
      <c r="BW6203" s="34">
        <f t="shared" si="6599"/>
        <v>-5</v>
      </c>
      <c r="BX6203" s="34">
        <f t="shared" si="6600"/>
        <v>-5</v>
      </c>
      <c r="BY6203" s="34">
        <f t="shared" si="6601"/>
        <v>7.948783317589772</v>
      </c>
      <c r="BZ6203" s="36">
        <f t="shared" si="6602"/>
        <v>2.8520909321931966E-4</v>
      </c>
      <c r="CA6203" s="34">
        <f t="shared" si="6603"/>
        <v>2.1282063061289172E-2</v>
      </c>
    </row>
    <row r="6204" spans="1:79" ht="13.2" x14ac:dyDescent="0.25">
      <c r="A6204" s="75">
        <f t="shared" si="6605"/>
        <v>16.904109589038786</v>
      </c>
      <c r="B6204" s="34">
        <f t="shared" si="6540"/>
        <v>6169.9999999991569</v>
      </c>
      <c r="C6204">
        <f t="shared" si="6606"/>
        <v>15</v>
      </c>
      <c r="D6204" s="35">
        <f t="shared" si="6541"/>
        <v>3000</v>
      </c>
      <c r="E6204" s="27">
        <v>0</v>
      </c>
      <c r="F6204" s="64">
        <f t="shared" si="6542"/>
        <v>0.46593146951268899</v>
      </c>
      <c r="G6204" s="34">
        <v>0</v>
      </c>
      <c r="H6204" s="34">
        <f t="shared" si="6543"/>
        <v>1</v>
      </c>
      <c r="I6204" s="34">
        <f t="shared" si="6544"/>
        <v>6192.2292298236371</v>
      </c>
      <c r="J6204" s="34">
        <f t="shared" si="6545"/>
        <v>29584.312805675923</v>
      </c>
      <c r="K6204" s="34">
        <f t="shared" si="6546"/>
        <v>26147.207833301469</v>
      </c>
      <c r="L6204" s="36">
        <f t="shared" si="6547"/>
        <v>3655.0198120219025</v>
      </c>
      <c r="M6204" s="34">
        <f t="shared" si="6548"/>
        <v>38.195869775056082</v>
      </c>
      <c r="N6204" s="34">
        <f t="shared" si="6549"/>
        <v>182.48655167152225</v>
      </c>
      <c r="O6204" s="34">
        <f t="shared" si="6550"/>
        <v>11.148808202499623</v>
      </c>
      <c r="P6204">
        <f t="shared" si="6551"/>
        <v>116.4260424587669</v>
      </c>
      <c r="Q6204" s="36">
        <f t="shared" si="6552"/>
        <v>181.33813396950779</v>
      </c>
      <c r="R6204" s="34">
        <f t="shared" si="6553"/>
        <v>119.59592540939566</v>
      </c>
      <c r="S6204" s="34">
        <f t="shared" si="6554"/>
        <v>2.8726891170928965</v>
      </c>
      <c r="T6204" s="36">
        <f t="shared" si="6555"/>
        <v>4.2259691832597903E-14</v>
      </c>
      <c r="U6204" s="36">
        <f t="shared" si="6556"/>
        <v>2086.3646920159044</v>
      </c>
      <c r="V6204" s="36">
        <f t="shared" si="6557"/>
        <v>5.5043957866463455E-4</v>
      </c>
      <c r="W6204" s="68">
        <f t="shared" si="6558"/>
        <v>10.442913748634007</v>
      </c>
      <c r="X6204">
        <f t="shared" si="6559"/>
        <v>14.317987281445641</v>
      </c>
      <c r="Y6204">
        <f t="shared" si="6560"/>
        <v>1.8307379300092574E-2</v>
      </c>
      <c r="Z6204" s="34">
        <f t="shared" si="6561"/>
        <v>2.1362371768954423E-3</v>
      </c>
      <c r="AA6204" s="36">
        <f t="shared" si="6562"/>
        <v>5.2709386662954604E-5</v>
      </c>
      <c r="AB6204" s="34">
        <f t="shared" si="6563"/>
        <v>2.3425170561219952E-4</v>
      </c>
      <c r="AC6204" s="36">
        <f t="shared" si="6564"/>
        <v>7.1487190469859144E-2</v>
      </c>
      <c r="AD6204" s="34">
        <f t="shared" si="6565"/>
        <v>0</v>
      </c>
      <c r="AE6204">
        <f t="shared" si="6566"/>
        <v>305.17255053931262</v>
      </c>
      <c r="AF6204" s="36">
        <f t="shared" si="6567"/>
        <v>0</v>
      </c>
      <c r="AG6204" s="34">
        <f t="shared" si="6568"/>
        <v>61.967915203178144</v>
      </c>
      <c r="AH6204">
        <f t="shared" si="6569"/>
        <v>4.8556252613309425E-2</v>
      </c>
      <c r="AI6204" s="29">
        <f t="shared" si="6570"/>
        <v>61.967915203178144</v>
      </c>
      <c r="AJ6204">
        <f t="shared" si="6571"/>
        <v>61.967915203178144</v>
      </c>
      <c r="AK6204" s="36">
        <f t="shared" si="6572"/>
        <v>-6.3522011489183661E-5</v>
      </c>
      <c r="AL6204" s="36">
        <f t="shared" si="6573"/>
        <v>3.0351269043139373E-4</v>
      </c>
      <c r="AM6204" s="36">
        <f t="shared" si="6574"/>
        <v>2.0665612122013924E-5</v>
      </c>
      <c r="AN6204" s="37">
        <f t="shared" si="6575"/>
        <v>-3.2629798062209432E-5</v>
      </c>
      <c r="AO6204" s="36">
        <f t="shared" si="6576"/>
        <v>1.8439197474162883E-2</v>
      </c>
      <c r="AP6204" s="36">
        <f t="shared" si="6577"/>
        <v>4.5854860978467521E-3</v>
      </c>
      <c r="AQ6204" s="74">
        <f t="shared" si="6578"/>
        <v>-9.5282801848989629E-2</v>
      </c>
      <c r="AR6204" s="73">
        <f t="shared" si="6579"/>
        <v>-3.3300739047841374E-5</v>
      </c>
      <c r="AS6204" s="72">
        <f t="shared" si="6580"/>
        <v>6.2694009623797405E-6</v>
      </c>
      <c r="AT6204" s="37">
        <f t="shared" si="6581"/>
        <v>-198.7946735340802</v>
      </c>
      <c r="AU6204" s="37">
        <f t="shared" si="6582"/>
        <v>0.17514662984868462</v>
      </c>
      <c r="AV6204" s="34">
        <f t="shared" si="6583"/>
        <v>8.5183544126058372E-3</v>
      </c>
      <c r="AW6204" s="34">
        <f t="shared" si="6584"/>
        <v>0.98207391843555769</v>
      </c>
      <c r="AX6204" s="37">
        <f t="shared" si="6585"/>
        <v>2.9926819769731439</v>
      </c>
      <c r="AY6204" s="7">
        <f t="shared" si="6586"/>
        <v>14.426187998455315</v>
      </c>
      <c r="AZ6204" s="37">
        <f t="shared" si="6587"/>
        <v>13.435595725607151</v>
      </c>
      <c r="BA6204" s="2">
        <f>BE6204*'mass balance'!$B$17+BF6204*'mass balance'!$C$17+BG6204*'mass balance'!$D$17+BH6204*'mass balance'!$E$17</f>
        <v>2.2472187140642832E-4</v>
      </c>
      <c r="BB6204" s="2">
        <f>BE6204*'mass balance'!$B$18+BF6204*'mass balance'!$C$18+BG6204*'mass balance'!$D$18+BH6204*'mass balance'!$E$18</f>
        <v>2.2817913096652719E-4</v>
      </c>
      <c r="BC6204" s="2">
        <f>BE6204*'mass balance'!$B$19+BF6204*'mass balance'!$C$19+BG6204*'mass balance'!$D$19+BH6204*'mass balance'!$E$19</f>
        <v>-2.8522391370815897E-4</v>
      </c>
      <c r="BD6204" s="2">
        <f>BE6204*'mass balance'!$B$20+BF6204*'mass balance'!$C$20+BG6204*'mass balance'!$D$20+BH6204*'mass balance'!$E$20</f>
        <v>1.0371778680296688E-5</v>
      </c>
      <c r="BE6204" s="2">
        <f>N6204*'mass balance'!$H$11+R6204*'mass balance'!$I$11+S6204*'mass balance'!$J$11</f>
        <v>-4.3449178969410054E-4</v>
      </c>
      <c r="BF6204" s="2">
        <f>N6204*'mass balance'!$H$12+R6204*'mass balance'!$I$12+S6204*'mass balance'!$J$12</f>
        <v>6.9092834142005184E-6</v>
      </c>
      <c r="BG6204" s="2">
        <f>N6204*'mass balance'!$H$13+R6204*'mass balance'!$I$13+S6204*'mass balance'!$J$13</f>
        <v>1.0347920197419602E-4</v>
      </c>
      <c r="BH6204" s="2">
        <f>N6204*'mass balance'!$H$14+R6204*'mass balance'!$I$14+S6204*'mass balance'!$J$14</f>
        <v>4.7522539497792248E-5</v>
      </c>
      <c r="BI6204" s="36">
        <f t="shared" si="6588"/>
        <v>6.851681337565462E-17</v>
      </c>
      <c r="BJ6204" s="36">
        <f t="shared" si="6589"/>
        <v>4.5789851958418788E-19</v>
      </c>
      <c r="BK6204" s="36">
        <f t="shared" si="6590"/>
        <v>2.1629024062670404E-15</v>
      </c>
      <c r="BL6204" s="36">
        <f t="shared" si="6591"/>
        <v>1.9157600495305727E-15</v>
      </c>
      <c r="BM6204" s="36">
        <f t="shared" si="6592"/>
        <v>4.6887731461721844E-12</v>
      </c>
      <c r="BN6204" s="36">
        <f t="shared" ca="1" si="6604"/>
        <v>0.88971860807358027</v>
      </c>
      <c r="BO6204" s="36">
        <f t="shared" ca="1" si="6593"/>
        <v>1</v>
      </c>
      <c r="BP6204" s="36">
        <f t="shared" si="6594"/>
        <v>-4.6887731060098838E-12</v>
      </c>
      <c r="BQ6204" s="36">
        <f t="shared" si="6595"/>
        <v>0.99999999143436902</v>
      </c>
      <c r="BR6204" s="2">
        <f t="shared" si="6607"/>
        <v>-5</v>
      </c>
      <c r="BS6204">
        <v>0</v>
      </c>
      <c r="BT6204" s="37">
        <f t="shared" si="6596"/>
        <v>0.28593697349242936</v>
      </c>
      <c r="BU6204" s="34">
        <f t="shared" si="6597"/>
        <v>-5</v>
      </c>
      <c r="BV6204" s="34">
        <f t="shared" si="6598"/>
        <v>-5</v>
      </c>
      <c r="BW6204" s="34">
        <f t="shared" si="6599"/>
        <v>-5</v>
      </c>
      <c r="BX6204" s="34">
        <f t="shared" si="6600"/>
        <v>-5</v>
      </c>
      <c r="BY6204" s="34">
        <f t="shared" si="6601"/>
        <v>7.9490627946066246</v>
      </c>
      <c r="BZ6204" s="36">
        <f t="shared" si="6602"/>
        <v>2.8522391370815897E-4</v>
      </c>
      <c r="CA6204" s="34">
        <f t="shared" si="6603"/>
        <v>2.1282046537576059E-2</v>
      </c>
    </row>
    <row r="6205" spans="1:79" ht="13.2" x14ac:dyDescent="0.25">
      <c r="A6205" s="75">
        <f t="shared" si="6605"/>
        <v>16.906849315066182</v>
      </c>
      <c r="B6205" s="34">
        <f t="shared" si="6540"/>
        <v>6170.9999999991569</v>
      </c>
      <c r="C6205">
        <f t="shared" si="6606"/>
        <v>15</v>
      </c>
      <c r="D6205" s="35">
        <f t="shared" si="6541"/>
        <v>3000</v>
      </c>
      <c r="E6205" s="27">
        <v>0</v>
      </c>
      <c r="F6205" s="64">
        <f t="shared" si="6542"/>
        <v>0.46593146951268899</v>
      </c>
      <c r="G6205" s="34">
        <v>0</v>
      </c>
      <c r="H6205" s="34">
        <f t="shared" si="6543"/>
        <v>1</v>
      </c>
      <c r="I6205" s="34">
        <f t="shared" si="6544"/>
        <v>6192.2292298236371</v>
      </c>
      <c r="J6205" s="34">
        <f t="shared" si="6545"/>
        <v>29585.352377198742</v>
      </c>
      <c r="K6205" s="34">
        <f t="shared" si="6546"/>
        <v>26148.12662742196</v>
      </c>
      <c r="L6205" s="36">
        <f t="shared" si="6547"/>
        <v>3655.2124658744356</v>
      </c>
      <c r="M6205" s="34">
        <f t="shared" si="6548"/>
        <v>38.195869775056082</v>
      </c>
      <c r="N6205" s="34">
        <f t="shared" si="6549"/>
        <v>182.49296411799889</v>
      </c>
      <c r="O6205" s="34">
        <f t="shared" si="6550"/>
        <v>11.148808202499623</v>
      </c>
      <c r="P6205">
        <f t="shared" si="6551"/>
        <v>116.43217920405651</v>
      </c>
      <c r="Q6205" s="36">
        <f t="shared" si="6552"/>
        <v>181.34515354969847</v>
      </c>
      <c r="R6205" s="34">
        <f t="shared" si="6553"/>
        <v>119.60218223162401</v>
      </c>
      <c r="S6205" s="34">
        <f t="shared" si="6554"/>
        <v>2.8711704132191258</v>
      </c>
      <c r="T6205" s="36">
        <f t="shared" si="6555"/>
        <v>4.2258949364542085E-14</v>
      </c>
      <c r="U6205" s="36">
        <f t="shared" si="6556"/>
        <v>2086.3646920159044</v>
      </c>
      <c r="V6205" s="36">
        <f t="shared" si="6557"/>
        <v>5.5014857790321983E-4</v>
      </c>
      <c r="W6205" s="68">
        <f t="shared" si="6558"/>
        <v>10.443464188212673</v>
      </c>
      <c r="X6205">
        <f t="shared" si="6559"/>
        <v>14.318238841135123</v>
      </c>
      <c r="Y6205">
        <f t="shared" si="6560"/>
        <v>1.8307379300092574E-2</v>
      </c>
      <c r="Z6205" s="34">
        <f t="shared" si="6561"/>
        <v>2.1362371768954423E-3</v>
      </c>
      <c r="AA6205" s="36">
        <f t="shared" si="6562"/>
        <v>5.2678744139723426E-5</v>
      </c>
      <c r="AB6205" s="34">
        <f t="shared" si="6563"/>
        <v>2.3425170561219952E-4</v>
      </c>
      <c r="AC6205" s="36">
        <f t="shared" si="6564"/>
        <v>7.1487190469859144E-2</v>
      </c>
      <c r="AD6205" s="34">
        <f t="shared" si="6565"/>
        <v>0</v>
      </c>
      <c r="AE6205">
        <f t="shared" si="6566"/>
        <v>305.17255053931262</v>
      </c>
      <c r="AF6205" s="36">
        <f t="shared" si="6567"/>
        <v>0</v>
      </c>
      <c r="AG6205" s="34">
        <f t="shared" si="6568"/>
        <v>61.970316741952978</v>
      </c>
      <c r="AH6205">
        <f t="shared" si="6569"/>
        <v>4.8529978757478887E-2</v>
      </c>
      <c r="AI6205" s="29">
        <f t="shared" si="6570"/>
        <v>61.970316741952978</v>
      </c>
      <c r="AJ6205">
        <f t="shared" si="6571"/>
        <v>0</v>
      </c>
      <c r="AK6205" s="36">
        <f t="shared" si="6572"/>
        <v>3.3300739047841374E-5</v>
      </c>
      <c r="AL6205" s="36">
        <f t="shared" si="6573"/>
        <v>-1.7032298408787042E-4</v>
      </c>
      <c r="AM6205" s="36">
        <f t="shared" si="6574"/>
        <v>-1.2467006782529121E-5</v>
      </c>
      <c r="AN6205" s="37">
        <f t="shared" si="6575"/>
        <v>-9.6151809551393093E-5</v>
      </c>
      <c r="AO6205" s="36">
        <f t="shared" si="6576"/>
        <v>1.8742710164594278E-2</v>
      </c>
      <c r="AP6205" s="36">
        <f t="shared" si="6577"/>
        <v>4.6061517099687662E-3</v>
      </c>
      <c r="AQ6205" s="74">
        <f t="shared" si="6578"/>
        <v>-0.26735386905163078</v>
      </c>
      <c r="AR6205" s="73">
        <f t="shared" si="6579"/>
        <v>-1.012427510984745E-4</v>
      </c>
      <c r="AS6205" s="72">
        <f t="shared" si="6580"/>
        <v>6.584111365553773E-6</v>
      </c>
      <c r="AT6205" s="37">
        <f t="shared" si="6581"/>
        <v>-557.79767266316742</v>
      </c>
      <c r="AU6205" s="37">
        <f t="shared" si="6582"/>
        <v>0.17593597087811888</v>
      </c>
      <c r="AV6205" s="34">
        <f t="shared" si="6583"/>
        <v>6.6658993810560077E-6</v>
      </c>
      <c r="AW6205" s="34">
        <f t="shared" si="6584"/>
        <v>0.98212568294945635</v>
      </c>
      <c r="AX6205" s="37">
        <f t="shared" si="6585"/>
        <v>2.9928397194046275</v>
      </c>
      <c r="AY6205" s="7">
        <f t="shared" si="6586"/>
        <v>14.418436256466139</v>
      </c>
      <c r="AZ6205" s="37">
        <f t="shared" si="6587"/>
        <v>13.436303907617301</v>
      </c>
      <c r="BA6205" s="2">
        <f>BE6205*'mass balance'!$B$17+BF6205*'mass balance'!$C$17+BG6205*'mass balance'!$D$17+BH6205*'mass balance'!$E$17</f>
        <v>2.2473354197635251E-4</v>
      </c>
      <c r="BB6205" s="2">
        <f>BE6205*'mass balance'!$B$18+BF6205*'mass balance'!$C$18+BG6205*'mass balance'!$D$18+BH6205*'mass balance'!$E$18</f>
        <v>2.2819098108368106E-4</v>
      </c>
      <c r="BC6205" s="2">
        <f>BE6205*'mass balance'!$B$19+BF6205*'mass balance'!$C$19+BG6205*'mass balance'!$D$19+BH6205*'mass balance'!$E$19</f>
        <v>-2.852387263546013E-4</v>
      </c>
      <c r="BD6205" s="2">
        <f>BE6205*'mass balance'!$B$20+BF6205*'mass balance'!$C$20+BG6205*'mass balance'!$D$20+BH6205*'mass balance'!$E$20</f>
        <v>1.0372317321985503E-5</v>
      </c>
      <c r="BE6205" s="2">
        <f>N6205*'mass balance'!$H$11+R6205*'mass balance'!$I$11+S6205*'mass balance'!$J$11</f>
        <v>-4.3450705742380686E-4</v>
      </c>
      <c r="BF6205" s="2">
        <f>N6205*'mass balance'!$H$12+R6205*'mass balance'!$I$12+S6205*'mass balance'!$J$12</f>
        <v>6.905630684977683E-6</v>
      </c>
      <c r="BG6205" s="2">
        <f>N6205*'mass balance'!$H$13+R6205*'mass balance'!$I$13+S6205*'mass balance'!$J$13</f>
        <v>1.0348208874682026E-4</v>
      </c>
      <c r="BH6205" s="2">
        <f>N6205*'mass balance'!$H$14+R6205*'mass balance'!$I$14+S6205*'mass balance'!$J$14</f>
        <v>4.7524209405728869E-5</v>
      </c>
      <c r="BI6205" s="36">
        <f t="shared" si="6588"/>
        <v>6.851681337565462E-17</v>
      </c>
      <c r="BJ6205" s="36">
        <f t="shared" si="6589"/>
        <v>4.579331030528732E-19</v>
      </c>
      <c r="BK6205" s="36">
        <f t="shared" si="6590"/>
        <v>2.1633603047866246E-15</v>
      </c>
      <c r="BL6205" s="36">
        <f t="shared" si="6591"/>
        <v>1.9162607040567318E-15</v>
      </c>
      <c r="BM6205" s="36">
        <f t="shared" si="6592"/>
        <v>4.6906889062217148E-12</v>
      </c>
      <c r="BN6205" s="36">
        <f t="shared" ca="1" si="6604"/>
        <v>0.50652161201454127</v>
      </c>
      <c r="BO6205" s="36">
        <f t="shared" ca="1" si="6593"/>
        <v>1</v>
      </c>
      <c r="BP6205" s="36">
        <f t="shared" si="6594"/>
        <v>-4.6906888660210108E-12</v>
      </c>
      <c r="BQ6205" s="36">
        <f t="shared" si="6595"/>
        <v>0.99999999142968021</v>
      </c>
      <c r="BR6205" s="2">
        <f t="shared" si="6607"/>
        <v>-5</v>
      </c>
      <c r="BS6205">
        <v>0</v>
      </c>
      <c r="BT6205" s="37">
        <f t="shared" si="6596"/>
        <v>0.28595182317048778</v>
      </c>
      <c r="BU6205" s="34">
        <f t="shared" si="6597"/>
        <v>-5</v>
      </c>
      <c r="BV6205" s="34">
        <f t="shared" si="6598"/>
        <v>-5</v>
      </c>
      <c r="BW6205" s="34">
        <f t="shared" si="6599"/>
        <v>-5</v>
      </c>
      <c r="BX6205" s="34">
        <f t="shared" si="6600"/>
        <v>-5</v>
      </c>
      <c r="BY6205" s="34">
        <f t="shared" si="6601"/>
        <v>7.9493421189691214</v>
      </c>
      <c r="BZ6205" s="36">
        <f t="shared" si="6602"/>
        <v>2.852387263546013E-4</v>
      </c>
      <c r="CA6205" s="34">
        <f t="shared" si="6603"/>
        <v>2.1282030023775822E-2</v>
      </c>
    </row>
    <row r="6206" spans="1:79" ht="13.2" x14ac:dyDescent="0.25">
      <c r="A6206" s="75">
        <f t="shared" si="6605"/>
        <v>16.909589041093579</v>
      </c>
      <c r="B6206" s="34">
        <f t="shared" si="6540"/>
        <v>6171.999999999156</v>
      </c>
      <c r="C6206">
        <f t="shared" si="6606"/>
        <v>15</v>
      </c>
      <c r="D6206" s="35">
        <f t="shared" si="6541"/>
        <v>3000</v>
      </c>
      <c r="E6206" s="27">
        <v>0</v>
      </c>
      <c r="F6206" s="64">
        <f t="shared" si="6542"/>
        <v>0.46593146951268899</v>
      </c>
      <c r="G6206" s="34">
        <v>0</v>
      </c>
      <c r="H6206" s="34">
        <f t="shared" si="6543"/>
        <v>1</v>
      </c>
      <c r="I6206" s="34">
        <f t="shared" si="6544"/>
        <v>6192.2292298236371</v>
      </c>
      <c r="J6206" s="34">
        <f t="shared" si="6545"/>
        <v>29586.39138088208</v>
      </c>
      <c r="K6206" s="34">
        <f t="shared" si="6546"/>
        <v>26149.044919674561</v>
      </c>
      <c r="L6206" s="36">
        <f t="shared" si="6547"/>
        <v>3655.4050178767011</v>
      </c>
      <c r="M6206" s="34">
        <f t="shared" si="6548"/>
        <v>38.195869775056082</v>
      </c>
      <c r="N6206" s="34">
        <f t="shared" si="6549"/>
        <v>182.49937306183992</v>
      </c>
      <c r="O6206" s="34">
        <f t="shared" si="6550"/>
        <v>11.148808202499623</v>
      </c>
      <c r="P6206">
        <f t="shared" si="6551"/>
        <v>116.43831270503442</v>
      </c>
      <c r="Q6206" s="36">
        <f t="shared" si="6552"/>
        <v>181.35216932972102</v>
      </c>
      <c r="R6206" s="34">
        <f t="shared" si="6553"/>
        <v>119.60843574453499</v>
      </c>
      <c r="S6206" s="34">
        <f t="shared" si="6554"/>
        <v>2.8696524536024555</v>
      </c>
      <c r="T6206" s="36">
        <f t="shared" si="6555"/>
        <v>4.2258207341140786E-14</v>
      </c>
      <c r="U6206" s="36">
        <f t="shared" si="6556"/>
        <v>2086.3646920159044</v>
      </c>
      <c r="V6206" s="36">
        <f t="shared" si="6557"/>
        <v>5.4985771974984583E-4</v>
      </c>
      <c r="W6206" s="68">
        <f t="shared" si="6558"/>
        <v>10.444014336790575</v>
      </c>
      <c r="X6206">
        <f t="shared" si="6559"/>
        <v>14.318490259000528</v>
      </c>
      <c r="Y6206">
        <f t="shared" si="6560"/>
        <v>1.8307379300092574E-2</v>
      </c>
      <c r="Z6206" s="34">
        <f t="shared" si="6561"/>
        <v>2.1362371768954423E-3</v>
      </c>
      <c r="AA6206" s="36">
        <f t="shared" si="6562"/>
        <v>5.2648119967902692E-5</v>
      </c>
      <c r="AB6206" s="34">
        <f t="shared" si="6563"/>
        <v>2.3425170561219952E-4</v>
      </c>
      <c r="AC6206" s="36">
        <f t="shared" si="6564"/>
        <v>7.1487190469859144E-2</v>
      </c>
      <c r="AD6206" s="34">
        <f t="shared" si="6565"/>
        <v>0</v>
      </c>
      <c r="AE6206">
        <f t="shared" si="6566"/>
        <v>305.17255053931262</v>
      </c>
      <c r="AF6206" s="36">
        <f t="shared" si="6567"/>
        <v>0</v>
      </c>
      <c r="AG6206" s="34">
        <f t="shared" si="6568"/>
        <v>61.972716980614294</v>
      </c>
      <c r="AH6206">
        <f t="shared" si="6569"/>
        <v>4.8503718480922942E-2</v>
      </c>
      <c r="AI6206" s="29">
        <f t="shared" si="6570"/>
        <v>61.972716980614294</v>
      </c>
      <c r="AJ6206">
        <f t="shared" si="6571"/>
        <v>61.972716980614294</v>
      </c>
      <c r="AK6206" s="36">
        <f t="shared" si="6572"/>
        <v>1.012427510984745E-4</v>
      </c>
      <c r="AL6206" s="36">
        <f t="shared" si="6573"/>
        <v>-4.7589983970045425E-4</v>
      </c>
      <c r="AM6206" s="36">
        <f t="shared" si="6574"/>
        <v>-3.5716168900178831E-5</v>
      </c>
      <c r="AN6206" s="37">
        <f t="shared" si="6575"/>
        <v>-6.2851070503551726E-5</v>
      </c>
      <c r="AO6206" s="36">
        <f t="shared" si="6576"/>
        <v>1.8572387180506408E-2</v>
      </c>
      <c r="AP6206" s="36">
        <f t="shared" si="6577"/>
        <v>4.5936847031862373E-3</v>
      </c>
      <c r="AQ6206" s="74">
        <f t="shared" si="6578"/>
        <v>-0.17961213369178405</v>
      </c>
      <c r="AR6206" s="73">
        <f t="shared" si="6579"/>
        <v>-6.5166886795157359E-5</v>
      </c>
      <c r="AS6206" s="72">
        <f t="shared" si="6580"/>
        <v>6.4062397315533658E-6</v>
      </c>
      <c r="AT6206" s="37">
        <f t="shared" si="6581"/>
        <v>-374.73641399217934</v>
      </c>
      <c r="AU6206" s="37">
        <f t="shared" si="6582"/>
        <v>0.17545978271056867</v>
      </c>
      <c r="AV6206" s="34">
        <f t="shared" si="6583"/>
        <v>8.5190067511975599E-3</v>
      </c>
      <c r="AW6206" s="34">
        <f t="shared" si="6584"/>
        <v>0.98217742009702125</v>
      </c>
      <c r="AX6206" s="37">
        <f t="shared" si="6585"/>
        <v>2.9929973784424568</v>
      </c>
      <c r="AY6206" s="7">
        <f t="shared" si="6586"/>
        <v>14.427708142081251</v>
      </c>
      <c r="AZ6206" s="37">
        <f t="shared" si="6587"/>
        <v>13.437011715233032</v>
      </c>
      <c r="BA6206" s="2">
        <f>BE6206*'mass balance'!$B$17+BF6206*'mass balance'!$C$17+BG6206*'mass balance'!$D$17+BH6206*'mass balance'!$E$17</f>
        <v>2.2474520637045302E-4</v>
      </c>
      <c r="BB6206" s="2">
        <f>BE6206*'mass balance'!$B$18+BF6206*'mass balance'!$C$18+BG6206*'mass balance'!$D$18+BH6206*'mass balance'!$E$18</f>
        <v>2.2820282492999849E-4</v>
      </c>
      <c r="BC6206" s="2">
        <f>BE6206*'mass balance'!$B$19+BF6206*'mass balance'!$C$19+BG6206*'mass balance'!$D$19+BH6206*'mass balance'!$E$19</f>
        <v>-2.8525353116249811E-4</v>
      </c>
      <c r="BD6206" s="2">
        <f>BE6206*'mass balance'!$B$20+BF6206*'mass balance'!$C$20+BG6206*'mass balance'!$D$20+BH6206*'mass balance'!$E$20</f>
        <v>1.0372855678636293E-5</v>
      </c>
      <c r="BE6206" s="2">
        <f>N6206*'mass balance'!$H$11+R6206*'mass balance'!$I$11+S6206*'mass balance'!$J$11</f>
        <v>-4.3452231681390455E-4</v>
      </c>
      <c r="BF6206" s="2">
        <f>N6206*'mass balance'!$H$12+R6206*'mass balance'!$I$12+S6206*'mass balance'!$J$12</f>
        <v>6.9019797458139282E-6</v>
      </c>
      <c r="BG6206" s="2">
        <f>N6206*'mass balance'!$H$13+R6206*'mass balance'!$I$13+S6206*'mass balance'!$J$13</f>
        <v>1.0348497390293532E-4</v>
      </c>
      <c r="BH6206" s="2">
        <f>N6206*'mass balance'!$H$14+R6206*'mass balance'!$I$14+S6206*'mass balance'!$J$14</f>
        <v>4.7525878401520802E-5</v>
      </c>
      <c r="BI6206" s="36">
        <f t="shared" si="6588"/>
        <v>6.851681337565462E-17</v>
      </c>
      <c r="BJ6206" s="36">
        <f t="shared" si="6589"/>
        <v>4.5796767785365186E-19</v>
      </c>
      <c r="BK6206" s="36">
        <f t="shared" si="6590"/>
        <v>2.1638182378896776E-15</v>
      </c>
      <c r="BL6206" s="36">
        <f t="shared" si="6591"/>
        <v>1.9167613980993696E-15</v>
      </c>
      <c r="BM6206" s="36">
        <f t="shared" si="6592"/>
        <v>4.6926051669257715E-12</v>
      </c>
      <c r="BN6206" s="36">
        <f t="shared" ca="1" si="6604"/>
        <v>0.92966879651379697</v>
      </c>
      <c r="BO6206" s="36">
        <f t="shared" ca="1" si="6593"/>
        <v>1</v>
      </c>
      <c r="BP6206" s="36">
        <f t="shared" si="6594"/>
        <v>-4.6926051266866327E-12</v>
      </c>
      <c r="BQ6206" s="36">
        <f t="shared" si="6595"/>
        <v>0.99999999142498952</v>
      </c>
      <c r="BR6206" s="2">
        <f t="shared" si="6607"/>
        <v>-5</v>
      </c>
      <c r="BS6206">
        <v>0</v>
      </c>
      <c r="BT6206" s="37">
        <f t="shared" si="6596"/>
        <v>0.28596666499040435</v>
      </c>
      <c r="BU6206" s="34">
        <f t="shared" si="6597"/>
        <v>-5</v>
      </c>
      <c r="BV6206" s="34">
        <f t="shared" si="6598"/>
        <v>-5</v>
      </c>
      <c r="BW6206" s="34">
        <f t="shared" si="6599"/>
        <v>-5</v>
      </c>
      <c r="BX6206" s="34">
        <f t="shared" si="6600"/>
        <v>-5</v>
      </c>
      <c r="BY6206" s="34">
        <f t="shared" si="6601"/>
        <v>7.9496212907577979</v>
      </c>
      <c r="BZ6206" s="36">
        <f t="shared" si="6602"/>
        <v>2.8525353116249811E-4</v>
      </c>
      <c r="CA6206" s="34">
        <f t="shared" si="6603"/>
        <v>2.1282013519882161E-2</v>
      </c>
    </row>
    <row r="6207" spans="1:79" ht="13.2" x14ac:dyDescent="0.25">
      <c r="A6207" s="75">
        <f t="shared" si="6605"/>
        <v>16.912328767120975</v>
      </c>
      <c r="B6207" s="34">
        <f t="shared" si="6540"/>
        <v>6172.999999999156</v>
      </c>
      <c r="C6207">
        <f t="shared" si="6606"/>
        <v>15</v>
      </c>
      <c r="D6207" s="35">
        <f t="shared" si="6541"/>
        <v>3000</v>
      </c>
      <c r="E6207" s="27">
        <v>0</v>
      </c>
      <c r="F6207" s="64">
        <f t="shared" si="6542"/>
        <v>0.46593146951268899</v>
      </c>
      <c r="G6207" s="34">
        <v>0</v>
      </c>
      <c r="H6207" s="34">
        <f t="shared" si="6543"/>
        <v>1</v>
      </c>
      <c r="I6207" s="34">
        <f t="shared" si="6544"/>
        <v>6192.2292298236371</v>
      </c>
      <c r="J6207" s="34">
        <f t="shared" si="6545"/>
        <v>29587.429817025492</v>
      </c>
      <c r="K6207" s="34">
        <f t="shared" si="6546"/>
        <v>26149.962710324005</v>
      </c>
      <c r="L6207" s="36">
        <f t="shared" si="6547"/>
        <v>3655.5974680786139</v>
      </c>
      <c r="M6207" s="34">
        <f t="shared" si="6548"/>
        <v>38.195869775056082</v>
      </c>
      <c r="N6207" s="34">
        <f t="shared" si="6549"/>
        <v>182.50577850489304</v>
      </c>
      <c r="O6207" s="34">
        <f t="shared" si="6550"/>
        <v>11.148808202499623</v>
      </c>
      <c r="P6207">
        <f t="shared" si="6551"/>
        <v>116.44444296329058</v>
      </c>
      <c r="Q6207" s="36">
        <f t="shared" si="6552"/>
        <v>181.35918131154185</v>
      </c>
      <c r="R6207" s="34">
        <f t="shared" si="6553"/>
        <v>119.61468594975219</v>
      </c>
      <c r="S6207" s="34">
        <f t="shared" si="6554"/>
        <v>2.868135237946575</v>
      </c>
      <c r="T6207" s="36">
        <f t="shared" si="6555"/>
        <v>4.2257465762112547E-14</v>
      </c>
      <c r="U6207" s="36">
        <f t="shared" si="6556"/>
        <v>2086.3646920159044</v>
      </c>
      <c r="V6207" s="36">
        <f t="shared" si="6557"/>
        <v>5.4956700414772301E-4</v>
      </c>
      <c r="W6207" s="68">
        <f t="shared" si="6558"/>
        <v>10.444564194510326</v>
      </c>
      <c r="X6207">
        <f t="shared" si="6559"/>
        <v>14.318741535121815</v>
      </c>
      <c r="Y6207">
        <f t="shared" si="6560"/>
        <v>1.8307379300092574E-2</v>
      </c>
      <c r="Z6207" s="34">
        <f t="shared" si="6561"/>
        <v>2.1362371768954423E-3</v>
      </c>
      <c r="AA6207" s="36">
        <f t="shared" si="6562"/>
        <v>5.2617514135877116E-5</v>
      </c>
      <c r="AB6207" s="34">
        <f t="shared" si="6563"/>
        <v>2.3425170561219952E-4</v>
      </c>
      <c r="AC6207" s="36">
        <f t="shared" si="6564"/>
        <v>7.1487190469859144E-2</v>
      </c>
      <c r="AD6207" s="34">
        <f t="shared" si="6565"/>
        <v>0</v>
      </c>
      <c r="AE6207">
        <f t="shared" si="6566"/>
        <v>305.17255053931262</v>
      </c>
      <c r="AF6207" s="36">
        <f t="shared" si="6567"/>
        <v>0</v>
      </c>
      <c r="AG6207" s="34">
        <f t="shared" si="6568"/>
        <v>61.975115919834835</v>
      </c>
      <c r="AH6207">
        <f t="shared" si="6569"/>
        <v>4.8477471777417236E-2</v>
      </c>
      <c r="AI6207" s="29">
        <f t="shared" si="6570"/>
        <v>61.975115919834835</v>
      </c>
      <c r="AJ6207">
        <f t="shared" si="6571"/>
        <v>0</v>
      </c>
      <c r="AK6207" s="36">
        <f t="shared" si="6572"/>
        <v>6.5166886795157359E-5</v>
      </c>
      <c r="AL6207" s="36">
        <f t="shared" si="6573"/>
        <v>-3.1644258564717654E-4</v>
      </c>
      <c r="AM6207" s="36">
        <f t="shared" si="6574"/>
        <v>-2.3370973787125282E-5</v>
      </c>
      <c r="AN6207" s="37">
        <f t="shared" si="6575"/>
        <v>3.8391680594922778E-5</v>
      </c>
      <c r="AO6207" s="36">
        <f t="shared" si="6576"/>
        <v>1.8096487340805954E-2</v>
      </c>
      <c r="AP6207" s="36">
        <f t="shared" si="6577"/>
        <v>4.5579685342860589E-3</v>
      </c>
      <c r="AQ6207" s="74">
        <f t="shared" si="6578"/>
        <v>0.11859884327241206</v>
      </c>
      <c r="AR6207" s="73">
        <f t="shared" si="6579"/>
        <v>3.7743809620440352E-5</v>
      </c>
      <c r="AS6207" s="72">
        <f t="shared" si="6580"/>
        <v>5.9262893231164355E-6</v>
      </c>
      <c r="AT6207" s="37">
        <f t="shared" si="6581"/>
        <v>247.44043911748909</v>
      </c>
      <c r="AU6207" s="37">
        <f t="shared" si="6582"/>
        <v>0.17409557257439354</v>
      </c>
      <c r="AV6207" s="34">
        <f t="shared" si="6583"/>
        <v>6.6586872154038621E-6</v>
      </c>
      <c r="AW6207" s="34">
        <f t="shared" si="6584"/>
        <v>0.98222912989166444</v>
      </c>
      <c r="AX6207" s="37">
        <f t="shared" si="6585"/>
        <v>2.9931549541275011</v>
      </c>
      <c r="AY6207" s="7">
        <f t="shared" si="6586"/>
        <v>14.419954937216707</v>
      </c>
      <c r="AZ6207" s="37">
        <f t="shared" si="6587"/>
        <v>13.437719148637827</v>
      </c>
      <c r="BA6207" s="2">
        <f>BE6207*'mass balance'!$B$17+BF6207*'mass balance'!$C$17+BG6207*'mass balance'!$D$17+BH6207*'mass balance'!$E$17</f>
        <v>2.2475686459176336E-4</v>
      </c>
      <c r="BB6207" s="2">
        <f>BE6207*'mass balance'!$B$18+BF6207*'mass balance'!$C$18+BG6207*'mass balance'!$D$18+BH6207*'mass balance'!$E$18</f>
        <v>2.2821466250855972E-4</v>
      </c>
      <c r="BC6207" s="2">
        <f>BE6207*'mass balance'!$B$19+BF6207*'mass balance'!$C$19+BG6207*'mass balance'!$D$19+BH6207*'mass balance'!$E$19</f>
        <v>-2.8526832813569964E-4</v>
      </c>
      <c r="BD6207" s="2">
        <f>BE6207*'mass balance'!$B$20+BF6207*'mass balance'!$C$20+BG6207*'mass balance'!$D$20+BH6207*'mass balance'!$E$20</f>
        <v>1.0373393750389079E-5</v>
      </c>
      <c r="BE6207" s="2">
        <f>N6207*'mass balance'!$H$11+R6207*'mass balance'!$I$11+S6207*'mass balance'!$J$11</f>
        <v>-4.3453756786879293E-4</v>
      </c>
      <c r="BF6207" s="2">
        <f>N6207*'mass balance'!$H$12+R6207*'mass balance'!$I$12+S6207*'mass balance'!$J$12</f>
        <v>6.8983305959965789E-6</v>
      </c>
      <c r="BG6207" s="2">
        <f>N6207*'mass balance'!$H$13+R6207*'mass balance'!$I$13+S6207*'mass balance'!$J$13</f>
        <v>1.034878574434384E-4</v>
      </c>
      <c r="BH6207" s="2">
        <f>N6207*'mass balance'!$H$14+R6207*'mass balance'!$I$14+S6207*'mass balance'!$J$14</f>
        <v>4.7527546485649221E-5</v>
      </c>
      <c r="BI6207" s="36">
        <f t="shared" si="6588"/>
        <v>6.851681337565462E-17</v>
      </c>
      <c r="BJ6207" s="36">
        <f t="shared" si="6589"/>
        <v>4.5800224398705118E-19</v>
      </c>
      <c r="BK6207" s="36">
        <f t="shared" si="6590"/>
        <v>2.1642762055675314E-15</v>
      </c>
      <c r="BL6207" s="36">
        <f t="shared" si="6591"/>
        <v>1.9172621316427649E-15</v>
      </c>
      <c r="BM6207" s="36">
        <f t="shared" si="6592"/>
        <v>4.694521928323871E-12</v>
      </c>
      <c r="BN6207" s="36">
        <f t="shared" ca="1" si="6604"/>
        <v>0.97901629275513613</v>
      </c>
      <c r="BO6207" s="36">
        <f t="shared" ca="1" si="6593"/>
        <v>1</v>
      </c>
      <c r="BP6207" s="36">
        <f t="shared" si="6594"/>
        <v>-4.6945218880462667E-12</v>
      </c>
      <c r="BQ6207" s="36">
        <f t="shared" si="6595"/>
        <v>0.99999999142029694</v>
      </c>
      <c r="BR6207" s="2">
        <f t="shared" si="6607"/>
        <v>-5</v>
      </c>
      <c r="BS6207">
        <v>0</v>
      </c>
      <c r="BT6207" s="37">
        <f t="shared" si="6596"/>
        <v>0.28598149895603892</v>
      </c>
      <c r="BU6207" s="34">
        <f t="shared" si="6597"/>
        <v>-5</v>
      </c>
      <c r="BV6207" s="34">
        <f t="shared" si="6598"/>
        <v>-5</v>
      </c>
      <c r="BW6207" s="34">
        <f t="shared" si="6599"/>
        <v>-5</v>
      </c>
      <c r="BX6207" s="34">
        <f t="shared" si="6600"/>
        <v>-5</v>
      </c>
      <c r="BY6207" s="34">
        <f t="shared" si="6601"/>
        <v>7.9499003100531374</v>
      </c>
      <c r="BZ6207" s="36">
        <f t="shared" si="6602"/>
        <v>2.8526832813569964E-4</v>
      </c>
      <c r="CA6207" s="34">
        <f t="shared" si="6603"/>
        <v>2.1281997025888778E-2</v>
      </c>
    </row>
    <row r="6208" spans="1:79" ht="13.2" x14ac:dyDescent="0.25">
      <c r="A6208" s="75">
        <f t="shared" si="6605"/>
        <v>16.915068493148372</v>
      </c>
      <c r="B6208" s="34">
        <f t="shared" si="6540"/>
        <v>6173.999999999156</v>
      </c>
      <c r="C6208">
        <f t="shared" si="6606"/>
        <v>15</v>
      </c>
      <c r="D6208" s="35">
        <f t="shared" si="6541"/>
        <v>3000</v>
      </c>
      <c r="E6208" s="27">
        <v>0</v>
      </c>
      <c r="F6208" s="64">
        <f t="shared" si="6542"/>
        <v>0.46593146951268899</v>
      </c>
      <c r="G6208" s="34">
        <v>0</v>
      </c>
      <c r="H6208" s="34">
        <f t="shared" si="6543"/>
        <v>1</v>
      </c>
      <c r="I6208" s="34">
        <f t="shared" si="6544"/>
        <v>6192.2292298236371</v>
      </c>
      <c r="J6208" s="34">
        <f t="shared" si="6545"/>
        <v>29588.467685928368</v>
      </c>
      <c r="K6208" s="34">
        <f t="shared" si="6546"/>
        <v>26150.879999634915</v>
      </c>
      <c r="L6208" s="36">
        <f t="shared" si="6547"/>
        <v>3655.7898165300658</v>
      </c>
      <c r="M6208" s="34">
        <f t="shared" si="6548"/>
        <v>38.195869775056082</v>
      </c>
      <c r="N6208" s="34">
        <f t="shared" si="6549"/>
        <v>182.512180449005</v>
      </c>
      <c r="O6208" s="34">
        <f t="shared" si="6550"/>
        <v>11.148808202499623</v>
      </c>
      <c r="P6208">
        <f t="shared" si="6551"/>
        <v>116.45056998041426</v>
      </c>
      <c r="Q6208" s="36">
        <f t="shared" si="6552"/>
        <v>181.3661894971261</v>
      </c>
      <c r="R6208" s="34">
        <f t="shared" si="6553"/>
        <v>119.62093284889846</v>
      </c>
      <c r="S6208" s="34">
        <f t="shared" si="6554"/>
        <v>2.8666187659550744</v>
      </c>
      <c r="T6208" s="36">
        <f t="shared" si="6555"/>
        <v>4.2256724627176155E-14</v>
      </c>
      <c r="U6208" s="36">
        <f t="shared" si="6556"/>
        <v>2086.3646920159044</v>
      </c>
      <c r="V6208" s="36">
        <f t="shared" si="6557"/>
        <v>5.4927643104007811E-4</v>
      </c>
      <c r="W6208" s="68">
        <f t="shared" si="6558"/>
        <v>10.445113761514474</v>
      </c>
      <c r="X6208">
        <f t="shared" si="6559"/>
        <v>14.318992669578886</v>
      </c>
      <c r="Y6208">
        <f t="shared" si="6560"/>
        <v>1.8307379300092574E-2</v>
      </c>
      <c r="Z6208" s="34">
        <f t="shared" si="6561"/>
        <v>2.1362371768954423E-3</v>
      </c>
      <c r="AA6208" s="36">
        <f t="shared" si="6562"/>
        <v>5.2586926632040495E-5</v>
      </c>
      <c r="AB6208" s="34">
        <f t="shared" si="6563"/>
        <v>2.3425170561219952E-4</v>
      </c>
      <c r="AC6208" s="36">
        <f t="shared" si="6564"/>
        <v>7.1487190469859144E-2</v>
      </c>
      <c r="AD6208" s="34">
        <f t="shared" si="6565"/>
        <v>0</v>
      </c>
      <c r="AE6208">
        <f t="shared" si="6566"/>
        <v>305.17255053931262</v>
      </c>
      <c r="AF6208" s="36">
        <f t="shared" si="6567"/>
        <v>0</v>
      </c>
      <c r="AG6208" s="34">
        <f t="shared" si="6568"/>
        <v>61.977513560286916</v>
      </c>
      <c r="AH6208">
        <f t="shared" si="6569"/>
        <v>4.8451238640623728E-2</v>
      </c>
      <c r="AI6208" s="29">
        <f t="shared" si="6570"/>
        <v>61.977513560286916</v>
      </c>
      <c r="AJ6208">
        <f t="shared" si="6571"/>
        <v>61.977513560286916</v>
      </c>
      <c r="AK6208" s="36">
        <f t="shared" si="6572"/>
        <v>-3.7743809620440352E-5</v>
      </c>
      <c r="AL6208" s="36">
        <f t="shared" si="6573"/>
        <v>1.7209184665377183E-4</v>
      </c>
      <c r="AM6208" s="36">
        <f t="shared" si="6574"/>
        <v>1.1845200244061806E-5</v>
      </c>
      <c r="AN6208" s="37">
        <f t="shared" si="6575"/>
        <v>1.0355856739008014E-4</v>
      </c>
      <c r="AO6208" s="36">
        <f t="shared" si="6576"/>
        <v>1.7780044755158778E-2</v>
      </c>
      <c r="AP6208" s="36">
        <f t="shared" si="6577"/>
        <v>4.5345975604989333E-3</v>
      </c>
      <c r="AQ6208" s="74">
        <f t="shared" si="6578"/>
        <v>0.33729792067100067</v>
      </c>
      <c r="AR6208" s="73">
        <f t="shared" si="6579"/>
        <v>9.8144808214245408E-5</v>
      </c>
      <c r="AS6208" s="72">
        <f t="shared" si="6580"/>
        <v>5.6208053972370502E-6</v>
      </c>
      <c r="AT6208" s="37">
        <f t="shared" si="6581"/>
        <v>703.72647237835906</v>
      </c>
      <c r="AU6208" s="37">
        <f t="shared" si="6582"/>
        <v>0.17320289790310425</v>
      </c>
      <c r="AV6208" s="34">
        <f t="shared" si="6583"/>
        <v>8.519658383300965E-3</v>
      </c>
      <c r="AW6208" s="34">
        <f t="shared" si="6584"/>
        <v>0.98228081234679121</v>
      </c>
      <c r="AX6208" s="37">
        <f t="shared" si="6585"/>
        <v>2.9933124465006107</v>
      </c>
      <c r="AY6208" s="7">
        <f t="shared" si="6586"/>
        <v>14.429226678745177</v>
      </c>
      <c r="AZ6208" s="37">
        <f t="shared" si="6587"/>
        <v>13.438426208015084</v>
      </c>
      <c r="BA6208" s="2">
        <f>BE6208*'mass balance'!$B$17+BF6208*'mass balance'!$C$17+BG6208*'mass balance'!$D$17+BH6208*'mass balance'!$E$17</f>
        <v>2.2476851664331561E-4</v>
      </c>
      <c r="BB6208" s="2">
        <f>BE6208*'mass balance'!$B$18+BF6208*'mass balance'!$C$18+BG6208*'mass balance'!$D$18+BH6208*'mass balance'!$E$18</f>
        <v>2.2822649382244354E-4</v>
      </c>
      <c r="BC6208" s="2">
        <f>BE6208*'mass balance'!$B$19+BF6208*'mass balance'!$C$19+BG6208*'mass balance'!$D$19+BH6208*'mass balance'!$E$19</f>
        <v>-2.852831172780544E-4</v>
      </c>
      <c r="BD6208" s="2">
        <f>BE6208*'mass balance'!$B$20+BF6208*'mass balance'!$C$20+BG6208*'mass balance'!$D$20+BH6208*'mass balance'!$E$20</f>
        <v>1.0373931537383794E-5</v>
      </c>
      <c r="BE6208" s="2">
        <f>N6208*'mass balance'!$H$11+R6208*'mass balance'!$I$11+S6208*'mass balance'!$J$11</f>
        <v>-4.3455281059286903E-4</v>
      </c>
      <c r="BF6208" s="2">
        <f>N6208*'mass balance'!$H$12+R6208*'mass balance'!$I$12+S6208*'mass balance'!$J$12</f>
        <v>6.8946832348127215E-6</v>
      </c>
      <c r="BG6208" s="2">
        <f>N6208*'mass balance'!$H$13+R6208*'mass balance'!$I$13+S6208*'mass balance'!$J$13</f>
        <v>1.0349073936922665E-4</v>
      </c>
      <c r="BH6208" s="2">
        <f>N6208*'mass balance'!$H$14+R6208*'mass balance'!$I$14+S6208*'mass balance'!$J$14</f>
        <v>4.7529213658595047E-5</v>
      </c>
      <c r="BI6208" s="36">
        <f t="shared" si="6588"/>
        <v>6.851681337565462E-17</v>
      </c>
      <c r="BJ6208" s="36">
        <f t="shared" si="6589"/>
        <v>4.5803680145359762E-19</v>
      </c>
      <c r="BK6208" s="36">
        <f t="shared" si="6590"/>
        <v>2.1647342078115184E-15</v>
      </c>
      <c r="BL6208" s="36">
        <f t="shared" si="6591"/>
        <v>1.9177629046711946E-15</v>
      </c>
      <c r="BM6208" s="36">
        <f t="shared" si="6592"/>
        <v>4.6964391904555136E-12</v>
      </c>
      <c r="BN6208" s="36">
        <f t="shared" ca="1" si="6604"/>
        <v>0.37433128111604241</v>
      </c>
      <c r="BO6208" s="36">
        <f t="shared" ca="1" si="6593"/>
        <v>1</v>
      </c>
      <c r="BP6208" s="36">
        <f t="shared" si="6594"/>
        <v>-4.6964391501394123E-12</v>
      </c>
      <c r="BQ6208" s="36">
        <f t="shared" si="6595"/>
        <v>0.99999999141560247</v>
      </c>
      <c r="BR6208" s="2">
        <f t="shared" si="6607"/>
        <v>-5</v>
      </c>
      <c r="BS6208">
        <v>0</v>
      </c>
      <c r="BT6208" s="37">
        <f t="shared" si="6596"/>
        <v>0.28599632507124956</v>
      </c>
      <c r="BU6208" s="34">
        <f t="shared" si="6597"/>
        <v>-5</v>
      </c>
      <c r="BV6208" s="34">
        <f t="shared" si="6598"/>
        <v>-5</v>
      </c>
      <c r="BW6208" s="34">
        <f t="shared" si="6599"/>
        <v>-5</v>
      </c>
      <c r="BX6208" s="34">
        <f t="shared" si="6600"/>
        <v>-5</v>
      </c>
      <c r="BY6208" s="34">
        <f t="shared" si="6601"/>
        <v>7.9501791769355874</v>
      </c>
      <c r="BZ6208" s="36">
        <f t="shared" si="6602"/>
        <v>2.852831172780544E-4</v>
      </c>
      <c r="CA6208" s="34">
        <f t="shared" si="6603"/>
        <v>2.1281980541789387E-2</v>
      </c>
    </row>
    <row r="6209" spans="1:79" ht="13.2" x14ac:dyDescent="0.25">
      <c r="A6209" s="75">
        <f t="shared" si="6605"/>
        <v>16.917808219175768</v>
      </c>
      <c r="B6209" s="34">
        <f t="shared" si="6540"/>
        <v>6174.9999999991551</v>
      </c>
      <c r="C6209">
        <f t="shared" si="6606"/>
        <v>15</v>
      </c>
      <c r="D6209" s="35">
        <f t="shared" si="6541"/>
        <v>3000</v>
      </c>
      <c r="E6209" s="27">
        <v>0</v>
      </c>
      <c r="F6209" s="64">
        <f t="shared" si="6542"/>
        <v>0.46593146951268899</v>
      </c>
      <c r="G6209" s="34">
        <v>0</v>
      </c>
      <c r="H6209" s="34">
        <f t="shared" si="6543"/>
        <v>1</v>
      </c>
      <c r="I6209" s="34">
        <f t="shared" si="6544"/>
        <v>6192.2292298236371</v>
      </c>
      <c r="J6209" s="34">
        <f t="shared" si="6545"/>
        <v>29589.504987889984</v>
      </c>
      <c r="K6209" s="34">
        <f t="shared" si="6546"/>
        <v>26151.79678787179</v>
      </c>
      <c r="L6209" s="36">
        <f t="shared" si="6547"/>
        <v>3655.9820632809297</v>
      </c>
      <c r="M6209" s="34">
        <f t="shared" si="6548"/>
        <v>38.195869775056082</v>
      </c>
      <c r="N6209" s="34">
        <f t="shared" si="6549"/>
        <v>182.51857889602186</v>
      </c>
      <c r="O6209" s="34">
        <f t="shared" si="6550"/>
        <v>11.148808202499623</v>
      </c>
      <c r="P6209">
        <f t="shared" si="6551"/>
        <v>116.45669375799407</v>
      </c>
      <c r="Q6209" s="36">
        <f t="shared" si="6552"/>
        <v>181.37319388843821</v>
      </c>
      <c r="R6209" s="34">
        <f t="shared" si="6553"/>
        <v>119.62717644359606</v>
      </c>
      <c r="S6209" s="34">
        <f t="shared" si="6554"/>
        <v>2.8651030373316644</v>
      </c>
      <c r="T6209" s="36">
        <f t="shared" si="6555"/>
        <v>4.225598393605056E-14</v>
      </c>
      <c r="U6209" s="36">
        <f t="shared" si="6556"/>
        <v>2086.3646920159044</v>
      </c>
      <c r="V6209" s="36">
        <f t="shared" si="6557"/>
        <v>5.4898600037012668E-4</v>
      </c>
      <c r="W6209" s="68">
        <f t="shared" si="6558"/>
        <v>10.445663037945513</v>
      </c>
      <c r="X6209">
        <f t="shared" si="6559"/>
        <v>14.319243662451608</v>
      </c>
      <c r="Y6209">
        <f t="shared" si="6560"/>
        <v>1.8307379300092574E-2</v>
      </c>
      <c r="Z6209" s="34">
        <f t="shared" si="6561"/>
        <v>2.1362371768954423E-3</v>
      </c>
      <c r="AA6209" s="36">
        <f t="shared" si="6562"/>
        <v>5.2556357444792999E-5</v>
      </c>
      <c r="AB6209" s="34">
        <f t="shared" si="6563"/>
        <v>2.3425170561219952E-4</v>
      </c>
      <c r="AC6209" s="36">
        <f t="shared" si="6564"/>
        <v>7.1487190469859144E-2</v>
      </c>
      <c r="AD6209" s="34">
        <f t="shared" si="6565"/>
        <v>0</v>
      </c>
      <c r="AE6209">
        <f t="shared" si="6566"/>
        <v>305.17255053931262</v>
      </c>
      <c r="AF6209" s="36">
        <f t="shared" si="6567"/>
        <v>0</v>
      </c>
      <c r="AG6209" s="34">
        <f t="shared" si="6568"/>
        <v>61.979909902642618</v>
      </c>
      <c r="AH6209">
        <f t="shared" si="6569"/>
        <v>4.8425019064296748E-2</v>
      </c>
      <c r="AI6209" s="29">
        <f t="shared" si="6570"/>
        <v>61.979909902642618</v>
      </c>
      <c r="AJ6209">
        <f t="shared" si="6571"/>
        <v>0</v>
      </c>
      <c r="AK6209" s="36">
        <f t="shared" si="6572"/>
        <v>-9.8144808214245408E-5</v>
      </c>
      <c r="AL6209" s="36">
        <f t="shared" si="6573"/>
        <v>4.8560891435908492E-4</v>
      </c>
      <c r="AM6209" s="36">
        <f t="shared" si="6574"/>
        <v>3.2515064573445843E-5</v>
      </c>
      <c r="AN6209" s="37">
        <f t="shared" si="6575"/>
        <v>6.5814757769639792E-5</v>
      </c>
      <c r="AO6209" s="36">
        <f t="shared" si="6576"/>
        <v>1.7952136601812548E-2</v>
      </c>
      <c r="AP6209" s="36">
        <f t="shared" si="6577"/>
        <v>4.546442760742995E-3</v>
      </c>
      <c r="AQ6209" s="74">
        <f t="shared" si="6578"/>
        <v>0.20825768385148383</v>
      </c>
      <c r="AR6209" s="73">
        <f t="shared" si="6579"/>
        <v>6.3765168688540157E-5</v>
      </c>
      <c r="AS6209" s="72">
        <f t="shared" si="6580"/>
        <v>5.785600376175151E-6</v>
      </c>
      <c r="AT6209" s="37">
        <f t="shared" si="6581"/>
        <v>434.50147842874776</v>
      </c>
      <c r="AU6209" s="37">
        <f t="shared" si="6582"/>
        <v>0.17365533562908589</v>
      </c>
      <c r="AV6209" s="34">
        <f t="shared" si="6583"/>
        <v>6.6514825036591504E-6</v>
      </c>
      <c r="AW6209" s="34">
        <f t="shared" si="6584"/>
        <v>0.98233246747580205</v>
      </c>
      <c r="AX6209" s="37">
        <f t="shared" si="6585"/>
        <v>2.9934698556026214</v>
      </c>
      <c r="AY6209" s="7">
        <f t="shared" si="6586"/>
        <v>14.42147201250644</v>
      </c>
      <c r="AZ6209" s="37">
        <f t="shared" si="6587"/>
        <v>13.439132893548134</v>
      </c>
      <c r="BA6209" s="2">
        <f>BE6209*'mass balance'!$B$17+BF6209*'mass balance'!$C$17+BG6209*'mass balance'!$D$17+BH6209*'mass balance'!$E$17</f>
        <v>2.2478016252814096E-4</v>
      </c>
      <c r="BB6209" s="2">
        <f>BE6209*'mass balance'!$B$18+BF6209*'mass balance'!$C$18+BG6209*'mass balance'!$D$18+BH6209*'mass balance'!$E$18</f>
        <v>2.2823831887472767E-4</v>
      </c>
      <c r="BC6209" s="2">
        <f>BE6209*'mass balance'!$B$19+BF6209*'mass balance'!$C$19+BG6209*'mass balance'!$D$19+BH6209*'mass balance'!$E$19</f>
        <v>-2.8529789859340965E-4</v>
      </c>
      <c r="BD6209" s="2">
        <f>BE6209*'mass balance'!$B$20+BF6209*'mass balance'!$C$20+BG6209*'mass balance'!$D$20+BH6209*'mass balance'!$E$20</f>
        <v>1.0374469039760351E-5</v>
      </c>
      <c r="BE6209" s="2">
        <f>N6209*'mass balance'!$H$11+R6209*'mass balance'!$I$11+S6209*'mass balance'!$J$11</f>
        <v>-4.3456804499052821E-4</v>
      </c>
      <c r="BF6209" s="2">
        <f>N6209*'mass balance'!$H$12+R6209*'mass balance'!$I$12+S6209*'mass balance'!$J$12</f>
        <v>6.8910376615497319E-6</v>
      </c>
      <c r="BG6209" s="2">
        <f>N6209*'mass balance'!$H$13+R6209*'mass balance'!$I$13+S6209*'mass balance'!$J$13</f>
        <v>1.0349361968119678E-4</v>
      </c>
      <c r="BH6209" s="2">
        <f>N6209*'mass balance'!$H$14+R6209*'mass balance'!$I$14+S6209*'mass balance'!$J$14</f>
        <v>4.7530879920839019E-5</v>
      </c>
      <c r="BI6209" s="36">
        <f t="shared" si="6588"/>
        <v>6.851681337565462E-17</v>
      </c>
      <c r="BJ6209" s="36">
        <f t="shared" si="6589"/>
        <v>4.5807135025382187E-19</v>
      </c>
      <c r="BK6209" s="36">
        <f t="shared" si="6590"/>
        <v>2.1651922446129722E-15</v>
      </c>
      <c r="BL6209" s="36">
        <f t="shared" si="6591"/>
        <v>1.9182637171689457E-15</v>
      </c>
      <c r="BM6209" s="36">
        <f t="shared" si="6592"/>
        <v>4.698356953360185E-12</v>
      </c>
      <c r="BN6209" s="36">
        <f t="shared" ca="1" si="6604"/>
        <v>0.11083453429462453</v>
      </c>
      <c r="BO6209" s="36">
        <f t="shared" ca="1" si="6593"/>
        <v>1</v>
      </c>
      <c r="BP6209" s="36">
        <f t="shared" si="6594"/>
        <v>-4.6983569130055552E-12</v>
      </c>
      <c r="BQ6209" s="36">
        <f t="shared" si="6595"/>
        <v>0.99999999141090601</v>
      </c>
      <c r="BR6209" s="2">
        <f t="shared" si="6607"/>
        <v>-5</v>
      </c>
      <c r="BS6209">
        <v>0</v>
      </c>
      <c r="BT6209" s="37">
        <f t="shared" si="6596"/>
        <v>0.28601114333989314</v>
      </c>
      <c r="BU6209" s="34">
        <f t="shared" si="6597"/>
        <v>-5</v>
      </c>
      <c r="BV6209" s="34">
        <f t="shared" si="6598"/>
        <v>-5</v>
      </c>
      <c r="BW6209" s="34">
        <f t="shared" si="6599"/>
        <v>-5</v>
      </c>
      <c r="BX6209" s="34">
        <f t="shared" si="6600"/>
        <v>-5</v>
      </c>
      <c r="BY6209" s="34">
        <f t="shared" si="6601"/>
        <v>7.9504578914855593</v>
      </c>
      <c r="BZ6209" s="36">
        <f t="shared" si="6602"/>
        <v>2.8529789859340965E-4</v>
      </c>
      <c r="CA6209" s="34">
        <f t="shared" si="6603"/>
        <v>2.1281964067577718E-2</v>
      </c>
    </row>
    <row r="6210" spans="1:79" ht="13.2" x14ac:dyDescent="0.25">
      <c r="A6210" s="75">
        <f t="shared" si="6605"/>
        <v>16.920547945203165</v>
      </c>
      <c r="B6210" s="34">
        <f t="shared" si="6540"/>
        <v>6175.9999999991551</v>
      </c>
      <c r="C6210">
        <f t="shared" si="6606"/>
        <v>15</v>
      </c>
      <c r="D6210" s="35">
        <f t="shared" si="6541"/>
        <v>3000</v>
      </c>
      <c r="E6210" s="27">
        <v>0</v>
      </c>
      <c r="F6210" s="64">
        <f t="shared" si="6542"/>
        <v>0.46593146951268899</v>
      </c>
      <c r="G6210" s="34">
        <v>0</v>
      </c>
      <c r="H6210" s="34">
        <f t="shared" si="6543"/>
        <v>1</v>
      </c>
      <c r="I6210" s="34">
        <f t="shared" si="6544"/>
        <v>6192.2292298236371</v>
      </c>
      <c r="J6210" s="34">
        <f t="shared" si="6545"/>
        <v>29590.541723209451</v>
      </c>
      <c r="K6210" s="34">
        <f t="shared" si="6546"/>
        <v>26152.713075298991</v>
      </c>
      <c r="L6210" s="36">
        <f t="shared" si="6547"/>
        <v>3656.1742083810591</v>
      </c>
      <c r="M6210" s="34">
        <f t="shared" si="6548"/>
        <v>38.195869775056082</v>
      </c>
      <c r="N6210" s="34">
        <f t="shared" si="6549"/>
        <v>182.52497384778866</v>
      </c>
      <c r="O6210" s="34">
        <f t="shared" si="6550"/>
        <v>11.148808202499623</v>
      </c>
      <c r="P6210">
        <f t="shared" si="6551"/>
        <v>116.46281429761805</v>
      </c>
      <c r="Q6210" s="36">
        <f t="shared" si="6552"/>
        <v>181.38019448744171</v>
      </c>
      <c r="R6210" s="34">
        <f t="shared" si="6553"/>
        <v>119.6334167354666</v>
      </c>
      <c r="S6210" s="34">
        <f t="shared" si="6554"/>
        <v>2.8635880517801127</v>
      </c>
      <c r="T6210" s="36">
        <f t="shared" si="6555"/>
        <v>4.2255243688454909E-14</v>
      </c>
      <c r="U6210" s="36">
        <f t="shared" si="6556"/>
        <v>2086.3646920159044</v>
      </c>
      <c r="V6210" s="36">
        <f t="shared" si="6557"/>
        <v>5.4869571208110814E-4</v>
      </c>
      <c r="W6210" s="68">
        <f t="shared" si="6558"/>
        <v>10.446212023945883</v>
      </c>
      <c r="X6210">
        <f t="shared" si="6559"/>
        <v>14.319494513819803</v>
      </c>
      <c r="Y6210">
        <f t="shared" si="6560"/>
        <v>1.8307379300092574E-2</v>
      </c>
      <c r="Z6210" s="34">
        <f t="shared" si="6561"/>
        <v>2.1362371768954423E-3</v>
      </c>
      <c r="AA6210" s="36">
        <f t="shared" si="6562"/>
        <v>5.2525806562544519E-5</v>
      </c>
      <c r="AB6210" s="34">
        <f t="shared" si="6563"/>
        <v>2.3425170561219952E-4</v>
      </c>
      <c r="AC6210" s="36">
        <f t="shared" si="6564"/>
        <v>7.1487190469859144E-2</v>
      </c>
      <c r="AD6210" s="34">
        <f t="shared" si="6565"/>
        <v>0</v>
      </c>
      <c r="AE6210">
        <f t="shared" si="6566"/>
        <v>305.17255053931262</v>
      </c>
      <c r="AF6210" s="36">
        <f t="shared" si="6567"/>
        <v>0</v>
      </c>
      <c r="AG6210" s="34">
        <f t="shared" si="6568"/>
        <v>61.982304947573695</v>
      </c>
      <c r="AH6210">
        <f t="shared" si="6569"/>
        <v>4.8398813042162203E-2</v>
      </c>
      <c r="AI6210" s="29">
        <f t="shared" si="6570"/>
        <v>61.982304947573695</v>
      </c>
      <c r="AJ6210">
        <f t="shared" si="6571"/>
        <v>61.982304947573695</v>
      </c>
      <c r="AK6210" s="36">
        <f t="shared" si="6572"/>
        <v>-6.3765168688540157E-5</v>
      </c>
      <c r="AL6210" s="36">
        <f t="shared" si="6573"/>
        <v>3.0476809628237939E-4</v>
      </c>
      <c r="AM6210" s="36">
        <f t="shared" si="6574"/>
        <v>2.0750327540551074E-5</v>
      </c>
      <c r="AN6210" s="37">
        <f t="shared" si="6575"/>
        <v>-3.2330050444605616E-5</v>
      </c>
      <c r="AO6210" s="36">
        <f t="shared" si="6576"/>
        <v>1.8437745516171632E-2</v>
      </c>
      <c r="AP6210" s="36">
        <f t="shared" si="6577"/>
        <v>4.5789578253164409E-3</v>
      </c>
      <c r="AQ6210" s="74">
        <f t="shared" si="6578"/>
        <v>-9.4429809282606109E-2</v>
      </c>
      <c r="AR6210" s="73">
        <f t="shared" si="6579"/>
        <v>-3.2989829585444101E-5</v>
      </c>
      <c r="AS6210" s="72">
        <f t="shared" si="6580"/>
        <v>6.2679200644064527E-6</v>
      </c>
      <c r="AT6210" s="37">
        <f t="shared" si="6581"/>
        <v>-197.01501996102559</v>
      </c>
      <c r="AU6210" s="37">
        <f t="shared" si="6582"/>
        <v>0.17489727680126077</v>
      </c>
      <c r="AV6210" s="34">
        <f t="shared" si="6583"/>
        <v>8.5203093096478093E-3</v>
      </c>
      <c r="AW6210" s="34">
        <f t="shared" si="6584"/>
        <v>0.98238409529209236</v>
      </c>
      <c r="AX6210" s="37">
        <f t="shared" si="6585"/>
        <v>2.9936271814743525</v>
      </c>
      <c r="AY6210" s="7">
        <f t="shared" si="6586"/>
        <v>14.430743610021974</v>
      </c>
      <c r="AZ6210" s="37">
        <f t="shared" si="6587"/>
        <v>13.439839205420235</v>
      </c>
      <c r="BA6210" s="2">
        <f>BE6210*'mass balance'!$B$17+BF6210*'mass balance'!$C$17+BG6210*'mass balance'!$D$17+BH6210*'mass balance'!$E$17</f>
        <v>2.2479180224926909E-4</v>
      </c>
      <c r="BB6210" s="2">
        <f>BE6210*'mass balance'!$B$18+BF6210*'mass balance'!$C$18+BG6210*'mass balance'!$D$18+BH6210*'mass balance'!$E$18</f>
        <v>2.2825013766848863E-4</v>
      </c>
      <c r="BC6210" s="2">
        <f>BE6210*'mass balance'!$B$19+BF6210*'mass balance'!$C$19+BG6210*'mass balance'!$D$19+BH6210*'mass balance'!$E$19</f>
        <v>-2.8531267208561071E-4</v>
      </c>
      <c r="BD6210" s="2">
        <f>BE6210*'mass balance'!$B$20+BF6210*'mass balance'!$C$20+BG6210*'mass balance'!$D$20+BH6210*'mass balance'!$E$20</f>
        <v>1.0375006257658572E-5</v>
      </c>
      <c r="BE6210" s="2">
        <f>N6210*'mass balance'!$H$11+R6210*'mass balance'!$I$11+S6210*'mass balance'!$J$11</f>
        <v>-4.3458327106616344E-4</v>
      </c>
      <c r="BF6210" s="2">
        <f>N6210*'mass balance'!$H$12+R6210*'mass balance'!$I$12+S6210*'mass balance'!$J$12</f>
        <v>6.8873938754951232E-6</v>
      </c>
      <c r="BG6210" s="2">
        <f>N6210*'mass balance'!$H$13+R6210*'mass balance'!$I$13+S6210*'mass balance'!$J$13</f>
        <v>1.0349649838024473E-4</v>
      </c>
      <c r="BH6210" s="2">
        <f>N6210*'mass balance'!$H$14+R6210*'mass balance'!$I$14+S6210*'mass balance'!$J$14</f>
        <v>4.7532545272861624E-5</v>
      </c>
      <c r="BI6210" s="36">
        <f t="shared" si="6588"/>
        <v>6.851681337565462E-17</v>
      </c>
      <c r="BJ6210" s="36">
        <f t="shared" si="6589"/>
        <v>4.581058903882523E-19</v>
      </c>
      <c r="BK6210" s="36">
        <f t="shared" si="6590"/>
        <v>2.1656503159632259E-15</v>
      </c>
      <c r="BL6210" s="36">
        <f t="shared" si="6591"/>
        <v>1.918764569120299E-15</v>
      </c>
      <c r="BM6210" s="36">
        <f t="shared" si="6592"/>
        <v>4.7002752170773541E-12</v>
      </c>
      <c r="BN6210" s="36">
        <f t="shared" ca="1" si="6604"/>
        <v>0.54020840425907224</v>
      </c>
      <c r="BO6210" s="36">
        <f t="shared" ca="1" si="6593"/>
        <v>1</v>
      </c>
      <c r="BP6210" s="36">
        <f t="shared" si="6594"/>
        <v>-4.7002751766841651E-12</v>
      </c>
      <c r="BQ6210" s="36">
        <f t="shared" si="6595"/>
        <v>0.99999999140620766</v>
      </c>
      <c r="BR6210" s="2">
        <f t="shared" si="6607"/>
        <v>-5</v>
      </c>
      <c r="BS6210">
        <v>0</v>
      </c>
      <c r="BT6210" s="37">
        <f t="shared" si="6596"/>
        <v>0.28602595376582474</v>
      </c>
      <c r="BU6210" s="34">
        <f t="shared" si="6597"/>
        <v>-5</v>
      </c>
      <c r="BV6210" s="34">
        <f t="shared" si="6598"/>
        <v>-5</v>
      </c>
      <c r="BW6210" s="34">
        <f t="shared" si="6599"/>
        <v>-5</v>
      </c>
      <c r="BX6210" s="34">
        <f t="shared" si="6600"/>
        <v>-5</v>
      </c>
      <c r="BY6210" s="34">
        <f t="shared" si="6601"/>
        <v>7.9507364537834215</v>
      </c>
      <c r="BZ6210" s="36">
        <f t="shared" si="6602"/>
        <v>2.8531267208561071E-4</v>
      </c>
      <c r="CA6210" s="34">
        <f t="shared" si="6603"/>
        <v>2.1281947603247486E-2</v>
      </c>
    </row>
    <row r="6211" spans="1:79" ht="13.2" x14ac:dyDescent="0.25">
      <c r="A6211" s="75">
        <f t="shared" si="6605"/>
        <v>16.923287671230561</v>
      </c>
      <c r="B6211" s="34">
        <f t="shared" si="6540"/>
        <v>6176.9999999991551</v>
      </c>
      <c r="C6211">
        <f t="shared" si="6606"/>
        <v>15</v>
      </c>
      <c r="D6211" s="35">
        <f t="shared" si="6541"/>
        <v>3000</v>
      </c>
      <c r="E6211" s="27">
        <v>0</v>
      </c>
      <c r="F6211" s="64">
        <f t="shared" si="6542"/>
        <v>0.46593146951268899</v>
      </c>
      <c r="G6211" s="34">
        <v>0</v>
      </c>
      <c r="H6211" s="34">
        <f t="shared" si="6543"/>
        <v>1</v>
      </c>
      <c r="I6211" s="34">
        <f t="shared" si="6544"/>
        <v>6192.2292298236371</v>
      </c>
      <c r="J6211" s="34">
        <f t="shared" si="6545"/>
        <v>29591.577892185738</v>
      </c>
      <c r="K6211" s="34">
        <f t="shared" si="6546"/>
        <v>26153.628862180754</v>
      </c>
      <c r="L6211" s="36">
        <f t="shared" si="6547"/>
        <v>3656.3662518802876</v>
      </c>
      <c r="M6211" s="34">
        <f t="shared" si="6548"/>
        <v>38.195869775056082</v>
      </c>
      <c r="N6211" s="34">
        <f t="shared" si="6549"/>
        <v>182.5313653061495</v>
      </c>
      <c r="O6211" s="34">
        <f t="shared" si="6550"/>
        <v>11.148808202499623</v>
      </c>
      <c r="P6211">
        <f t="shared" si="6551"/>
        <v>116.46893160087359</v>
      </c>
      <c r="Q6211" s="36">
        <f t="shared" si="6552"/>
        <v>181.38719129609908</v>
      </c>
      <c r="R6211" s="34">
        <f t="shared" si="6553"/>
        <v>119.63965372613102</v>
      </c>
      <c r="S6211" s="34">
        <f t="shared" si="6554"/>
        <v>2.8620738090040803</v>
      </c>
      <c r="T6211" s="36">
        <f t="shared" si="6555"/>
        <v>4.2254503884108558E-14</v>
      </c>
      <c r="U6211" s="36">
        <f t="shared" si="6556"/>
        <v>2086.3646920159044</v>
      </c>
      <c r="V6211" s="36">
        <f t="shared" si="6557"/>
        <v>5.4840556611625247E-4</v>
      </c>
      <c r="W6211" s="68">
        <f t="shared" si="6558"/>
        <v>10.446760719657965</v>
      </c>
      <c r="X6211">
        <f t="shared" si="6559"/>
        <v>14.319745223763245</v>
      </c>
      <c r="Y6211">
        <f t="shared" si="6560"/>
        <v>1.8307379300092574E-2</v>
      </c>
      <c r="Z6211" s="34">
        <f t="shared" si="6561"/>
        <v>2.1362371768954423E-3</v>
      </c>
      <c r="AA6211" s="36">
        <f t="shared" si="6562"/>
        <v>5.2495273973711507E-5</v>
      </c>
      <c r="AB6211" s="34">
        <f t="shared" si="6563"/>
        <v>2.3425170561219952E-4</v>
      </c>
      <c r="AC6211" s="36">
        <f t="shared" si="6564"/>
        <v>7.1487190469859144E-2</v>
      </c>
      <c r="AD6211" s="34">
        <f t="shared" si="6565"/>
        <v>0</v>
      </c>
      <c r="AE6211">
        <f t="shared" si="6566"/>
        <v>305.17255053931262</v>
      </c>
      <c r="AF6211" s="36">
        <f t="shared" si="6567"/>
        <v>0</v>
      </c>
      <c r="AG6211" s="34">
        <f t="shared" si="6568"/>
        <v>61.984698695751554</v>
      </c>
      <c r="AH6211">
        <f t="shared" si="6569"/>
        <v>4.8372620567910474E-2</v>
      </c>
      <c r="AI6211" s="29">
        <f t="shared" si="6570"/>
        <v>61.984698695751554</v>
      </c>
      <c r="AJ6211">
        <f t="shared" si="6571"/>
        <v>0</v>
      </c>
      <c r="AK6211" s="36">
        <f t="shared" si="6572"/>
        <v>3.2989829585444101E-5</v>
      </c>
      <c r="AL6211" s="36">
        <f t="shared" si="6573"/>
        <v>-1.6887886050813739E-4</v>
      </c>
      <c r="AM6211" s="36">
        <f t="shared" si="6574"/>
        <v>-1.2359109178278839E-5</v>
      </c>
      <c r="AN6211" s="37">
        <f t="shared" si="6575"/>
        <v>-9.6095219133145773E-5</v>
      </c>
      <c r="AO6211" s="36">
        <f t="shared" si="6576"/>
        <v>1.874251361245401E-2</v>
      </c>
      <c r="AP6211" s="36">
        <f t="shared" si="6577"/>
        <v>4.5997081528569919E-3</v>
      </c>
      <c r="AQ6211" s="74">
        <f t="shared" si="6578"/>
        <v>-0.26720492351133168</v>
      </c>
      <c r="AR6211" s="73">
        <f t="shared" si="6579"/>
        <v>-1.0117995990135149E-4</v>
      </c>
      <c r="AS6211" s="72">
        <f t="shared" si="6580"/>
        <v>6.5839042278029211E-6</v>
      </c>
      <c r="AT6211" s="37">
        <f t="shared" si="6581"/>
        <v>-557.48691794685419</v>
      </c>
      <c r="AU6211" s="37">
        <f t="shared" si="6582"/>
        <v>0.17568985360978942</v>
      </c>
      <c r="AV6211" s="34">
        <f t="shared" si="6583"/>
        <v>6.6442852389256343E-6</v>
      </c>
      <c r="AW6211" s="34">
        <f t="shared" si="6584"/>
        <v>0.98243569580905188</v>
      </c>
      <c r="AX6211" s="37">
        <f t="shared" si="6585"/>
        <v>2.9937844241566069</v>
      </c>
      <c r="AY6211" s="7">
        <f t="shared" si="6586"/>
        <v>14.422987483908862</v>
      </c>
      <c r="AZ6211" s="37">
        <f t="shared" si="6587"/>
        <v>13.440545143814571</v>
      </c>
      <c r="BA6211" s="2">
        <f>BE6211*'mass balance'!$B$17+BF6211*'mass balance'!$C$17+BG6211*'mass balance'!$D$17+BH6211*'mass balance'!$E$17</f>
        <v>2.2480343580972873E-4</v>
      </c>
      <c r="BB6211" s="2">
        <f>BE6211*'mass balance'!$B$18+BF6211*'mass balance'!$C$18+BG6211*'mass balance'!$D$18+BH6211*'mass balance'!$E$18</f>
        <v>2.2826195020680146E-4</v>
      </c>
      <c r="BC6211" s="2">
        <f>BE6211*'mass balance'!$B$19+BF6211*'mass balance'!$C$19+BG6211*'mass balance'!$D$19+BH6211*'mass balance'!$E$19</f>
        <v>-2.8532743775850185E-4</v>
      </c>
      <c r="BD6211" s="2">
        <f>BE6211*'mass balance'!$B$20+BF6211*'mass balance'!$C$20+BG6211*'mass balance'!$D$20+BH6211*'mass balance'!$E$20</f>
        <v>1.037554319121825E-5</v>
      </c>
      <c r="BE6211" s="2">
        <f>N6211*'mass balance'!$H$11+R6211*'mass balance'!$I$11+S6211*'mass balance'!$J$11</f>
        <v>-4.3459848882416541E-4</v>
      </c>
      <c r="BF6211" s="2">
        <f>N6211*'mass balance'!$H$12+R6211*'mass balance'!$I$12+S6211*'mass balance'!$J$12</f>
        <v>6.8837518759361519E-6</v>
      </c>
      <c r="BG6211" s="2">
        <f>N6211*'mass balance'!$H$13+R6211*'mass balance'!$I$13+S6211*'mass balance'!$J$13</f>
        <v>1.0349937546726621E-4</v>
      </c>
      <c r="BH6211" s="2">
        <f>N6211*'mass balance'!$H$14+R6211*'mass balance'!$I$14+S6211*'mass balance'!$J$14</f>
        <v>4.7534209715143088E-5</v>
      </c>
      <c r="BI6211" s="36">
        <f t="shared" si="6588"/>
        <v>6.851681337565462E-17</v>
      </c>
      <c r="BJ6211" s="36">
        <f t="shared" si="6589"/>
        <v>4.5814042185742115E-19</v>
      </c>
      <c r="BK6211" s="36">
        <f t="shared" si="6590"/>
        <v>2.1661084218536144E-15</v>
      </c>
      <c r="BL6211" s="36">
        <f t="shared" si="6591"/>
        <v>1.9192654605095451E-15</v>
      </c>
      <c r="BM6211" s="36">
        <f t="shared" si="6592"/>
        <v>4.7021939816464742E-12</v>
      </c>
      <c r="BN6211" s="36">
        <f t="shared" ca="1" si="6604"/>
        <v>0.87179424377833581</v>
      </c>
      <c r="BO6211" s="36">
        <f t="shared" ca="1" si="6593"/>
        <v>1</v>
      </c>
      <c r="BP6211" s="36">
        <f t="shared" si="6594"/>
        <v>-4.7021939412146945E-12</v>
      </c>
      <c r="BQ6211" s="36">
        <f t="shared" si="6595"/>
        <v>0.99999999140150742</v>
      </c>
      <c r="BR6211" s="2">
        <f t="shared" si="6607"/>
        <v>-5</v>
      </c>
      <c r="BS6211">
        <v>0</v>
      </c>
      <c r="BT6211" s="37">
        <f t="shared" si="6596"/>
        <v>0.28604075635289811</v>
      </c>
      <c r="BU6211" s="34">
        <f t="shared" si="6597"/>
        <v>-5</v>
      </c>
      <c r="BV6211" s="34">
        <f t="shared" si="6598"/>
        <v>-5</v>
      </c>
      <c r="BW6211" s="34">
        <f t="shared" si="6599"/>
        <v>-5</v>
      </c>
      <c r="BX6211" s="34">
        <f t="shared" si="6600"/>
        <v>-5</v>
      </c>
      <c r="BY6211" s="34">
        <f t="shared" si="6601"/>
        <v>7.9510148639095046</v>
      </c>
      <c r="BZ6211" s="36">
        <f t="shared" si="6602"/>
        <v>2.8532743775850185E-4</v>
      </c>
      <c r="CA6211" s="34">
        <f t="shared" si="6603"/>
        <v>2.1281931148792427E-2</v>
      </c>
    </row>
    <row r="6212" spans="1:79" ht="13.2" x14ac:dyDescent="0.25">
      <c r="A6212" s="75">
        <f t="shared" si="6605"/>
        <v>16.926027397257958</v>
      </c>
      <c r="B6212" s="34">
        <f t="shared" si="6540"/>
        <v>6177.9999999991542</v>
      </c>
      <c r="C6212">
        <f t="shared" si="6606"/>
        <v>15</v>
      </c>
      <c r="D6212" s="35">
        <f t="shared" si="6541"/>
        <v>3000</v>
      </c>
      <c r="E6212" s="27">
        <v>0</v>
      </c>
      <c r="F6212" s="64">
        <f t="shared" si="6542"/>
        <v>0.46593146951268899</v>
      </c>
      <c r="G6212" s="34">
        <v>0</v>
      </c>
      <c r="H6212" s="34">
        <f t="shared" si="6543"/>
        <v>1</v>
      </c>
      <c r="I6212" s="34">
        <f t="shared" si="6544"/>
        <v>6192.2292298236371</v>
      </c>
      <c r="J6212" s="34">
        <f t="shared" si="6545"/>
        <v>29592.613495117668</v>
      </c>
      <c r="K6212" s="34">
        <f t="shared" si="6546"/>
        <v>26154.544148781184</v>
      </c>
      <c r="L6212" s="36">
        <f t="shared" si="6547"/>
        <v>3656.5581938284281</v>
      </c>
      <c r="M6212" s="34">
        <f t="shared" si="6548"/>
        <v>38.195869775056082</v>
      </c>
      <c r="N6212" s="34">
        <f t="shared" si="6549"/>
        <v>182.53775327294764</v>
      </c>
      <c r="O6212" s="34">
        <f t="shared" si="6550"/>
        <v>11.148808202499623</v>
      </c>
      <c r="P6212">
        <f t="shared" si="6551"/>
        <v>116.4750456693474</v>
      </c>
      <c r="Q6212" s="36">
        <f t="shared" si="6552"/>
        <v>181.39418431637213</v>
      </c>
      <c r="R6212" s="34">
        <f t="shared" si="6553"/>
        <v>119.64588741720962</v>
      </c>
      <c r="S6212" s="34">
        <f t="shared" si="6554"/>
        <v>2.8605603087075124</v>
      </c>
      <c r="T6212" s="36">
        <f t="shared" si="6555"/>
        <v>4.2253764522731056E-14</v>
      </c>
      <c r="U6212" s="36">
        <f t="shared" si="6556"/>
        <v>2086.3646920159044</v>
      </c>
      <c r="V6212" s="36">
        <f t="shared" si="6557"/>
        <v>5.4811556241881373E-4</v>
      </c>
      <c r="W6212" s="68">
        <f t="shared" si="6558"/>
        <v>10.447309125224081</v>
      </c>
      <c r="X6212">
        <f t="shared" si="6559"/>
        <v>14.319995792361658</v>
      </c>
      <c r="Y6212">
        <f t="shared" si="6560"/>
        <v>1.8307379300092574E-2</v>
      </c>
      <c r="Z6212" s="34">
        <f t="shared" si="6561"/>
        <v>2.1362371768954423E-3</v>
      </c>
      <c r="AA6212" s="36">
        <f t="shared" si="6562"/>
        <v>5.2464759666720152E-5</v>
      </c>
      <c r="AB6212" s="34">
        <f t="shared" si="6563"/>
        <v>2.3425170561219952E-4</v>
      </c>
      <c r="AC6212" s="36">
        <f t="shared" si="6564"/>
        <v>7.1487190469859144E-2</v>
      </c>
      <c r="AD6212" s="34">
        <f t="shared" si="6565"/>
        <v>0</v>
      </c>
      <c r="AE6212">
        <f t="shared" si="6566"/>
        <v>305.17255053931262</v>
      </c>
      <c r="AF6212" s="36">
        <f t="shared" si="6567"/>
        <v>0</v>
      </c>
      <c r="AG6212" s="34">
        <f t="shared" si="6568"/>
        <v>61.987091147847373</v>
      </c>
      <c r="AH6212">
        <f t="shared" si="6569"/>
        <v>4.8346441635331416E-2</v>
      </c>
      <c r="AI6212" s="29">
        <f t="shared" si="6570"/>
        <v>61.987091147847373</v>
      </c>
      <c r="AJ6212">
        <f t="shared" si="6571"/>
        <v>61.987091147847373</v>
      </c>
      <c r="AK6212" s="36">
        <f t="shared" si="6572"/>
        <v>1.0117995990135149E-4</v>
      </c>
      <c r="AL6212" s="36">
        <f t="shared" si="6573"/>
        <v>-4.7562251760807108E-4</v>
      </c>
      <c r="AM6212" s="36">
        <f t="shared" si="6574"/>
        <v>-3.5693177361575457E-5</v>
      </c>
      <c r="AN6212" s="37">
        <f t="shared" si="6575"/>
        <v>-6.3105389547701672E-5</v>
      </c>
      <c r="AO6212" s="36">
        <f t="shared" si="6576"/>
        <v>1.8573634751945872E-2</v>
      </c>
      <c r="AP6212" s="36">
        <f t="shared" si="6577"/>
        <v>4.5873490436787127E-3</v>
      </c>
      <c r="AQ6212" s="74">
        <f t="shared" si="6578"/>
        <v>-0.18030257478206665</v>
      </c>
      <c r="AR6212" s="73">
        <f t="shared" si="6579"/>
        <v>-6.5438663061681887E-5</v>
      </c>
      <c r="AS6212" s="72">
        <f t="shared" si="6580"/>
        <v>6.4075308060702218E-6</v>
      </c>
      <c r="AT6212" s="37">
        <f t="shared" si="6581"/>
        <v>-376.176925904862</v>
      </c>
      <c r="AU6212" s="37">
        <f t="shared" si="6582"/>
        <v>0.17521778668508017</v>
      </c>
      <c r="AV6212" s="34">
        <f t="shared" si="6583"/>
        <v>8.5209595309691764E-3</v>
      </c>
      <c r="AW6212" s="34">
        <f t="shared" si="6584"/>
        <v>0.98248726904006489</v>
      </c>
      <c r="AX6212" s="37">
        <f t="shared" si="6585"/>
        <v>2.9939415836901713</v>
      </c>
      <c r="AY6212" s="7">
        <f t="shared" si="6586"/>
        <v>14.432258937485287</v>
      </c>
      <c r="AZ6212" s="37">
        <f t="shared" si="6587"/>
        <v>13.441250708914252</v>
      </c>
      <c r="BA6212" s="2">
        <f>BE6212*'mass balance'!$B$17+BF6212*'mass balance'!$C$17+BG6212*'mass balance'!$D$17+BH6212*'mass balance'!$E$17</f>
        <v>2.2481506321254721E-4</v>
      </c>
      <c r="BB6212" s="2">
        <f>BE6212*'mass balance'!$B$18+BF6212*'mass balance'!$C$18+BG6212*'mass balance'!$D$18+BH6212*'mass balance'!$E$18</f>
        <v>2.2827375649274022E-4</v>
      </c>
      <c r="BC6212" s="2">
        <f>BE6212*'mass balance'!$B$19+BF6212*'mass balance'!$C$19+BG6212*'mass balance'!$D$19+BH6212*'mass balance'!$E$19</f>
        <v>-2.8534219561592521E-4</v>
      </c>
      <c r="BD6212" s="2">
        <f>BE6212*'mass balance'!$B$20+BF6212*'mass balance'!$C$20+BG6212*'mass balance'!$D$20+BH6212*'mass balance'!$E$20</f>
        <v>1.0376079840579101E-5</v>
      </c>
      <c r="BE6212" s="2">
        <f>N6212*'mass balance'!$H$11+R6212*'mass balance'!$I$11+S6212*'mass balance'!$J$11</f>
        <v>-4.3461369826892292E-4</v>
      </c>
      <c r="BF6212" s="2">
        <f>N6212*'mass balance'!$H$12+R6212*'mass balance'!$I$12+S6212*'mass balance'!$J$12</f>
        <v>6.880111662160759E-6</v>
      </c>
      <c r="BG6212" s="2">
        <f>N6212*'mass balance'!$H$13+R6212*'mass balance'!$I$13+S6212*'mass balance'!$J$13</f>
        <v>1.0350225094315604E-4</v>
      </c>
      <c r="BH6212" s="2">
        <f>N6212*'mass balance'!$H$14+R6212*'mass balance'!$I$14+S6212*'mass balance'!$J$14</f>
        <v>4.7535873248163441E-5</v>
      </c>
      <c r="BI6212" s="36">
        <f t="shared" si="6588"/>
        <v>6.851681337565462E-17</v>
      </c>
      <c r="BJ6212" s="36">
        <f t="shared" si="6589"/>
        <v>4.5817494466185862E-19</v>
      </c>
      <c r="BK6212" s="36">
        <f t="shared" si="6590"/>
        <v>2.1665665622754719E-15</v>
      </c>
      <c r="BL6212" s="36">
        <f t="shared" si="6591"/>
        <v>1.9197663913209696E-15</v>
      </c>
      <c r="BM6212" s="36">
        <f t="shared" si="6592"/>
        <v>4.7041132471069836E-12</v>
      </c>
      <c r="BN6212" s="36">
        <f t="shared" ca="1" si="6604"/>
        <v>0.82246406308728037</v>
      </c>
      <c r="BO6212" s="36">
        <f t="shared" ca="1" si="6593"/>
        <v>1</v>
      </c>
      <c r="BP6212" s="36">
        <f t="shared" si="6594"/>
        <v>-4.7041132066365808E-12</v>
      </c>
      <c r="BQ6212" s="36">
        <f t="shared" si="6595"/>
        <v>0.99999999139680518</v>
      </c>
      <c r="BR6212" s="2">
        <f t="shared" si="6607"/>
        <v>-5</v>
      </c>
      <c r="BS6212">
        <v>0</v>
      </c>
      <c r="BT6212" s="37">
        <f t="shared" si="6596"/>
        <v>0.286055551104965</v>
      </c>
      <c r="BU6212" s="34">
        <f t="shared" si="6597"/>
        <v>-5</v>
      </c>
      <c r="BV6212" s="34">
        <f t="shared" si="6598"/>
        <v>-5</v>
      </c>
      <c r="BW6212" s="34">
        <f t="shared" si="6599"/>
        <v>-5</v>
      </c>
      <c r="BX6212" s="34">
        <f t="shared" si="6600"/>
        <v>-5</v>
      </c>
      <c r="BY6212" s="34">
        <f t="shared" si="6601"/>
        <v>7.9512931219441008</v>
      </c>
      <c r="BZ6212" s="36">
        <f t="shared" si="6602"/>
        <v>2.8534219561592521E-4</v>
      </c>
      <c r="CA6212" s="34">
        <f t="shared" si="6603"/>
        <v>2.1281914704206258E-2</v>
      </c>
    </row>
    <row r="6213" spans="1:79" ht="13.2" x14ac:dyDescent="0.25">
      <c r="A6213" s="75">
        <f t="shared" si="6605"/>
        <v>16.928767123285354</v>
      </c>
      <c r="B6213" s="34">
        <f t="shared" si="6540"/>
        <v>6178.9999999991542</v>
      </c>
      <c r="C6213">
        <f t="shared" si="6606"/>
        <v>15</v>
      </c>
      <c r="D6213" s="35">
        <f t="shared" si="6541"/>
        <v>3000</v>
      </c>
      <c r="E6213" s="27">
        <v>0</v>
      </c>
      <c r="F6213" s="64">
        <f t="shared" si="6542"/>
        <v>0.46593146951268899</v>
      </c>
      <c r="G6213" s="34">
        <v>0</v>
      </c>
      <c r="H6213" s="34">
        <f t="shared" si="6543"/>
        <v>1</v>
      </c>
      <c r="I6213" s="34">
        <f t="shared" si="6544"/>
        <v>6192.2292298236371</v>
      </c>
      <c r="J6213" s="34">
        <f t="shared" si="6545"/>
        <v>29593.648532303927</v>
      </c>
      <c r="K6213" s="34">
        <f t="shared" si="6546"/>
        <v>26155.458935364262</v>
      </c>
      <c r="L6213" s="36">
        <f t="shared" si="6547"/>
        <v>3656.7500342752746</v>
      </c>
      <c r="M6213" s="34">
        <f t="shared" si="6548"/>
        <v>38.195869775056082</v>
      </c>
      <c r="N6213" s="34">
        <f t="shared" si="6549"/>
        <v>182.5441377500255</v>
      </c>
      <c r="O6213" s="34">
        <f t="shared" si="6550"/>
        <v>11.148808202499623</v>
      </c>
      <c r="P6213">
        <f t="shared" si="6551"/>
        <v>116.4811565046256</v>
      </c>
      <c r="Q6213" s="36">
        <f t="shared" si="6552"/>
        <v>181.40117355022161</v>
      </c>
      <c r="R6213" s="34">
        <f t="shared" si="6553"/>
        <v>119.65211781032205</v>
      </c>
      <c r="S6213" s="34">
        <f t="shared" si="6554"/>
        <v>2.8590475505942052</v>
      </c>
      <c r="T6213" s="36">
        <f t="shared" si="6555"/>
        <v>4.2253025604042131E-14</v>
      </c>
      <c r="U6213" s="36">
        <f t="shared" si="6556"/>
        <v>2086.3646920159044</v>
      </c>
      <c r="V6213" s="36">
        <f t="shared" si="6557"/>
        <v>5.4782570093203273E-4</v>
      </c>
      <c r="W6213" s="68">
        <f t="shared" si="6558"/>
        <v>10.447857240786499</v>
      </c>
      <c r="X6213">
        <f t="shared" si="6559"/>
        <v>14.320246219694731</v>
      </c>
      <c r="Y6213">
        <f t="shared" si="6560"/>
        <v>1.8307379300092574E-2</v>
      </c>
      <c r="Z6213" s="34">
        <f t="shared" si="6561"/>
        <v>2.1362371768954423E-3</v>
      </c>
      <c r="AA6213" s="36">
        <f t="shared" si="6562"/>
        <v>5.2434263630002783E-5</v>
      </c>
      <c r="AB6213" s="34">
        <f t="shared" si="6563"/>
        <v>2.3425170561219952E-4</v>
      </c>
      <c r="AC6213" s="36">
        <f t="shared" si="6564"/>
        <v>7.1487190469859144E-2</v>
      </c>
      <c r="AD6213" s="34">
        <f t="shared" si="6565"/>
        <v>0</v>
      </c>
      <c r="AE6213">
        <f t="shared" si="6566"/>
        <v>305.17255053931262</v>
      </c>
      <c r="AF6213" s="36">
        <f t="shared" si="6567"/>
        <v>0</v>
      </c>
      <c r="AG6213" s="34">
        <f t="shared" si="6568"/>
        <v>61.989482304531954</v>
      </c>
      <c r="AH6213">
        <f t="shared" si="6569"/>
        <v>4.8320276238143833E-2</v>
      </c>
      <c r="AI6213" s="29">
        <f t="shared" si="6570"/>
        <v>61.989482304531954</v>
      </c>
      <c r="AJ6213">
        <f t="shared" si="6571"/>
        <v>0</v>
      </c>
      <c r="AK6213" s="36">
        <f t="shared" si="6572"/>
        <v>6.5438663061681887E-5</v>
      </c>
      <c r="AL6213" s="36">
        <f t="shared" si="6573"/>
        <v>-3.1766713041205251E-4</v>
      </c>
      <c r="AM6213" s="36">
        <f t="shared" si="6574"/>
        <v>-2.3462469744382837E-5</v>
      </c>
      <c r="AN6213" s="37">
        <f t="shared" si="6575"/>
        <v>3.8074570353649822E-5</v>
      </c>
      <c r="AO6213" s="36">
        <f t="shared" si="6576"/>
        <v>1.8098012234337803E-2</v>
      </c>
      <c r="AP6213" s="36">
        <f t="shared" si="6577"/>
        <v>4.5516558663171369E-3</v>
      </c>
      <c r="AQ6213" s="74">
        <f t="shared" si="6578"/>
        <v>0.11758950399019059</v>
      </c>
      <c r="AR6213" s="73">
        <f t="shared" si="6579"/>
        <v>3.7438541150071703E-5</v>
      </c>
      <c r="AS6213" s="72">
        <f t="shared" si="6580"/>
        <v>5.9277875788171986E-6</v>
      </c>
      <c r="AT6213" s="37">
        <f t="shared" si="6581"/>
        <v>245.33458927679754</v>
      </c>
      <c r="AU6213" s="37">
        <f t="shared" si="6582"/>
        <v>0.17385445473071942</v>
      </c>
      <c r="AV6213" s="34">
        <f t="shared" si="6583"/>
        <v>6.6370954143197558E-6</v>
      </c>
      <c r="AW6213" s="34">
        <f t="shared" si="6584"/>
        <v>0.9825388149985107</v>
      </c>
      <c r="AX6213" s="37">
        <f t="shared" si="6585"/>
        <v>2.9940986601158159</v>
      </c>
      <c r="AY6213" s="7">
        <f t="shared" si="6586"/>
        <v>14.42450135299624</v>
      </c>
      <c r="AZ6213" s="37">
        <f t="shared" si="6587"/>
        <v>13.441955900902315</v>
      </c>
      <c r="BA6213" s="2">
        <f>BE6213*'mass balance'!$B$17+BF6213*'mass balance'!$C$17+BG6213*'mass balance'!$D$17+BH6213*'mass balance'!$E$17</f>
        <v>2.2482668446075063E-4</v>
      </c>
      <c r="BB6213" s="2">
        <f>BE6213*'mass balance'!$B$18+BF6213*'mass balance'!$C$18+BG6213*'mass balance'!$D$18+BH6213*'mass balance'!$E$18</f>
        <v>2.282855565293776E-4</v>
      </c>
      <c r="BC6213" s="2">
        <f>BE6213*'mass balance'!$B$19+BF6213*'mass balance'!$C$19+BG6213*'mass balance'!$D$19+BH6213*'mass balance'!$E$19</f>
        <v>-2.8535694566172195E-4</v>
      </c>
      <c r="BD6213" s="2">
        <f>BE6213*'mass balance'!$B$20+BF6213*'mass balance'!$C$20+BG6213*'mass balance'!$D$20+BH6213*'mass balance'!$E$20</f>
        <v>1.0376616205880796E-5</v>
      </c>
      <c r="BE6213" s="2">
        <f>N6213*'mass balance'!$H$11+R6213*'mass balance'!$I$11+S6213*'mass balance'!$J$11</f>
        <v>-4.3462889940482259E-4</v>
      </c>
      <c r="BF6213" s="2">
        <f>N6213*'mass balance'!$H$12+R6213*'mass balance'!$I$12+S6213*'mass balance'!$J$12</f>
        <v>6.8764732334565253E-6</v>
      </c>
      <c r="BG6213" s="2">
        <f>N6213*'mass balance'!$H$13+R6213*'mass balance'!$I$13+S6213*'mass balance'!$J$13</f>
        <v>1.0350512480880902E-4</v>
      </c>
      <c r="BH6213" s="2">
        <f>N6213*'mass balance'!$H$14+R6213*'mass balance'!$I$14+S6213*'mass balance'!$J$14</f>
        <v>4.7537535872402464E-5</v>
      </c>
      <c r="BI6213" s="36">
        <f t="shared" si="6588"/>
        <v>6.851681337565462E-17</v>
      </c>
      <c r="BJ6213" s="36">
        <f t="shared" si="6589"/>
        <v>4.5820945880209993E-19</v>
      </c>
      <c r="BK6213" s="36">
        <f t="shared" si="6590"/>
        <v>2.1670247372201336E-15</v>
      </c>
      <c r="BL6213" s="36">
        <f t="shared" si="6591"/>
        <v>1.9202673615388669E-15</v>
      </c>
      <c r="BM6213" s="36">
        <f t="shared" si="6592"/>
        <v>4.7060330134983048E-12</v>
      </c>
      <c r="BN6213" s="36">
        <f t="shared" ca="1" si="6604"/>
        <v>0.80576385961490549</v>
      </c>
      <c r="BO6213" s="36">
        <f t="shared" ca="1" si="6593"/>
        <v>1</v>
      </c>
      <c r="BP6213" s="36">
        <f t="shared" si="6594"/>
        <v>-4.7060329729892483E-12</v>
      </c>
      <c r="BQ6213" s="36">
        <f t="shared" si="6595"/>
        <v>0.99999999139210105</v>
      </c>
      <c r="BR6213" s="2">
        <f t="shared" si="6607"/>
        <v>-5</v>
      </c>
      <c r="BS6213">
        <v>0</v>
      </c>
      <c r="BT6213" s="37">
        <f t="shared" si="6596"/>
        <v>0.28607033802587623</v>
      </c>
      <c r="BU6213" s="34">
        <f t="shared" si="6597"/>
        <v>-5</v>
      </c>
      <c r="BV6213" s="34">
        <f t="shared" si="6598"/>
        <v>-5</v>
      </c>
      <c r="BW6213" s="34">
        <f t="shared" si="6599"/>
        <v>-5</v>
      </c>
      <c r="BX6213" s="34">
        <f t="shared" si="6600"/>
        <v>-5</v>
      </c>
      <c r="BY6213" s="34">
        <f t="shared" si="6601"/>
        <v>7.951571227967464</v>
      </c>
      <c r="BZ6213" s="36">
        <f t="shared" si="6602"/>
        <v>2.8535694566172195E-4</v>
      </c>
      <c r="CA6213" s="34">
        <f t="shared" si="6603"/>
        <v>2.1281898269482735E-2</v>
      </c>
    </row>
    <row r="6214" spans="1:79" ht="13.2" x14ac:dyDescent="0.25">
      <c r="A6214" s="75">
        <f t="shared" si="6605"/>
        <v>16.931506849312751</v>
      </c>
      <c r="B6214" s="34">
        <f t="shared" ref="B6214:B6277" si="6608">A6214*365</f>
        <v>6179.9999999991542</v>
      </c>
      <c r="C6214">
        <f t="shared" si="6606"/>
        <v>15</v>
      </c>
      <c r="D6214" s="35">
        <f t="shared" ref="D6214:D6277" si="6609">IF($B$31=1,$B$28,IF(E6214=0,$B$28,0))</f>
        <v>3000</v>
      </c>
      <c r="E6214" s="27">
        <v>0</v>
      </c>
      <c r="F6214" s="64">
        <f t="shared" ref="F6214:F6277" si="6610">EXP($P$24*(1/($P$29)-1/(273+C6214)))/(1+EXP($P$25*(1/(273+C6214)-1/$P$27))+EXP($P$26*(1/$P$28-1/(273+C6214))))</f>
        <v>0.46593146951268899</v>
      </c>
      <c r="G6214" s="34">
        <v>0</v>
      </c>
      <c r="H6214" s="34">
        <f t="shared" ref="H6214:H6277" si="6611">IF(AE6214&gt;$F$24,IF(L6214&gt;0,1,0),1)</f>
        <v>1</v>
      </c>
      <c r="I6214" s="34">
        <f t="shared" ref="I6214:I6277" si="6612">$H$25*F6214</f>
        <v>6192.2292298236371</v>
      </c>
      <c r="J6214" s="34">
        <f t="shared" ref="J6214:J6277" si="6613">IF(AE6214&lt;$F$24,0,I6214*W6214^(2/3))</f>
        <v>29594.683004043043</v>
      </c>
      <c r="K6214" s="34">
        <f t="shared" ref="K6214:K6277" si="6614">IF(AE6214&lt;$F$24,0,IF(E6214&gt;=0,I6214*(D6214/($F$29+D6214))*W6214^(2/3)-1*(M6214/$D$25)*W6214^(2/3),-1*(M6214/$D$25)*W6214^(2/3)))</f>
        <v>26156.373222193844</v>
      </c>
      <c r="L6214" s="36">
        <f t="shared" ref="L6214:L6277" si="6615">IF(L6213+K6214&gt;$F$28*W6214,$F$28*W6214,L6213+K6214)</f>
        <v>3656.9417732706011</v>
      </c>
      <c r="M6214" s="34">
        <f t="shared" ref="M6214:M6277" si="6616">$H$24*F6214</f>
        <v>38.195869775056082</v>
      </c>
      <c r="N6214" s="34">
        <f t="shared" ref="N6214:N6277" si="6617">IF(AE6214&lt;$F$24,0,IF(L6214&gt;0.0000001*$F$28*W6214,H6214*M6214*W6214^(2/3),0))</f>
        <v>182.55051873922451</v>
      </c>
      <c r="O6214" s="34">
        <f t="shared" ref="O6214:O6277" si="6618">$D$29*F6214</f>
        <v>11.148808202499623</v>
      </c>
      <c r="P6214">
        <f t="shared" ref="P6214:P6277" si="6619">O6214*W6214</f>
        <v>116.4872641082937</v>
      </c>
      <c r="Q6214" s="36">
        <f t="shared" ref="Q6214:Q6277" si="6620">W6214*U6214*($D$30*(Y6214/W6214^(1/3))+O6214)/($D$27*U6214+$D$30)</f>
        <v>181.40815899960728</v>
      </c>
      <c r="R6214" s="34">
        <f t="shared" ref="R6214:R6277" si="6621">IF(AE6214&gt;=$F$25,P6214+AC6214+(1-$D$28)*AG6214,P6214+AC6214+AF6214)</f>
        <v>119.65834490708734</v>
      </c>
      <c r="S6214" s="34">
        <f t="shared" ref="S6214:S6277" si="6622">Q6214-P6214-AC6214-AG6214-AF6214</f>
        <v>2.8575355343679476</v>
      </c>
      <c r="T6214" s="36">
        <f t="shared" ref="T6214:T6277" si="6623">IF(AE6214&lt;$F$24,(M6214*0-U6214*Y6214)/W6214^(1/3),IF(L6214/$F$28&lt;0.0000001,(M6214*0-U6214*Y6214)/W6214^(1/3),(M6214*H6214-U6214*Y6214)/W6214^(1/3)))</f>
        <v>4.225228712776173E-14</v>
      </c>
      <c r="U6214" s="36">
        <f t="shared" ref="U6214:U6277" si="6624">IF(AE6214&lt;$F$24,AT6214,U6213+T6213)</f>
        <v>2086.3646920159044</v>
      </c>
      <c r="V6214" s="36">
        <f t="shared" ref="V6214:V6277" si="6625">W6214*AA6214</f>
        <v>5.4753598159917871E-4</v>
      </c>
      <c r="W6214" s="68">
        <f t="shared" ref="W6214:W6277" si="6626">IF(AE6214&lt;$F$24,AS6214,W6213+V6213)</f>
        <v>10.448405066487432</v>
      </c>
      <c r="X6214">
        <f t="shared" ref="X6214:X6277" si="6627">W6214^(1/3)/$L$24</f>
        <v>14.320496505842101</v>
      </c>
      <c r="Y6214">
        <f t="shared" ref="Y6214:Y6277" si="6628">M6214/$H$30</f>
        <v>1.8307379300092574E-2</v>
      </c>
      <c r="Z6214" s="34">
        <f t="shared" ref="Z6214:Z6277" si="6629">$H$28*F6214</f>
        <v>2.1362371768954423E-3</v>
      </c>
      <c r="AA6214" s="36">
        <f t="shared" ref="AA6214:AA6277" si="6630">Y6214*(((U6214/$H$30)/W6214^(1/3)-(1+G6214/W6214^(1/3))/$H$29^(1/3))/(U6214/$H$30+$H$27))</f>
        <v>5.2403785852001873E-5</v>
      </c>
      <c r="AB6214" s="34">
        <f t="shared" ref="AB6214:AB6277" si="6631">$D$31*F6214</f>
        <v>2.3425170561219952E-4</v>
      </c>
      <c r="AC6214" s="36">
        <f t="shared" ref="AC6214:AC6277" si="6632">AB6214*AE6214</f>
        <v>7.1487190469859144E-2</v>
      </c>
      <c r="AD6214" s="34">
        <f t="shared" ref="AD6214:AD6277" si="6633">IF(AE6214&lt;$F$24,AM6214*M6214,IF(AE6214&lt;$F$25,(1-$D$27)*Q6214-AC6214,0))</f>
        <v>0</v>
      </c>
      <c r="AE6214">
        <f t="shared" ref="AE6214:AE6277" si="6634">IF(AE6213&lt;$F$24,AU6214,AE6213+AD6213)</f>
        <v>305.17255053931262</v>
      </c>
      <c r="AF6214" s="36">
        <f t="shared" ref="AF6214:AF6277" si="6635">AD6214</f>
        <v>0</v>
      </c>
      <c r="AG6214" s="34">
        <f t="shared" ref="AG6214:AG6277" si="6636">IF(AE6214&gt;=$F$25,(1-$D$27)*Q6214-AC6214,0)</f>
        <v>61.99187216647578</v>
      </c>
      <c r="AH6214">
        <f t="shared" ref="AH6214:AH6277" si="6637">IF(AH6213&lt;0,0,AH6213*$D$28+AG6214-AI6213)</f>
        <v>4.8294124370059421E-2</v>
      </c>
      <c r="AI6214" s="29">
        <f t="shared" ref="AI6214:AI6277" si="6638">IF(AE6213&gt;=$F$25,IF(B6213&gt;=$J$29,IF(AH6213&gt;($D$28/$J$30)*((1-$D$27)*($H$30*(Y6214*W6214^(2/3)+Z6214*W6214)/(1+(1/$H$27)))-AC6214),($D$28/$J$30)*((1-$D$27)*($H$30*(Y6214*W6214^(2/3)+Z6214*W6214)/(1+(1/$H$27)))-AC6214),AG6214),0),0)</f>
        <v>61.99187216647578</v>
      </c>
      <c r="AJ6214">
        <f t="shared" ref="AJ6214:AJ6277" si="6639">IF(AJ6213&gt;$J$27*$J$28,0,AI6214+AJ6213)</f>
        <v>61.99187216647578</v>
      </c>
      <c r="AK6214" s="36">
        <f t="shared" ref="AK6214:AK6277" si="6640">-1*AR6213</f>
        <v>-3.7438541150071703E-5</v>
      </c>
      <c r="AL6214" s="36">
        <f t="shared" ref="AL6214:AL6277" si="6641">(Y6213*AQ6213-Z6213*$H$27*AO6213)/(3*(AQ6213+$H$27))</f>
        <v>1.705637577488132E-4</v>
      </c>
      <c r="AM6214" s="36">
        <f t="shared" ref="AM6214:AM6277" si="6642">(1-$D$27)*AR6213-AB6213*AP6213</f>
        <v>1.1742240548217967E-5</v>
      </c>
      <c r="AN6214" s="37">
        <f t="shared" ref="AN6214:AN6277" si="6643">AN6213+AK6213</f>
        <v>1.0351323341533171E-4</v>
      </c>
      <c r="AO6214" s="36">
        <f t="shared" ref="AO6214:AO6277" si="6644">AO6213+AL6213</f>
        <v>1.7780345103925749E-2</v>
      </c>
      <c r="AP6214" s="36">
        <f t="shared" ref="AP6214:AP6277" si="6645">AP6213+AM6213</f>
        <v>4.5281933965727545E-3</v>
      </c>
      <c r="AQ6214" s="74">
        <f t="shared" ref="AQ6214:AQ6277" si="6646">(AN6214*Y6214)/AO6214^3</f>
        <v>0.33713317924011671</v>
      </c>
      <c r="AR6214" s="73">
        <f t="shared" ref="AR6214:AR6277" si="6647">AO6214^2*(($H$27*AQ6214)/($H$27+AQ6214))*(1+((Z6214*AO6214)/Y6214))</f>
        <v>9.8104094686401672E-5</v>
      </c>
      <c r="AS6214" s="72">
        <f t="shared" ref="AS6214:AS6277" si="6648">AO6214^3</f>
        <v>5.6210902498083023E-6</v>
      </c>
      <c r="AT6214" s="37">
        <f t="shared" ref="AT6214:AT6277" si="6649">AN6214*M6214/AS6214</f>
        <v>703.38276167365052</v>
      </c>
      <c r="AU6214" s="37">
        <f t="shared" ref="AU6214:AU6277" si="6650">AP6214*M6214</f>
        <v>0.1729582852917618</v>
      </c>
      <c r="AV6214" s="34">
        <f t="shared" ref="AV6214:AV6277" si="6651">(((AH6214+AJ6214)/$X$27)*$L$29)/(1-$J$24)</f>
        <v>8.5216090479954924E-3</v>
      </c>
      <c r="AW6214" s="34">
        <f t="shared" ref="AW6214:AW6277" si="6652">L6214/$L$25/(1-$L$26)</f>
        <v>0.98259033369776305</v>
      </c>
      <c r="AX6214" s="37">
        <f t="shared" ref="AX6214:AX6277" si="6653">(((U6214*W6214)/$X$27)*$L$29)/$X$24</f>
        <v>2.994255653474295</v>
      </c>
      <c r="AY6214" s="7">
        <f t="shared" ref="AY6214:AY6277" si="6654">AX6214+W6214+AV6214+AW6214</f>
        <v>14.433772662707485</v>
      </c>
      <c r="AZ6214" s="37">
        <f t="shared" ref="AZ6214:AZ6277" si="6655">AX6214+W6214</f>
        <v>13.442660719961726</v>
      </c>
      <c r="BA6214" s="2">
        <f>BE6214*'mass balance'!$B$17+BF6214*'mass balance'!$C$17+BG6214*'mass balance'!$D$17+BH6214*'mass balance'!$E$17</f>
        <v>2.2483829955736396E-4</v>
      </c>
      <c r="BB6214" s="2">
        <f>BE6214*'mass balance'!$B$18+BF6214*'mass balance'!$C$18+BG6214*'mass balance'!$D$18+BH6214*'mass balance'!$E$18</f>
        <v>2.2829735031978498E-4</v>
      </c>
      <c r="BC6214" s="2">
        <f>BE6214*'mass balance'!$B$19+BF6214*'mass balance'!$C$19+BG6214*'mass balance'!$D$19+BH6214*'mass balance'!$E$19</f>
        <v>-2.8537168789973119E-4</v>
      </c>
      <c r="BD6214" s="2">
        <f>BE6214*'mass balance'!$B$20+BF6214*'mass balance'!$C$20+BG6214*'mass balance'!$D$20+BH6214*'mass balance'!$E$20</f>
        <v>1.0377152287262948E-5</v>
      </c>
      <c r="BE6214" s="2">
        <f>N6214*'mass balance'!$H$11+R6214*'mass balance'!$I$11+S6214*'mass balance'!$J$11</f>
        <v>-4.3464409223624878E-4</v>
      </c>
      <c r="BF6214" s="2">
        <f>N6214*'mass balance'!$H$12+R6214*'mass balance'!$I$12+S6214*'mass balance'!$J$12</f>
        <v>6.8728365891110148E-6</v>
      </c>
      <c r="BG6214" s="2">
        <f>N6214*'mass balance'!$H$13+R6214*'mass balance'!$I$13+S6214*'mass balance'!$J$13</f>
        <v>1.0350799706511936E-4</v>
      </c>
      <c r="BH6214" s="2">
        <f>N6214*'mass balance'!$H$14+R6214*'mass balance'!$I$14+S6214*'mass balance'!$J$14</f>
        <v>4.7539197588339713E-5</v>
      </c>
      <c r="BI6214" s="36">
        <f t="shared" ref="BI6214:BI6277" si="6656">$F$26*EXP($P$24*(1/(273+$P$29)-1/(273+C6214)))/(1+EXP($P$25*(1/(273+C6214)-1/$P$27))+EXP($P$26*(1/$P$28-1/(273+C6214))))</f>
        <v>6.851681337565462E-17</v>
      </c>
      <c r="BJ6214" s="36">
        <f t="shared" ref="BJ6214:BJ6277" si="6657">($F$27*(W6214/$H$29)*BK6214+BI6214)*(U6214/$H$30)*((Y6214/W6214^(1/3))-AA6214)-AA6214*BK6214</f>
        <v>4.5824396427867616E-19</v>
      </c>
      <c r="BK6214" s="36">
        <f t="shared" ref="BK6214:BK6277" si="6658">IF(AE6214&gt;$F$24,BK6213+BJ6213,0)</f>
        <v>2.1674829466789356E-15</v>
      </c>
      <c r="BL6214" s="36">
        <f t="shared" ref="BL6214:BL6277" si="6659">BK6214-AA6214*BM6214</f>
        <v>1.9207683711475265E-15</v>
      </c>
      <c r="BM6214" s="36">
        <f t="shared" ref="BM6214:BM6277" si="6660">BM6213+BL6213</f>
        <v>4.7079532808598438E-12</v>
      </c>
      <c r="BN6214" s="36">
        <f t="shared" ca="1" si="6604"/>
        <v>0.37005561764212414</v>
      </c>
      <c r="BO6214" s="36">
        <f t="shared" ref="BO6214:BO6277" ca="1" si="6661">IF(BO6213=1,IF(BN6214&lt;BM6214,0,1),0)</f>
        <v>1</v>
      </c>
      <c r="BP6214" s="36">
        <f t="shared" ref="BP6214:BP6277" si="6662">-1*BQ6214*BM6214</f>
        <v>-4.7079532403121021E-12</v>
      </c>
      <c r="BQ6214" s="36">
        <f t="shared" ref="BQ6214:BQ6277" si="6663">BQ6213+BP6213</f>
        <v>0.99999999138739504</v>
      </c>
      <c r="BR6214" s="2">
        <f t="shared" si="6607"/>
        <v>-5</v>
      </c>
      <c r="BS6214">
        <v>0</v>
      </c>
      <c r="BT6214" s="37">
        <f t="shared" ref="BT6214:BT6277" si="6664">IF($B$31=24,(-1*BC6214*(0.082058*(20+273.15))/(0.082058*293.15))*24.06*1000,(-1*BC6214*(0.082058*(20+273.15))/(0.082058*293.15))*24.06*1000/24)</f>
        <v>0.28608511711948054</v>
      </c>
      <c r="BU6214" s="34">
        <f t="shared" ref="BU6214:BU6277" si="6665">IF(AE6214&lt;=$F$25,X6214,-5)</f>
        <v>-5</v>
      </c>
      <c r="BV6214" s="34">
        <f t="shared" ref="BV6214:BV6277" si="6666">IF(AE6214&lt;=$F$25,AY6214,-5)</f>
        <v>-5</v>
      </c>
      <c r="BW6214" s="34">
        <f t="shared" ref="BW6214:BW6277" si="6667">IF(AE6214&lt;=$F$24,X6214,-5)</f>
        <v>-5</v>
      </c>
      <c r="BX6214" s="34">
        <f t="shared" ref="BX6214:BX6277" si="6668">IF(AE6214&lt;=$F$24,AY6214,-5)</f>
        <v>-5</v>
      </c>
      <c r="BY6214" s="34">
        <f t="shared" ref="BY6214:BY6277" si="6669">J6214/$L$25/(1-$L$26)</f>
        <v>7.9518491820598074</v>
      </c>
      <c r="BZ6214" s="36">
        <f t="shared" ref="BZ6214:BZ6277" si="6670">BC6214*-1</f>
        <v>2.8537168789973119E-4</v>
      </c>
      <c r="CA6214" s="34">
        <f t="shared" ref="CA6214:CA6277" si="6671">BT6214/AZ6214</f>
        <v>2.1281881844615585E-2</v>
      </c>
    </row>
    <row r="6215" spans="1:79" ht="13.2" x14ac:dyDescent="0.25">
      <c r="A6215" s="75">
        <f t="shared" si="6605"/>
        <v>16.934246575340147</v>
      </c>
      <c r="B6215" s="34">
        <f t="shared" si="6608"/>
        <v>6180.9999999991533</v>
      </c>
      <c r="C6215">
        <f t="shared" si="6606"/>
        <v>15</v>
      </c>
      <c r="D6215" s="35">
        <f t="shared" si="6609"/>
        <v>3000</v>
      </c>
      <c r="E6215" s="27">
        <v>0</v>
      </c>
      <c r="F6215" s="64">
        <f t="shared" si="6610"/>
        <v>0.46593146951268899</v>
      </c>
      <c r="G6215" s="34">
        <v>0</v>
      </c>
      <c r="H6215" s="34">
        <f t="shared" si="6611"/>
        <v>1</v>
      </c>
      <c r="I6215" s="34">
        <f t="shared" si="6612"/>
        <v>6192.2292298236371</v>
      </c>
      <c r="J6215" s="34">
        <f t="shared" si="6613"/>
        <v>29595.716910633404</v>
      </c>
      <c r="K6215" s="34">
        <f t="shared" si="6614"/>
        <v>26157.287009533637</v>
      </c>
      <c r="L6215" s="36">
        <f t="shared" si="6615"/>
        <v>3657.1334108641609</v>
      </c>
      <c r="M6215" s="34">
        <f t="shared" si="6616"/>
        <v>38.195869775056082</v>
      </c>
      <c r="N6215" s="34">
        <f t="shared" si="6617"/>
        <v>182.55689624238522</v>
      </c>
      <c r="O6215" s="34">
        <f t="shared" si="6618"/>
        <v>11.148808202499623</v>
      </c>
      <c r="P6215">
        <f t="shared" si="6619"/>
        <v>116.49336848193651</v>
      </c>
      <c r="Q6215" s="36">
        <f t="shared" si="6620"/>
        <v>181.41514066648813</v>
      </c>
      <c r="R6215" s="34">
        <f t="shared" si="6621"/>
        <v>119.66456870912383</v>
      </c>
      <c r="S6215" s="34">
        <f t="shared" si="6622"/>
        <v>2.8560242597327061</v>
      </c>
      <c r="T6215" s="36">
        <f t="shared" si="6623"/>
        <v>4.225154909360996E-14</v>
      </c>
      <c r="U6215" s="36">
        <f t="shared" si="6624"/>
        <v>2086.3646920159044</v>
      </c>
      <c r="V6215" s="36">
        <f t="shared" si="6625"/>
        <v>5.4724640436350344E-4</v>
      </c>
      <c r="W6215" s="68">
        <f t="shared" si="6626"/>
        <v>10.448952602469031</v>
      </c>
      <c r="X6215">
        <f t="shared" si="6627"/>
        <v>14.320746650883367</v>
      </c>
      <c r="Y6215">
        <f t="shared" si="6628"/>
        <v>1.8307379300092574E-2</v>
      </c>
      <c r="Z6215" s="34">
        <f t="shared" si="6629"/>
        <v>2.1362371768954423E-3</v>
      </c>
      <c r="AA6215" s="36">
        <f t="shared" si="6630"/>
        <v>5.2373326321165627E-5</v>
      </c>
      <c r="AB6215" s="34">
        <f t="shared" si="6631"/>
        <v>2.3425170561219952E-4</v>
      </c>
      <c r="AC6215" s="36">
        <f t="shared" si="6632"/>
        <v>7.1487190469859144E-2</v>
      </c>
      <c r="AD6215" s="34">
        <f t="shared" si="6633"/>
        <v>0</v>
      </c>
      <c r="AE6215">
        <f t="shared" si="6634"/>
        <v>305.17255053931262</v>
      </c>
      <c r="AF6215" s="36">
        <f t="shared" si="6635"/>
        <v>0</v>
      </c>
      <c r="AG6215" s="34">
        <f t="shared" si="6636"/>
        <v>61.994260734349055</v>
      </c>
      <c r="AH6215">
        <f t="shared" si="6637"/>
        <v>4.826798602483251E-2</v>
      </c>
      <c r="AI6215" s="29">
        <f t="shared" si="6638"/>
        <v>61.994260734349055</v>
      </c>
      <c r="AJ6215">
        <f t="shared" si="6639"/>
        <v>0</v>
      </c>
      <c r="AK6215" s="36">
        <f t="shared" si="6640"/>
        <v>-9.8104094686401672E-5</v>
      </c>
      <c r="AL6215" s="36">
        <f t="shared" si="6641"/>
        <v>4.8538517607140866E-4</v>
      </c>
      <c r="AM6215" s="36">
        <f t="shared" si="6642"/>
        <v>3.250263584762267E-5</v>
      </c>
      <c r="AN6215" s="37">
        <f t="shared" si="6643"/>
        <v>6.6074692265260013E-5</v>
      </c>
      <c r="AO6215" s="36">
        <f t="shared" si="6644"/>
        <v>1.7950908861674563E-2</v>
      </c>
      <c r="AP6215" s="36">
        <f t="shared" si="6645"/>
        <v>4.5399356371209725E-3</v>
      </c>
      <c r="AQ6215" s="74">
        <f t="shared" si="6646"/>
        <v>0.2091230973820821</v>
      </c>
      <c r="AR6215" s="73">
        <f t="shared" si="6647"/>
        <v>6.4007565678465386E-5</v>
      </c>
      <c r="AS6215" s="72">
        <f t="shared" si="6648"/>
        <v>5.7844134319935368E-6</v>
      </c>
      <c r="AT6215" s="37">
        <f t="shared" si="6649"/>
        <v>436.30704666298078</v>
      </c>
      <c r="AU6215" s="37">
        <f t="shared" si="6650"/>
        <v>0.17340679038260892</v>
      </c>
      <c r="AV6215" s="34">
        <f t="shared" si="6651"/>
        <v>6.6299130229511323E-6</v>
      </c>
      <c r="AW6215" s="34">
        <f t="shared" si="6652"/>
        <v>0.98264182515119036</v>
      </c>
      <c r="AX6215" s="37">
        <f t="shared" si="6653"/>
        <v>2.9944125638063457</v>
      </c>
      <c r="AY6215" s="7">
        <f t="shared" si="6654"/>
        <v>14.426013621339591</v>
      </c>
      <c r="AZ6215" s="37">
        <f t="shared" si="6655"/>
        <v>13.443365166275377</v>
      </c>
      <c r="BA6215" s="2">
        <f>BE6215*'mass balance'!$B$17+BF6215*'mass balance'!$C$17+BG6215*'mass balance'!$D$17+BH6215*'mass balance'!$E$17</f>
        <v>2.2484990850541101E-4</v>
      </c>
      <c r="BB6215" s="2">
        <f>BE6215*'mass balance'!$B$18+BF6215*'mass balance'!$C$18+BG6215*'mass balance'!$D$18+BH6215*'mass balance'!$E$18</f>
        <v>2.2830913786703278E-4</v>
      </c>
      <c r="BC6215" s="2">
        <f>BE6215*'mass balance'!$B$19+BF6215*'mass balance'!$C$19+BG6215*'mass balance'!$D$19+BH6215*'mass balance'!$E$19</f>
        <v>-2.8538642233379093E-4</v>
      </c>
      <c r="BD6215" s="2">
        <f>BE6215*'mass balance'!$B$20+BF6215*'mass balance'!$C$20+BG6215*'mass balance'!$D$20+BH6215*'mass balance'!$E$20</f>
        <v>1.0377688084865125E-5</v>
      </c>
      <c r="BE6215" s="2">
        <f>N6215*'mass balance'!$H$11+R6215*'mass balance'!$I$11+S6215*'mass balance'!$J$11</f>
        <v>-4.3465927676758384E-4</v>
      </c>
      <c r="BF6215" s="2">
        <f>N6215*'mass balance'!$H$12+R6215*'mass balance'!$I$12+S6215*'mass balance'!$J$12</f>
        <v>6.8692017284122202E-6</v>
      </c>
      <c r="BG6215" s="2">
        <f>N6215*'mass balance'!$H$13+R6215*'mass balance'!$I$13+S6215*'mass balance'!$J$13</f>
        <v>1.0351086771298048E-4</v>
      </c>
      <c r="BH6215" s="2">
        <f>N6215*'mass balance'!$H$14+R6215*'mass balance'!$I$14+S6215*'mass balance'!$J$14</f>
        <v>4.7540858396454478E-5</v>
      </c>
      <c r="BI6215" s="36">
        <f t="shared" si="6656"/>
        <v>6.851681337565462E-17</v>
      </c>
      <c r="BJ6215" s="36">
        <f t="shared" si="6657"/>
        <v>4.5827846109212483E-19</v>
      </c>
      <c r="BK6215" s="36">
        <f t="shared" si="6658"/>
        <v>2.1679411906432144E-15</v>
      </c>
      <c r="BL6215" s="36">
        <f t="shared" si="6659"/>
        <v>1.9212694201312501E-15</v>
      </c>
      <c r="BM6215" s="36">
        <f t="shared" si="6660"/>
        <v>4.7098740492309909E-12</v>
      </c>
      <c r="BN6215" s="36">
        <f t="shared" ca="1" si="6604"/>
        <v>0.5889740633466225</v>
      </c>
      <c r="BO6215" s="36">
        <f t="shared" ca="1" si="6661"/>
        <v>1</v>
      </c>
      <c r="BP6215" s="36">
        <f t="shared" si="6662"/>
        <v>-4.7098740086445325E-12</v>
      </c>
      <c r="BQ6215" s="36">
        <f t="shared" si="6663"/>
        <v>0.99999999138268714</v>
      </c>
      <c r="BR6215" s="2">
        <f t="shared" si="6607"/>
        <v>-5</v>
      </c>
      <c r="BS6215">
        <v>0</v>
      </c>
      <c r="BT6215" s="37">
        <f t="shared" si="6664"/>
        <v>0.28609988838962536</v>
      </c>
      <c r="BU6215" s="34">
        <f t="shared" si="6665"/>
        <v>-5</v>
      </c>
      <c r="BV6215" s="34">
        <f t="shared" si="6666"/>
        <v>-5</v>
      </c>
      <c r="BW6215" s="34">
        <f t="shared" si="6667"/>
        <v>-5</v>
      </c>
      <c r="BX6215" s="34">
        <f t="shared" si="6668"/>
        <v>-5</v>
      </c>
      <c r="BY6215" s="34">
        <f t="shared" si="6669"/>
        <v>7.9521269843013034</v>
      </c>
      <c r="BZ6215" s="36">
        <f t="shared" si="6670"/>
        <v>2.8538642233379093E-4</v>
      </c>
      <c r="CA6215" s="34">
        <f t="shared" si="6671"/>
        <v>2.1281865429598552E-2</v>
      </c>
    </row>
    <row r="6216" spans="1:79" ht="13.2" x14ac:dyDescent="0.25">
      <c r="A6216" s="75">
        <f t="shared" si="6605"/>
        <v>16.936986301367543</v>
      </c>
      <c r="B6216" s="34">
        <f t="shared" si="6608"/>
        <v>6181.9999999991533</v>
      </c>
      <c r="C6216">
        <f t="shared" si="6606"/>
        <v>15</v>
      </c>
      <c r="D6216" s="35">
        <f t="shared" si="6609"/>
        <v>3000</v>
      </c>
      <c r="E6216" s="27">
        <v>0</v>
      </c>
      <c r="F6216" s="64">
        <f t="shared" si="6610"/>
        <v>0.46593146951268899</v>
      </c>
      <c r="G6216" s="34">
        <v>0</v>
      </c>
      <c r="H6216" s="34">
        <f t="shared" si="6611"/>
        <v>1</v>
      </c>
      <c r="I6216" s="34">
        <f t="shared" si="6612"/>
        <v>6192.2292298236371</v>
      </c>
      <c r="J6216" s="34">
        <f t="shared" si="6613"/>
        <v>29596.750252373262</v>
      </c>
      <c r="K6216" s="34">
        <f t="shared" si="6614"/>
        <v>26158.20029764725</v>
      </c>
      <c r="L6216" s="36">
        <f t="shared" si="6615"/>
        <v>3657.3249471056879</v>
      </c>
      <c r="M6216" s="34">
        <f t="shared" si="6616"/>
        <v>38.195869775056082</v>
      </c>
      <c r="N6216" s="34">
        <f t="shared" si="6617"/>
        <v>182.56327026134733</v>
      </c>
      <c r="O6216" s="34">
        <f t="shared" si="6618"/>
        <v>11.148808202499623</v>
      </c>
      <c r="P6216">
        <f t="shared" si="6619"/>
        <v>116.49946962713827</v>
      </c>
      <c r="Q6216" s="36">
        <f t="shared" si="6620"/>
        <v>181.42211855282216</v>
      </c>
      <c r="R6216" s="34">
        <f t="shared" si="6621"/>
        <v>119.67078921804921</v>
      </c>
      <c r="S6216" s="34">
        <f t="shared" si="6622"/>
        <v>2.8545137263923834</v>
      </c>
      <c r="T6216" s="36">
        <f t="shared" si="6623"/>
        <v>4.2250811501307167E-14</v>
      </c>
      <c r="U6216" s="36">
        <f t="shared" si="6624"/>
        <v>2086.3646920159044</v>
      </c>
      <c r="V6216" s="36">
        <f t="shared" si="6625"/>
        <v>5.4695696916828482E-4</v>
      </c>
      <c r="W6216" s="68">
        <f t="shared" si="6626"/>
        <v>10.449499848873394</v>
      </c>
      <c r="X6216">
        <f t="shared" si="6627"/>
        <v>14.320996654898073</v>
      </c>
      <c r="Y6216">
        <f t="shared" si="6628"/>
        <v>1.8307379300092574E-2</v>
      </c>
      <c r="Z6216" s="34">
        <f t="shared" si="6629"/>
        <v>2.1362371768954423E-3</v>
      </c>
      <c r="AA6216" s="36">
        <f t="shared" si="6630"/>
        <v>5.2342885025952191E-5</v>
      </c>
      <c r="AB6216" s="34">
        <f t="shared" si="6631"/>
        <v>2.3425170561219952E-4</v>
      </c>
      <c r="AC6216" s="36">
        <f t="shared" si="6632"/>
        <v>7.1487190469859144E-2</v>
      </c>
      <c r="AD6216" s="34">
        <f t="shared" si="6633"/>
        <v>0</v>
      </c>
      <c r="AE6216">
        <f t="shared" si="6634"/>
        <v>305.17255053931262</v>
      </c>
      <c r="AF6216" s="36">
        <f t="shared" si="6635"/>
        <v>0</v>
      </c>
      <c r="AG6216" s="34">
        <f t="shared" si="6636"/>
        <v>61.996648008821651</v>
      </c>
      <c r="AH6216">
        <f t="shared" si="6637"/>
        <v>4.8241861196189006E-2</v>
      </c>
      <c r="AI6216" s="29">
        <f t="shared" si="6638"/>
        <v>61.996648008821651</v>
      </c>
      <c r="AJ6216">
        <f t="shared" si="6639"/>
        <v>61.996648008821651</v>
      </c>
      <c r="AK6216" s="36">
        <f t="shared" si="6640"/>
        <v>-6.4007565678465386E-5</v>
      </c>
      <c r="AL6216" s="36">
        <f t="shared" si="6641"/>
        <v>3.060197149901336E-4</v>
      </c>
      <c r="AM6216" s="36">
        <f t="shared" si="6642"/>
        <v>2.0834780703551381E-5</v>
      </c>
      <c r="AN6216" s="37">
        <f t="shared" si="6643"/>
        <v>-3.2029402421141658E-5</v>
      </c>
      <c r="AO6216" s="36">
        <f t="shared" si="6644"/>
        <v>1.8436294037745972E-2</v>
      </c>
      <c r="AP6216" s="36">
        <f t="shared" si="6645"/>
        <v>4.5724382729685955E-3</v>
      </c>
      <c r="AQ6216" s="74">
        <f t="shared" si="6646"/>
        <v>-9.3573772237093442E-2</v>
      </c>
      <c r="AR6216" s="73">
        <f t="shared" si="6647"/>
        <v>-3.2678069174342586E-5</v>
      </c>
      <c r="AS6216" s="72">
        <f t="shared" si="6648"/>
        <v>6.2664398886625201E-6</v>
      </c>
      <c r="AT6216" s="37">
        <f t="shared" si="6649"/>
        <v>-195.2290144942103</v>
      </c>
      <c r="AU6216" s="37">
        <f t="shared" si="6650"/>
        <v>0.17464825682879082</v>
      </c>
      <c r="AV6216" s="34">
        <f t="shared" si="6651"/>
        <v>8.5222578614564722E-3</v>
      </c>
      <c r="AW6216" s="34">
        <f t="shared" si="6652"/>
        <v>0.98269328937215572</v>
      </c>
      <c r="AX6216" s="37">
        <f t="shared" si="6653"/>
        <v>2.9945693911526901</v>
      </c>
      <c r="AY6216" s="7">
        <f t="shared" si="6654"/>
        <v>14.435284787259697</v>
      </c>
      <c r="AZ6216" s="37">
        <f t="shared" si="6655"/>
        <v>13.444069240026085</v>
      </c>
      <c r="BA6216" s="2">
        <f>BE6216*'mass balance'!$B$17+BF6216*'mass balance'!$C$17+BG6216*'mass balance'!$D$17+BH6216*'mass balance'!$E$17</f>
        <v>2.2486151130791419E-4</v>
      </c>
      <c r="BB6216" s="2">
        <f>BE6216*'mass balance'!$B$18+BF6216*'mass balance'!$C$18+BG6216*'mass balance'!$D$18+BH6216*'mass balance'!$E$18</f>
        <v>2.2832091917418984E-4</v>
      </c>
      <c r="BC6216" s="2">
        <f>BE6216*'mass balance'!$B$19+BF6216*'mass balance'!$C$19+BG6216*'mass balance'!$D$19+BH6216*'mass balance'!$E$19</f>
        <v>-2.854011489677373E-4</v>
      </c>
      <c r="BD6216" s="2">
        <f>BE6216*'mass balance'!$B$20+BF6216*'mass balance'!$C$20+BG6216*'mass balance'!$D$20+BH6216*'mass balance'!$E$20</f>
        <v>1.0378223598826808E-5</v>
      </c>
      <c r="BE6216" s="2">
        <f>N6216*'mass balance'!$H$11+R6216*'mass balance'!$I$11+S6216*'mass balance'!$J$11</f>
        <v>-4.3467445300320788E-4</v>
      </c>
      <c r="BF6216" s="2">
        <f>N6216*'mass balance'!$H$12+R6216*'mass balance'!$I$12+S6216*'mass balance'!$J$12</f>
        <v>6.8655686506479789E-6</v>
      </c>
      <c r="BG6216" s="2">
        <f>N6216*'mass balance'!$H$13+R6216*'mass balance'!$I$13+S6216*'mass balance'!$J$13</f>
        <v>1.0351373675328575E-4</v>
      </c>
      <c r="BH6216" s="2">
        <f>N6216*'mass balance'!$H$14+R6216*'mass balance'!$I$14+S6216*'mass balance'!$J$14</f>
        <v>4.7542518297225857E-5</v>
      </c>
      <c r="BI6216" s="36">
        <f t="shared" si="6656"/>
        <v>6.851681337565462E-17</v>
      </c>
      <c r="BJ6216" s="36">
        <f t="shared" si="6657"/>
        <v>4.5831294924298039E-19</v>
      </c>
      <c r="BK6216" s="36">
        <f t="shared" si="6658"/>
        <v>2.1683994691043064E-15</v>
      </c>
      <c r="BL6216" s="36">
        <f t="shared" si="6659"/>
        <v>1.9217705084743308E-15</v>
      </c>
      <c r="BM6216" s="36">
        <f t="shared" si="6660"/>
        <v>4.7117953186511221E-12</v>
      </c>
      <c r="BN6216" s="36">
        <f t="shared" ca="1" si="6604"/>
        <v>0.65160078378492547</v>
      </c>
      <c r="BO6216" s="36">
        <f t="shared" ca="1" si="6661"/>
        <v>1</v>
      </c>
      <c r="BP6216" s="36">
        <f t="shared" si="6662"/>
        <v>-4.7117952780259154E-12</v>
      </c>
      <c r="BQ6216" s="36">
        <f t="shared" si="6663"/>
        <v>0.99999999137797724</v>
      </c>
      <c r="BR6216" s="2">
        <f t="shared" si="6607"/>
        <v>-5</v>
      </c>
      <c r="BS6216">
        <v>0</v>
      </c>
      <c r="BT6216" s="37">
        <f t="shared" si="6664"/>
        <v>0.28611465184015661</v>
      </c>
      <c r="BU6216" s="34">
        <f t="shared" si="6665"/>
        <v>-5</v>
      </c>
      <c r="BV6216" s="34">
        <f t="shared" si="6666"/>
        <v>-5</v>
      </c>
      <c r="BW6216" s="34">
        <f t="shared" si="6667"/>
        <v>-5</v>
      </c>
      <c r="BX6216" s="34">
        <f t="shared" si="6668"/>
        <v>-5</v>
      </c>
      <c r="BY6216" s="34">
        <f t="shared" si="6669"/>
        <v>7.9524046347720914</v>
      </c>
      <c r="BZ6216" s="36">
        <f t="shared" si="6670"/>
        <v>2.854011489677373E-4</v>
      </c>
      <c r="CA6216" s="34">
        <f t="shared" si="6671"/>
        <v>2.1281849024425394E-2</v>
      </c>
    </row>
    <row r="6217" spans="1:79" ht="13.2" x14ac:dyDescent="0.25">
      <c r="A6217" s="75">
        <f t="shared" si="6605"/>
        <v>16.93972602739494</v>
      </c>
      <c r="B6217" s="34">
        <f t="shared" si="6608"/>
        <v>6182.9999999991533</v>
      </c>
      <c r="C6217">
        <f t="shared" si="6606"/>
        <v>15</v>
      </c>
      <c r="D6217" s="35">
        <f t="shared" si="6609"/>
        <v>3000</v>
      </c>
      <c r="E6217" s="27">
        <v>0</v>
      </c>
      <c r="F6217" s="64">
        <f t="shared" si="6610"/>
        <v>0.46593146951268899</v>
      </c>
      <c r="G6217" s="34">
        <v>0</v>
      </c>
      <c r="H6217" s="34">
        <f t="shared" si="6611"/>
        <v>1</v>
      </c>
      <c r="I6217" s="34">
        <f t="shared" si="6612"/>
        <v>6192.2292298236371</v>
      </c>
      <c r="J6217" s="34">
        <f t="shared" si="6613"/>
        <v>29597.783029560698</v>
      </c>
      <c r="K6217" s="34">
        <f t="shared" si="6614"/>
        <v>26159.113086798134</v>
      </c>
      <c r="L6217" s="36">
        <f t="shared" si="6615"/>
        <v>3657.516382044897</v>
      </c>
      <c r="M6217" s="34">
        <f t="shared" si="6616"/>
        <v>38.195869775056082</v>
      </c>
      <c r="N6217" s="34">
        <f t="shared" si="6617"/>
        <v>182.56964079794955</v>
      </c>
      <c r="O6217" s="34">
        <f t="shared" si="6618"/>
        <v>11.148808202499623</v>
      </c>
      <c r="P6217">
        <f t="shared" si="6619"/>
        <v>116.50556754548255</v>
      </c>
      <c r="Q6217" s="36">
        <f t="shared" si="6620"/>
        <v>181.42909266056657</v>
      </c>
      <c r="R6217" s="34">
        <f t="shared" si="6621"/>
        <v>119.67700643548056</v>
      </c>
      <c r="S6217" s="34">
        <f t="shared" si="6622"/>
        <v>2.8530039340509958</v>
      </c>
      <c r="T6217" s="36">
        <f t="shared" si="6623"/>
        <v>4.2250074350573865E-14</v>
      </c>
      <c r="U6217" s="36">
        <f t="shared" si="6624"/>
        <v>2086.3646920159044</v>
      </c>
      <c r="V6217" s="36">
        <f t="shared" si="6625"/>
        <v>5.466676759568038E-4</v>
      </c>
      <c r="W6217" s="68">
        <f t="shared" si="6626"/>
        <v>10.450046805842563</v>
      </c>
      <c r="X6217">
        <f t="shared" si="6627"/>
        <v>14.321246517965724</v>
      </c>
      <c r="Y6217">
        <f t="shared" si="6628"/>
        <v>1.8307379300092574E-2</v>
      </c>
      <c r="Z6217" s="34">
        <f t="shared" si="6629"/>
        <v>2.1362371768954423E-3</v>
      </c>
      <c r="AA6217" s="36">
        <f t="shared" si="6630"/>
        <v>5.231246195482732E-5</v>
      </c>
      <c r="AB6217" s="34">
        <f t="shared" si="6631"/>
        <v>2.3425170561219952E-4</v>
      </c>
      <c r="AC6217" s="36">
        <f t="shared" si="6632"/>
        <v>7.1487190469859144E-2</v>
      </c>
      <c r="AD6217" s="34">
        <f t="shared" si="6633"/>
        <v>0</v>
      </c>
      <c r="AE6217">
        <f t="shared" si="6634"/>
        <v>305.17255053931262</v>
      </c>
      <c r="AF6217" s="36">
        <f t="shared" si="6635"/>
        <v>0</v>
      </c>
      <c r="AG6217" s="34">
        <f t="shared" si="6636"/>
        <v>61.99903399056317</v>
      </c>
      <c r="AH6217">
        <f t="shared" si="6637"/>
        <v>4.8215749877897451E-2</v>
      </c>
      <c r="AI6217" s="29">
        <f t="shared" si="6638"/>
        <v>61.99903399056317</v>
      </c>
      <c r="AJ6217">
        <f t="shared" si="6639"/>
        <v>0</v>
      </c>
      <c r="AK6217" s="36">
        <f t="shared" si="6640"/>
        <v>3.2678069174342586E-5</v>
      </c>
      <c r="AL6217" s="36">
        <f t="shared" si="6641"/>
        <v>-1.6743025458611661E-4</v>
      </c>
      <c r="AM6217" s="36">
        <f t="shared" si="6642"/>
        <v>-1.2250922490175478E-5</v>
      </c>
      <c r="AN6217" s="37">
        <f t="shared" si="6643"/>
        <v>-9.6036968099607044E-5</v>
      </c>
      <c r="AO6217" s="36">
        <f t="shared" si="6644"/>
        <v>1.8742313752736106E-2</v>
      </c>
      <c r="AP6217" s="36">
        <f t="shared" si="6645"/>
        <v>4.5932730536721467E-3</v>
      </c>
      <c r="AQ6217" s="74">
        <f t="shared" si="6646"/>
        <v>-0.26705149211102192</v>
      </c>
      <c r="AR6217" s="73">
        <f t="shared" si="6647"/>
        <v>-1.0111531384081378E-4</v>
      </c>
      <c r="AS6217" s="72">
        <f t="shared" si="6648"/>
        <v>6.5836936087946023E-6</v>
      </c>
      <c r="AT6217" s="37">
        <f t="shared" si="6649"/>
        <v>-557.16680409060132</v>
      </c>
      <c r="AU6217" s="37">
        <f t="shared" si="6650"/>
        <v>0.17544405939933549</v>
      </c>
      <c r="AV6217" s="34">
        <f t="shared" si="6651"/>
        <v>6.6227380579410871E-6</v>
      </c>
      <c r="AW6217" s="34">
        <f t="shared" si="6652"/>
        <v>0.98274472637401733</v>
      </c>
      <c r="AX6217" s="37">
        <f t="shared" si="6653"/>
        <v>2.9947261355540333</v>
      </c>
      <c r="AY6217" s="7">
        <f t="shared" si="6654"/>
        <v>14.427524290508671</v>
      </c>
      <c r="AZ6217" s="37">
        <f t="shared" si="6655"/>
        <v>13.444772941396597</v>
      </c>
      <c r="BA6217" s="2">
        <f>BE6217*'mass balance'!$B$17+BF6217*'mass balance'!$C$17+BG6217*'mass balance'!$D$17+BH6217*'mass balance'!$E$17</f>
        <v>2.2487310796789493E-4</v>
      </c>
      <c r="BB6217" s="2">
        <f>BE6217*'mass balance'!$B$18+BF6217*'mass balance'!$C$18+BG6217*'mass balance'!$D$18+BH6217*'mass balance'!$E$18</f>
        <v>2.2833269424432409E-4</v>
      </c>
      <c r="BC6217" s="2">
        <f>BE6217*'mass balance'!$B$19+BF6217*'mass balance'!$C$19+BG6217*'mass balance'!$D$19+BH6217*'mass balance'!$E$19</f>
        <v>-2.8541586780540508E-4</v>
      </c>
      <c r="BD6217" s="2">
        <f>BE6217*'mass balance'!$B$20+BF6217*'mass balance'!$C$20+BG6217*'mass balance'!$D$20+BH6217*'mass balance'!$E$20</f>
        <v>1.0378758829287456E-5</v>
      </c>
      <c r="BE6217" s="2">
        <f>N6217*'mass balance'!$H$11+R6217*'mass balance'!$I$11+S6217*'mass balance'!$J$11</f>
        <v>-4.3468962094749886E-4</v>
      </c>
      <c r="BF6217" s="2">
        <f>N6217*'mass balance'!$H$12+R6217*'mass balance'!$I$12+S6217*'mass balance'!$J$12</f>
        <v>6.8619373551064021E-6</v>
      </c>
      <c r="BG6217" s="2">
        <f>N6217*'mass balance'!$H$13+R6217*'mass balance'!$I$13+S6217*'mass balance'!$J$13</f>
        <v>1.0351660418692756E-4</v>
      </c>
      <c r="BH6217" s="2">
        <f>N6217*'mass balance'!$H$14+R6217*'mass balance'!$I$14+S6217*'mass balance'!$J$14</f>
        <v>4.7544177291132686E-5</v>
      </c>
      <c r="BI6217" s="36">
        <f t="shared" si="6656"/>
        <v>6.851681337565462E-17</v>
      </c>
      <c r="BJ6217" s="36">
        <f t="shared" si="6657"/>
        <v>4.5834742873177892E-19</v>
      </c>
      <c r="BK6217" s="36">
        <f t="shared" si="6658"/>
        <v>2.1688577820535492E-15</v>
      </c>
      <c r="BL6217" s="36">
        <f t="shared" si="6659"/>
        <v>1.9222716361610684E-15</v>
      </c>
      <c r="BM6217" s="36">
        <f t="shared" si="6660"/>
        <v>4.7137170891595963E-12</v>
      </c>
      <c r="BN6217" s="36">
        <f t="shared" ca="1" si="6604"/>
        <v>5.0160393446453178E-2</v>
      </c>
      <c r="BO6217" s="36">
        <f t="shared" ca="1" si="6661"/>
        <v>1</v>
      </c>
      <c r="BP6217" s="36">
        <f t="shared" si="6662"/>
        <v>-4.7137170484956098E-12</v>
      </c>
      <c r="BQ6217" s="36">
        <f t="shared" si="6663"/>
        <v>0.99999999137326545</v>
      </c>
      <c r="BR6217" s="2">
        <f t="shared" si="6607"/>
        <v>-5</v>
      </c>
      <c r="BS6217">
        <v>0</v>
      </c>
      <c r="BT6217" s="37">
        <f t="shared" si="6664"/>
        <v>0.28612940747491861</v>
      </c>
      <c r="BU6217" s="34">
        <f t="shared" si="6665"/>
        <v>-5</v>
      </c>
      <c r="BV6217" s="34">
        <f t="shared" si="6666"/>
        <v>-5</v>
      </c>
      <c r="BW6217" s="34">
        <f t="shared" si="6667"/>
        <v>-5</v>
      </c>
      <c r="BX6217" s="34">
        <f t="shared" si="6668"/>
        <v>-5</v>
      </c>
      <c r="BY6217" s="34">
        <f t="shared" si="6669"/>
        <v>7.9526821335522619</v>
      </c>
      <c r="BZ6217" s="36">
        <f t="shared" si="6670"/>
        <v>2.8541586780540508E-4</v>
      </c>
      <c r="CA6217" s="34">
        <f t="shared" si="6671"/>
        <v>2.1281832629089864E-2</v>
      </c>
    </row>
    <row r="6218" spans="1:79" ht="13.2" x14ac:dyDescent="0.25">
      <c r="A6218" s="75">
        <f t="shared" si="6605"/>
        <v>16.942465753422336</v>
      </c>
      <c r="B6218" s="34">
        <f t="shared" si="6608"/>
        <v>6183.9999999991524</v>
      </c>
      <c r="C6218">
        <f t="shared" si="6606"/>
        <v>15</v>
      </c>
      <c r="D6218" s="35">
        <f t="shared" si="6609"/>
        <v>3000</v>
      </c>
      <c r="E6218" s="27">
        <v>0</v>
      </c>
      <c r="F6218" s="64">
        <f t="shared" si="6610"/>
        <v>0.46593146951268899</v>
      </c>
      <c r="G6218" s="34">
        <v>0</v>
      </c>
      <c r="H6218" s="34">
        <f t="shared" si="6611"/>
        <v>1</v>
      </c>
      <c r="I6218" s="34">
        <f t="shared" si="6612"/>
        <v>6192.2292298236371</v>
      </c>
      <c r="J6218" s="34">
        <f t="shared" si="6613"/>
        <v>29598.815242493689</v>
      </c>
      <c r="K6218" s="34">
        <f t="shared" si="6614"/>
        <v>26160.025377249647</v>
      </c>
      <c r="L6218" s="36">
        <f t="shared" si="6615"/>
        <v>3657.707715731482</v>
      </c>
      <c r="M6218" s="34">
        <f t="shared" si="6616"/>
        <v>38.195869775056082</v>
      </c>
      <c r="N6218" s="34">
        <f t="shared" si="6617"/>
        <v>182.57600785402991</v>
      </c>
      <c r="O6218" s="34">
        <f t="shared" si="6618"/>
        <v>11.148808202499623</v>
      </c>
      <c r="P6218">
        <f t="shared" si="6619"/>
        <v>116.5116622385523</v>
      </c>
      <c r="Q6218" s="36">
        <f t="shared" si="6620"/>
        <v>181.4360629916774</v>
      </c>
      <c r="R6218" s="34">
        <f t="shared" si="6621"/>
        <v>119.68322036303429</v>
      </c>
      <c r="S6218" s="34">
        <f t="shared" si="6622"/>
        <v>2.8514948824124389</v>
      </c>
      <c r="T6218" s="36">
        <f t="shared" si="6623"/>
        <v>4.2249337641130749E-14</v>
      </c>
      <c r="U6218" s="36">
        <f t="shared" si="6624"/>
        <v>2086.3646920159044</v>
      </c>
      <c r="V6218" s="36">
        <f t="shared" si="6625"/>
        <v>5.4637852467233014E-4</v>
      </c>
      <c r="W6218" s="68">
        <f t="shared" si="6626"/>
        <v>10.45059347351852</v>
      </c>
      <c r="X6218">
        <f t="shared" si="6627"/>
        <v>14.321496240165787</v>
      </c>
      <c r="Y6218">
        <f t="shared" si="6628"/>
        <v>1.8307379300092574E-2</v>
      </c>
      <c r="Z6218" s="34">
        <f t="shared" si="6629"/>
        <v>2.1362371768954423E-3</v>
      </c>
      <c r="AA6218" s="36">
        <f t="shared" si="6630"/>
        <v>5.2282057096263134E-5</v>
      </c>
      <c r="AB6218" s="34">
        <f t="shared" si="6631"/>
        <v>2.3425170561219952E-4</v>
      </c>
      <c r="AC6218" s="36">
        <f t="shared" si="6632"/>
        <v>7.1487190469859144E-2</v>
      </c>
      <c r="AD6218" s="34">
        <f t="shared" si="6633"/>
        <v>0</v>
      </c>
      <c r="AE6218">
        <f t="shared" si="6634"/>
        <v>305.17255053931262</v>
      </c>
      <c r="AF6218" s="36">
        <f t="shared" si="6635"/>
        <v>0</v>
      </c>
      <c r="AG6218" s="34">
        <f t="shared" si="6636"/>
        <v>62.001418680242807</v>
      </c>
      <c r="AH6218">
        <f t="shared" si="6637"/>
        <v>4.818965206364112E-2</v>
      </c>
      <c r="AI6218" s="29">
        <f t="shared" si="6638"/>
        <v>62.001418680242807</v>
      </c>
      <c r="AJ6218">
        <f t="shared" si="6639"/>
        <v>62.001418680242807</v>
      </c>
      <c r="AK6218" s="36">
        <f t="shared" si="6640"/>
        <v>1.0111531384081378E-4</v>
      </c>
      <c r="AL6218" s="36">
        <f t="shared" si="6641"/>
        <v>-4.7533686971623081E-4</v>
      </c>
      <c r="AM6218" s="36">
        <f t="shared" si="6642"/>
        <v>-3.5669553218384467E-5</v>
      </c>
      <c r="AN6218" s="37">
        <f t="shared" si="6643"/>
        <v>-6.3358898925264452E-5</v>
      </c>
      <c r="AO6218" s="36">
        <f t="shared" si="6644"/>
        <v>1.857488349814999E-2</v>
      </c>
      <c r="AP6218" s="36">
        <f t="shared" si="6645"/>
        <v>4.5810221311819712E-3</v>
      </c>
      <c r="AQ6218" s="74">
        <f t="shared" si="6646"/>
        <v>-0.18099038556553876</v>
      </c>
      <c r="AR6218" s="73">
        <f t="shared" si="6647"/>
        <v>-6.5709616612569547E-5</v>
      </c>
      <c r="AS6218" s="72">
        <f t="shared" si="6648"/>
        <v>6.4088232700129692E-6</v>
      </c>
      <c r="AT6218" s="37">
        <f t="shared" si="6649"/>
        <v>-377.61195003828595</v>
      </c>
      <c r="AU6218" s="37">
        <f t="shared" si="6650"/>
        <v>0.17497612475927646</v>
      </c>
      <c r="AV6218" s="34">
        <f t="shared" si="6651"/>
        <v>8.5229059720811715E-3</v>
      </c>
      <c r="AW6218" s="34">
        <f t="shared" si="6652"/>
        <v>0.98279613617012707</v>
      </c>
      <c r="AX6218" s="37">
        <f t="shared" si="6653"/>
        <v>2.9948827970510652</v>
      </c>
      <c r="AY6218" s="7">
        <f t="shared" si="6654"/>
        <v>14.436795312711793</v>
      </c>
      <c r="AZ6218" s="37">
        <f t="shared" si="6655"/>
        <v>13.445476270569586</v>
      </c>
      <c r="BA6218" s="2">
        <f>BE6218*'mass balance'!$B$17+BF6218*'mass balance'!$C$17+BG6218*'mass balance'!$D$17+BH6218*'mass balance'!$E$17</f>
        <v>2.2488469848837333E-4</v>
      </c>
      <c r="BB6218" s="2">
        <f>BE6218*'mass balance'!$B$18+BF6218*'mass balance'!$C$18+BG6218*'mass balance'!$D$18+BH6218*'mass balance'!$E$18</f>
        <v>2.2834446308050215E-4</v>
      </c>
      <c r="BC6218" s="2">
        <f>BE6218*'mass balance'!$B$19+BF6218*'mass balance'!$C$19+BG6218*'mass balance'!$D$19+BH6218*'mass balance'!$E$19</f>
        <v>-2.8543057885062768E-4</v>
      </c>
      <c r="BD6218" s="2">
        <f>BE6218*'mass balance'!$B$20+BF6218*'mass balance'!$C$20+BG6218*'mass balance'!$D$20+BH6218*'mass balance'!$E$20</f>
        <v>1.0379293776386457E-5</v>
      </c>
      <c r="BE6218" s="2">
        <f>N6218*'mass balance'!$H$11+R6218*'mass balance'!$I$11+S6218*'mass balance'!$J$11</f>
        <v>-4.3470478060483311E-4</v>
      </c>
      <c r="BF6218" s="2">
        <f>N6218*'mass balance'!$H$12+R6218*'mass balance'!$I$12+S6218*'mass balance'!$J$12</f>
        <v>6.8583078410753097E-6</v>
      </c>
      <c r="BG6218" s="2">
        <f>N6218*'mass balance'!$H$13+R6218*'mass balance'!$I$13+S6218*'mass balance'!$J$13</f>
        <v>1.0351947001479859E-4</v>
      </c>
      <c r="BH6218" s="2">
        <f>N6218*'mass balance'!$H$14+R6218*'mass balance'!$I$14+S6218*'mass balance'!$J$14</f>
        <v>4.7545835378653615E-5</v>
      </c>
      <c r="BI6218" s="36">
        <f t="shared" si="6656"/>
        <v>6.851681337565462E-17</v>
      </c>
      <c r="BJ6218" s="36">
        <f t="shared" si="6657"/>
        <v>4.5838189955906103E-19</v>
      </c>
      <c r="BK6218" s="36">
        <f t="shared" si="6658"/>
        <v>2.1693161294822811E-15</v>
      </c>
      <c r="BL6218" s="36">
        <f t="shared" si="6659"/>
        <v>1.9227728031757716E-15</v>
      </c>
      <c r="BM6218" s="36">
        <f t="shared" si="6660"/>
        <v>4.715639360795757E-12</v>
      </c>
      <c r="BN6218" s="36">
        <f t="shared" ca="1" si="6604"/>
        <v>0.73748834036671207</v>
      </c>
      <c r="BO6218" s="36">
        <f t="shared" ca="1" si="6661"/>
        <v>1</v>
      </c>
      <c r="BP6218" s="36">
        <f t="shared" si="6662"/>
        <v>-4.7156393200929601E-12</v>
      </c>
      <c r="BQ6218" s="36">
        <f t="shared" si="6663"/>
        <v>0.99999999136855178</v>
      </c>
      <c r="BR6218" s="2">
        <f t="shared" si="6607"/>
        <v>-5</v>
      </c>
      <c r="BS6218">
        <v>0</v>
      </c>
      <c r="BT6218" s="37">
        <f t="shared" si="6664"/>
        <v>0.28614415529775422</v>
      </c>
      <c r="BU6218" s="34">
        <f t="shared" si="6665"/>
        <v>-5</v>
      </c>
      <c r="BV6218" s="34">
        <f t="shared" si="6666"/>
        <v>-5</v>
      </c>
      <c r="BW6218" s="34">
        <f t="shared" si="6667"/>
        <v>-5</v>
      </c>
      <c r="BX6218" s="34">
        <f t="shared" si="6668"/>
        <v>-5</v>
      </c>
      <c r="BY6218" s="34">
        <f t="shared" si="6669"/>
        <v>7.95295948072188</v>
      </c>
      <c r="BZ6218" s="36">
        <f t="shared" si="6670"/>
        <v>2.8543057885062768E-4</v>
      </c>
      <c r="CA6218" s="34">
        <f t="shared" si="6671"/>
        <v>2.1281816243585727E-2</v>
      </c>
    </row>
    <row r="6219" spans="1:79" ht="13.2" x14ac:dyDescent="0.25">
      <c r="A6219" s="75">
        <f t="shared" si="6605"/>
        <v>16.945205479449733</v>
      </c>
      <c r="B6219" s="34">
        <f t="shared" si="6608"/>
        <v>6184.9999999991524</v>
      </c>
      <c r="C6219">
        <f t="shared" si="6606"/>
        <v>15</v>
      </c>
      <c r="D6219" s="35">
        <f t="shared" si="6609"/>
        <v>3000</v>
      </c>
      <c r="E6219" s="27">
        <v>0</v>
      </c>
      <c r="F6219" s="64">
        <f t="shared" si="6610"/>
        <v>0.46593146951268899</v>
      </c>
      <c r="G6219" s="34">
        <v>0</v>
      </c>
      <c r="H6219" s="34">
        <f t="shared" si="6611"/>
        <v>1</v>
      </c>
      <c r="I6219" s="34">
        <f t="shared" si="6612"/>
        <v>6192.2292298236371</v>
      </c>
      <c r="J6219" s="34">
        <f t="shared" si="6613"/>
        <v>29599.846891470021</v>
      </c>
      <c r="K6219" s="34">
        <f t="shared" si="6614"/>
        <v>26160.937169264973</v>
      </c>
      <c r="L6219" s="36">
        <f t="shared" si="6615"/>
        <v>3657.8989482151173</v>
      </c>
      <c r="M6219" s="34">
        <f t="shared" si="6616"/>
        <v>38.195869775056082</v>
      </c>
      <c r="N6219" s="34">
        <f t="shared" si="6617"/>
        <v>182.58237143142523</v>
      </c>
      <c r="O6219" s="34">
        <f t="shared" si="6618"/>
        <v>11.148808202499623</v>
      </c>
      <c r="P6219">
        <f t="shared" si="6619"/>
        <v>116.51775370792984</v>
      </c>
      <c r="Q6219" s="36">
        <f t="shared" si="6620"/>
        <v>181.4430295481101</v>
      </c>
      <c r="R6219" s="34">
        <f t="shared" si="6621"/>
        <v>119.68943100232617</v>
      </c>
      <c r="S6219" s="34">
        <f t="shared" si="6622"/>
        <v>2.8499865711808425</v>
      </c>
      <c r="T6219" s="36">
        <f t="shared" si="6623"/>
        <v>4.2248601372698751E-14</v>
      </c>
      <c r="U6219" s="36">
        <f t="shared" si="6624"/>
        <v>2086.3646920159044</v>
      </c>
      <c r="V6219" s="36">
        <f t="shared" si="6625"/>
        <v>5.4608951525816701E-4</v>
      </c>
      <c r="W6219" s="68">
        <f t="shared" si="6626"/>
        <v>10.451139852043193</v>
      </c>
      <c r="X6219">
        <f t="shared" si="6627"/>
        <v>14.321745821577672</v>
      </c>
      <c r="Y6219">
        <f t="shared" si="6628"/>
        <v>1.8307379300092574E-2</v>
      </c>
      <c r="Z6219" s="34">
        <f t="shared" si="6629"/>
        <v>2.1362371768954423E-3</v>
      </c>
      <c r="AA6219" s="36">
        <f t="shared" si="6630"/>
        <v>5.2251670438742309E-5</v>
      </c>
      <c r="AB6219" s="34">
        <f t="shared" si="6631"/>
        <v>2.3425170561219952E-4</v>
      </c>
      <c r="AC6219" s="36">
        <f t="shared" si="6632"/>
        <v>7.1487190469859144E-2</v>
      </c>
      <c r="AD6219" s="34">
        <f t="shared" si="6633"/>
        <v>0</v>
      </c>
      <c r="AE6219">
        <f t="shared" si="6634"/>
        <v>305.17255053931262</v>
      </c>
      <c r="AF6219" s="36">
        <f t="shared" si="6635"/>
        <v>0</v>
      </c>
      <c r="AG6219" s="34">
        <f t="shared" si="6636"/>
        <v>62.003802078529567</v>
      </c>
      <c r="AH6219">
        <f t="shared" si="6637"/>
        <v>4.8163567747216973E-2</v>
      </c>
      <c r="AI6219" s="29">
        <f t="shared" si="6638"/>
        <v>62.003802078529567</v>
      </c>
      <c r="AJ6219">
        <f t="shared" si="6639"/>
        <v>0</v>
      </c>
      <c r="AK6219" s="36">
        <f t="shared" si="6640"/>
        <v>6.5709616612569547E-5</v>
      </c>
      <c r="AL6219" s="36">
        <f t="shared" si="6641"/>
        <v>-3.1888747886350946E-4</v>
      </c>
      <c r="AM6219" s="36">
        <f t="shared" si="6642"/>
        <v>-2.3553686283168901E-5</v>
      </c>
      <c r="AN6219" s="37">
        <f t="shared" si="6643"/>
        <v>3.7756414915549329E-5</v>
      </c>
      <c r="AO6219" s="36">
        <f t="shared" si="6644"/>
        <v>1.8099546628433761E-2</v>
      </c>
      <c r="AP6219" s="36">
        <f t="shared" si="6645"/>
        <v>4.5453525779635866E-3</v>
      </c>
      <c r="AQ6219" s="74">
        <f t="shared" si="6646"/>
        <v>0.11657725909128692</v>
      </c>
      <c r="AR6219" s="73">
        <f t="shared" si="6647"/>
        <v>3.7132148574463025E-5</v>
      </c>
      <c r="AS6219" s="72">
        <f t="shared" si="6648"/>
        <v>5.9292954239845963E-6</v>
      </c>
      <c r="AT6219" s="37">
        <f t="shared" si="6649"/>
        <v>243.22267726005174</v>
      </c>
      <c r="AU6219" s="37">
        <f t="shared" si="6650"/>
        <v>0.17361369514961261</v>
      </c>
      <c r="AV6219" s="34">
        <f t="shared" si="6651"/>
        <v>6.6155705124050905E-6</v>
      </c>
      <c r="AW6219" s="34">
        <f t="shared" si="6652"/>
        <v>0.98284751877383236</v>
      </c>
      <c r="AX6219" s="37">
        <f t="shared" si="6653"/>
        <v>2.9950393756844571</v>
      </c>
      <c r="AY6219" s="7">
        <f t="shared" si="6654"/>
        <v>14.429033362071996</v>
      </c>
      <c r="AZ6219" s="37">
        <f t="shared" si="6655"/>
        <v>13.446179227727651</v>
      </c>
      <c r="BA6219" s="2">
        <f>BE6219*'mass balance'!$B$17+BF6219*'mass balance'!$C$17+BG6219*'mass balance'!$D$17+BH6219*'mass balance'!$E$17</f>
        <v>2.2489628287236809E-4</v>
      </c>
      <c r="BB6219" s="2">
        <f>BE6219*'mass balance'!$B$18+BF6219*'mass balance'!$C$18+BG6219*'mass balance'!$D$18+BH6219*'mass balance'!$E$18</f>
        <v>2.2835622568578907E-4</v>
      </c>
      <c r="BC6219" s="2">
        <f>BE6219*'mass balance'!$B$19+BF6219*'mass balance'!$C$19+BG6219*'mass balance'!$D$19+BH6219*'mass balance'!$E$19</f>
        <v>-2.8544528210723634E-4</v>
      </c>
      <c r="BD6219" s="2">
        <f>BE6219*'mass balance'!$B$20+BF6219*'mass balance'!$C$20+BG6219*'mass balance'!$D$20+BH6219*'mass balance'!$E$20</f>
        <v>1.037982844026314E-5</v>
      </c>
      <c r="BE6219" s="2">
        <f>N6219*'mass balance'!$H$11+R6219*'mass balance'!$I$11+S6219*'mass balance'!$J$11</f>
        <v>-4.3471993197958386E-4</v>
      </c>
      <c r="BF6219" s="2">
        <f>N6219*'mass balance'!$H$12+R6219*'mass balance'!$I$12+S6219*'mass balance'!$J$12</f>
        <v>6.854680107843088E-6</v>
      </c>
      <c r="BG6219" s="2">
        <f>N6219*'mass balance'!$H$13+R6219*'mass balance'!$I$13+S6219*'mass balance'!$J$13</f>
        <v>1.0352233423779004E-4</v>
      </c>
      <c r="BH6219" s="2">
        <f>N6219*'mass balance'!$H$14+R6219*'mass balance'!$I$14+S6219*'mass balance'!$J$14</f>
        <v>4.7547492560266978E-5</v>
      </c>
      <c r="BI6219" s="36">
        <f t="shared" si="6656"/>
        <v>6.851681337565462E-17</v>
      </c>
      <c r="BJ6219" s="36">
        <f t="shared" si="6657"/>
        <v>4.584163617253631E-19</v>
      </c>
      <c r="BK6219" s="36">
        <f t="shared" si="6658"/>
        <v>2.1697745113818403E-15</v>
      </c>
      <c r="BL6219" s="36">
        <f t="shared" si="6659"/>
        <v>1.9232740095027386E-15</v>
      </c>
      <c r="BM6219" s="36">
        <f t="shared" si="6660"/>
        <v>4.7175621335989326E-12</v>
      </c>
      <c r="BN6219" s="36">
        <f t="shared" ca="1" si="6604"/>
        <v>0.27944896561531118</v>
      </c>
      <c r="BO6219" s="36">
        <f t="shared" ca="1" si="6661"/>
        <v>1</v>
      </c>
      <c r="BP6219" s="36">
        <f t="shared" si="6662"/>
        <v>-4.7175620928572929E-12</v>
      </c>
      <c r="BQ6219" s="36">
        <f t="shared" si="6663"/>
        <v>0.9999999913638361</v>
      </c>
      <c r="BR6219" s="2">
        <f t="shared" si="6607"/>
        <v>-5</v>
      </c>
      <c r="BS6219">
        <v>0</v>
      </c>
      <c r="BT6219" s="37">
        <f t="shared" si="6664"/>
        <v>0.28615889531250444</v>
      </c>
      <c r="BU6219" s="34">
        <f t="shared" si="6665"/>
        <v>-5</v>
      </c>
      <c r="BV6219" s="34">
        <f t="shared" si="6666"/>
        <v>-5</v>
      </c>
      <c r="BW6219" s="34">
        <f t="shared" si="6667"/>
        <v>-5</v>
      </c>
      <c r="BX6219" s="34">
        <f t="shared" si="6668"/>
        <v>-5</v>
      </c>
      <c r="BY6219" s="34">
        <f t="shared" si="6669"/>
        <v>7.9532366763609579</v>
      </c>
      <c r="BZ6219" s="36">
        <f t="shared" si="6670"/>
        <v>2.8544528210723634E-4</v>
      </c>
      <c r="CA6219" s="34">
        <f t="shared" si="6671"/>
        <v>2.1281799867906723E-2</v>
      </c>
    </row>
    <row r="6220" spans="1:79" ht="13.2" x14ac:dyDescent="0.25">
      <c r="A6220" s="75">
        <f t="shared" si="6605"/>
        <v>16.947945205477129</v>
      </c>
      <c r="B6220" s="34">
        <f t="shared" si="6608"/>
        <v>6185.9999999991524</v>
      </c>
      <c r="C6220">
        <f t="shared" si="6606"/>
        <v>15</v>
      </c>
      <c r="D6220" s="35">
        <f t="shared" si="6609"/>
        <v>3000</v>
      </c>
      <c r="E6220" s="27">
        <v>0</v>
      </c>
      <c r="F6220" s="64">
        <f t="shared" si="6610"/>
        <v>0.46593146951268899</v>
      </c>
      <c r="G6220" s="34">
        <v>0</v>
      </c>
      <c r="H6220" s="34">
        <f t="shared" si="6611"/>
        <v>1</v>
      </c>
      <c r="I6220" s="34">
        <f t="shared" si="6612"/>
        <v>6192.2292298236371</v>
      </c>
      <c r="J6220" s="34">
        <f t="shared" si="6613"/>
        <v>29600.877976787368</v>
      </c>
      <c r="K6220" s="34">
        <f t="shared" si="6614"/>
        <v>26161.84846310721</v>
      </c>
      <c r="L6220" s="36">
        <f t="shared" si="6615"/>
        <v>3658.0900795454577</v>
      </c>
      <c r="M6220" s="34">
        <f t="shared" si="6616"/>
        <v>38.195869775056082</v>
      </c>
      <c r="N6220" s="34">
        <f t="shared" si="6617"/>
        <v>182.58873153197169</v>
      </c>
      <c r="O6220" s="34">
        <f t="shared" si="6618"/>
        <v>11.148808202499623</v>
      </c>
      <c r="P6220">
        <f t="shared" si="6619"/>
        <v>116.52384195519684</v>
      </c>
      <c r="Q6220" s="36">
        <f t="shared" si="6620"/>
        <v>181.44999233181906</v>
      </c>
      <c r="R6220" s="34">
        <f t="shared" si="6621"/>
        <v>119.69563835497131</v>
      </c>
      <c r="S6220" s="34">
        <f t="shared" si="6622"/>
        <v>2.8484790000602942</v>
      </c>
      <c r="T6220" s="36">
        <f t="shared" si="6623"/>
        <v>4.2247865544998941E-14</v>
      </c>
      <c r="U6220" s="36">
        <f t="shared" si="6624"/>
        <v>2086.3646920159044</v>
      </c>
      <c r="V6220" s="36">
        <f t="shared" si="6625"/>
        <v>5.4580064765760499E-4</v>
      </c>
      <c r="W6220" s="68">
        <f t="shared" si="6626"/>
        <v>10.45168594155845</v>
      </c>
      <c r="X6220">
        <f t="shared" si="6627"/>
        <v>14.321995262280749</v>
      </c>
      <c r="Y6220">
        <f t="shared" si="6628"/>
        <v>1.8307379300092574E-2</v>
      </c>
      <c r="Z6220" s="34">
        <f t="shared" si="6629"/>
        <v>2.1362371768954423E-3</v>
      </c>
      <c r="AA6220" s="36">
        <f t="shared" si="6630"/>
        <v>5.2221301970753694E-5</v>
      </c>
      <c r="AB6220" s="34">
        <f t="shared" si="6631"/>
        <v>2.3425170561219952E-4</v>
      </c>
      <c r="AC6220" s="36">
        <f t="shared" si="6632"/>
        <v>7.1487190469859144E-2</v>
      </c>
      <c r="AD6220" s="34">
        <f t="shared" si="6633"/>
        <v>0</v>
      </c>
      <c r="AE6220">
        <f t="shared" si="6634"/>
        <v>305.17255053931262</v>
      </c>
      <c r="AF6220" s="36">
        <f t="shared" si="6635"/>
        <v>0</v>
      </c>
      <c r="AG6220" s="34">
        <f t="shared" si="6636"/>
        <v>62.006184186092071</v>
      </c>
      <c r="AH6220">
        <f t="shared" si="6637"/>
        <v>4.8137496922358025E-2</v>
      </c>
      <c r="AI6220" s="29">
        <f t="shared" si="6638"/>
        <v>62.006184186092071</v>
      </c>
      <c r="AJ6220">
        <f t="shared" si="6639"/>
        <v>62.006184186092071</v>
      </c>
      <c r="AK6220" s="36">
        <f t="shared" si="6640"/>
        <v>-3.7132148574463025E-5</v>
      </c>
      <c r="AL6220" s="36">
        <f t="shared" si="6641"/>
        <v>1.6903047580157164E-4</v>
      </c>
      <c r="AM6220" s="36">
        <f t="shared" si="6642"/>
        <v>1.163889407629851E-5</v>
      </c>
      <c r="AN6220" s="37">
        <f t="shared" si="6643"/>
        <v>1.0346603152811888E-4</v>
      </c>
      <c r="AO6220" s="36">
        <f t="shared" si="6644"/>
        <v>1.7780659149570253E-2</v>
      </c>
      <c r="AP6220" s="36">
        <f t="shared" si="6645"/>
        <v>4.5217988916804175E-3</v>
      </c>
      <c r="AQ6220" s="74">
        <f t="shared" si="6646"/>
        <v>0.33696159190516173</v>
      </c>
      <c r="AR6220" s="73">
        <f t="shared" si="6647"/>
        <v>9.8061695880007001E-5</v>
      </c>
      <c r="AS6220" s="72">
        <f t="shared" si="6648"/>
        <v>5.6213881028723646E-6</v>
      </c>
      <c r="AT6220" s="37">
        <f t="shared" si="6649"/>
        <v>703.02476791640333</v>
      </c>
      <c r="AU6220" s="37">
        <f t="shared" si="6650"/>
        <v>0.17271404161561815</v>
      </c>
      <c r="AV6220" s="34">
        <f t="shared" si="6651"/>
        <v>8.5235533805979591E-3</v>
      </c>
      <c r="AW6220" s="34">
        <f t="shared" si="6652"/>
        <v>0.98289887419847477</v>
      </c>
      <c r="AX6220" s="37">
        <f t="shared" si="6653"/>
        <v>2.9951958714948663</v>
      </c>
      <c r="AY6220" s="7">
        <f t="shared" si="6654"/>
        <v>14.438304240632389</v>
      </c>
      <c r="AZ6220" s="37">
        <f t="shared" si="6655"/>
        <v>13.446881813053317</v>
      </c>
      <c r="BA6220" s="2">
        <f>BE6220*'mass balance'!$B$17+BF6220*'mass balance'!$C$17+BG6220*'mass balance'!$D$17+BH6220*'mass balance'!$E$17</f>
        <v>2.2490786112289689E-4</v>
      </c>
      <c r="BB6220" s="2">
        <f>BE6220*'mass balance'!$B$18+BF6220*'mass balance'!$C$18+BG6220*'mass balance'!$D$18+BH6220*'mass balance'!$E$18</f>
        <v>2.2836798206324921E-4</v>
      </c>
      <c r="BC6220" s="2">
        <f>BE6220*'mass balance'!$B$19+BF6220*'mass balance'!$C$19+BG6220*'mass balance'!$D$19+BH6220*'mass balance'!$E$19</f>
        <v>-2.8545997757906143E-4</v>
      </c>
      <c r="BD6220" s="2">
        <f>BE6220*'mass balance'!$B$20+BF6220*'mass balance'!$C$20+BG6220*'mass balance'!$D$20+BH6220*'mass balance'!$E$20</f>
        <v>1.0380362821056782E-5</v>
      </c>
      <c r="BE6220" s="2">
        <f>N6220*'mass balance'!$H$11+R6220*'mass balance'!$I$11+S6220*'mass balance'!$J$11</f>
        <v>-4.3473507507612306E-4</v>
      </c>
      <c r="BF6220" s="2">
        <f>N6220*'mass balance'!$H$12+R6220*'mass balance'!$I$12+S6220*'mass balance'!$J$12</f>
        <v>6.8510541546980177E-6</v>
      </c>
      <c r="BG6220" s="2">
        <f>N6220*'mass balance'!$H$13+R6220*'mass balance'!$I$13+S6220*'mass balance'!$J$13</f>
        <v>1.0352519685679326E-4</v>
      </c>
      <c r="BH6220" s="2">
        <f>N6220*'mass balance'!$H$14+R6220*'mass balance'!$I$14+S6220*'mass balance'!$J$14</f>
        <v>4.7549148836450951E-5</v>
      </c>
      <c r="BI6220" s="36">
        <f t="shared" si="6656"/>
        <v>6.851681337565462E-17</v>
      </c>
      <c r="BJ6220" s="36">
        <f t="shared" si="6657"/>
        <v>4.584508152312263E-19</v>
      </c>
      <c r="BK6220" s="36">
        <f t="shared" si="6658"/>
        <v>2.1702329277435656E-15</v>
      </c>
      <c r="BL6220" s="36">
        <f t="shared" si="6659"/>
        <v>1.92377525512628E-15</v>
      </c>
      <c r="BM6220" s="36">
        <f t="shared" si="6660"/>
        <v>4.719485407608435E-12</v>
      </c>
      <c r="BN6220" s="36">
        <f t="shared" ca="1" si="6604"/>
        <v>0.24582155226841695</v>
      </c>
      <c r="BO6220" s="36">
        <f t="shared" ca="1" si="6661"/>
        <v>1</v>
      </c>
      <c r="BP6220" s="36">
        <f t="shared" si="6662"/>
        <v>-4.7194853668279211E-12</v>
      </c>
      <c r="BQ6220" s="36">
        <f t="shared" si="6663"/>
        <v>0.99999999135911855</v>
      </c>
      <c r="BR6220" s="2">
        <f t="shared" si="6607"/>
        <v>-5</v>
      </c>
      <c r="BS6220">
        <v>0</v>
      </c>
      <c r="BT6220" s="37">
        <f t="shared" si="6664"/>
        <v>0.28617362752300907</v>
      </c>
      <c r="BU6220" s="34">
        <f t="shared" si="6665"/>
        <v>-5</v>
      </c>
      <c r="BV6220" s="34">
        <f t="shared" si="6666"/>
        <v>-5</v>
      </c>
      <c r="BW6220" s="34">
        <f t="shared" si="6667"/>
        <v>-5</v>
      </c>
      <c r="BX6220" s="34">
        <f t="shared" si="6668"/>
        <v>-5</v>
      </c>
      <c r="BY6220" s="34">
        <f t="shared" si="6669"/>
        <v>7.9535137205494788</v>
      </c>
      <c r="BZ6220" s="36">
        <f t="shared" si="6670"/>
        <v>2.8545997757906143E-4</v>
      </c>
      <c r="CA6220" s="34">
        <f t="shared" si="6671"/>
        <v>2.1281783502046639E-2</v>
      </c>
    </row>
    <row r="6221" spans="1:79" ht="13.2" x14ac:dyDescent="0.25">
      <c r="A6221" s="75">
        <f t="shared" si="6605"/>
        <v>16.950684931504526</v>
      </c>
      <c r="B6221" s="34">
        <f t="shared" si="6608"/>
        <v>6186.9999999991524</v>
      </c>
      <c r="C6221">
        <f t="shared" si="6606"/>
        <v>15</v>
      </c>
      <c r="D6221" s="35">
        <f t="shared" si="6609"/>
        <v>3000</v>
      </c>
      <c r="E6221" s="27">
        <v>0</v>
      </c>
      <c r="F6221" s="64">
        <f t="shared" si="6610"/>
        <v>0.46593146951268899</v>
      </c>
      <c r="G6221" s="34">
        <v>0</v>
      </c>
      <c r="H6221" s="34">
        <f t="shared" si="6611"/>
        <v>1</v>
      </c>
      <c r="I6221" s="34">
        <f t="shared" si="6612"/>
        <v>6192.2292298236371</v>
      </c>
      <c r="J6221" s="34">
        <f t="shared" si="6613"/>
        <v>29601.908498743254</v>
      </c>
      <c r="K6221" s="34">
        <f t="shared" si="6614"/>
        <v>26162.759259039307</v>
      </c>
      <c r="L6221" s="36">
        <f t="shared" si="6615"/>
        <v>3658.2811097721378</v>
      </c>
      <c r="M6221" s="34">
        <f t="shared" si="6616"/>
        <v>38.195869775056082</v>
      </c>
      <c r="N6221" s="34">
        <f t="shared" si="6617"/>
        <v>182.59508815750451</v>
      </c>
      <c r="O6221" s="34">
        <f t="shared" si="6618"/>
        <v>11.148808202499623</v>
      </c>
      <c r="P6221">
        <f t="shared" si="6619"/>
        <v>116.52992698193438</v>
      </c>
      <c r="Q6221" s="36">
        <f t="shared" si="6620"/>
        <v>181.45695134475767</v>
      </c>
      <c r="R6221" s="34">
        <f t="shared" si="6621"/>
        <v>119.70184242258416</v>
      </c>
      <c r="S6221" s="34">
        <f t="shared" si="6622"/>
        <v>2.8469721687548031</v>
      </c>
      <c r="T6221" s="36">
        <f t="shared" si="6623"/>
        <v>4.2247130157752626E-14</v>
      </c>
      <c r="U6221" s="36">
        <f t="shared" si="6624"/>
        <v>2086.3646920159044</v>
      </c>
      <c r="V6221" s="36">
        <f t="shared" si="6625"/>
        <v>5.4551192181394835E-4</v>
      </c>
      <c r="W6221" s="68">
        <f t="shared" si="6626"/>
        <v>10.452231742206108</v>
      </c>
      <c r="X6221">
        <f t="shared" si="6627"/>
        <v>14.322244562354349</v>
      </c>
      <c r="Y6221">
        <f t="shared" si="6628"/>
        <v>1.8307379300092574E-2</v>
      </c>
      <c r="Z6221" s="34">
        <f t="shared" si="6629"/>
        <v>2.1362371768954423E-3</v>
      </c>
      <c r="AA6221" s="36">
        <f t="shared" si="6630"/>
        <v>5.2190951680794771E-5</v>
      </c>
      <c r="AB6221" s="34">
        <f t="shared" si="6631"/>
        <v>2.3425170561219952E-4</v>
      </c>
      <c r="AC6221" s="36">
        <f t="shared" si="6632"/>
        <v>7.1487190469859144E-2</v>
      </c>
      <c r="AD6221" s="34">
        <f t="shared" si="6633"/>
        <v>0</v>
      </c>
      <c r="AE6221">
        <f t="shared" si="6634"/>
        <v>305.17255053931262</v>
      </c>
      <c r="AF6221" s="36">
        <f t="shared" si="6635"/>
        <v>0</v>
      </c>
      <c r="AG6221" s="34">
        <f t="shared" si="6636"/>
        <v>62.008565003598633</v>
      </c>
      <c r="AH6221">
        <f t="shared" si="6637"/>
        <v>4.8111439582804394E-2</v>
      </c>
      <c r="AI6221" s="29">
        <f t="shared" si="6638"/>
        <v>62.008565003598633</v>
      </c>
      <c r="AJ6221">
        <f t="shared" si="6639"/>
        <v>0</v>
      </c>
      <c r="AK6221" s="36">
        <f t="shared" si="6640"/>
        <v>-9.8061695880007001E-5</v>
      </c>
      <c r="AL6221" s="36">
        <f t="shared" si="6641"/>
        <v>4.8515212050846484E-4</v>
      </c>
      <c r="AM6221" s="36">
        <f t="shared" si="6642"/>
        <v>3.2489628291656501E-5</v>
      </c>
      <c r="AN6221" s="37">
        <f t="shared" si="6643"/>
        <v>6.6333882953655845E-5</v>
      </c>
      <c r="AO6221" s="36">
        <f t="shared" si="6644"/>
        <v>1.7949689625371825E-2</v>
      </c>
      <c r="AP6221" s="36">
        <f t="shared" si="6645"/>
        <v>4.5334377857567162E-3</v>
      </c>
      <c r="AQ6221" s="74">
        <f t="shared" si="6646"/>
        <v>0.20998620720625605</v>
      </c>
      <c r="AR6221" s="73">
        <f t="shared" si="6647"/>
        <v>6.4249179147186127E-5</v>
      </c>
      <c r="AS6221" s="72">
        <f t="shared" si="6648"/>
        <v>5.7832348697440661E-6</v>
      </c>
      <c r="AT6221" s="37">
        <f t="shared" si="6649"/>
        <v>438.10780852546935</v>
      </c>
      <c r="AU6221" s="37">
        <f t="shared" si="6650"/>
        <v>0.17315859929808211</v>
      </c>
      <c r="AV6221" s="34">
        <f t="shared" si="6651"/>
        <v>6.6084103794771546E-6</v>
      </c>
      <c r="AW6221" s="34">
        <f t="shared" si="6652"/>
        <v>0.98295020245739095</v>
      </c>
      <c r="AX6221" s="37">
        <f t="shared" si="6653"/>
        <v>2.9953522845229328</v>
      </c>
      <c r="AY6221" s="7">
        <f t="shared" si="6654"/>
        <v>14.430540837596809</v>
      </c>
      <c r="AZ6221" s="37">
        <f t="shared" si="6655"/>
        <v>13.447584026729039</v>
      </c>
      <c r="BA6221" s="2">
        <f>BE6221*'mass balance'!$B$17+BF6221*'mass balance'!$C$17+BG6221*'mass balance'!$D$17+BH6221*'mass balance'!$E$17</f>
        <v>2.2491943324297629E-4</v>
      </c>
      <c r="BB6221" s="2">
        <f>BE6221*'mass balance'!$B$18+BF6221*'mass balance'!$C$18+BG6221*'mass balance'!$D$18+BH6221*'mass balance'!$E$18</f>
        <v>2.2837973221594526E-4</v>
      </c>
      <c r="BC6221" s="2">
        <f>BE6221*'mass balance'!$B$19+BF6221*'mass balance'!$C$19+BG6221*'mass balance'!$D$19+BH6221*'mass balance'!$E$19</f>
        <v>-2.8547466526993151E-4</v>
      </c>
      <c r="BD6221" s="2">
        <f>BE6221*'mass balance'!$B$20+BF6221*'mass balance'!$C$20+BG6221*'mass balance'!$D$20+BH6221*'mass balance'!$E$20</f>
        <v>1.03808969189066E-5</v>
      </c>
      <c r="BE6221" s="2">
        <f>N6221*'mass balance'!$H$11+R6221*'mass balance'!$I$11+S6221*'mass balance'!$J$11</f>
        <v>-4.3475020989882019E-4</v>
      </c>
      <c r="BF6221" s="2">
        <f>N6221*'mass balance'!$H$12+R6221*'mass balance'!$I$12+S6221*'mass balance'!$J$12</f>
        <v>6.8474299809281929E-6</v>
      </c>
      <c r="BG6221" s="2">
        <f>N6221*'mass balance'!$H$13+R6221*'mass balance'!$I$13+S6221*'mass balance'!$J$13</f>
        <v>1.0352805787269922E-4</v>
      </c>
      <c r="BH6221" s="2">
        <f>N6221*'mass balance'!$H$14+R6221*'mass balance'!$I$14+S6221*'mass balance'!$J$14</f>
        <v>4.7550804207683456E-5</v>
      </c>
      <c r="BI6221" s="36">
        <f t="shared" si="6656"/>
        <v>6.851681337565462E-17</v>
      </c>
      <c r="BJ6221" s="36">
        <f t="shared" si="6657"/>
        <v>4.5848526007719134E-19</v>
      </c>
      <c r="BK6221" s="36">
        <f t="shared" si="6658"/>
        <v>2.1706913785587968E-15</v>
      </c>
      <c r="BL6221" s="36">
        <f t="shared" si="6659"/>
        <v>1.9242765400307041E-15</v>
      </c>
      <c r="BM6221" s="36">
        <f t="shared" si="6660"/>
        <v>4.7214091828635611E-12</v>
      </c>
      <c r="BN6221" s="36">
        <f t="shared" ca="1" si="6604"/>
        <v>6.4616954713728747E-3</v>
      </c>
      <c r="BO6221" s="36">
        <f t="shared" ca="1" si="6661"/>
        <v>1</v>
      </c>
      <c r="BP6221" s="36">
        <f t="shared" si="6662"/>
        <v>-4.7214091420441414E-12</v>
      </c>
      <c r="BQ6221" s="36">
        <f t="shared" si="6663"/>
        <v>0.9999999913543991</v>
      </c>
      <c r="BR6221" s="2">
        <f t="shared" si="6607"/>
        <v>-5</v>
      </c>
      <c r="BS6221">
        <v>0</v>
      </c>
      <c r="BT6221" s="37">
        <f t="shared" si="6664"/>
        <v>0.28618835193310632</v>
      </c>
      <c r="BU6221" s="34">
        <f t="shared" si="6665"/>
        <v>-5</v>
      </c>
      <c r="BV6221" s="34">
        <f t="shared" si="6666"/>
        <v>-5</v>
      </c>
      <c r="BW6221" s="34">
        <f t="shared" si="6667"/>
        <v>-5</v>
      </c>
      <c r="BX6221" s="34">
        <f t="shared" si="6668"/>
        <v>-5</v>
      </c>
      <c r="BY6221" s="34">
        <f t="shared" si="6669"/>
        <v>7.9537906133673832</v>
      </c>
      <c r="BZ6221" s="36">
        <f t="shared" si="6670"/>
        <v>2.8547466526993151E-4</v>
      </c>
      <c r="CA6221" s="34">
        <f t="shared" si="6671"/>
        <v>2.1281767145999247E-2</v>
      </c>
    </row>
    <row r="6222" spans="1:79" ht="13.2" x14ac:dyDescent="0.25">
      <c r="A6222" s="75">
        <f t="shared" si="6605"/>
        <v>16.953424657531922</v>
      </c>
      <c r="B6222" s="34">
        <f t="shared" si="6608"/>
        <v>6187.9999999991514</v>
      </c>
      <c r="C6222">
        <f t="shared" si="6606"/>
        <v>15</v>
      </c>
      <c r="D6222" s="35">
        <f t="shared" si="6609"/>
        <v>3000</v>
      </c>
      <c r="E6222" s="27">
        <v>0</v>
      </c>
      <c r="F6222" s="64">
        <f t="shared" si="6610"/>
        <v>0.46593146951268899</v>
      </c>
      <c r="G6222" s="34">
        <v>0</v>
      </c>
      <c r="H6222" s="34">
        <f t="shared" si="6611"/>
        <v>1</v>
      </c>
      <c r="I6222" s="34">
        <f t="shared" si="6612"/>
        <v>6192.2292298236371</v>
      </c>
      <c r="J6222" s="34">
        <f t="shared" si="6613"/>
        <v>29602.938457635042</v>
      </c>
      <c r="K6222" s="34">
        <f t="shared" si="6614"/>
        <v>26163.669557324087</v>
      </c>
      <c r="L6222" s="36">
        <f t="shared" si="6615"/>
        <v>3658.4720389447725</v>
      </c>
      <c r="M6222" s="34">
        <f t="shared" si="6616"/>
        <v>38.195869775056082</v>
      </c>
      <c r="N6222" s="34">
        <f t="shared" si="6617"/>
        <v>182.60144130985793</v>
      </c>
      <c r="O6222" s="34">
        <f t="shared" si="6618"/>
        <v>11.148808202499623</v>
      </c>
      <c r="P6222">
        <f t="shared" si="6619"/>
        <v>116.53600878972286</v>
      </c>
      <c r="Q6222" s="36">
        <f t="shared" si="6620"/>
        <v>181.46390658887861</v>
      </c>
      <c r="R6222" s="34">
        <f t="shared" si="6621"/>
        <v>119.70804320677857</v>
      </c>
      <c r="S6222" s="34">
        <f t="shared" si="6622"/>
        <v>2.84546607696862</v>
      </c>
      <c r="T6222" s="36">
        <f t="shared" si="6623"/>
        <v>4.2246395210681292E-14</v>
      </c>
      <c r="U6222" s="36">
        <f t="shared" si="6624"/>
        <v>2086.3646920159044</v>
      </c>
      <c r="V6222" s="36">
        <f t="shared" si="6625"/>
        <v>5.452233376705088E-4</v>
      </c>
      <c r="W6222" s="68">
        <f t="shared" si="6626"/>
        <v>10.452777254127922</v>
      </c>
      <c r="X6222">
        <f t="shared" si="6627"/>
        <v>14.322493721877748</v>
      </c>
      <c r="Y6222">
        <f t="shared" si="6628"/>
        <v>1.8307379300092574E-2</v>
      </c>
      <c r="Z6222" s="34">
        <f t="shared" si="6629"/>
        <v>2.1362371768954423E-3</v>
      </c>
      <c r="AA6222" s="36">
        <f t="shared" si="6630"/>
        <v>5.2160619557371114E-5</v>
      </c>
      <c r="AB6222" s="34">
        <f t="shared" si="6631"/>
        <v>2.3425170561219952E-4</v>
      </c>
      <c r="AC6222" s="36">
        <f t="shared" si="6632"/>
        <v>7.1487190469859144E-2</v>
      </c>
      <c r="AD6222" s="34">
        <f t="shared" si="6633"/>
        <v>0</v>
      </c>
      <c r="AE6222">
        <f t="shared" si="6634"/>
        <v>305.17255053931262</v>
      </c>
      <c r="AF6222" s="36">
        <f t="shared" si="6635"/>
        <v>0</v>
      </c>
      <c r="AG6222" s="34">
        <f t="shared" si="6636"/>
        <v>62.010944531717286</v>
      </c>
      <c r="AH6222">
        <f t="shared" si="6637"/>
        <v>4.8085395722317514E-2</v>
      </c>
      <c r="AI6222" s="29">
        <f t="shared" si="6638"/>
        <v>62.010944531717286</v>
      </c>
      <c r="AJ6222">
        <f t="shared" si="6639"/>
        <v>62.010944531717286</v>
      </c>
      <c r="AK6222" s="36">
        <f t="shared" si="6640"/>
        <v>-6.4249179147186127E-5</v>
      </c>
      <c r="AL6222" s="36">
        <f t="shared" si="6641"/>
        <v>3.0726746061456077E-4</v>
      </c>
      <c r="AM6222" s="36">
        <f t="shared" si="6642"/>
        <v>2.0918963636235015E-5</v>
      </c>
      <c r="AN6222" s="37">
        <f t="shared" si="6643"/>
        <v>-3.1727812926351156E-5</v>
      </c>
      <c r="AO6222" s="36">
        <f t="shared" si="6644"/>
        <v>1.8434841745880289E-2</v>
      </c>
      <c r="AP6222" s="36">
        <f t="shared" si="6645"/>
        <v>4.5659274140483729E-3</v>
      </c>
      <c r="AQ6222" s="74">
        <f t="shared" si="6646"/>
        <v>-9.2714588362164327E-2</v>
      </c>
      <c r="AR6222" s="73">
        <f t="shared" si="6647"/>
        <v>-3.236541844849476E-5</v>
      </c>
      <c r="AS6222" s="72">
        <f t="shared" si="6648"/>
        <v>6.2649591166402642E-6</v>
      </c>
      <c r="AT6222" s="37">
        <f t="shared" si="6649"/>
        <v>-193.43644359360883</v>
      </c>
      <c r="AU6222" s="37">
        <f t="shared" si="6650"/>
        <v>0.17439956890935021</v>
      </c>
      <c r="AV6222" s="34">
        <f t="shared" si="6651"/>
        <v>8.5242000877345202E-3</v>
      </c>
      <c r="AW6222" s="34">
        <f t="shared" si="6652"/>
        <v>0.98300150356391203</v>
      </c>
      <c r="AX6222" s="37">
        <f t="shared" si="6653"/>
        <v>2.9955086148092813</v>
      </c>
      <c r="AY6222" s="7">
        <f t="shared" si="6654"/>
        <v>14.43981157258885</v>
      </c>
      <c r="AZ6222" s="37">
        <f t="shared" si="6655"/>
        <v>13.448285868937203</v>
      </c>
      <c r="BA6222" s="2">
        <f>BE6222*'mass balance'!$B$17+BF6222*'mass balance'!$C$17+BG6222*'mass balance'!$D$17+BH6222*'mass balance'!$E$17</f>
        <v>2.2493099923562158E-4</v>
      </c>
      <c r="BB6222" s="2">
        <f>BE6222*'mass balance'!$B$18+BF6222*'mass balance'!$C$18+BG6222*'mass balance'!$D$18+BH6222*'mass balance'!$E$18</f>
        <v>2.2839147614693884E-4</v>
      </c>
      <c r="BC6222" s="2">
        <f>BE6222*'mass balance'!$B$19+BF6222*'mass balance'!$C$19+BG6222*'mass balance'!$D$19+BH6222*'mass balance'!$E$19</f>
        <v>-2.8548934518367346E-4</v>
      </c>
      <c r="BD6222" s="2">
        <f>BE6222*'mass balance'!$B$20+BF6222*'mass balance'!$C$20+BG6222*'mass balance'!$D$20+BH6222*'mass balance'!$E$20</f>
        <v>1.0381430733951764E-5</v>
      </c>
      <c r="BE6222" s="2">
        <f>N6222*'mass balance'!$H$11+R6222*'mass balance'!$I$11+S6222*'mass balance'!$J$11</f>
        <v>-4.3476533645204265E-4</v>
      </c>
      <c r="BF6222" s="2">
        <f>N6222*'mass balance'!$H$12+R6222*'mass balance'!$I$12+S6222*'mass balance'!$J$12</f>
        <v>6.8438075858222897E-6</v>
      </c>
      <c r="BG6222" s="2">
        <f>N6222*'mass balance'!$H$13+R6222*'mass balance'!$I$13+S6222*'mass balance'!$J$13</f>
        <v>1.0353091728639783E-4</v>
      </c>
      <c r="BH6222" s="2">
        <f>N6222*'mass balance'!$H$14+R6222*'mass balance'!$I$14+S6222*'mass balance'!$J$14</f>
        <v>4.7552458674442165E-5</v>
      </c>
      <c r="BI6222" s="36">
        <f t="shared" si="6656"/>
        <v>6.851681337565462E-17</v>
      </c>
      <c r="BJ6222" s="36">
        <f t="shared" si="6657"/>
        <v>4.5851969626379998E-19</v>
      </c>
      <c r="BK6222" s="36">
        <f t="shared" si="6658"/>
        <v>2.1711498638188739E-15</v>
      </c>
      <c r="BL6222" s="36">
        <f t="shared" si="6659"/>
        <v>1.9247778642003215E-15</v>
      </c>
      <c r="BM6222" s="36">
        <f t="shared" si="6660"/>
        <v>4.7233334594035922E-12</v>
      </c>
      <c r="BN6222" s="36">
        <f t="shared" ca="1" si="6604"/>
        <v>0.91833270422553614</v>
      </c>
      <c r="BO6222" s="36">
        <f t="shared" ca="1" si="6661"/>
        <v>1</v>
      </c>
      <c r="BP6222" s="36">
        <f t="shared" si="6662"/>
        <v>-4.7233334185452352E-12</v>
      </c>
      <c r="BQ6222" s="36">
        <f t="shared" si="6663"/>
        <v>0.99999999134967765</v>
      </c>
      <c r="BR6222" s="2">
        <f t="shared" si="6607"/>
        <v>-5</v>
      </c>
      <c r="BS6222">
        <v>0</v>
      </c>
      <c r="BT6222" s="37">
        <f t="shared" si="6664"/>
        <v>0.28620306854663263</v>
      </c>
      <c r="BU6222" s="34">
        <f t="shared" si="6665"/>
        <v>-5</v>
      </c>
      <c r="BV6222" s="34">
        <f t="shared" si="6666"/>
        <v>-5</v>
      </c>
      <c r="BW6222" s="34">
        <f t="shared" si="6667"/>
        <v>-5</v>
      </c>
      <c r="BX6222" s="34">
        <f t="shared" si="6668"/>
        <v>-5</v>
      </c>
      <c r="BY6222" s="34">
        <f t="shared" si="6669"/>
        <v>7.9540673548945726</v>
      </c>
      <c r="BZ6222" s="36">
        <f t="shared" si="6670"/>
        <v>2.8548934518367346E-4</v>
      </c>
      <c r="CA6222" s="34">
        <f t="shared" si="6671"/>
        <v>2.1281750799758303E-2</v>
      </c>
    </row>
    <row r="6223" spans="1:79" ht="13.2" x14ac:dyDescent="0.25">
      <c r="A6223" s="75">
        <f t="shared" si="6605"/>
        <v>16.956164383559319</v>
      </c>
      <c r="B6223" s="34">
        <f t="shared" si="6608"/>
        <v>6188.9999999991514</v>
      </c>
      <c r="C6223">
        <f t="shared" si="6606"/>
        <v>15</v>
      </c>
      <c r="D6223" s="35">
        <f t="shared" si="6609"/>
        <v>3000</v>
      </c>
      <c r="E6223" s="27">
        <v>0</v>
      </c>
      <c r="F6223" s="64">
        <f t="shared" si="6610"/>
        <v>0.46593146951268899</v>
      </c>
      <c r="G6223" s="34">
        <v>0</v>
      </c>
      <c r="H6223" s="34">
        <f t="shared" si="6611"/>
        <v>1</v>
      </c>
      <c r="I6223" s="34">
        <f t="shared" si="6612"/>
        <v>6192.2292298236371</v>
      </c>
      <c r="J6223" s="34">
        <f t="shared" si="6613"/>
        <v>29603.96785375995</v>
      </c>
      <c r="K6223" s="34">
        <f t="shared" si="6614"/>
        <v>26164.57935822423</v>
      </c>
      <c r="L6223" s="36">
        <f t="shared" si="6615"/>
        <v>3658.6628671129574</v>
      </c>
      <c r="M6223" s="34">
        <f t="shared" si="6616"/>
        <v>38.195869775056082</v>
      </c>
      <c r="N6223" s="34">
        <f t="shared" si="6617"/>
        <v>182.60779099086531</v>
      </c>
      <c r="O6223" s="34">
        <f t="shared" si="6618"/>
        <v>11.148808202499623</v>
      </c>
      <c r="P6223">
        <f t="shared" si="6619"/>
        <v>116.54208738014208</v>
      </c>
      <c r="Q6223" s="36">
        <f t="shared" si="6620"/>
        <v>181.47085806613356</v>
      </c>
      <c r="R6223" s="34">
        <f t="shared" si="6621"/>
        <v>119.71424070916773</v>
      </c>
      <c r="S6223" s="34">
        <f t="shared" si="6622"/>
        <v>2.8439607244058749</v>
      </c>
      <c r="T6223" s="36">
        <f t="shared" si="6623"/>
        <v>4.2245660703506637E-14</v>
      </c>
      <c r="U6223" s="36">
        <f t="shared" si="6624"/>
        <v>2086.3646920159044</v>
      </c>
      <c r="V6223" s="36">
        <f t="shared" si="6625"/>
        <v>5.449348951706073E-4</v>
      </c>
      <c r="W6223" s="68">
        <f t="shared" si="6626"/>
        <v>10.453322477465592</v>
      </c>
      <c r="X6223">
        <f t="shared" si="6627"/>
        <v>14.322742740930179</v>
      </c>
      <c r="Y6223">
        <f t="shared" si="6628"/>
        <v>1.8307379300092574E-2</v>
      </c>
      <c r="Z6223" s="34">
        <f t="shared" si="6629"/>
        <v>2.1362371768954423E-3</v>
      </c>
      <c r="AA6223" s="36">
        <f t="shared" si="6630"/>
        <v>5.2130305588996494E-5</v>
      </c>
      <c r="AB6223" s="34">
        <f t="shared" si="6631"/>
        <v>2.3425170561219952E-4</v>
      </c>
      <c r="AC6223" s="36">
        <f t="shared" si="6632"/>
        <v>7.1487190469859144E-2</v>
      </c>
      <c r="AD6223" s="34">
        <f t="shared" si="6633"/>
        <v>0</v>
      </c>
      <c r="AE6223">
        <f t="shared" si="6634"/>
        <v>305.17255053931262</v>
      </c>
      <c r="AF6223" s="36">
        <f t="shared" si="6635"/>
        <v>0</v>
      </c>
      <c r="AG6223" s="34">
        <f t="shared" si="6636"/>
        <v>62.013322771115753</v>
      </c>
      <c r="AH6223">
        <f t="shared" si="6637"/>
        <v>4.8059365334665927E-2</v>
      </c>
      <c r="AI6223" s="29">
        <f t="shared" si="6638"/>
        <v>62.013322771115753</v>
      </c>
      <c r="AJ6223">
        <f t="shared" si="6639"/>
        <v>0</v>
      </c>
      <c r="AK6223" s="36">
        <f t="shared" si="6640"/>
        <v>3.236541844849476E-5</v>
      </c>
      <c r="AL6223" s="36">
        <f t="shared" si="6641"/>
        <v>-1.6597699909515377E-4</v>
      </c>
      <c r="AM6223" s="36">
        <f t="shared" si="6642"/>
        <v>-1.2142433244041357E-5</v>
      </c>
      <c r="AN6223" s="37">
        <f t="shared" si="6643"/>
        <v>-9.5976992073537284E-5</v>
      </c>
      <c r="AO6223" s="36">
        <f t="shared" si="6644"/>
        <v>1.8742109206494849E-2</v>
      </c>
      <c r="AP6223" s="36">
        <f t="shared" si="6645"/>
        <v>4.5868463776846079E-3</v>
      </c>
      <c r="AQ6223" s="74">
        <f t="shared" si="6646"/>
        <v>-0.26689345405695208</v>
      </c>
      <c r="AR6223" s="73">
        <f t="shared" si="6647"/>
        <v>-1.0104874950403142E-4</v>
      </c>
      <c r="AS6223" s="72">
        <f t="shared" si="6648"/>
        <v>6.5834780556187138E-6</v>
      </c>
      <c r="AT6223" s="37">
        <f t="shared" si="6649"/>
        <v>-556.83707907459518</v>
      </c>
      <c r="AU6223" s="37">
        <f t="shared" si="6650"/>
        <v>0.17519858692022899</v>
      </c>
      <c r="AV6223" s="34">
        <f t="shared" si="6651"/>
        <v>6.6012576522903196E-6</v>
      </c>
      <c r="AW6223" s="34">
        <f t="shared" si="6652"/>
        <v>0.98305277753136389</v>
      </c>
      <c r="AX6223" s="37">
        <f t="shared" si="6653"/>
        <v>2.9956648623945195</v>
      </c>
      <c r="AY6223" s="7">
        <f t="shared" si="6654"/>
        <v>14.432046718649129</v>
      </c>
      <c r="AZ6223" s="37">
        <f t="shared" si="6655"/>
        <v>13.448987339860112</v>
      </c>
      <c r="BA6223" s="2">
        <f>BE6223*'mass balance'!$B$17+BF6223*'mass balance'!$C$17+BG6223*'mass balance'!$D$17+BH6223*'mass balance'!$E$17</f>
        <v>2.249425591038465E-4</v>
      </c>
      <c r="BB6223" s="2">
        <f>BE6223*'mass balance'!$B$18+BF6223*'mass balance'!$C$18+BG6223*'mass balance'!$D$18+BH6223*'mass balance'!$E$18</f>
        <v>2.2840321385929043E-4</v>
      </c>
      <c r="BC6223" s="2">
        <f>BE6223*'mass balance'!$B$19+BF6223*'mass balance'!$C$19+BG6223*'mass balance'!$D$19+BH6223*'mass balance'!$E$19</f>
        <v>-2.8550401732411302E-4</v>
      </c>
      <c r="BD6223" s="2">
        <f>BE6223*'mass balance'!$B$20+BF6223*'mass balance'!$C$20+BG6223*'mass balance'!$D$20+BH6223*'mass balance'!$E$20</f>
        <v>1.038196426633138E-5</v>
      </c>
      <c r="BE6223" s="2">
        <f>N6223*'mass balance'!$H$11+R6223*'mass balance'!$I$11+S6223*'mass balance'!$J$11</f>
        <v>-4.3478045474015548E-4</v>
      </c>
      <c r="BF6223" s="2">
        <f>N6223*'mass balance'!$H$12+R6223*'mass balance'!$I$12+S6223*'mass balance'!$J$12</f>
        <v>6.8401869686686922E-6</v>
      </c>
      <c r="BG6223" s="2">
        <f>N6223*'mass balance'!$H$13+R6223*'mass balance'!$I$13+S6223*'mass balance'!$J$13</f>
        <v>1.0353377509877881E-4</v>
      </c>
      <c r="BH6223" s="2">
        <f>N6223*'mass balance'!$H$14+R6223*'mass balance'!$I$14+S6223*'mass balance'!$J$14</f>
        <v>4.7554112237204501E-5</v>
      </c>
      <c r="BI6223" s="36">
        <f t="shared" si="6656"/>
        <v>6.851681337565462E-17</v>
      </c>
      <c r="BJ6223" s="36">
        <f t="shared" si="6657"/>
        <v>4.5855412379159429E-19</v>
      </c>
      <c r="BK6223" s="36">
        <f t="shared" si="6658"/>
        <v>2.1716083835151379E-15</v>
      </c>
      <c r="BL6223" s="36">
        <f t="shared" si="6659"/>
        <v>1.9252792276194447E-15</v>
      </c>
      <c r="BM6223" s="36">
        <f t="shared" si="6660"/>
        <v>4.7252582372677927E-12</v>
      </c>
      <c r="BN6223" s="36">
        <f t="shared" ca="1" si="6604"/>
        <v>0.83960325701453586</v>
      </c>
      <c r="BO6223" s="36">
        <f t="shared" ca="1" si="6661"/>
        <v>1</v>
      </c>
      <c r="BP6223" s="36">
        <f t="shared" si="6662"/>
        <v>-4.725258196370467E-12</v>
      </c>
      <c r="BQ6223" s="36">
        <f t="shared" si="6663"/>
        <v>0.99999999134495432</v>
      </c>
      <c r="BR6223" s="2">
        <f t="shared" si="6607"/>
        <v>-5</v>
      </c>
      <c r="BS6223">
        <v>0</v>
      </c>
      <c r="BT6223" s="37">
        <f t="shared" si="6664"/>
        <v>0.28621777736742332</v>
      </c>
      <c r="BU6223" s="34">
        <f t="shared" si="6665"/>
        <v>-5</v>
      </c>
      <c r="BV6223" s="34">
        <f t="shared" si="6666"/>
        <v>-5</v>
      </c>
      <c r="BW6223" s="34">
        <f t="shared" si="6667"/>
        <v>-5</v>
      </c>
      <c r="BX6223" s="34">
        <f t="shared" si="6668"/>
        <v>-5</v>
      </c>
      <c r="BY6223" s="34">
        <f t="shared" si="6669"/>
        <v>7.9543439452109057</v>
      </c>
      <c r="BZ6223" s="36">
        <f t="shared" si="6670"/>
        <v>2.8550401732411302E-4</v>
      </c>
      <c r="CA6223" s="34">
        <f t="shared" si="6671"/>
        <v>2.128173446331762E-2</v>
      </c>
    </row>
    <row r="6224" spans="1:79" ht="13.2" x14ac:dyDescent="0.25">
      <c r="A6224" s="75">
        <f t="shared" si="6605"/>
        <v>16.958904109586715</v>
      </c>
      <c r="B6224" s="34">
        <f t="shared" si="6608"/>
        <v>6189.9999999991514</v>
      </c>
      <c r="C6224">
        <f t="shared" si="6606"/>
        <v>15</v>
      </c>
      <c r="D6224" s="35">
        <f t="shared" si="6609"/>
        <v>3000</v>
      </c>
      <c r="E6224" s="27">
        <v>0</v>
      </c>
      <c r="F6224" s="64">
        <f t="shared" si="6610"/>
        <v>0.46593146951268899</v>
      </c>
      <c r="G6224" s="34">
        <v>0</v>
      </c>
      <c r="H6224" s="34">
        <f t="shared" si="6611"/>
        <v>1</v>
      </c>
      <c r="I6224" s="34">
        <f t="shared" si="6612"/>
        <v>6192.2292298236371</v>
      </c>
      <c r="J6224" s="34">
        <f t="shared" si="6613"/>
        <v>29604.996687415089</v>
      </c>
      <c r="K6224" s="34">
        <f t="shared" si="6614"/>
        <v>26165.488662002335</v>
      </c>
      <c r="L6224" s="36">
        <f t="shared" si="6615"/>
        <v>3658.8535943262673</v>
      </c>
      <c r="M6224" s="34">
        <f t="shared" si="6616"/>
        <v>38.195869775056082</v>
      </c>
      <c r="N6224" s="34">
        <f t="shared" si="6617"/>
        <v>182.61413720235933</v>
      </c>
      <c r="O6224" s="34">
        <f t="shared" si="6618"/>
        <v>11.148808202499623</v>
      </c>
      <c r="P6224">
        <f t="shared" si="6619"/>
        <v>116.54816275477118</v>
      </c>
      <c r="Q6224" s="36">
        <f t="shared" si="6620"/>
        <v>181.4778057784732</v>
      </c>
      <c r="R6224" s="34">
        <f t="shared" si="6621"/>
        <v>119.72043493136411</v>
      </c>
      <c r="S6224" s="34">
        <f t="shared" si="6622"/>
        <v>2.842456110770776</v>
      </c>
      <c r="T6224" s="36">
        <f t="shared" si="6623"/>
        <v>4.2244926635950507E-14</v>
      </c>
      <c r="U6224" s="36">
        <f t="shared" si="6624"/>
        <v>2086.3646920159044</v>
      </c>
      <c r="V6224" s="36">
        <f t="shared" si="6625"/>
        <v>5.446465942575636E-4</v>
      </c>
      <c r="W6224" s="68">
        <f t="shared" si="6626"/>
        <v>10.453867412360763</v>
      </c>
      <c r="X6224">
        <f t="shared" si="6627"/>
        <v>14.322991619590841</v>
      </c>
      <c r="Y6224">
        <f t="shared" si="6628"/>
        <v>1.8307379300092574E-2</v>
      </c>
      <c r="Z6224" s="34">
        <f t="shared" si="6629"/>
        <v>2.1362371768954423E-3</v>
      </c>
      <c r="AA6224" s="36">
        <f t="shared" si="6630"/>
        <v>5.210000976419193E-5</v>
      </c>
      <c r="AB6224" s="34">
        <f t="shared" si="6631"/>
        <v>2.3425170561219952E-4</v>
      </c>
      <c r="AC6224" s="36">
        <f t="shared" si="6632"/>
        <v>7.1487190469859144E-2</v>
      </c>
      <c r="AD6224" s="34">
        <f t="shared" si="6633"/>
        <v>0</v>
      </c>
      <c r="AE6224">
        <f t="shared" si="6634"/>
        <v>305.17255053931262</v>
      </c>
      <c r="AF6224" s="36">
        <f t="shared" si="6635"/>
        <v>0</v>
      </c>
      <c r="AG6224" s="34">
        <f t="shared" si="6636"/>
        <v>62.015699722461385</v>
      </c>
      <c r="AH6224">
        <f t="shared" si="6637"/>
        <v>4.8033348413561328E-2</v>
      </c>
      <c r="AI6224" s="29">
        <f t="shared" si="6638"/>
        <v>62.015699722461385</v>
      </c>
      <c r="AJ6224">
        <f t="shared" si="6639"/>
        <v>62.015699722461385</v>
      </c>
      <c r="AK6224" s="36">
        <f t="shared" si="6640"/>
        <v>1.0104874950403142E-4</v>
      </c>
      <c r="AL6224" s="36">
        <f t="shared" si="6641"/>
        <v>-4.7504267240518693E-4</v>
      </c>
      <c r="AM6224" s="36">
        <f t="shared" si="6642"/>
        <v>-3.5645274767672985E-5</v>
      </c>
      <c r="AN6224" s="37">
        <f t="shared" si="6643"/>
        <v>-6.3611573625042524E-5</v>
      </c>
      <c r="AO6224" s="36">
        <f t="shared" si="6644"/>
        <v>1.8576132207399697E-2</v>
      </c>
      <c r="AP6224" s="36">
        <f t="shared" si="6645"/>
        <v>4.5747039444405668E-3</v>
      </c>
      <c r="AQ6224" s="74">
        <f t="shared" si="6646"/>
        <v>-0.1816755312914545</v>
      </c>
      <c r="AR6224" s="73">
        <f t="shared" si="6647"/>
        <v>-6.5979724235259139E-5</v>
      </c>
      <c r="AS6224" s="72">
        <f t="shared" si="6648"/>
        <v>6.4101158694902132E-6</v>
      </c>
      <c r="AT6224" s="37">
        <f t="shared" si="6649"/>
        <v>-379.04141388972215</v>
      </c>
      <c r="AU6224" s="37">
        <f t="shared" si="6650"/>
        <v>0.17473479612128728</v>
      </c>
      <c r="AV6224" s="34">
        <f t="shared" si="6651"/>
        <v>8.5248460942178791E-3</v>
      </c>
      <c r="AW6224" s="34">
        <f t="shared" si="6652"/>
        <v>0.98310402437306665</v>
      </c>
      <c r="AX6224" s="37">
        <f t="shared" si="6653"/>
        <v>2.9958210273192383</v>
      </c>
      <c r="AY6224" s="7">
        <f t="shared" si="6654"/>
        <v>14.441317310147285</v>
      </c>
      <c r="AZ6224" s="37">
        <f t="shared" si="6655"/>
        <v>13.449688439680001</v>
      </c>
      <c r="BA6224" s="2">
        <f>BE6224*'mass balance'!$B$17+BF6224*'mass balance'!$C$17+BG6224*'mass balance'!$D$17+BH6224*'mass balance'!$E$17</f>
        <v>2.2495411285066417E-4</v>
      </c>
      <c r="BB6224" s="2">
        <f>BE6224*'mass balance'!$B$18+BF6224*'mass balance'!$C$18+BG6224*'mass balance'!$D$18+BH6224*'mass balance'!$E$18</f>
        <v>2.2841494535605895E-4</v>
      </c>
      <c r="BC6224" s="2">
        <f>BE6224*'mass balance'!$B$19+BF6224*'mass balance'!$C$19+BG6224*'mass balance'!$D$19+BH6224*'mass balance'!$E$19</f>
        <v>-2.8551868169507372E-4</v>
      </c>
      <c r="BD6224" s="2">
        <f>BE6224*'mass balance'!$B$20+BF6224*'mass balance'!$C$20+BG6224*'mass balance'!$D$20+BH6224*'mass balance'!$E$20</f>
        <v>1.0382497516184498E-5</v>
      </c>
      <c r="BE6224" s="2">
        <f>N6224*'mass balance'!$H$11+R6224*'mass balance'!$I$11+S6224*'mass balance'!$J$11</f>
        <v>-4.3479556476752216E-4</v>
      </c>
      <c r="BF6224" s="2">
        <f>N6224*'mass balance'!$H$12+R6224*'mass balance'!$I$12+S6224*'mass balance'!$J$12</f>
        <v>6.8365681287559738E-6</v>
      </c>
      <c r="BG6224" s="2">
        <f>N6224*'mass balance'!$H$13+R6224*'mass balance'!$I$13+S6224*'mass balance'!$J$13</f>
        <v>1.0353663131073181E-4</v>
      </c>
      <c r="BH6224" s="2">
        <f>N6224*'mass balance'!$H$14+R6224*'mass balance'!$I$14+S6224*'mass balance'!$J$14</f>
        <v>4.7555764896447736E-5</v>
      </c>
      <c r="BI6224" s="36">
        <f t="shared" si="6656"/>
        <v>6.851681337565462E-17</v>
      </c>
      <c r="BJ6224" s="36">
        <f t="shared" si="6657"/>
        <v>4.5858854266111862E-19</v>
      </c>
      <c r="BK6224" s="36">
        <f t="shared" si="6658"/>
        <v>2.1720669376389294E-15</v>
      </c>
      <c r="BL6224" s="36">
        <f t="shared" si="6659"/>
        <v>1.9257806302723915E-15</v>
      </c>
      <c r="BM6224" s="36">
        <f t="shared" si="6660"/>
        <v>4.7271835164954125E-12</v>
      </c>
      <c r="BN6224" s="36">
        <f t="shared" ca="1" si="6604"/>
        <v>0.55937040395875437</v>
      </c>
      <c r="BO6224" s="36">
        <f t="shared" ca="1" si="6661"/>
        <v>1</v>
      </c>
      <c r="BP6224" s="36">
        <f t="shared" si="6662"/>
        <v>-4.7271834755590865E-12</v>
      </c>
      <c r="BQ6224" s="36">
        <f t="shared" si="6663"/>
        <v>0.9999999913402291</v>
      </c>
      <c r="BR6224" s="2">
        <f t="shared" si="6607"/>
        <v>-5</v>
      </c>
      <c r="BS6224">
        <v>0</v>
      </c>
      <c r="BT6224" s="37">
        <f t="shared" si="6664"/>
        <v>0.28623247839931137</v>
      </c>
      <c r="BU6224" s="34">
        <f t="shared" si="6665"/>
        <v>-5</v>
      </c>
      <c r="BV6224" s="34">
        <f t="shared" si="6666"/>
        <v>-5</v>
      </c>
      <c r="BW6224" s="34">
        <f t="shared" si="6667"/>
        <v>-5</v>
      </c>
      <c r="BX6224" s="34">
        <f t="shared" si="6668"/>
        <v>-5</v>
      </c>
      <c r="BY6224" s="34">
        <f t="shared" si="6669"/>
        <v>7.9546203843962147</v>
      </c>
      <c r="BZ6224" s="36">
        <f t="shared" si="6670"/>
        <v>2.8551868169507372E-4</v>
      </c>
      <c r="CA6224" s="34">
        <f t="shared" si="6671"/>
        <v>2.128171813667094E-2</v>
      </c>
    </row>
    <row r="6225" spans="1:79" ht="13.2" x14ac:dyDescent="0.25">
      <c r="A6225" s="75">
        <f t="shared" si="6605"/>
        <v>16.961643835614112</v>
      </c>
      <c r="B6225" s="34">
        <f t="shared" si="6608"/>
        <v>6190.9999999991505</v>
      </c>
      <c r="C6225">
        <f t="shared" si="6606"/>
        <v>15</v>
      </c>
      <c r="D6225" s="35">
        <f t="shared" si="6609"/>
        <v>3000</v>
      </c>
      <c r="E6225" s="27">
        <v>0</v>
      </c>
      <c r="F6225" s="64">
        <f t="shared" si="6610"/>
        <v>0.46593146951268899</v>
      </c>
      <c r="G6225" s="34">
        <v>0</v>
      </c>
      <c r="H6225" s="34">
        <f t="shared" si="6611"/>
        <v>1</v>
      </c>
      <c r="I6225" s="34">
        <f t="shared" si="6612"/>
        <v>6192.2292298236371</v>
      </c>
      <c r="J6225" s="34">
        <f t="shared" si="6613"/>
        <v>29606.024958897378</v>
      </c>
      <c r="K6225" s="34">
        <f t="shared" si="6614"/>
        <v>26166.397468920823</v>
      </c>
      <c r="L6225" s="36">
        <f t="shared" si="6615"/>
        <v>3659.0442206342568</v>
      </c>
      <c r="M6225" s="34">
        <f t="shared" si="6616"/>
        <v>38.195869775056082</v>
      </c>
      <c r="N6225" s="34">
        <f t="shared" si="6617"/>
        <v>182.62047994617149</v>
      </c>
      <c r="O6225" s="34">
        <f t="shared" si="6618"/>
        <v>11.148808202499623</v>
      </c>
      <c r="P6225">
        <f t="shared" si="6619"/>
        <v>116.5542349151887</v>
      </c>
      <c r="Q6225" s="36">
        <f t="shared" si="6620"/>
        <v>181.48474972784749</v>
      </c>
      <c r="R6225" s="34">
        <f t="shared" si="6621"/>
        <v>119.72662587497962</v>
      </c>
      <c r="S6225" s="34">
        <f t="shared" si="6622"/>
        <v>2.8409522357676167</v>
      </c>
      <c r="T6225" s="36">
        <f t="shared" si="6623"/>
        <v>4.2244193007734978E-14</v>
      </c>
      <c r="U6225" s="36">
        <f t="shared" si="6624"/>
        <v>2086.3646920159044</v>
      </c>
      <c r="V6225" s="36">
        <f t="shared" si="6625"/>
        <v>5.4435843487470482E-4</v>
      </c>
      <c r="W6225" s="68">
        <f t="shared" si="6626"/>
        <v>10.45441205895502</v>
      </c>
      <c r="X6225">
        <f t="shared" si="6627"/>
        <v>14.323240357938879</v>
      </c>
      <c r="Y6225">
        <f t="shared" si="6628"/>
        <v>1.8307379300092574E-2</v>
      </c>
      <c r="Z6225" s="34">
        <f t="shared" si="6629"/>
        <v>2.1362371768954423E-3</v>
      </c>
      <c r="AA6225" s="36">
        <f t="shared" si="6630"/>
        <v>5.2069732071486438E-5</v>
      </c>
      <c r="AB6225" s="34">
        <f t="shared" si="6631"/>
        <v>2.3425170561219952E-4</v>
      </c>
      <c r="AC6225" s="36">
        <f t="shared" si="6632"/>
        <v>7.1487190469859144E-2</v>
      </c>
      <c r="AD6225" s="34">
        <f t="shared" si="6633"/>
        <v>0</v>
      </c>
      <c r="AE6225">
        <f t="shared" si="6634"/>
        <v>305.17255053931262</v>
      </c>
      <c r="AF6225" s="36">
        <f t="shared" si="6635"/>
        <v>0</v>
      </c>
      <c r="AG6225" s="34">
        <f t="shared" si="6636"/>
        <v>62.018075386421316</v>
      </c>
      <c r="AH6225">
        <f t="shared" si="6637"/>
        <v>4.800734495281489E-2</v>
      </c>
      <c r="AI6225" s="29">
        <f t="shared" si="6638"/>
        <v>62.018075386421316</v>
      </c>
      <c r="AJ6225">
        <f t="shared" si="6639"/>
        <v>0</v>
      </c>
      <c r="AK6225" s="36">
        <f t="shared" si="6640"/>
        <v>6.5979724235259139E-5</v>
      </c>
      <c r="AL6225" s="36">
        <f t="shared" si="6641"/>
        <v>-3.2010356339977114E-4</v>
      </c>
      <c r="AM6225" s="36">
        <f t="shared" si="6642"/>
        <v>-2.3644615457022917E-5</v>
      </c>
      <c r="AN6225" s="37">
        <f t="shared" si="6643"/>
        <v>3.7437175878988891E-5</v>
      </c>
      <c r="AO6225" s="36">
        <f t="shared" si="6644"/>
        <v>1.8101089534994511E-2</v>
      </c>
      <c r="AP6225" s="36">
        <f t="shared" si="6645"/>
        <v>4.5390586696728939E-3</v>
      </c>
      <c r="AQ6225" s="74">
        <f t="shared" si="6646"/>
        <v>0.11556201599470532</v>
      </c>
      <c r="AR6225" s="73">
        <f t="shared" si="6647"/>
        <v>3.6824596192623304E-5</v>
      </c>
      <c r="AS6225" s="72">
        <f t="shared" si="6648"/>
        <v>5.9308118921387461E-6</v>
      </c>
      <c r="AT6225" s="37">
        <f t="shared" si="6649"/>
        <v>241.10450990953095</v>
      </c>
      <c r="AU6225" s="37">
        <f t="shared" si="6650"/>
        <v>0.17337329384816516</v>
      </c>
      <c r="AV6225" s="34">
        <f t="shared" si="6651"/>
        <v>6.5941123239785967E-6</v>
      </c>
      <c r="AW6225" s="34">
        <f t="shared" si="6652"/>
        <v>0.98315524410233557</v>
      </c>
      <c r="AX6225" s="37">
        <f t="shared" si="6653"/>
        <v>2.9959771096240133</v>
      </c>
      <c r="AY6225" s="7">
        <f t="shared" si="6654"/>
        <v>14.433551006793692</v>
      </c>
      <c r="AZ6225" s="37">
        <f t="shared" si="6655"/>
        <v>13.450389168579033</v>
      </c>
      <c r="BA6225" s="2">
        <f>BE6225*'mass balance'!$B$17+BF6225*'mass balance'!$C$17+BG6225*'mass balance'!$D$17+BH6225*'mass balance'!$E$17</f>
        <v>2.2496566047908596E-4</v>
      </c>
      <c r="BB6225" s="2">
        <f>BE6225*'mass balance'!$B$18+BF6225*'mass balance'!$C$18+BG6225*'mass balance'!$D$18+BH6225*'mass balance'!$E$18</f>
        <v>2.2842667064030273E-4</v>
      </c>
      <c r="BC6225" s="2">
        <f>BE6225*'mass balance'!$B$19+BF6225*'mass balance'!$C$19+BG6225*'mass balance'!$D$19+BH6225*'mass balance'!$E$19</f>
        <v>-2.8553333830037836E-4</v>
      </c>
      <c r="BD6225" s="2">
        <f>BE6225*'mass balance'!$B$20+BF6225*'mass balance'!$C$20+BG6225*'mass balance'!$D$20+BH6225*'mass balance'!$E$20</f>
        <v>1.0383030483650122E-5</v>
      </c>
      <c r="BE6225" s="2">
        <f>N6225*'mass balance'!$H$11+R6225*'mass balance'!$I$11+S6225*'mass balance'!$J$11</f>
        <v>-4.3481066653850353E-4</v>
      </c>
      <c r="BF6225" s="2">
        <f>N6225*'mass balance'!$H$12+R6225*'mass balance'!$I$12+S6225*'mass balance'!$J$12</f>
        <v>6.8329510653729108E-6</v>
      </c>
      <c r="BG6225" s="2">
        <f>N6225*'mass balance'!$H$13+R6225*'mass balance'!$I$13+S6225*'mass balance'!$J$13</f>
        <v>1.0353948592314523E-4</v>
      </c>
      <c r="BH6225" s="2">
        <f>N6225*'mass balance'!$H$14+R6225*'mass balance'!$I$14+S6225*'mass balance'!$J$14</f>
        <v>4.7557416652648817E-5</v>
      </c>
      <c r="BI6225" s="36">
        <f t="shared" si="6656"/>
        <v>6.851681337565462E-17</v>
      </c>
      <c r="BJ6225" s="36">
        <f t="shared" si="6657"/>
        <v>4.5862295287291917E-19</v>
      </c>
      <c r="BK6225" s="36">
        <f t="shared" si="6658"/>
        <v>2.1725255261815904E-15</v>
      </c>
      <c r="BL6225" s="36">
        <f t="shared" si="6659"/>
        <v>1.9262820721434805E-15</v>
      </c>
      <c r="BM6225" s="36">
        <f t="shared" si="6660"/>
        <v>4.7291092971256845E-12</v>
      </c>
      <c r="BN6225" s="36">
        <f t="shared" ca="1" si="6604"/>
        <v>0.22631880014374917</v>
      </c>
      <c r="BO6225" s="36">
        <f t="shared" ca="1" si="6661"/>
        <v>1</v>
      </c>
      <c r="BP6225" s="36">
        <f t="shared" si="6662"/>
        <v>-4.729109256150326E-12</v>
      </c>
      <c r="BQ6225" s="36">
        <f t="shared" si="6663"/>
        <v>0.99999999133550188</v>
      </c>
      <c r="BR6225" s="2">
        <f t="shared" si="6607"/>
        <v>-5</v>
      </c>
      <c r="BS6225">
        <v>0</v>
      </c>
      <c r="BT6225" s="37">
        <f t="shared" si="6664"/>
        <v>0.28624717164612928</v>
      </c>
      <c r="BU6225" s="34">
        <f t="shared" si="6665"/>
        <v>-5</v>
      </c>
      <c r="BV6225" s="34">
        <f t="shared" si="6666"/>
        <v>-5</v>
      </c>
      <c r="BW6225" s="34">
        <f t="shared" si="6667"/>
        <v>-5</v>
      </c>
      <c r="BX6225" s="34">
        <f t="shared" si="6668"/>
        <v>-5</v>
      </c>
      <c r="BY6225" s="34">
        <f t="shared" si="6669"/>
        <v>7.9548966725302774</v>
      </c>
      <c r="BZ6225" s="36">
        <f t="shared" si="6670"/>
        <v>2.8553333830037836E-4</v>
      </c>
      <c r="CA6225" s="34">
        <f t="shared" si="6671"/>
        <v>2.1281701819812093E-2</v>
      </c>
    </row>
    <row r="6226" spans="1:79" ht="13.2" x14ac:dyDescent="0.25">
      <c r="A6226" s="75">
        <f t="shared" si="6605"/>
        <v>16.964383561641508</v>
      </c>
      <c r="B6226" s="34">
        <f t="shared" si="6608"/>
        <v>6191.9999999991505</v>
      </c>
      <c r="C6226">
        <f t="shared" si="6606"/>
        <v>15</v>
      </c>
      <c r="D6226" s="35">
        <f t="shared" si="6609"/>
        <v>3000</v>
      </c>
      <c r="E6226" s="27">
        <v>0</v>
      </c>
      <c r="F6226" s="64">
        <f t="shared" si="6610"/>
        <v>0.46593146951268899</v>
      </c>
      <c r="G6226" s="34">
        <v>0</v>
      </c>
      <c r="H6226" s="34">
        <f t="shared" si="6611"/>
        <v>1</v>
      </c>
      <c r="I6226" s="34">
        <f t="shared" si="6612"/>
        <v>6192.2292298236371</v>
      </c>
      <c r="J6226" s="34">
        <f t="shared" si="6613"/>
        <v>29607.052668503628</v>
      </c>
      <c r="K6226" s="34">
        <f t="shared" si="6614"/>
        <v>26167.305779242019</v>
      </c>
      <c r="L6226" s="36">
        <f t="shared" si="6615"/>
        <v>3659.234746086463</v>
      </c>
      <c r="M6226" s="34">
        <f t="shared" si="6616"/>
        <v>38.195869775056082</v>
      </c>
      <c r="N6226" s="34">
        <f t="shared" si="6617"/>
        <v>182.62681922413259</v>
      </c>
      <c r="O6226" s="34">
        <f t="shared" si="6618"/>
        <v>11.148808202499623</v>
      </c>
      <c r="P6226">
        <f t="shared" si="6619"/>
        <v>116.56030386297253</v>
      </c>
      <c r="Q6226" s="36">
        <f t="shared" si="6620"/>
        <v>181.49168991620527</v>
      </c>
      <c r="R6226" s="34">
        <f t="shared" si="6621"/>
        <v>119.7328135416255</v>
      </c>
      <c r="S6226" s="34">
        <f t="shared" si="6622"/>
        <v>2.8394490991006052</v>
      </c>
      <c r="T6226" s="36">
        <f t="shared" si="6623"/>
        <v>4.2243459818582307E-14</v>
      </c>
      <c r="U6226" s="36">
        <f t="shared" si="6624"/>
        <v>2086.3646920159044</v>
      </c>
      <c r="V6226" s="36">
        <f t="shared" si="6625"/>
        <v>5.4407041696537457E-4</v>
      </c>
      <c r="W6226" s="68">
        <f t="shared" si="6626"/>
        <v>10.454956417389894</v>
      </c>
      <c r="X6226">
        <f t="shared" si="6627"/>
        <v>14.323488956053394</v>
      </c>
      <c r="Y6226">
        <f t="shared" si="6628"/>
        <v>1.8307379300092574E-2</v>
      </c>
      <c r="Z6226" s="34">
        <f t="shared" si="6629"/>
        <v>2.1362371768954423E-3</v>
      </c>
      <c r="AA6226" s="36">
        <f t="shared" si="6630"/>
        <v>5.203947249941795E-5</v>
      </c>
      <c r="AB6226" s="34">
        <f t="shared" si="6631"/>
        <v>2.3425170561219952E-4</v>
      </c>
      <c r="AC6226" s="36">
        <f t="shared" si="6632"/>
        <v>7.1487190469859144E-2</v>
      </c>
      <c r="AD6226" s="34">
        <f t="shared" si="6633"/>
        <v>0</v>
      </c>
      <c r="AE6226">
        <f t="shared" si="6634"/>
        <v>305.17255053931262</v>
      </c>
      <c r="AF6226" s="36">
        <f t="shared" si="6635"/>
        <v>0</v>
      </c>
      <c r="AG6226" s="34">
        <f t="shared" si="6636"/>
        <v>62.020449763662285</v>
      </c>
      <c r="AH6226">
        <f t="shared" si="6637"/>
        <v>4.7981354946145416E-2</v>
      </c>
      <c r="AI6226" s="29">
        <f t="shared" si="6638"/>
        <v>62.020449763662285</v>
      </c>
      <c r="AJ6226">
        <f t="shared" si="6639"/>
        <v>62.020449763662285</v>
      </c>
      <c r="AK6226" s="36">
        <f t="shared" si="6640"/>
        <v>-3.6824596192623304E-5</v>
      </c>
      <c r="AL6226" s="36">
        <f t="shared" si="6641"/>
        <v>1.6749185381075823E-4</v>
      </c>
      <c r="AM6226" s="36">
        <f t="shared" si="6642"/>
        <v>1.1535148614175567E-5</v>
      </c>
      <c r="AN6226" s="37">
        <f t="shared" si="6643"/>
        <v>1.0341690011424803E-4</v>
      </c>
      <c r="AO6226" s="36">
        <f t="shared" si="6644"/>
        <v>1.7780985971594741E-2</v>
      </c>
      <c r="AP6226" s="36">
        <f t="shared" si="6645"/>
        <v>4.5154140542158711E-3</v>
      </c>
      <c r="AQ6226" s="74">
        <f t="shared" si="6646"/>
        <v>0.33678301251651477</v>
      </c>
      <c r="AR6226" s="73">
        <f t="shared" si="6647"/>
        <v>9.8017561707166071E-5</v>
      </c>
      <c r="AS6226" s="72">
        <f t="shared" si="6648"/>
        <v>5.6216980847229783E-6</v>
      </c>
      <c r="AT6226" s="37">
        <f t="shared" si="6649"/>
        <v>702.65218618520839</v>
      </c>
      <c r="AU6226" s="37">
        <f t="shared" si="6650"/>
        <v>0.17247016719528743</v>
      </c>
      <c r="AV6226" s="34">
        <f t="shared" si="6651"/>
        <v>8.5254914007743751E-3</v>
      </c>
      <c r="AW6226" s="34">
        <f t="shared" si="6652"/>
        <v>0.98320643673248065</v>
      </c>
      <c r="AX6226" s="37">
        <f t="shared" si="6653"/>
        <v>2.9961331093494037</v>
      </c>
      <c r="AY6226" s="7">
        <f t="shared" si="6654"/>
        <v>14.442821454872554</v>
      </c>
      <c r="AZ6226" s="37">
        <f t="shared" si="6655"/>
        <v>13.451089526739299</v>
      </c>
      <c r="BA6226" s="2">
        <f>BE6226*'mass balance'!$B$17+BF6226*'mass balance'!$C$17+BG6226*'mass balance'!$D$17+BH6226*'mass balance'!$E$17</f>
        <v>2.2497720199212226E-4</v>
      </c>
      <c r="BB6226" s="2">
        <f>BE6226*'mass balance'!$B$18+BF6226*'mass balance'!$C$18+BG6226*'mass balance'!$D$18+BH6226*'mass balance'!$E$18</f>
        <v>2.28438389715078E-4</v>
      </c>
      <c r="BC6226" s="2">
        <f>BE6226*'mass balance'!$B$19+BF6226*'mass balance'!$C$19+BG6226*'mass balance'!$D$19+BH6226*'mass balance'!$E$19</f>
        <v>-2.8554798714384739E-4</v>
      </c>
      <c r="BD6226" s="2">
        <f>BE6226*'mass balance'!$B$20+BF6226*'mass balance'!$C$20+BG6226*'mass balance'!$D$20+BH6226*'mass balance'!$E$20</f>
        <v>1.0383563168867181E-5</v>
      </c>
      <c r="BE6226" s="2">
        <f>N6226*'mass balance'!$H$11+R6226*'mass balance'!$I$11+S6226*'mass balance'!$J$11</f>
        <v>-4.348257600574585E-4</v>
      </c>
      <c r="BF6226" s="2">
        <f>N6226*'mass balance'!$H$12+R6226*'mass balance'!$I$12+S6226*'mass balance'!$J$12</f>
        <v>6.8293357778080775E-6</v>
      </c>
      <c r="BG6226" s="2">
        <f>N6226*'mass balance'!$H$13+R6226*'mass balance'!$I$13+S6226*'mass balance'!$J$13</f>
        <v>1.0354233893690775E-4</v>
      </c>
      <c r="BH6226" s="2">
        <f>N6226*'mass balance'!$H$14+R6226*'mass balance'!$I$14+S6226*'mass balance'!$J$14</f>
        <v>4.7559067506284521E-5</v>
      </c>
      <c r="BI6226" s="36">
        <f t="shared" si="6656"/>
        <v>6.851681337565462E-17</v>
      </c>
      <c r="BJ6226" s="36">
        <f t="shared" si="6657"/>
        <v>4.5865735442753991E-19</v>
      </c>
      <c r="BK6226" s="36">
        <f t="shared" si="6658"/>
        <v>2.1729841491344635E-15</v>
      </c>
      <c r="BL6226" s="36">
        <f t="shared" si="6659"/>
        <v>1.9267835532170303E-15</v>
      </c>
      <c r="BM6226" s="36">
        <f t="shared" si="6660"/>
        <v>4.731035579197828E-12</v>
      </c>
      <c r="BN6226" s="36">
        <f t="shared" ca="1" si="6604"/>
        <v>0.44766761737721972</v>
      </c>
      <c r="BO6226" s="36">
        <f t="shared" ca="1" si="6661"/>
        <v>1</v>
      </c>
      <c r="BP6226" s="36">
        <f t="shared" si="6662"/>
        <v>-4.7310355381834053E-12</v>
      </c>
      <c r="BQ6226" s="36">
        <f t="shared" si="6663"/>
        <v>0.99999999133077278</v>
      </c>
      <c r="BR6226" s="2">
        <f t="shared" si="6607"/>
        <v>-5</v>
      </c>
      <c r="BS6226">
        <v>0</v>
      </c>
      <c r="BT6226" s="37">
        <f t="shared" si="6664"/>
        <v>0.28626185711170699</v>
      </c>
      <c r="BU6226" s="34">
        <f t="shared" si="6665"/>
        <v>-5</v>
      </c>
      <c r="BV6226" s="34">
        <f t="shared" si="6666"/>
        <v>-5</v>
      </c>
      <c r="BW6226" s="34">
        <f t="shared" si="6667"/>
        <v>-5</v>
      </c>
      <c r="BX6226" s="34">
        <f t="shared" si="6668"/>
        <v>-5</v>
      </c>
      <c r="BY6226" s="34">
        <f t="shared" si="6669"/>
        <v>7.9551728096928453</v>
      </c>
      <c r="BZ6226" s="36">
        <f t="shared" si="6670"/>
        <v>2.8554798714384739E-4</v>
      </c>
      <c r="CA6226" s="34">
        <f t="shared" si="6671"/>
        <v>2.1281685512734832E-2</v>
      </c>
    </row>
    <row r="6227" spans="1:79" ht="13.2" x14ac:dyDescent="0.25">
      <c r="A6227" s="75">
        <f t="shared" si="6605"/>
        <v>16.967123287668905</v>
      </c>
      <c r="B6227" s="34">
        <f t="shared" si="6608"/>
        <v>6192.9999999991505</v>
      </c>
      <c r="C6227">
        <f t="shared" si="6606"/>
        <v>15</v>
      </c>
      <c r="D6227" s="35">
        <f t="shared" si="6609"/>
        <v>3000</v>
      </c>
      <c r="E6227" s="27">
        <v>0</v>
      </c>
      <c r="F6227" s="64">
        <f t="shared" si="6610"/>
        <v>0.46593146951268899</v>
      </c>
      <c r="G6227" s="34">
        <v>0</v>
      </c>
      <c r="H6227" s="34">
        <f t="shared" si="6611"/>
        <v>1</v>
      </c>
      <c r="I6227" s="34">
        <f t="shared" si="6612"/>
        <v>6192.2292298236371</v>
      </c>
      <c r="J6227" s="34">
        <f t="shared" si="6613"/>
        <v>29608.079816530466</v>
      </c>
      <c r="K6227" s="34">
        <f t="shared" si="6614"/>
        <v>26168.213593228091</v>
      </c>
      <c r="L6227" s="36">
        <f t="shared" si="6615"/>
        <v>3659.4251707324011</v>
      </c>
      <c r="M6227" s="34">
        <f t="shared" si="6616"/>
        <v>38.195869775056082</v>
      </c>
      <c r="N6227" s="34">
        <f t="shared" si="6617"/>
        <v>182.63315503807243</v>
      </c>
      <c r="O6227" s="34">
        <f t="shared" si="6618"/>
        <v>11.148808202499623</v>
      </c>
      <c r="P6227">
        <f t="shared" si="6619"/>
        <v>116.56636959969994</v>
      </c>
      <c r="Q6227" s="36">
        <f t="shared" si="6620"/>
        <v>181.49862634549464</v>
      </c>
      <c r="R6227" s="34">
        <f t="shared" si="6621"/>
        <v>119.73899793291233</v>
      </c>
      <c r="S6227" s="34">
        <f t="shared" si="6622"/>
        <v>2.8379467004740846</v>
      </c>
      <c r="T6227" s="36">
        <f t="shared" si="6623"/>
        <v>4.2242727068214954E-14</v>
      </c>
      <c r="U6227" s="36">
        <f t="shared" si="6624"/>
        <v>2086.3646920159044</v>
      </c>
      <c r="V6227" s="36">
        <f t="shared" si="6625"/>
        <v>5.4378254047291374E-4</v>
      </c>
      <c r="W6227" s="68">
        <f t="shared" si="6626"/>
        <v>10.45550048780686</v>
      </c>
      <c r="X6227">
        <f t="shared" si="6627"/>
        <v>14.323737414013443</v>
      </c>
      <c r="Y6227">
        <f t="shared" si="6628"/>
        <v>1.8307379300092574E-2</v>
      </c>
      <c r="Z6227" s="34">
        <f t="shared" si="6629"/>
        <v>2.1362371768954423E-3</v>
      </c>
      <c r="AA6227" s="36">
        <f t="shared" si="6630"/>
        <v>5.2009231036531394E-5</v>
      </c>
      <c r="AB6227" s="34">
        <f t="shared" si="6631"/>
        <v>2.3425170561219952E-4</v>
      </c>
      <c r="AC6227" s="36">
        <f t="shared" si="6632"/>
        <v>7.1487190469859144E-2</v>
      </c>
      <c r="AD6227" s="34">
        <f t="shared" si="6633"/>
        <v>0</v>
      </c>
      <c r="AE6227">
        <f t="shared" si="6634"/>
        <v>305.17255053931262</v>
      </c>
      <c r="AF6227" s="36">
        <f t="shared" si="6635"/>
        <v>0</v>
      </c>
      <c r="AG6227" s="34">
        <f t="shared" si="6636"/>
        <v>62.022822854850766</v>
      </c>
      <c r="AH6227">
        <f t="shared" si="6637"/>
        <v>4.7955378387321446E-2</v>
      </c>
      <c r="AI6227" s="29">
        <f t="shared" si="6638"/>
        <v>62.022822854850766</v>
      </c>
      <c r="AJ6227">
        <f t="shared" si="6639"/>
        <v>0</v>
      </c>
      <c r="AK6227" s="36">
        <f t="shared" si="6640"/>
        <v>-9.8017561707166071E-5</v>
      </c>
      <c r="AL6227" s="36">
        <f t="shared" si="6641"/>
        <v>4.8490954760161293E-4</v>
      </c>
      <c r="AM6227" s="36">
        <f t="shared" si="6642"/>
        <v>3.2476024767510287E-5</v>
      </c>
      <c r="AN6227" s="37">
        <f t="shared" si="6643"/>
        <v>6.6592303921624726E-5</v>
      </c>
      <c r="AO6227" s="36">
        <f t="shared" si="6644"/>
        <v>1.7948477825405498E-2</v>
      </c>
      <c r="AP6227" s="36">
        <f t="shared" si="6645"/>
        <v>4.5269492028300468E-3</v>
      </c>
      <c r="AQ6227" s="74">
        <f t="shared" si="6646"/>
        <v>0.2108469638577819</v>
      </c>
      <c r="AR6227" s="73">
        <f t="shared" si="6647"/>
        <v>6.4489989035984986E-5</v>
      </c>
      <c r="AS6227" s="72">
        <f t="shared" si="6648"/>
        <v>5.7820636543884033E-6</v>
      </c>
      <c r="AT6227" s="37">
        <f t="shared" si="6649"/>
        <v>439.90366081163074</v>
      </c>
      <c r="AU6227" s="37">
        <f t="shared" si="6650"/>
        <v>0.1729107622295904</v>
      </c>
      <c r="AV6227" s="34">
        <f t="shared" si="6651"/>
        <v>6.5869743876838073E-6</v>
      </c>
      <c r="AW6227" s="34">
        <f t="shared" si="6652"/>
        <v>0.98325760227680625</v>
      </c>
      <c r="AX6227" s="37">
        <f t="shared" si="6653"/>
        <v>2.9962890265359525</v>
      </c>
      <c r="AY6227" s="7">
        <f t="shared" si="6654"/>
        <v>14.435053703594008</v>
      </c>
      <c r="AZ6227" s="37">
        <f t="shared" si="6655"/>
        <v>13.451789514342813</v>
      </c>
      <c r="BA6227" s="2">
        <f>BE6227*'mass balance'!$B$17+BF6227*'mass balance'!$C$17+BG6227*'mass balance'!$D$17+BH6227*'mass balance'!$E$17</f>
        <v>2.2498873739278227E-4</v>
      </c>
      <c r="BB6227" s="2">
        <f>BE6227*'mass balance'!$B$18+BF6227*'mass balance'!$C$18+BG6227*'mass balance'!$D$18+BH6227*'mass balance'!$E$18</f>
        <v>2.2845010258344057E-4</v>
      </c>
      <c r="BC6227" s="2">
        <f>BE6227*'mass balance'!$B$19+BF6227*'mass balance'!$C$19+BG6227*'mass balance'!$D$19+BH6227*'mass balance'!$E$19</f>
        <v>-2.8556262822930067E-4</v>
      </c>
      <c r="BD6227" s="2">
        <f>BE6227*'mass balance'!$B$20+BF6227*'mass balance'!$C$20+BG6227*'mass balance'!$D$20+BH6227*'mass balance'!$E$20</f>
        <v>1.0384095571974567E-5</v>
      </c>
      <c r="BE6227" s="2">
        <f>N6227*'mass balance'!$H$11+R6227*'mass balance'!$I$11+S6227*'mass balance'!$J$11</f>
        <v>-4.3484084532874383E-4</v>
      </c>
      <c r="BF6227" s="2">
        <f>N6227*'mass balance'!$H$12+R6227*'mass balance'!$I$12+S6227*'mass balance'!$J$12</f>
        <v>6.8257222653503696E-6</v>
      </c>
      <c r="BG6227" s="2">
        <f>N6227*'mass balance'!$H$13+R6227*'mass balance'!$I$13+S6227*'mass balance'!$J$13</f>
        <v>1.0354519035290692E-4</v>
      </c>
      <c r="BH6227" s="2">
        <f>N6227*'mass balance'!$H$14+R6227*'mass balance'!$I$14+S6227*'mass balance'!$J$14</f>
        <v>4.7560717457831357E-5</v>
      </c>
      <c r="BI6227" s="36">
        <f t="shared" si="6656"/>
        <v>6.851681337565462E-17</v>
      </c>
      <c r="BJ6227" s="36">
        <f t="shared" si="6657"/>
        <v>4.5869174732552868E-19</v>
      </c>
      <c r="BK6227" s="36">
        <f t="shared" si="6658"/>
        <v>2.1734428064888909E-15</v>
      </c>
      <c r="BL6227" s="36">
        <f t="shared" si="6659"/>
        <v>1.9272850734773643E-15</v>
      </c>
      <c r="BM6227" s="36">
        <f t="shared" si="6660"/>
        <v>4.7329623627510451E-12</v>
      </c>
      <c r="BN6227" s="36">
        <f t="shared" ca="1" si="6604"/>
        <v>0.35048801778930294</v>
      </c>
      <c r="BO6227" s="36">
        <f t="shared" ca="1" si="6661"/>
        <v>1</v>
      </c>
      <c r="BP6227" s="36">
        <f t="shared" si="6662"/>
        <v>-4.7329623216975276E-12</v>
      </c>
      <c r="BQ6227" s="36">
        <f t="shared" si="6663"/>
        <v>0.99999999132604178</v>
      </c>
      <c r="BR6227" s="2">
        <f t="shared" si="6607"/>
        <v>-5</v>
      </c>
      <c r="BS6227">
        <v>0</v>
      </c>
      <c r="BT6227" s="37">
        <f t="shared" si="6664"/>
        <v>0.28627653479987386</v>
      </c>
      <c r="BU6227" s="34">
        <f t="shared" si="6665"/>
        <v>-5</v>
      </c>
      <c r="BV6227" s="34">
        <f t="shared" si="6666"/>
        <v>-5</v>
      </c>
      <c r="BW6227" s="34">
        <f t="shared" si="6667"/>
        <v>-5</v>
      </c>
      <c r="BX6227" s="34">
        <f t="shared" si="6668"/>
        <v>-5</v>
      </c>
      <c r="BY6227" s="34">
        <f t="shared" si="6669"/>
        <v>7.9554487959636209</v>
      </c>
      <c r="BZ6227" s="36">
        <f t="shared" si="6670"/>
        <v>2.8556262822930067E-4</v>
      </c>
      <c r="CA6227" s="34">
        <f t="shared" si="6671"/>
        <v>2.1281669215432997E-2</v>
      </c>
    </row>
    <row r="6228" spans="1:79" ht="13.2" x14ac:dyDescent="0.25">
      <c r="A6228" s="75">
        <f t="shared" si="6605"/>
        <v>16.969863013696301</v>
      </c>
      <c r="B6228" s="34">
        <f t="shared" si="6608"/>
        <v>6193.9999999991496</v>
      </c>
      <c r="C6228">
        <f t="shared" si="6606"/>
        <v>15</v>
      </c>
      <c r="D6228" s="35">
        <f t="shared" si="6609"/>
        <v>3000</v>
      </c>
      <c r="E6228" s="27">
        <v>0</v>
      </c>
      <c r="F6228" s="64">
        <f t="shared" si="6610"/>
        <v>0.46593146951268899</v>
      </c>
      <c r="G6228" s="34">
        <v>0</v>
      </c>
      <c r="H6228" s="34">
        <f t="shared" si="6611"/>
        <v>1</v>
      </c>
      <c r="I6228" s="34">
        <f t="shared" si="6612"/>
        <v>6192.2292298236371</v>
      </c>
      <c r="J6228" s="34">
        <f t="shared" si="6613"/>
        <v>29609.106403274418</v>
      </c>
      <c r="K6228" s="34">
        <f t="shared" si="6614"/>
        <v>26169.120911141108</v>
      </c>
      <c r="L6228" s="36">
        <f t="shared" si="6615"/>
        <v>3659.615494621567</v>
      </c>
      <c r="M6228" s="34">
        <f t="shared" si="6616"/>
        <v>38.195869775056082</v>
      </c>
      <c r="N6228" s="34">
        <f t="shared" si="6617"/>
        <v>182.63948738981998</v>
      </c>
      <c r="O6228" s="34">
        <f t="shared" si="6618"/>
        <v>11.148808202499623</v>
      </c>
      <c r="P6228">
        <f t="shared" si="6619"/>
        <v>116.57243212694755</v>
      </c>
      <c r="Q6228" s="36">
        <f t="shared" si="6620"/>
        <v>181.5055590176627</v>
      </c>
      <c r="R6228" s="34">
        <f t="shared" si="6621"/>
        <v>119.74517905045005</v>
      </c>
      <c r="S6228" s="34">
        <f t="shared" si="6622"/>
        <v>2.8364450395924052</v>
      </c>
      <c r="T6228" s="36">
        <f t="shared" si="6623"/>
        <v>4.2241994756355544E-14</v>
      </c>
      <c r="U6228" s="36">
        <f t="shared" si="6624"/>
        <v>2086.3646920159044</v>
      </c>
      <c r="V6228" s="36">
        <f t="shared" si="6625"/>
        <v>5.4349480534066758E-4</v>
      </c>
      <c r="W6228" s="68">
        <f t="shared" si="6626"/>
        <v>10.456044270347334</v>
      </c>
      <c r="X6228">
        <f t="shared" si="6627"/>
        <v>14.323985731898047</v>
      </c>
      <c r="Y6228">
        <f t="shared" si="6628"/>
        <v>1.8307379300092574E-2</v>
      </c>
      <c r="Z6228" s="34">
        <f t="shared" si="6629"/>
        <v>2.1362371768954423E-3</v>
      </c>
      <c r="AA6228" s="36">
        <f t="shared" si="6630"/>
        <v>5.197900767137948E-5</v>
      </c>
      <c r="AB6228" s="34">
        <f t="shared" si="6631"/>
        <v>2.3425170561219952E-4</v>
      </c>
      <c r="AC6228" s="36">
        <f t="shared" si="6632"/>
        <v>7.1487190469859144E-2</v>
      </c>
      <c r="AD6228" s="34">
        <f t="shared" si="6633"/>
        <v>0</v>
      </c>
      <c r="AE6228">
        <f t="shared" si="6634"/>
        <v>305.17255053931262</v>
      </c>
      <c r="AF6228" s="36">
        <f t="shared" si="6635"/>
        <v>0</v>
      </c>
      <c r="AG6228" s="34">
        <f t="shared" si="6636"/>
        <v>62.0251946606529</v>
      </c>
      <c r="AH6228">
        <f t="shared" si="6637"/>
        <v>4.7929415270090203E-2</v>
      </c>
      <c r="AI6228" s="29">
        <f t="shared" si="6638"/>
        <v>62.0251946606529</v>
      </c>
      <c r="AJ6228">
        <f t="shared" si="6639"/>
        <v>62.0251946606529</v>
      </c>
      <c r="AK6228" s="36">
        <f t="shared" si="6640"/>
        <v>-6.4489989035984986E-5</v>
      </c>
      <c r="AL6228" s="36">
        <f t="shared" si="6641"/>
        <v>3.0851126710650459E-4</v>
      </c>
      <c r="AM6228" s="36">
        <f t="shared" si="6642"/>
        <v>2.1002869477008458E-5</v>
      </c>
      <c r="AN6228" s="37">
        <f t="shared" si="6643"/>
        <v>-3.1425257785541345E-5</v>
      </c>
      <c r="AO6228" s="36">
        <f t="shared" si="6644"/>
        <v>1.843338737300711E-2</v>
      </c>
      <c r="AP6228" s="36">
        <f t="shared" si="6645"/>
        <v>4.5594252275975569E-3</v>
      </c>
      <c r="AQ6228" s="74">
        <f t="shared" si="6646"/>
        <v>-9.1852203464009574E-2</v>
      </c>
      <c r="AR6228" s="73">
        <f t="shared" si="6647"/>
        <v>-3.2051855618612807E-5</v>
      </c>
      <c r="AS6228" s="72">
        <f t="shared" si="6648"/>
        <v>6.263476456593856E-6</v>
      </c>
      <c r="AT6228" s="37">
        <f t="shared" si="6649"/>
        <v>-191.63719419117101</v>
      </c>
      <c r="AU6228" s="37">
        <f t="shared" si="6650"/>
        <v>0.17415121224242172</v>
      </c>
      <c r="AV6228" s="34">
        <f t="shared" si="6651"/>
        <v>8.5261360081296516E-3</v>
      </c>
      <c r="AW6228" s="34">
        <f t="shared" si="6652"/>
        <v>0.98330874074861174</v>
      </c>
      <c r="AX6228" s="37">
        <f t="shared" si="6653"/>
        <v>2.9964448612241861</v>
      </c>
      <c r="AY6228" s="7">
        <f t="shared" si="6654"/>
        <v>14.444324008328261</v>
      </c>
      <c r="AZ6228" s="37">
        <f t="shared" si="6655"/>
        <v>13.45248913157152</v>
      </c>
      <c r="BA6228" s="2">
        <f>BE6228*'mass balance'!$B$17+BF6228*'mass balance'!$C$17+BG6228*'mass balance'!$D$17+BH6228*'mass balance'!$E$17</f>
        <v>2.2500026668407407E-4</v>
      </c>
      <c r="BB6228" s="2">
        <f>BE6228*'mass balance'!$B$18+BF6228*'mass balance'!$C$18+BG6228*'mass balance'!$D$18+BH6228*'mass balance'!$E$18</f>
        <v>2.2846180924844441E-4</v>
      </c>
      <c r="BC6228" s="2">
        <f>BE6228*'mass balance'!$B$19+BF6228*'mass balance'!$C$19+BG6228*'mass balance'!$D$19+BH6228*'mass balance'!$E$19</f>
        <v>-2.8557726156055557E-4</v>
      </c>
      <c r="BD6228" s="2">
        <f>BE6228*'mass balance'!$B$20+BF6228*'mass balance'!$C$20+BG6228*'mass balance'!$D$20+BH6228*'mass balance'!$E$20</f>
        <v>1.0384627693111112E-5</v>
      </c>
      <c r="BE6228" s="2">
        <f>N6228*'mass balance'!$H$11+R6228*'mass balance'!$I$11+S6228*'mass balance'!$J$11</f>
        <v>-4.3485592235671417E-4</v>
      </c>
      <c r="BF6228" s="2">
        <f>N6228*'mass balance'!$H$12+R6228*'mass balance'!$I$12+S6228*'mass balance'!$J$12</f>
        <v>6.8221105272887028E-6</v>
      </c>
      <c r="BG6228" s="2">
        <f>N6228*'mass balance'!$H$13+R6228*'mass balance'!$I$13+S6228*'mass balance'!$J$13</f>
        <v>1.0354804017203022E-4</v>
      </c>
      <c r="BH6228" s="2">
        <f>N6228*'mass balance'!$H$14+R6228*'mass balance'!$I$14+S6228*'mass balance'!$J$14</f>
        <v>4.7562366507765614E-5</v>
      </c>
      <c r="BI6228" s="36">
        <f t="shared" si="6656"/>
        <v>6.851681337565462E-17</v>
      </c>
      <c r="BJ6228" s="36">
        <f t="shared" si="6657"/>
        <v>4.5872613156743418E-19</v>
      </c>
      <c r="BK6228" s="36">
        <f t="shared" si="6658"/>
        <v>2.1739014982362165E-15</v>
      </c>
      <c r="BL6228" s="36">
        <f t="shared" si="6659"/>
        <v>1.9277866329088105E-15</v>
      </c>
      <c r="BM6228" s="36">
        <f t="shared" si="6660"/>
        <v>4.7348896478245227E-12</v>
      </c>
      <c r="BN6228" s="36">
        <f t="shared" ca="1" si="6604"/>
        <v>0.54746610906269044</v>
      </c>
      <c r="BO6228" s="36">
        <f t="shared" ca="1" si="6661"/>
        <v>1</v>
      </c>
      <c r="BP6228" s="36">
        <f t="shared" si="6662"/>
        <v>-4.7348896067318773E-12</v>
      </c>
      <c r="BQ6228" s="36">
        <f t="shared" si="6663"/>
        <v>0.99999999132130879</v>
      </c>
      <c r="BR6228" s="2">
        <f t="shared" si="6607"/>
        <v>-5</v>
      </c>
      <c r="BS6228">
        <v>0</v>
      </c>
      <c r="BT6228" s="37">
        <f t="shared" si="6664"/>
        <v>0.28629120471445696</v>
      </c>
      <c r="BU6228" s="34">
        <f t="shared" si="6665"/>
        <v>-5</v>
      </c>
      <c r="BV6228" s="34">
        <f t="shared" si="6666"/>
        <v>-5</v>
      </c>
      <c r="BW6228" s="34">
        <f t="shared" si="6667"/>
        <v>-5</v>
      </c>
      <c r="BX6228" s="34">
        <f t="shared" si="6668"/>
        <v>-5</v>
      </c>
      <c r="BY6228" s="34">
        <f t="shared" si="6669"/>
        <v>7.9557246314222771</v>
      </c>
      <c r="BZ6228" s="36">
        <f t="shared" si="6670"/>
        <v>2.8557726156055557E-4</v>
      </c>
      <c r="CA6228" s="34">
        <f t="shared" si="6671"/>
        <v>2.1281652927900373E-2</v>
      </c>
    </row>
    <row r="6229" spans="1:79" ht="13.2" x14ac:dyDescent="0.25">
      <c r="A6229" s="75">
        <f t="shared" si="6605"/>
        <v>16.972602739723698</v>
      </c>
      <c r="B6229" s="34">
        <f t="shared" si="6608"/>
        <v>6194.9999999991496</v>
      </c>
      <c r="C6229">
        <f t="shared" si="6606"/>
        <v>15</v>
      </c>
      <c r="D6229" s="35">
        <f t="shared" si="6609"/>
        <v>3000</v>
      </c>
      <c r="E6229" s="27">
        <v>0</v>
      </c>
      <c r="F6229" s="64">
        <f t="shared" si="6610"/>
        <v>0.46593146951268899</v>
      </c>
      <c r="G6229" s="34">
        <v>0</v>
      </c>
      <c r="H6229" s="34">
        <f t="shared" si="6611"/>
        <v>1</v>
      </c>
      <c r="I6229" s="34">
        <f t="shared" si="6612"/>
        <v>6192.2292298236371</v>
      </c>
      <c r="J6229" s="34">
        <f t="shared" si="6613"/>
        <v>29610.13242903183</v>
      </c>
      <c r="K6229" s="34">
        <f t="shared" si="6614"/>
        <v>26170.027733243001</v>
      </c>
      <c r="L6229" s="36">
        <f t="shared" si="6615"/>
        <v>3659.805717803436</v>
      </c>
      <c r="M6229" s="34">
        <f t="shared" si="6616"/>
        <v>38.195869775056082</v>
      </c>
      <c r="N6229" s="34">
        <f t="shared" si="6617"/>
        <v>182.64581628120325</v>
      </c>
      <c r="O6229" s="34">
        <f t="shared" si="6618"/>
        <v>11.148808202499623</v>
      </c>
      <c r="P6229">
        <f t="shared" si="6619"/>
        <v>116.57849144629134</v>
      </c>
      <c r="Q6229" s="36">
        <f t="shared" si="6620"/>
        <v>181.51248793465581</v>
      </c>
      <c r="R6229" s="34">
        <f t="shared" si="6621"/>
        <v>119.75135689584792</v>
      </c>
      <c r="S6229" s="34">
        <f t="shared" si="6622"/>
        <v>2.8349441161600382</v>
      </c>
      <c r="T6229" s="36">
        <f t="shared" si="6623"/>
        <v>4.2241262882726952E-14</v>
      </c>
      <c r="U6229" s="36">
        <f t="shared" si="6624"/>
        <v>2086.3646920159044</v>
      </c>
      <c r="V6229" s="36">
        <f t="shared" si="6625"/>
        <v>5.4320721151200776E-4</v>
      </c>
      <c r="W6229" s="68">
        <f t="shared" si="6626"/>
        <v>10.456587765152674</v>
      </c>
      <c r="X6229">
        <f t="shared" si="6627"/>
        <v>14.324233909786162</v>
      </c>
      <c r="Y6229">
        <f t="shared" si="6628"/>
        <v>1.8307379300092574E-2</v>
      </c>
      <c r="Z6229" s="34">
        <f t="shared" si="6629"/>
        <v>2.1362371768954423E-3</v>
      </c>
      <c r="AA6229" s="36">
        <f t="shared" si="6630"/>
        <v>5.1948802392524702E-5</v>
      </c>
      <c r="AB6229" s="34">
        <f t="shared" si="6631"/>
        <v>2.3425170561219952E-4</v>
      </c>
      <c r="AC6229" s="36">
        <f t="shared" si="6632"/>
        <v>7.1487190469859144E-2</v>
      </c>
      <c r="AD6229" s="34">
        <f t="shared" si="6633"/>
        <v>0</v>
      </c>
      <c r="AE6229">
        <f t="shared" si="6634"/>
        <v>305.17255053931262</v>
      </c>
      <c r="AF6229" s="36">
        <f t="shared" si="6635"/>
        <v>0</v>
      </c>
      <c r="AG6229" s="34">
        <f t="shared" si="6636"/>
        <v>62.02756518173458</v>
      </c>
      <c r="AH6229">
        <f t="shared" si="6637"/>
        <v>4.7903465588262861E-2</v>
      </c>
      <c r="AI6229" s="29">
        <f t="shared" si="6638"/>
        <v>62.02756518173458</v>
      </c>
      <c r="AJ6229">
        <f t="shared" si="6639"/>
        <v>0</v>
      </c>
      <c r="AK6229" s="36">
        <f t="shared" si="6640"/>
        <v>3.2051855618612807E-5</v>
      </c>
      <c r="AL6229" s="36">
        <f t="shared" si="6641"/>
        <v>-1.6451900850306743E-4</v>
      </c>
      <c r="AM6229" s="36">
        <f t="shared" si="6642"/>
        <v>-1.2033633980415832E-5</v>
      </c>
      <c r="AN6229" s="37">
        <f t="shared" si="6643"/>
        <v>-9.5915246821526331E-5</v>
      </c>
      <c r="AO6229" s="36">
        <f t="shared" si="6644"/>
        <v>1.8741898640113615E-2</v>
      </c>
      <c r="AP6229" s="36">
        <f t="shared" si="6645"/>
        <v>4.5804280970745655E-3</v>
      </c>
      <c r="AQ6229" s="74">
        <f t="shared" si="6646"/>
        <v>-0.26673074245873285</v>
      </c>
      <c r="AR6229" s="73">
        <f t="shared" si="6647"/>
        <v>-1.0098022599349144E-4</v>
      </c>
      <c r="AS6229" s="72">
        <f t="shared" si="6648"/>
        <v>6.5832561632649202E-6</v>
      </c>
      <c r="AT6229" s="37">
        <f t="shared" si="6649"/>
        <v>-556.49760334108908</v>
      </c>
      <c r="AU6229" s="37">
        <f t="shared" si="6650"/>
        <v>0.17495343510986805</v>
      </c>
      <c r="AV6229" s="34">
        <f t="shared" si="6651"/>
        <v>6.5798438365487489E-6</v>
      </c>
      <c r="AW6229" s="34">
        <f t="shared" si="6652"/>
        <v>0.98335985216119026</v>
      </c>
      <c r="AX6229" s="37">
        <f t="shared" si="6653"/>
        <v>2.9966006134546141</v>
      </c>
      <c r="AY6229" s="7">
        <f t="shared" si="6654"/>
        <v>14.436554810612314</v>
      </c>
      <c r="AZ6229" s="37">
        <f t="shared" si="6655"/>
        <v>13.453188378607289</v>
      </c>
      <c r="BA6229" s="2">
        <f>BE6229*'mass balance'!$B$17+BF6229*'mass balance'!$C$17+BG6229*'mass balance'!$D$17+BH6229*'mass balance'!$E$17</f>
        <v>2.2501178986900416E-4</v>
      </c>
      <c r="BB6229" s="2">
        <f>BE6229*'mass balance'!$B$18+BF6229*'mass balance'!$C$18+BG6229*'mass balance'!$D$18+BH6229*'mass balance'!$E$18</f>
        <v>2.2847350971314277E-4</v>
      </c>
      <c r="BC6229" s="2">
        <f>BE6229*'mass balance'!$B$19+BF6229*'mass balance'!$C$19+BG6229*'mass balance'!$D$19+BH6229*'mass balance'!$E$19</f>
        <v>-2.8559188714142843E-4</v>
      </c>
      <c r="BD6229" s="2">
        <f>BE6229*'mass balance'!$B$20+BF6229*'mass balance'!$C$20+BG6229*'mass balance'!$D$20+BH6229*'mass balance'!$E$20</f>
        <v>1.0385159532415578E-5</v>
      </c>
      <c r="BE6229" s="2">
        <f>N6229*'mass balance'!$H$11+R6229*'mass balance'!$I$11+S6229*'mass balance'!$J$11</f>
        <v>-4.3487099114572199E-4</v>
      </c>
      <c r="BF6229" s="2">
        <f>N6229*'mass balance'!$H$12+R6229*'mass balance'!$I$12+S6229*'mass balance'!$J$12</f>
        <v>6.8185005629122817E-6</v>
      </c>
      <c r="BG6229" s="2">
        <f>N6229*'mass balance'!$H$13+R6229*'mass balance'!$I$13+S6229*'mass balance'!$J$13</f>
        <v>1.0355088839516429E-4</v>
      </c>
      <c r="BH6229" s="2">
        <f>N6229*'mass balance'!$H$14+R6229*'mass balance'!$I$14+S6229*'mass balance'!$J$14</f>
        <v>4.7564014656563337E-5</v>
      </c>
      <c r="BI6229" s="36">
        <f t="shared" si="6656"/>
        <v>6.851681337565462E-17</v>
      </c>
      <c r="BJ6229" s="36">
        <f t="shared" si="6657"/>
        <v>4.5876050715380288E-19</v>
      </c>
      <c r="BK6229" s="36">
        <f t="shared" si="6658"/>
        <v>2.174360224367784E-15</v>
      </c>
      <c r="BL6229" s="36">
        <f t="shared" si="6659"/>
        <v>1.9282882314956889E-15</v>
      </c>
      <c r="BM6229" s="36">
        <f t="shared" si="6660"/>
        <v>4.7368174344574315E-12</v>
      </c>
      <c r="BN6229" s="36">
        <f t="shared" ca="1" si="6604"/>
        <v>0.70589448055755311</v>
      </c>
      <c r="BO6229" s="36">
        <f t="shared" ca="1" si="6661"/>
        <v>1</v>
      </c>
      <c r="BP6229" s="36">
        <f t="shared" si="6662"/>
        <v>-4.7368173933256276E-12</v>
      </c>
      <c r="BQ6229" s="36">
        <f t="shared" si="6663"/>
        <v>0.99999999131657391</v>
      </c>
      <c r="BR6229" s="2">
        <f t="shared" si="6607"/>
        <v>-5</v>
      </c>
      <c r="BS6229">
        <v>0</v>
      </c>
      <c r="BT6229" s="37">
        <f t="shared" si="6664"/>
        <v>0.286305866859282</v>
      </c>
      <c r="BU6229" s="34">
        <f t="shared" si="6665"/>
        <v>-5</v>
      </c>
      <c r="BV6229" s="34">
        <f t="shared" si="6666"/>
        <v>-5</v>
      </c>
      <c r="BW6229" s="34">
        <f t="shared" si="6667"/>
        <v>-5</v>
      </c>
      <c r="BX6229" s="34">
        <f t="shared" si="6668"/>
        <v>-5</v>
      </c>
      <c r="BY6229" s="34">
        <f t="shared" si="6669"/>
        <v>7.9560003161484403</v>
      </c>
      <c r="BZ6229" s="36">
        <f t="shared" si="6670"/>
        <v>2.8559188714142843E-4</v>
      </c>
      <c r="CA6229" s="34">
        <f t="shared" si="6671"/>
        <v>2.1281636650130754E-2</v>
      </c>
    </row>
    <row r="6230" spans="1:79" ht="13.2" x14ac:dyDescent="0.25">
      <c r="A6230" s="75">
        <f t="shared" si="6605"/>
        <v>16.975342465751094</v>
      </c>
      <c r="B6230" s="34">
        <f t="shared" si="6608"/>
        <v>6195.9999999991496</v>
      </c>
      <c r="C6230">
        <f t="shared" si="6606"/>
        <v>15</v>
      </c>
      <c r="D6230" s="35">
        <f t="shared" si="6609"/>
        <v>3000</v>
      </c>
      <c r="E6230" s="27">
        <v>0</v>
      </c>
      <c r="F6230" s="64">
        <f t="shared" si="6610"/>
        <v>0.46593146951268899</v>
      </c>
      <c r="G6230" s="34">
        <v>0</v>
      </c>
      <c r="H6230" s="34">
        <f t="shared" si="6611"/>
        <v>1</v>
      </c>
      <c r="I6230" s="34">
        <f t="shared" si="6612"/>
        <v>6192.2292298236371</v>
      </c>
      <c r="J6230" s="34">
        <f t="shared" si="6613"/>
        <v>29611.157894098931</v>
      </c>
      <c r="K6230" s="34">
        <f t="shared" si="6614"/>
        <v>26170.934059795567</v>
      </c>
      <c r="L6230" s="36">
        <f t="shared" si="6615"/>
        <v>3659.9958403274654</v>
      </c>
      <c r="M6230" s="34">
        <f t="shared" si="6616"/>
        <v>38.195869775056082</v>
      </c>
      <c r="N6230" s="34">
        <f t="shared" si="6617"/>
        <v>182.65214171404952</v>
      </c>
      <c r="O6230" s="34">
        <f t="shared" si="6618"/>
        <v>11.148808202499623</v>
      </c>
      <c r="P6230">
        <f t="shared" si="6619"/>
        <v>116.5845475593067</v>
      </c>
      <c r="Q6230" s="36">
        <f t="shared" si="6620"/>
        <v>181.51941309841914</v>
      </c>
      <c r="R6230" s="34">
        <f t="shared" si="6621"/>
        <v>119.75753147071462</v>
      </c>
      <c r="S6230" s="34">
        <f t="shared" si="6622"/>
        <v>2.833443929881291</v>
      </c>
      <c r="T6230" s="36">
        <f t="shared" si="6623"/>
        <v>4.2240531447052168E-14</v>
      </c>
      <c r="U6230" s="36">
        <f t="shared" si="6624"/>
        <v>2086.3646920159044</v>
      </c>
      <c r="V6230" s="36">
        <f t="shared" si="6625"/>
        <v>5.4291975893028721E-4</v>
      </c>
      <c r="W6230" s="68">
        <f t="shared" si="6626"/>
        <v>10.457130972364187</v>
      </c>
      <c r="X6230">
        <f t="shared" si="6627"/>
        <v>14.324481947756723</v>
      </c>
      <c r="Y6230">
        <f t="shared" si="6628"/>
        <v>1.8307379300092574E-2</v>
      </c>
      <c r="Z6230" s="34">
        <f t="shared" si="6629"/>
        <v>2.1362371768954423E-3</v>
      </c>
      <c r="AA6230" s="36">
        <f t="shared" si="6630"/>
        <v>5.1918615188535015E-5</v>
      </c>
      <c r="AB6230" s="34">
        <f t="shared" si="6631"/>
        <v>2.3425170561219952E-4</v>
      </c>
      <c r="AC6230" s="36">
        <f t="shared" si="6632"/>
        <v>7.1487190469859144E-2</v>
      </c>
      <c r="AD6230" s="34">
        <f t="shared" si="6633"/>
        <v>0</v>
      </c>
      <c r="AE6230">
        <f t="shared" si="6634"/>
        <v>305.17255053931262</v>
      </c>
      <c r="AF6230" s="36">
        <f t="shared" si="6635"/>
        <v>0</v>
      </c>
      <c r="AG6230" s="34">
        <f t="shared" si="6636"/>
        <v>62.029934418761293</v>
      </c>
      <c r="AH6230">
        <f t="shared" si="6637"/>
        <v>4.7877529335565328E-2</v>
      </c>
      <c r="AI6230" s="29">
        <f t="shared" si="6638"/>
        <v>62.029934418761293</v>
      </c>
      <c r="AJ6230">
        <f t="shared" si="6639"/>
        <v>62.029934418761293</v>
      </c>
      <c r="AK6230" s="36">
        <f t="shared" si="6640"/>
        <v>1.0098022599349144E-4</v>
      </c>
      <c r="AL6230" s="36">
        <f t="shared" si="6641"/>
        <v>-4.7473980251296701E-4</v>
      </c>
      <c r="AM6230" s="36">
        <f t="shared" si="6642"/>
        <v>-3.5620328011067053E-5</v>
      </c>
      <c r="AN6230" s="37">
        <f t="shared" si="6643"/>
        <v>-6.3863391202913523E-5</v>
      </c>
      <c r="AO6230" s="36">
        <f t="shared" si="6644"/>
        <v>1.8577379631610547E-2</v>
      </c>
      <c r="AP6230" s="36">
        <f t="shared" si="6645"/>
        <v>4.5683944630941498E-3</v>
      </c>
      <c r="AQ6230" s="74">
        <f t="shared" si="6646"/>
        <v>-0.18235798619464721</v>
      </c>
      <c r="AR6230" s="73">
        <f t="shared" si="6647"/>
        <v>-6.6248965722714856E-5</v>
      </c>
      <c r="AS6230" s="72">
        <f t="shared" si="6648"/>
        <v>6.411407312285027E-6</v>
      </c>
      <c r="AT6230" s="37">
        <f t="shared" si="6649"/>
        <v>-380.46526370363665</v>
      </c>
      <c r="AU6230" s="37">
        <f t="shared" si="6650"/>
        <v>0.1744937999934314</v>
      </c>
      <c r="AV6230" s="34">
        <f t="shared" si="6651"/>
        <v>8.5267799170087068E-3</v>
      </c>
      <c r="AW6230" s="34">
        <f t="shared" si="6652"/>
        <v>0.98341093652783096</v>
      </c>
      <c r="AX6230" s="37">
        <f t="shared" si="6653"/>
        <v>2.9967562832677324</v>
      </c>
      <c r="AY6230" s="7">
        <f t="shared" si="6654"/>
        <v>14.445824972076759</v>
      </c>
      <c r="AZ6230" s="37">
        <f t="shared" si="6655"/>
        <v>13.453887255631919</v>
      </c>
      <c r="BA6230" s="2">
        <f>BE6230*'mass balance'!$B$17+BF6230*'mass balance'!$C$17+BG6230*'mass balance'!$D$17+BH6230*'mass balance'!$E$17</f>
        <v>2.2502330695057827E-4</v>
      </c>
      <c r="BB6230" s="2">
        <f>BE6230*'mass balance'!$B$18+BF6230*'mass balance'!$C$18+BG6230*'mass balance'!$D$18+BH6230*'mass balance'!$E$18</f>
        <v>2.2848520398058723E-4</v>
      </c>
      <c r="BC6230" s="2">
        <f>BE6230*'mass balance'!$B$19+BF6230*'mass balance'!$C$19+BG6230*'mass balance'!$D$19+BH6230*'mass balance'!$E$19</f>
        <v>-2.8560650497573396E-4</v>
      </c>
      <c r="BD6230" s="2">
        <f>BE6230*'mass balance'!$B$20+BF6230*'mass balance'!$C$20+BG6230*'mass balance'!$D$20+BH6230*'mass balance'!$E$20</f>
        <v>1.0385691090026692E-5</v>
      </c>
      <c r="BE6230" s="2">
        <f>N6230*'mass balance'!$H$11+R6230*'mass balance'!$I$11+S6230*'mass balance'!$J$11</f>
        <v>-4.3488605170011787E-4</v>
      </c>
      <c r="BF6230" s="2">
        <f>N6230*'mass balance'!$H$12+R6230*'mass balance'!$I$12+S6230*'mass balance'!$J$12</f>
        <v>6.8148923715099174E-6</v>
      </c>
      <c r="BG6230" s="2">
        <f>N6230*'mass balance'!$H$13+R6230*'mass balance'!$I$13+S6230*'mass balance'!$J$13</f>
        <v>1.0355373502319585E-4</v>
      </c>
      <c r="BH6230" s="2">
        <f>N6230*'mass balance'!$H$14+R6230*'mass balance'!$I$14+S6230*'mass balance'!$J$14</f>
        <v>4.7565661904700391E-5</v>
      </c>
      <c r="BI6230" s="36">
        <f t="shared" si="6656"/>
        <v>6.851681337565462E-17</v>
      </c>
      <c r="BJ6230" s="36">
        <f t="shared" si="6657"/>
        <v>4.5879487408518656E-19</v>
      </c>
      <c r="BK6230" s="36">
        <f t="shared" si="6658"/>
        <v>2.1748189848749378E-15</v>
      </c>
      <c r="BL6230" s="36">
        <f t="shared" si="6659"/>
        <v>1.928789869222335E-15</v>
      </c>
      <c r="BM6230" s="36">
        <f t="shared" si="6660"/>
        <v>4.738745722688927E-12</v>
      </c>
      <c r="BN6230" s="36">
        <f t="shared" ca="1" si="6604"/>
        <v>0.2142299860193716</v>
      </c>
      <c r="BO6230" s="36">
        <f t="shared" ca="1" si="6661"/>
        <v>1</v>
      </c>
      <c r="BP6230" s="36">
        <f t="shared" si="6662"/>
        <v>-4.7387456815179321E-12</v>
      </c>
      <c r="BQ6230" s="36">
        <f t="shared" si="6663"/>
        <v>0.99999999131183714</v>
      </c>
      <c r="BR6230" s="2">
        <f t="shared" si="6607"/>
        <v>-5</v>
      </c>
      <c r="BS6230">
        <v>0</v>
      </c>
      <c r="BT6230" s="37">
        <f t="shared" si="6664"/>
        <v>0.28632052123817325</v>
      </c>
      <c r="BU6230" s="34">
        <f t="shared" si="6665"/>
        <v>-5</v>
      </c>
      <c r="BV6230" s="34">
        <f t="shared" si="6666"/>
        <v>-5</v>
      </c>
      <c r="BW6230" s="34">
        <f t="shared" si="6667"/>
        <v>-5</v>
      </c>
      <c r="BX6230" s="34">
        <f t="shared" si="6668"/>
        <v>-5</v>
      </c>
      <c r="BY6230" s="34">
        <f t="shared" si="6669"/>
        <v>7.9562758502217044</v>
      </c>
      <c r="BZ6230" s="36">
        <f t="shared" si="6670"/>
        <v>2.8560650497573396E-4</v>
      </c>
      <c r="CA6230" s="34">
        <f t="shared" si="6671"/>
        <v>2.1281620382117956E-2</v>
      </c>
    </row>
    <row r="6231" spans="1:79" ht="13.2" x14ac:dyDescent="0.25">
      <c r="A6231" s="75">
        <f t="shared" si="6605"/>
        <v>16.978082191778491</v>
      </c>
      <c r="B6231" s="34">
        <f t="shared" si="6608"/>
        <v>6196.9999999991487</v>
      </c>
      <c r="C6231">
        <f t="shared" si="6606"/>
        <v>15</v>
      </c>
      <c r="D6231" s="35">
        <f t="shared" si="6609"/>
        <v>3000</v>
      </c>
      <c r="E6231" s="27">
        <v>0</v>
      </c>
      <c r="F6231" s="64">
        <f t="shared" si="6610"/>
        <v>0.46593146951268899</v>
      </c>
      <c r="G6231" s="34">
        <v>0</v>
      </c>
      <c r="H6231" s="34">
        <f t="shared" si="6611"/>
        <v>1</v>
      </c>
      <c r="I6231" s="34">
        <f t="shared" si="6612"/>
        <v>6192.2292298236371</v>
      </c>
      <c r="J6231" s="34">
        <f t="shared" si="6613"/>
        <v>29612.182798771781</v>
      </c>
      <c r="K6231" s="34">
        <f t="shared" si="6614"/>
        <v>26171.839891060477</v>
      </c>
      <c r="L6231" s="36">
        <f t="shared" si="6615"/>
        <v>3660.1858622430909</v>
      </c>
      <c r="M6231" s="34">
        <f t="shared" si="6616"/>
        <v>38.195869775056082</v>
      </c>
      <c r="N6231" s="34">
        <f t="shared" si="6617"/>
        <v>182.65846369018493</v>
      </c>
      <c r="O6231" s="34">
        <f t="shared" si="6618"/>
        <v>11.148808202499623</v>
      </c>
      <c r="P6231">
        <f t="shared" si="6619"/>
        <v>116.59060046756836</v>
      </c>
      <c r="Q6231" s="36">
        <f t="shared" si="6620"/>
        <v>181.52633451089716</v>
      </c>
      <c r="R6231" s="34">
        <f t="shared" si="6621"/>
        <v>119.76370277665814</v>
      </c>
      <c r="S6231" s="34">
        <f t="shared" si="6622"/>
        <v>2.8319444804606704</v>
      </c>
      <c r="T6231" s="36">
        <f t="shared" si="6623"/>
        <v>4.2239800449054447E-14</v>
      </c>
      <c r="U6231" s="36">
        <f t="shared" si="6624"/>
        <v>2086.3646920159044</v>
      </c>
      <c r="V6231" s="36">
        <f t="shared" si="6625"/>
        <v>5.4263244753888684E-4</v>
      </c>
      <c r="W6231" s="68">
        <f t="shared" si="6626"/>
        <v>10.457673892123116</v>
      </c>
      <c r="X6231">
        <f t="shared" si="6627"/>
        <v>14.324729845888601</v>
      </c>
      <c r="Y6231">
        <f t="shared" si="6628"/>
        <v>1.8307379300092574E-2</v>
      </c>
      <c r="Z6231" s="34">
        <f t="shared" si="6629"/>
        <v>2.1362371768954423E-3</v>
      </c>
      <c r="AA6231" s="36">
        <f t="shared" si="6630"/>
        <v>5.1888446047988362E-5</v>
      </c>
      <c r="AB6231" s="34">
        <f t="shared" si="6631"/>
        <v>2.3425170561219952E-4</v>
      </c>
      <c r="AC6231" s="36">
        <f t="shared" si="6632"/>
        <v>7.1487190469859144E-2</v>
      </c>
      <c r="AD6231" s="34">
        <f t="shared" si="6633"/>
        <v>0</v>
      </c>
      <c r="AE6231">
        <f t="shared" si="6634"/>
        <v>305.17255053931262</v>
      </c>
      <c r="AF6231" s="36">
        <f t="shared" si="6635"/>
        <v>0</v>
      </c>
      <c r="AG6231" s="34">
        <f t="shared" si="6636"/>
        <v>62.03230237239827</v>
      </c>
      <c r="AH6231">
        <f t="shared" si="6637"/>
        <v>4.7851606505766142E-2</v>
      </c>
      <c r="AI6231" s="29">
        <f t="shared" si="6638"/>
        <v>62.03230237239827</v>
      </c>
      <c r="AJ6231">
        <f t="shared" si="6639"/>
        <v>0</v>
      </c>
      <c r="AK6231" s="36">
        <f t="shared" si="6640"/>
        <v>6.6248965722714856E-5</v>
      </c>
      <c r="AL6231" s="36">
        <f t="shared" si="6641"/>
        <v>-3.2131533225818225E-4</v>
      </c>
      <c r="AM6231" s="36">
        <f t="shared" si="6642"/>
        <v>-2.3735250347944336E-5</v>
      </c>
      <c r="AN6231" s="37">
        <f t="shared" si="6643"/>
        <v>3.711683479057792E-5</v>
      </c>
      <c r="AO6231" s="36">
        <f t="shared" si="6644"/>
        <v>1.8102639829097579E-2</v>
      </c>
      <c r="AP6231" s="36">
        <f t="shared" si="6645"/>
        <v>4.5327741350830826E-3</v>
      </c>
      <c r="AQ6231" s="74">
        <f t="shared" si="6646"/>
        <v>0.11454374574976192</v>
      </c>
      <c r="AR6231" s="73">
        <f t="shared" si="6647"/>
        <v>3.6515867485466055E-5</v>
      </c>
      <c r="AS6231" s="72">
        <f t="shared" si="6648"/>
        <v>5.9323358816506526E-6</v>
      </c>
      <c r="AT6231" s="37">
        <f t="shared" si="6649"/>
        <v>238.9800268235507</v>
      </c>
      <c r="AU6231" s="37">
        <f t="shared" si="6650"/>
        <v>0.17313325058337589</v>
      </c>
      <c r="AV6231" s="34">
        <f t="shared" si="6651"/>
        <v>6.5727206637230492E-6</v>
      </c>
      <c r="AW6231" s="34">
        <f t="shared" si="6652"/>
        <v>0.98346199386181676</v>
      </c>
      <c r="AX6231" s="37">
        <f t="shared" si="6653"/>
        <v>2.9969118707040168</v>
      </c>
      <c r="AY6231" s="7">
        <f t="shared" si="6654"/>
        <v>14.438054329409612</v>
      </c>
      <c r="AZ6231" s="37">
        <f t="shared" si="6655"/>
        <v>13.454585762827133</v>
      </c>
      <c r="BA6231" s="2">
        <f>BE6231*'mass balance'!$B$17+BF6231*'mass balance'!$C$17+BG6231*'mass balance'!$D$17+BH6231*'mass balance'!$E$17</f>
        <v>2.2503481793180051E-4</v>
      </c>
      <c r="BB6231" s="2">
        <f>BE6231*'mass balance'!$B$18+BF6231*'mass balance'!$C$18+BG6231*'mass balance'!$D$18+BH6231*'mass balance'!$E$18</f>
        <v>2.2849689205382823E-4</v>
      </c>
      <c r="BC6231" s="2">
        <f>BE6231*'mass balance'!$B$19+BF6231*'mass balance'!$C$19+BG6231*'mass balance'!$D$19+BH6231*'mass balance'!$E$19</f>
        <v>-2.8562111506728524E-4</v>
      </c>
      <c r="BD6231" s="2">
        <f>BE6231*'mass balance'!$B$20+BF6231*'mass balance'!$C$20+BG6231*'mass balance'!$D$20+BH6231*'mass balance'!$E$20</f>
        <v>1.0386222366083099E-5</v>
      </c>
      <c r="BE6231" s="2">
        <f>N6231*'mass balance'!$H$11+R6231*'mass balance'!$I$11+S6231*'mass balance'!$J$11</f>
        <v>-4.3490110402424979E-4</v>
      </c>
      <c r="BF6231" s="2">
        <f>N6231*'mass balance'!$H$12+R6231*'mass balance'!$I$12+S6231*'mass balance'!$J$12</f>
        <v>6.8112859523709015E-6</v>
      </c>
      <c r="BG6231" s="2">
        <f>N6231*'mass balance'!$H$13+R6231*'mass balance'!$I$13+S6231*'mass balance'!$J$13</f>
        <v>1.0355658005701057E-4</v>
      </c>
      <c r="BH6231" s="2">
        <f>N6231*'mass balance'!$H$14+R6231*'mass balance'!$I$14+S6231*'mass balance'!$J$14</f>
        <v>4.756730825265232E-5</v>
      </c>
      <c r="BI6231" s="36">
        <f t="shared" si="6656"/>
        <v>6.851681337565462E-17</v>
      </c>
      <c r="BJ6231" s="36">
        <f t="shared" si="6657"/>
        <v>4.5882923236213461E-19</v>
      </c>
      <c r="BK6231" s="36">
        <f t="shared" si="6658"/>
        <v>2.1752777797490228E-15</v>
      </c>
      <c r="BL6231" s="36">
        <f t="shared" si="6659"/>
        <v>1.9292915460730756E-15</v>
      </c>
      <c r="BM6231" s="36">
        <f t="shared" si="6660"/>
        <v>4.740674512558149E-12</v>
      </c>
      <c r="BN6231" s="36">
        <f t="shared" ca="1" si="6604"/>
        <v>0.64426912243942414</v>
      </c>
      <c r="BO6231" s="36">
        <f t="shared" ca="1" si="6661"/>
        <v>1</v>
      </c>
      <c r="BP6231" s="36">
        <f t="shared" si="6662"/>
        <v>-4.7406744713479318E-12</v>
      </c>
      <c r="BQ6231" s="36">
        <f t="shared" si="6663"/>
        <v>0.99999999130709838</v>
      </c>
      <c r="BR6231" s="2">
        <f t="shared" si="6607"/>
        <v>-5</v>
      </c>
      <c r="BS6231">
        <v>0</v>
      </c>
      <c r="BT6231" s="37">
        <f t="shared" si="6664"/>
        <v>0.28633516785495344</v>
      </c>
      <c r="BU6231" s="34">
        <f t="shared" si="6665"/>
        <v>-5</v>
      </c>
      <c r="BV6231" s="34">
        <f t="shared" si="6666"/>
        <v>-5</v>
      </c>
      <c r="BW6231" s="34">
        <f t="shared" si="6667"/>
        <v>-5</v>
      </c>
      <c r="BX6231" s="34">
        <f t="shared" si="6668"/>
        <v>-5</v>
      </c>
      <c r="BY6231" s="34">
        <f t="shared" si="6669"/>
        <v>7.9565512337216182</v>
      </c>
      <c r="BZ6231" s="36">
        <f t="shared" si="6670"/>
        <v>2.8562111506728524E-4</v>
      </c>
      <c r="CA6231" s="34">
        <f t="shared" si="6671"/>
        <v>2.12816041238558E-2</v>
      </c>
    </row>
    <row r="6232" spans="1:79" ht="13.2" x14ac:dyDescent="0.25">
      <c r="A6232" s="75">
        <f t="shared" si="6605"/>
        <v>16.980821917805887</v>
      </c>
      <c r="B6232" s="34">
        <f t="shared" si="6608"/>
        <v>6197.9999999991487</v>
      </c>
      <c r="C6232">
        <f t="shared" si="6606"/>
        <v>15</v>
      </c>
      <c r="D6232" s="35">
        <f t="shared" si="6609"/>
        <v>3000</v>
      </c>
      <c r="E6232" s="27">
        <v>0</v>
      </c>
      <c r="F6232" s="64">
        <f t="shared" si="6610"/>
        <v>0.46593146951268899</v>
      </c>
      <c r="G6232" s="34">
        <v>0</v>
      </c>
      <c r="H6232" s="34">
        <f t="shared" si="6611"/>
        <v>1</v>
      </c>
      <c r="I6232" s="34">
        <f t="shared" si="6612"/>
        <v>6192.2292298236371</v>
      </c>
      <c r="J6232" s="34">
        <f t="shared" si="6613"/>
        <v>29613.207143346306</v>
      </c>
      <c r="K6232" s="34">
        <f t="shared" si="6614"/>
        <v>26172.745227299281</v>
      </c>
      <c r="L6232" s="36">
        <f t="shared" si="6615"/>
        <v>3660.3757835997294</v>
      </c>
      <c r="M6232" s="34">
        <f t="shared" si="6616"/>
        <v>38.195869775056082</v>
      </c>
      <c r="N6232" s="34">
        <f t="shared" si="6617"/>
        <v>182.66478221143493</v>
      </c>
      <c r="O6232" s="34">
        <f t="shared" si="6618"/>
        <v>11.148808202499623</v>
      </c>
      <c r="P6232">
        <f t="shared" si="6619"/>
        <v>116.59665017265043</v>
      </c>
      <c r="Q6232" s="36">
        <f t="shared" si="6620"/>
        <v>181.53325217403349</v>
      </c>
      <c r="R6232" s="34">
        <f t="shared" si="6621"/>
        <v>119.76987081528581</v>
      </c>
      <c r="S6232" s="34">
        <f t="shared" si="6622"/>
        <v>2.8304457676027397</v>
      </c>
      <c r="T6232" s="36">
        <f t="shared" si="6623"/>
        <v>4.2239069888457178E-14</v>
      </c>
      <c r="U6232" s="36">
        <f t="shared" si="6624"/>
        <v>2086.3646920159044</v>
      </c>
      <c r="V6232" s="36">
        <f t="shared" si="6625"/>
        <v>5.4234527728117769E-4</v>
      </c>
      <c r="W6232" s="68">
        <f t="shared" si="6626"/>
        <v>10.458216524570656</v>
      </c>
      <c r="X6232">
        <f t="shared" si="6627"/>
        <v>14.324977604260638</v>
      </c>
      <c r="Y6232">
        <f t="shared" si="6628"/>
        <v>1.8307379300092574E-2</v>
      </c>
      <c r="Z6232" s="34">
        <f t="shared" si="6629"/>
        <v>2.1362371768954423E-3</v>
      </c>
      <c r="AA6232" s="36">
        <f t="shared" si="6630"/>
        <v>5.185829495946899E-5</v>
      </c>
      <c r="AB6232" s="34">
        <f t="shared" si="6631"/>
        <v>2.3425170561219952E-4</v>
      </c>
      <c r="AC6232" s="36">
        <f t="shared" si="6632"/>
        <v>7.1487190469859144E-2</v>
      </c>
      <c r="AD6232" s="34">
        <f t="shared" si="6633"/>
        <v>0</v>
      </c>
      <c r="AE6232">
        <f t="shared" si="6634"/>
        <v>305.17255053931262</v>
      </c>
      <c r="AF6232" s="36">
        <f t="shared" si="6635"/>
        <v>0</v>
      </c>
      <c r="AG6232" s="34">
        <f t="shared" si="6636"/>
        <v>62.034669043310473</v>
      </c>
      <c r="AH6232">
        <f t="shared" si="6637"/>
        <v>4.7825697092683583E-2</v>
      </c>
      <c r="AI6232" s="29">
        <f t="shared" si="6638"/>
        <v>62.034669043310473</v>
      </c>
      <c r="AJ6232">
        <f t="shared" si="6639"/>
        <v>62.034669043310473</v>
      </c>
      <c r="AK6232" s="36">
        <f t="shared" si="6640"/>
        <v>-3.6515867485466055E-5</v>
      </c>
      <c r="AL6232" s="36">
        <f t="shared" si="6641"/>
        <v>1.6594784098908756E-4</v>
      </c>
      <c r="AM6232" s="36">
        <f t="shared" si="6642"/>
        <v>1.1430998511829571E-5</v>
      </c>
      <c r="AN6232" s="37">
        <f t="shared" si="6643"/>
        <v>1.0336580051329278E-4</v>
      </c>
      <c r="AO6232" s="36">
        <f t="shared" si="6644"/>
        <v>1.7781324496839397E-2</v>
      </c>
      <c r="AP6232" s="36">
        <f t="shared" si="6645"/>
        <v>4.5090388847351384E-3</v>
      </c>
      <c r="AQ6232" s="74">
        <f t="shared" si="6646"/>
        <v>0.33659737835801684</v>
      </c>
      <c r="AR6232" s="73">
        <f t="shared" si="6647"/>
        <v>9.797166267034068E-5</v>
      </c>
      <c r="AS6232" s="72">
        <f t="shared" si="6648"/>
        <v>5.6220191787761842E-6</v>
      </c>
      <c r="AT6232" s="37">
        <f t="shared" si="6649"/>
        <v>702.26488563128646</v>
      </c>
      <c r="AU6232" s="37">
        <f t="shared" si="6650"/>
        <v>0.17222666205200746</v>
      </c>
      <c r="AV6232" s="34">
        <f t="shared" si="6651"/>
        <v>8.5274231281358363E-3</v>
      </c>
      <c r="AW6232" s="34">
        <f t="shared" si="6652"/>
        <v>0.98351302417642561</v>
      </c>
      <c r="AX6232" s="37">
        <f t="shared" si="6653"/>
        <v>2.9970673758039301</v>
      </c>
      <c r="AY6232" s="7">
        <f t="shared" si="6654"/>
        <v>14.447324347679146</v>
      </c>
      <c r="AZ6232" s="37">
        <f t="shared" si="6655"/>
        <v>13.455283900374585</v>
      </c>
      <c r="BA6232" s="2">
        <f>BE6232*'mass balance'!$B$17+BF6232*'mass balance'!$C$17+BG6232*'mass balance'!$D$17+BH6232*'mass balance'!$E$17</f>
        <v>2.2504632281567408E-4</v>
      </c>
      <c r="BB6232" s="2">
        <f>BE6232*'mass balance'!$B$18+BF6232*'mass balance'!$C$18+BG6232*'mass balance'!$D$18+BH6232*'mass balance'!$E$18</f>
        <v>2.285085739359153E-4</v>
      </c>
      <c r="BC6232" s="2">
        <f>BE6232*'mass balance'!$B$19+BF6232*'mass balance'!$C$19+BG6232*'mass balance'!$D$19+BH6232*'mass balance'!$E$19</f>
        <v>-2.8563571741989407E-4</v>
      </c>
      <c r="BD6232" s="2">
        <f>BE6232*'mass balance'!$B$20+BF6232*'mass balance'!$C$20+BG6232*'mass balance'!$D$20+BH6232*'mass balance'!$E$20</f>
        <v>1.0386753360723419E-5</v>
      </c>
      <c r="BE6232" s="2">
        <f>N6232*'mass balance'!$H$11+R6232*'mass balance'!$I$11+S6232*'mass balance'!$J$11</f>
        <v>-4.3491614812246409E-4</v>
      </c>
      <c r="BF6232" s="2">
        <f>N6232*'mass balance'!$H$12+R6232*'mass balance'!$I$12+S6232*'mass balance'!$J$12</f>
        <v>6.8076813047846608E-6</v>
      </c>
      <c r="BG6232" s="2">
        <f>N6232*'mass balance'!$H$13+R6232*'mass balance'!$I$13+S6232*'mass balance'!$J$13</f>
        <v>1.0355942349749371E-4</v>
      </c>
      <c r="BH6232" s="2">
        <f>N6232*'mass balance'!$H$14+R6232*'mass balance'!$I$14+S6232*'mass balance'!$J$14</f>
        <v>4.7568953700894505E-5</v>
      </c>
      <c r="BI6232" s="36">
        <f t="shared" si="6656"/>
        <v>6.851681337565462E-17</v>
      </c>
      <c r="BJ6232" s="36">
        <f t="shared" si="6657"/>
        <v>4.5886358198520014E-19</v>
      </c>
      <c r="BK6232" s="36">
        <f t="shared" si="6658"/>
        <v>2.1757366089813849E-15</v>
      </c>
      <c r="BL6232" s="36">
        <f t="shared" si="6659"/>
        <v>1.9297932620322484E-15</v>
      </c>
      <c r="BM6232" s="36">
        <f t="shared" si="6660"/>
        <v>4.7426038041042224E-12</v>
      </c>
      <c r="BN6232" s="36">
        <f t="shared" ca="1" si="6604"/>
        <v>5.8412924948358702E-2</v>
      </c>
      <c r="BO6232" s="36">
        <f t="shared" ca="1" si="6661"/>
        <v>1</v>
      </c>
      <c r="BP6232" s="36">
        <f t="shared" si="6662"/>
        <v>-4.7426037628547512E-12</v>
      </c>
      <c r="BQ6232" s="36">
        <f t="shared" si="6663"/>
        <v>0.99999999130235773</v>
      </c>
      <c r="BR6232" s="2">
        <f t="shared" si="6607"/>
        <v>-5</v>
      </c>
      <c r="BS6232">
        <v>0</v>
      </c>
      <c r="BT6232" s="37">
        <f t="shared" si="6664"/>
        <v>0.28634980671344379</v>
      </c>
      <c r="BU6232" s="34">
        <f t="shared" si="6665"/>
        <v>-5</v>
      </c>
      <c r="BV6232" s="34">
        <f t="shared" si="6666"/>
        <v>-5</v>
      </c>
      <c r="BW6232" s="34">
        <f t="shared" si="6667"/>
        <v>-5</v>
      </c>
      <c r="BX6232" s="34">
        <f t="shared" si="6668"/>
        <v>-5</v>
      </c>
      <c r="BY6232" s="34">
        <f t="shared" si="6669"/>
        <v>7.9568264667276951</v>
      </c>
      <c r="BZ6232" s="36">
        <f t="shared" si="6670"/>
        <v>2.8563571741989407E-4</v>
      </c>
      <c r="CA6232" s="34">
        <f t="shared" si="6671"/>
        <v>2.1281587875338105E-2</v>
      </c>
    </row>
    <row r="6233" spans="1:79" ht="13.2" x14ac:dyDescent="0.25">
      <c r="A6233" s="75">
        <f t="shared" si="6605"/>
        <v>16.983561643833283</v>
      </c>
      <c r="B6233" s="34">
        <f t="shared" si="6608"/>
        <v>6198.9999999991487</v>
      </c>
      <c r="C6233">
        <f t="shared" si="6606"/>
        <v>15</v>
      </c>
      <c r="D6233" s="35">
        <f t="shared" si="6609"/>
        <v>3000</v>
      </c>
      <c r="E6233" s="27">
        <v>0</v>
      </c>
      <c r="F6233" s="64">
        <f t="shared" si="6610"/>
        <v>0.46593146951268899</v>
      </c>
      <c r="G6233" s="34">
        <v>0</v>
      </c>
      <c r="H6233" s="34">
        <f t="shared" si="6611"/>
        <v>1</v>
      </c>
      <c r="I6233" s="34">
        <f t="shared" si="6612"/>
        <v>6192.2292298236371</v>
      </c>
      <c r="J6233" s="34">
        <f t="shared" si="6613"/>
        <v>29614.230928118301</v>
      </c>
      <c r="K6233" s="34">
        <f t="shared" si="6614"/>
        <v>26173.650068773401</v>
      </c>
      <c r="L6233" s="36">
        <f t="shared" si="6615"/>
        <v>3660.5656044467783</v>
      </c>
      <c r="M6233" s="34">
        <f t="shared" si="6616"/>
        <v>38.195869775056082</v>
      </c>
      <c r="N6233" s="34">
        <f t="shared" si="6617"/>
        <v>182.67109727962401</v>
      </c>
      <c r="O6233" s="34">
        <f t="shared" si="6618"/>
        <v>11.148808202499623</v>
      </c>
      <c r="P6233">
        <f t="shared" si="6619"/>
        <v>116.60269667612637</v>
      </c>
      <c r="Q6233" s="36">
        <f t="shared" si="6620"/>
        <v>181.54016608977065</v>
      </c>
      <c r="R6233" s="34">
        <f t="shared" si="6621"/>
        <v>119.77603558820435</v>
      </c>
      <c r="S6233" s="34">
        <f t="shared" si="6622"/>
        <v>2.8289477910119558</v>
      </c>
      <c r="T6233" s="36">
        <f t="shared" si="6623"/>
        <v>4.2238339764983973E-14</v>
      </c>
      <c r="U6233" s="36">
        <f t="shared" si="6624"/>
        <v>2086.3646920159044</v>
      </c>
      <c r="V6233" s="36">
        <f t="shared" si="6625"/>
        <v>5.4205824810054639E-4</v>
      </c>
      <c r="W6233" s="68">
        <f t="shared" si="6626"/>
        <v>10.458758869847937</v>
      </c>
      <c r="X6233">
        <f t="shared" si="6627"/>
        <v>14.325225222951625</v>
      </c>
      <c r="Y6233">
        <f t="shared" si="6628"/>
        <v>1.8307379300092574E-2</v>
      </c>
      <c r="Z6233" s="34">
        <f t="shared" si="6629"/>
        <v>2.1362371768954423E-3</v>
      </c>
      <c r="AA6233" s="36">
        <f t="shared" si="6630"/>
        <v>5.1828161911569864E-5</v>
      </c>
      <c r="AB6233" s="34">
        <f t="shared" si="6631"/>
        <v>2.3425170561219952E-4</v>
      </c>
      <c r="AC6233" s="36">
        <f t="shared" si="6632"/>
        <v>7.1487190469859144E-2</v>
      </c>
      <c r="AD6233" s="34">
        <f t="shared" si="6633"/>
        <v>0</v>
      </c>
      <c r="AE6233">
        <f t="shared" si="6634"/>
        <v>305.17255053931262</v>
      </c>
      <c r="AF6233" s="36">
        <f t="shared" si="6635"/>
        <v>0</v>
      </c>
      <c r="AG6233" s="34">
        <f t="shared" si="6636"/>
        <v>62.037034432162471</v>
      </c>
      <c r="AH6233">
        <f t="shared" si="6637"/>
        <v>4.7799801090050664E-2</v>
      </c>
      <c r="AI6233" s="29">
        <f t="shared" si="6638"/>
        <v>62.037034432162471</v>
      </c>
      <c r="AJ6233">
        <f t="shared" si="6639"/>
        <v>0</v>
      </c>
      <c r="AK6233" s="36">
        <f t="shared" si="6640"/>
        <v>-9.797166267034068E-5</v>
      </c>
      <c r="AL6233" s="36">
        <f t="shared" si="6641"/>
        <v>4.8465737046497748E-4</v>
      </c>
      <c r="AM6233" s="36">
        <f t="shared" si="6642"/>
        <v>3.2461815183356012E-5</v>
      </c>
      <c r="AN6233" s="37">
        <f t="shared" si="6643"/>
        <v>6.6849933027826722E-5</v>
      </c>
      <c r="AO6233" s="36">
        <f t="shared" si="6644"/>
        <v>1.7947272337828484E-2</v>
      </c>
      <c r="AP6233" s="36">
        <f t="shared" si="6645"/>
        <v>4.5204698832469678E-3</v>
      </c>
      <c r="AQ6233" s="74">
        <f t="shared" si="6646"/>
        <v>0.21170533238690165</v>
      </c>
      <c r="AR6233" s="73">
        <f t="shared" si="6647"/>
        <v>6.4729978990220592E-5</v>
      </c>
      <c r="AS6233" s="72">
        <f t="shared" si="6648"/>
        <v>5.7808986969188405E-6</v>
      </c>
      <c r="AT6233" s="37">
        <f t="shared" si="6649"/>
        <v>441.6945306035239</v>
      </c>
      <c r="AU6233" s="37">
        <f t="shared" si="6650"/>
        <v>0.17266327898256414</v>
      </c>
      <c r="AV6233" s="34">
        <f t="shared" si="6651"/>
        <v>6.565604862369028E-6</v>
      </c>
      <c r="AW6233" s="34">
        <f t="shared" si="6652"/>
        <v>0.98356402748492988</v>
      </c>
      <c r="AX6233" s="37">
        <f t="shared" si="6653"/>
        <v>2.9972227986079187</v>
      </c>
      <c r="AY6233" s="7">
        <f t="shared" si="6654"/>
        <v>14.439552261545646</v>
      </c>
      <c r="AZ6233" s="37">
        <f t="shared" si="6655"/>
        <v>13.455981668455856</v>
      </c>
      <c r="BA6233" s="2">
        <f>BE6233*'mass balance'!$B$17+BF6233*'mass balance'!$C$17+BG6233*'mass balance'!$D$17+BH6233*'mass balance'!$E$17</f>
        <v>2.2505782160520084E-4</v>
      </c>
      <c r="BB6233" s="2">
        <f>BE6233*'mass balance'!$B$18+BF6233*'mass balance'!$C$18+BG6233*'mass balance'!$D$18+BH6233*'mass balance'!$E$18</f>
        <v>2.2852024962989622E-4</v>
      </c>
      <c r="BC6233" s="2">
        <f>BE6233*'mass balance'!$B$19+BF6233*'mass balance'!$C$19+BG6233*'mass balance'!$D$19+BH6233*'mass balance'!$E$19</f>
        <v>-2.8565031203737031E-4</v>
      </c>
      <c r="BD6233" s="2">
        <f>BE6233*'mass balance'!$B$20+BF6233*'mass balance'!$C$20+BG6233*'mass balance'!$D$20+BH6233*'mass balance'!$E$20</f>
        <v>1.0387284074086192E-5</v>
      </c>
      <c r="BE6233" s="2">
        <f>N6233*'mass balance'!$H$11+R6233*'mass balance'!$I$11+S6233*'mass balance'!$J$11</f>
        <v>-4.3493118399910474E-4</v>
      </c>
      <c r="BF6233" s="2">
        <f>N6233*'mass balance'!$H$12+R6233*'mass balance'!$I$12+S6233*'mass balance'!$J$12</f>
        <v>6.8040784280403652E-6</v>
      </c>
      <c r="BG6233" s="2">
        <f>N6233*'mass balance'!$H$13+R6233*'mass balance'!$I$13+S6233*'mass balance'!$J$13</f>
        <v>1.0356226534553051E-4</v>
      </c>
      <c r="BH6233" s="2">
        <f>N6233*'mass balance'!$H$14+R6233*'mass balance'!$I$14+S6233*'mass balance'!$J$14</f>
        <v>4.7570598249902078E-5</v>
      </c>
      <c r="BI6233" s="36">
        <f t="shared" si="6656"/>
        <v>6.851681337565462E-17</v>
      </c>
      <c r="BJ6233" s="36">
        <f t="shared" si="6657"/>
        <v>4.5889792295493541E-19</v>
      </c>
      <c r="BK6233" s="36">
        <f t="shared" si="6658"/>
        <v>2.1761954725633702E-15</v>
      </c>
      <c r="BL6233" s="36">
        <f t="shared" si="6659"/>
        <v>1.930295017084189E-15</v>
      </c>
      <c r="BM6233" s="36">
        <f t="shared" si="6660"/>
        <v>4.7445335973662547E-12</v>
      </c>
      <c r="BN6233" s="36">
        <f t="shared" ca="1" si="6604"/>
        <v>0.5236534775753795</v>
      </c>
      <c r="BO6233" s="36">
        <f t="shared" ca="1" si="6661"/>
        <v>1</v>
      </c>
      <c r="BP6233" s="36">
        <f t="shared" si="6662"/>
        <v>-4.7445335560774973E-12</v>
      </c>
      <c r="BQ6233" s="36">
        <f t="shared" si="6663"/>
        <v>0.99999999129761508</v>
      </c>
      <c r="BR6233" s="2">
        <f t="shared" si="6607"/>
        <v>-5</v>
      </c>
      <c r="BS6233">
        <v>0</v>
      </c>
      <c r="BT6233" s="37">
        <f t="shared" si="6664"/>
        <v>0.28636443781746374</v>
      </c>
      <c r="BU6233" s="34">
        <f t="shared" si="6665"/>
        <v>-5</v>
      </c>
      <c r="BV6233" s="34">
        <f t="shared" si="6666"/>
        <v>-5</v>
      </c>
      <c r="BW6233" s="34">
        <f t="shared" si="6667"/>
        <v>-5</v>
      </c>
      <c r="BX6233" s="34">
        <f t="shared" si="6668"/>
        <v>-5</v>
      </c>
      <c r="BY6233" s="34">
        <f t="shared" si="6669"/>
        <v>7.9571015493194119</v>
      </c>
      <c r="BZ6233" s="36">
        <f t="shared" si="6670"/>
        <v>2.8565031203737031E-4</v>
      </c>
      <c r="CA6233" s="34">
        <f t="shared" si="6671"/>
        <v>2.1281571636558683E-2</v>
      </c>
    </row>
    <row r="6234" spans="1:79" ht="13.2" x14ac:dyDescent="0.25">
      <c r="A6234" s="75">
        <f t="shared" si="6605"/>
        <v>16.98630136986068</v>
      </c>
      <c r="B6234" s="34">
        <f t="shared" si="6608"/>
        <v>6199.9999999991478</v>
      </c>
      <c r="C6234">
        <f t="shared" si="6606"/>
        <v>15</v>
      </c>
      <c r="D6234" s="35">
        <f t="shared" si="6609"/>
        <v>3000</v>
      </c>
      <c r="E6234" s="27">
        <v>0</v>
      </c>
      <c r="F6234" s="64">
        <f t="shared" si="6610"/>
        <v>0.46593146951268899</v>
      </c>
      <c r="G6234" s="34">
        <v>0</v>
      </c>
      <c r="H6234" s="34">
        <f t="shared" si="6611"/>
        <v>1</v>
      </c>
      <c r="I6234" s="34">
        <f t="shared" si="6612"/>
        <v>6192.2292298236371</v>
      </c>
      <c r="J6234" s="34">
        <f t="shared" si="6613"/>
        <v>29615.254153383408</v>
      </c>
      <c r="K6234" s="34">
        <f t="shared" si="6614"/>
        <v>26174.554415744136</v>
      </c>
      <c r="L6234" s="36">
        <f t="shared" si="6615"/>
        <v>3660.7553248336135</v>
      </c>
      <c r="M6234" s="34">
        <f t="shared" si="6616"/>
        <v>38.195869775056082</v>
      </c>
      <c r="N6234" s="34">
        <f t="shared" si="6617"/>
        <v>182.67740889657586</v>
      </c>
      <c r="O6234" s="34">
        <f t="shared" si="6618"/>
        <v>11.148808202499623</v>
      </c>
      <c r="P6234">
        <f t="shared" si="6619"/>
        <v>116.60873997956902</v>
      </c>
      <c r="Q6234" s="36">
        <f t="shared" si="6620"/>
        <v>181.54707626005029</v>
      </c>
      <c r="R6234" s="34">
        <f t="shared" si="6621"/>
        <v>119.7821970970198</v>
      </c>
      <c r="S6234" s="34">
        <f t="shared" si="6622"/>
        <v>2.8274505503928751</v>
      </c>
      <c r="T6234" s="36">
        <f t="shared" si="6623"/>
        <v>4.2237610078358626E-14</v>
      </c>
      <c r="U6234" s="36">
        <f t="shared" si="6624"/>
        <v>2086.3646920159044</v>
      </c>
      <c r="V6234" s="36">
        <f t="shared" si="6625"/>
        <v>5.4177135994038709E-4</v>
      </c>
      <c r="W6234" s="68">
        <f t="shared" si="6626"/>
        <v>10.459300928096038</v>
      </c>
      <c r="X6234">
        <f t="shared" si="6627"/>
        <v>14.325472702040305</v>
      </c>
      <c r="Y6234">
        <f t="shared" si="6628"/>
        <v>1.8307379300092574E-2</v>
      </c>
      <c r="Z6234" s="34">
        <f t="shared" si="6629"/>
        <v>2.1362371768954423E-3</v>
      </c>
      <c r="AA6234" s="36">
        <f t="shared" si="6630"/>
        <v>5.1798046892891969E-5</v>
      </c>
      <c r="AB6234" s="34">
        <f t="shared" si="6631"/>
        <v>2.3425170561219952E-4</v>
      </c>
      <c r="AC6234" s="36">
        <f t="shared" si="6632"/>
        <v>7.1487190469859144E-2</v>
      </c>
      <c r="AD6234" s="34">
        <f t="shared" si="6633"/>
        <v>0</v>
      </c>
      <c r="AE6234">
        <f t="shared" si="6634"/>
        <v>305.17255053931262</v>
      </c>
      <c r="AF6234" s="36">
        <f t="shared" si="6635"/>
        <v>0</v>
      </c>
      <c r="AG6234" s="34">
        <f t="shared" si="6636"/>
        <v>62.039398539618539</v>
      </c>
      <c r="AH6234">
        <f t="shared" si="6637"/>
        <v>4.7773918491614609E-2</v>
      </c>
      <c r="AI6234" s="29">
        <f t="shared" si="6638"/>
        <v>62.039398539618539</v>
      </c>
      <c r="AJ6234">
        <f t="shared" si="6639"/>
        <v>62.039398539618539</v>
      </c>
      <c r="AK6234" s="36">
        <f t="shared" si="6640"/>
        <v>-6.4729978990220592E-5</v>
      </c>
      <c r="AL6234" s="36">
        <f t="shared" si="6641"/>
        <v>3.0975108950843016E-4</v>
      </c>
      <c r="AM6234" s="36">
        <f t="shared" si="6642"/>
        <v>2.1086492631815083E-5</v>
      </c>
      <c r="AN6234" s="37">
        <f t="shared" si="6643"/>
        <v>-3.1121729642513959E-5</v>
      </c>
      <c r="AO6234" s="36">
        <f t="shared" si="6644"/>
        <v>1.8431929708293462E-2</v>
      </c>
      <c r="AP6234" s="36">
        <f t="shared" si="6645"/>
        <v>4.5529316984303236E-3</v>
      </c>
      <c r="AQ6234" s="74">
        <f t="shared" si="6646"/>
        <v>-9.0986610899477807E-2</v>
      </c>
      <c r="AR6234" s="73">
        <f t="shared" si="6647"/>
        <v>-3.173737630729036E-5</v>
      </c>
      <c r="AS6234" s="72">
        <f t="shared" si="6648"/>
        <v>6.2619906754182391E-6</v>
      </c>
      <c r="AT6234" s="37">
        <f t="shared" si="6649"/>
        <v>-189.8312524268604</v>
      </c>
      <c r="AU6234" s="37">
        <f t="shared" si="6650"/>
        <v>0.17390318624796955</v>
      </c>
      <c r="AV6234" s="34">
        <f t="shared" si="6651"/>
        <v>8.5280656422346713E-3</v>
      </c>
      <c r="AW6234" s="34">
        <f t="shared" si="6652"/>
        <v>0.98361500380059674</v>
      </c>
      <c r="AX6234" s="37">
        <f t="shared" si="6653"/>
        <v>2.9973781391564098</v>
      </c>
      <c r="AY6234" s="7">
        <f t="shared" si="6654"/>
        <v>14.448822136695281</v>
      </c>
      <c r="AZ6234" s="37">
        <f t="shared" si="6655"/>
        <v>13.456679067252448</v>
      </c>
      <c r="BA6234" s="2">
        <f>BE6234*'mass balance'!$B$17+BF6234*'mass balance'!$C$17+BG6234*'mass balance'!$D$17+BH6234*'mass balance'!$E$17</f>
        <v>2.2506931430338149E-4</v>
      </c>
      <c r="BB6234" s="2">
        <f>BE6234*'mass balance'!$B$18+BF6234*'mass balance'!$C$18+BG6234*'mass balance'!$D$18+BH6234*'mass balance'!$E$18</f>
        <v>2.2853191913881817E-4</v>
      </c>
      <c r="BC6234" s="2">
        <f>BE6234*'mass balance'!$B$19+BF6234*'mass balance'!$C$19+BG6234*'mass balance'!$D$19+BH6234*'mass balance'!$E$19</f>
        <v>-2.8566489892352273E-4</v>
      </c>
      <c r="BD6234" s="2">
        <f>BE6234*'mass balance'!$B$20+BF6234*'mass balance'!$C$20+BG6234*'mass balance'!$D$20+BH6234*'mass balance'!$E$20</f>
        <v>1.0387814506309913E-5</v>
      </c>
      <c r="BE6234" s="2">
        <f>N6234*'mass balance'!$H$11+R6234*'mass balance'!$I$11+S6234*'mass balance'!$J$11</f>
        <v>-4.3494621165851392E-4</v>
      </c>
      <c r="BF6234" s="2">
        <f>N6234*'mass balance'!$H$12+R6234*'mass balance'!$I$12+S6234*'mass balance'!$J$12</f>
        <v>6.8004773214274261E-6</v>
      </c>
      <c r="BG6234" s="2">
        <f>N6234*'mass balance'!$H$13+R6234*'mass balance'!$I$13+S6234*'mass balance'!$J$13</f>
        <v>1.0356510560200545E-4</v>
      </c>
      <c r="BH6234" s="2">
        <f>N6234*'mass balance'!$H$14+R6234*'mass balance'!$I$14+S6234*'mass balance'!$J$14</f>
        <v>4.7572241900149954E-5</v>
      </c>
      <c r="BI6234" s="36">
        <f t="shared" si="6656"/>
        <v>6.851681337565462E-17</v>
      </c>
      <c r="BJ6234" s="36">
        <f t="shared" si="6657"/>
        <v>4.5893225527189404E-19</v>
      </c>
      <c r="BK6234" s="36">
        <f t="shared" si="6658"/>
        <v>2.1766543704863252E-15</v>
      </c>
      <c r="BL6234" s="36">
        <f t="shared" si="6659"/>
        <v>1.9307968112132345E-15</v>
      </c>
      <c r="BM6234" s="36">
        <f t="shared" si="6660"/>
        <v>4.7464638923833393E-12</v>
      </c>
      <c r="BN6234" s="36">
        <f t="shared" ca="1" si="6604"/>
        <v>0.47822874868908694</v>
      </c>
      <c r="BO6234" s="36">
        <f t="shared" ca="1" si="6661"/>
        <v>1</v>
      </c>
      <c r="BP6234" s="36">
        <f t="shared" si="6662"/>
        <v>-4.7464638510552633E-12</v>
      </c>
      <c r="BQ6234" s="36">
        <f t="shared" si="6663"/>
        <v>0.99999999129287054</v>
      </c>
      <c r="BR6234" s="2">
        <f t="shared" si="6607"/>
        <v>-5</v>
      </c>
      <c r="BS6234">
        <v>0</v>
      </c>
      <c r="BT6234" s="37">
        <f t="shared" si="6664"/>
        <v>0.28637906117083151</v>
      </c>
      <c r="BU6234" s="34">
        <f t="shared" si="6665"/>
        <v>-5</v>
      </c>
      <c r="BV6234" s="34">
        <f t="shared" si="6666"/>
        <v>-5</v>
      </c>
      <c r="BW6234" s="34">
        <f t="shared" si="6667"/>
        <v>-5</v>
      </c>
      <c r="BX6234" s="34">
        <f t="shared" si="6668"/>
        <v>-5</v>
      </c>
      <c r="BY6234" s="34">
        <f t="shared" si="6669"/>
        <v>7.9573764815762056</v>
      </c>
      <c r="BZ6234" s="36">
        <f t="shared" si="6670"/>
        <v>2.8566489892352273E-4</v>
      </c>
      <c r="CA6234" s="34">
        <f t="shared" si="6671"/>
        <v>2.1281555407511379E-2</v>
      </c>
    </row>
    <row r="6235" spans="1:79" ht="13.2" x14ac:dyDescent="0.25">
      <c r="A6235" s="75">
        <f t="shared" si="6605"/>
        <v>16.989041095888076</v>
      </c>
      <c r="B6235" s="34">
        <f t="shared" si="6608"/>
        <v>6200.9999999991478</v>
      </c>
      <c r="C6235">
        <f t="shared" si="6606"/>
        <v>15</v>
      </c>
      <c r="D6235" s="35">
        <f t="shared" si="6609"/>
        <v>3000</v>
      </c>
      <c r="E6235" s="27">
        <v>0</v>
      </c>
      <c r="F6235" s="64">
        <f t="shared" si="6610"/>
        <v>0.46593146951268899</v>
      </c>
      <c r="G6235" s="34">
        <v>0</v>
      </c>
      <c r="H6235" s="34">
        <f t="shared" si="6611"/>
        <v>1</v>
      </c>
      <c r="I6235" s="34">
        <f t="shared" si="6612"/>
        <v>6192.2292298236371</v>
      </c>
      <c r="J6235" s="34">
        <f t="shared" si="6613"/>
        <v>29616.276819437106</v>
      </c>
      <c r="K6235" s="34">
        <f t="shared" si="6614"/>
        <v>26175.45826847263</v>
      </c>
      <c r="L6235" s="36">
        <f t="shared" si="6615"/>
        <v>3660.944944809592</v>
      </c>
      <c r="M6235" s="34">
        <f t="shared" si="6616"/>
        <v>38.195869775056082</v>
      </c>
      <c r="N6235" s="34">
        <f t="shared" si="6617"/>
        <v>182.68371706411301</v>
      </c>
      <c r="O6235" s="34">
        <f t="shared" si="6618"/>
        <v>11.148808202499623</v>
      </c>
      <c r="P6235">
        <f t="shared" si="6619"/>
        <v>116.6147800845506</v>
      </c>
      <c r="Q6235" s="36">
        <f t="shared" si="6620"/>
        <v>181.55398268681336</v>
      </c>
      <c r="R6235" s="34">
        <f t="shared" si="6621"/>
        <v>119.7883553433376</v>
      </c>
      <c r="S6235" s="34">
        <f t="shared" si="6622"/>
        <v>2.8259540454501817</v>
      </c>
      <c r="T6235" s="36">
        <f t="shared" si="6623"/>
        <v>4.2236880828305142E-14</v>
      </c>
      <c r="U6235" s="36">
        <f t="shared" si="6624"/>
        <v>2086.3646920159044</v>
      </c>
      <c r="V6235" s="36">
        <f t="shared" si="6625"/>
        <v>5.4148461274410053E-4</v>
      </c>
      <c r="W6235" s="68">
        <f t="shared" si="6626"/>
        <v>10.459842699455978</v>
      </c>
      <c r="X6235">
        <f t="shared" si="6627"/>
        <v>14.325720041605379</v>
      </c>
      <c r="Y6235">
        <f t="shared" si="6628"/>
        <v>1.8307379300092574E-2</v>
      </c>
      <c r="Z6235" s="34">
        <f t="shared" si="6629"/>
        <v>2.1362371768954423E-3</v>
      </c>
      <c r="AA6235" s="36">
        <f t="shared" si="6630"/>
        <v>5.1767949892044119E-5</v>
      </c>
      <c r="AB6235" s="34">
        <f t="shared" si="6631"/>
        <v>2.3425170561219952E-4</v>
      </c>
      <c r="AC6235" s="36">
        <f t="shared" si="6632"/>
        <v>7.1487190469859144E-2</v>
      </c>
      <c r="AD6235" s="34">
        <f t="shared" si="6633"/>
        <v>0</v>
      </c>
      <c r="AE6235">
        <f t="shared" si="6634"/>
        <v>305.17255053931262</v>
      </c>
      <c r="AF6235" s="36">
        <f t="shared" si="6635"/>
        <v>0</v>
      </c>
      <c r="AG6235" s="34">
        <f t="shared" si="6636"/>
        <v>62.041761366342719</v>
      </c>
      <c r="AH6235">
        <f t="shared" si="6637"/>
        <v>4.7748049291215011E-2</v>
      </c>
      <c r="AI6235" s="29">
        <f t="shared" si="6638"/>
        <v>62.041761366342719</v>
      </c>
      <c r="AJ6235">
        <f t="shared" si="6639"/>
        <v>0</v>
      </c>
      <c r="AK6235" s="36">
        <f t="shared" si="6640"/>
        <v>3.173737630729036E-5</v>
      </c>
      <c r="AL6235" s="36">
        <f t="shared" si="6641"/>
        <v>-1.6305627778476849E-4</v>
      </c>
      <c r="AM6235" s="36">
        <f t="shared" si="6642"/>
        <v>-1.1924523198143329E-5</v>
      </c>
      <c r="AN6235" s="37">
        <f t="shared" si="6643"/>
        <v>-9.5851708632734551E-5</v>
      </c>
      <c r="AO6235" s="36">
        <f t="shared" si="6644"/>
        <v>1.8741680797801891E-2</v>
      </c>
      <c r="AP6235" s="36">
        <f t="shared" si="6645"/>
        <v>4.5740181910621383E-3</v>
      </c>
      <c r="AQ6235" s="74">
        <f t="shared" si="6646"/>
        <v>-0.26656334400004139</v>
      </c>
      <c r="AR6235" s="73">
        <f t="shared" si="6647"/>
        <v>-1.009097251330264E-4</v>
      </c>
      <c r="AS6235" s="72">
        <f t="shared" si="6648"/>
        <v>6.5830266088692103E-6</v>
      </c>
      <c r="AT6235" s="37">
        <f t="shared" si="6649"/>
        <v>-556.14834910737727</v>
      </c>
      <c r="AU6235" s="37">
        <f t="shared" si="6650"/>
        <v>0.17470860317454703</v>
      </c>
      <c r="AV6235" s="34">
        <f t="shared" si="6651"/>
        <v>6.5584964256324067E-6</v>
      </c>
      <c r="AW6235" s="34">
        <f t="shared" si="6652"/>
        <v>0.98366595313668803</v>
      </c>
      <c r="AX6235" s="37">
        <f t="shared" si="6653"/>
        <v>2.9975333974898173</v>
      </c>
      <c r="AY6235" s="7">
        <f t="shared" si="6654"/>
        <v>14.441048608578908</v>
      </c>
      <c r="AZ6235" s="37">
        <f t="shared" si="6655"/>
        <v>13.457376096945795</v>
      </c>
      <c r="BA6235" s="2">
        <f>BE6235*'mass balance'!$B$17+BF6235*'mass balance'!$C$17+BG6235*'mass balance'!$D$17+BH6235*'mass balance'!$E$17</f>
        <v>2.2508080091321545E-4</v>
      </c>
      <c r="BB6235" s="2">
        <f>BE6235*'mass balance'!$B$18+BF6235*'mass balance'!$C$18+BG6235*'mass balance'!$D$18+BH6235*'mass balance'!$E$18</f>
        <v>2.2854358246572642E-4</v>
      </c>
      <c r="BC6235" s="2">
        <f>BE6235*'mass balance'!$B$19+BF6235*'mass balance'!$C$19+BG6235*'mass balance'!$D$19+BH6235*'mass balance'!$E$19</f>
        <v>-2.8567947808215801E-4</v>
      </c>
      <c r="BD6235" s="2">
        <f>BE6235*'mass balance'!$B$20+BF6235*'mass balance'!$C$20+BG6235*'mass balance'!$D$20+BH6235*'mass balance'!$E$20</f>
        <v>1.0388344657533017E-5</v>
      </c>
      <c r="BE6235" s="2">
        <f>N6235*'mass balance'!$H$11+R6235*'mass balance'!$I$11+S6235*'mass balance'!$J$11</f>
        <v>-4.3496123110503093E-4</v>
      </c>
      <c r="BF6235" s="2">
        <f>N6235*'mass balance'!$H$12+R6235*'mass balance'!$I$12+S6235*'mass balance'!$J$12</f>
        <v>6.7968779842355606E-6</v>
      </c>
      <c r="BG6235" s="2">
        <f>N6235*'mass balance'!$H$13+R6235*'mass balance'!$I$13+S6235*'mass balance'!$J$13</f>
        <v>1.0356794426780213E-4</v>
      </c>
      <c r="BH6235" s="2">
        <f>N6235*'mass balance'!$H$14+R6235*'mass balance'!$I$14+S6235*'mass balance'!$J$14</f>
        <v>4.7573884652112755E-5</v>
      </c>
      <c r="BI6235" s="36">
        <f t="shared" si="6656"/>
        <v>6.851681337565462E-17</v>
      </c>
      <c r="BJ6235" s="36">
        <f t="shared" si="6657"/>
        <v>4.5896657893663088E-19</v>
      </c>
      <c r="BK6235" s="36">
        <f t="shared" si="6658"/>
        <v>2.1771133027415971E-15</v>
      </c>
      <c r="BL6235" s="36">
        <f t="shared" si="6659"/>
        <v>1.9312986444037252E-15</v>
      </c>
      <c r="BM6235" s="36">
        <f t="shared" si="6660"/>
        <v>4.7483946891945522E-12</v>
      </c>
      <c r="BN6235" s="36">
        <f t="shared" ca="1" si="6604"/>
        <v>0.53863453205219125</v>
      </c>
      <c r="BO6235" s="36">
        <f t="shared" ca="1" si="6661"/>
        <v>1</v>
      </c>
      <c r="BP6235" s="36">
        <f t="shared" si="6662"/>
        <v>-4.748394647827127E-12</v>
      </c>
      <c r="BQ6235" s="36">
        <f t="shared" si="6663"/>
        <v>0.99999999128812411</v>
      </c>
      <c r="BR6235" s="2">
        <f t="shared" si="6607"/>
        <v>-5</v>
      </c>
      <c r="BS6235">
        <v>0</v>
      </c>
      <c r="BT6235" s="37">
        <f t="shared" si="6664"/>
        <v>0.28639367677736338</v>
      </c>
      <c r="BU6235" s="34">
        <f t="shared" si="6665"/>
        <v>-5</v>
      </c>
      <c r="BV6235" s="34">
        <f t="shared" si="6666"/>
        <v>-5</v>
      </c>
      <c r="BW6235" s="34">
        <f t="shared" si="6667"/>
        <v>-5</v>
      </c>
      <c r="BX6235" s="34">
        <f t="shared" si="6668"/>
        <v>-5</v>
      </c>
      <c r="BY6235" s="34">
        <f t="shared" si="6669"/>
        <v>7.9576512635774685</v>
      </c>
      <c r="BZ6235" s="36">
        <f t="shared" si="6670"/>
        <v>2.8567947808215801E-4</v>
      </c>
      <c r="CA6235" s="34">
        <f t="shared" si="6671"/>
        <v>2.1281539188190004E-2</v>
      </c>
    </row>
    <row r="6236" spans="1:79" ht="13.2" x14ac:dyDescent="0.25">
      <c r="A6236" s="75">
        <f t="shared" si="6605"/>
        <v>16.991780821915473</v>
      </c>
      <c r="B6236" s="34">
        <f t="shared" si="6608"/>
        <v>6201.9999999991478</v>
      </c>
      <c r="C6236">
        <f t="shared" si="6606"/>
        <v>15</v>
      </c>
      <c r="D6236" s="35">
        <f t="shared" si="6609"/>
        <v>3000</v>
      </c>
      <c r="E6236" s="27">
        <v>0</v>
      </c>
      <c r="F6236" s="64">
        <f t="shared" si="6610"/>
        <v>0.46593146951268899</v>
      </c>
      <c r="G6236" s="34">
        <v>0</v>
      </c>
      <c r="H6236" s="34">
        <f t="shared" si="6611"/>
        <v>1</v>
      </c>
      <c r="I6236" s="34">
        <f t="shared" si="6612"/>
        <v>6192.2292298236371</v>
      </c>
      <c r="J6236" s="34">
        <f t="shared" si="6613"/>
        <v>29617.298926574746</v>
      </c>
      <c r="K6236" s="34">
        <f t="shared" si="6614"/>
        <v>26176.361627219929</v>
      </c>
      <c r="L6236" s="36">
        <f t="shared" si="6615"/>
        <v>3661.134464424053</v>
      </c>
      <c r="M6236" s="34">
        <f t="shared" si="6616"/>
        <v>38.195869775056082</v>
      </c>
      <c r="N6236" s="34">
        <f t="shared" si="6617"/>
        <v>182.69002178405739</v>
      </c>
      <c r="O6236" s="34">
        <f t="shared" si="6618"/>
        <v>11.148808202499623</v>
      </c>
      <c r="P6236">
        <f t="shared" si="6619"/>
        <v>116.6208169926427</v>
      </c>
      <c r="Q6236" s="36">
        <f t="shared" si="6620"/>
        <v>181.56088537199969</v>
      </c>
      <c r="R6236" s="34">
        <f t="shared" si="6621"/>
        <v>119.79451032876248</v>
      </c>
      <c r="S6236" s="34">
        <f t="shared" si="6622"/>
        <v>2.8244582758884675</v>
      </c>
      <c r="T6236" s="36">
        <f t="shared" si="6623"/>
        <v>4.2236152014547697E-14</v>
      </c>
      <c r="U6236" s="36">
        <f t="shared" si="6624"/>
        <v>2086.3646920159044</v>
      </c>
      <c r="V6236" s="36">
        <f t="shared" si="6625"/>
        <v>5.4119800645509384E-4</v>
      </c>
      <c r="W6236" s="68">
        <f t="shared" si="6626"/>
        <v>10.460384184068722</v>
      </c>
      <c r="X6236">
        <f t="shared" si="6627"/>
        <v>14.325967241725504</v>
      </c>
      <c r="Y6236">
        <f t="shared" si="6628"/>
        <v>1.8307379300092574E-2</v>
      </c>
      <c r="Z6236" s="34">
        <f t="shared" si="6629"/>
        <v>2.1362371768954423E-3</v>
      </c>
      <c r="AA6236" s="36">
        <f t="shared" si="6630"/>
        <v>5.1737870897642959E-5</v>
      </c>
      <c r="AB6236" s="34">
        <f t="shared" si="6631"/>
        <v>2.3425170561219952E-4</v>
      </c>
      <c r="AC6236" s="36">
        <f t="shared" si="6632"/>
        <v>7.1487190469859144E-2</v>
      </c>
      <c r="AD6236" s="34">
        <f t="shared" si="6633"/>
        <v>0</v>
      </c>
      <c r="AE6236">
        <f t="shared" si="6634"/>
        <v>305.17255053931262</v>
      </c>
      <c r="AF6236" s="36">
        <f t="shared" si="6635"/>
        <v>0</v>
      </c>
      <c r="AG6236" s="34">
        <f t="shared" si="6636"/>
        <v>62.044122912998667</v>
      </c>
      <c r="AH6236">
        <f t="shared" si="6637"/>
        <v>4.7722193482599096E-2</v>
      </c>
      <c r="AI6236" s="29">
        <f t="shared" si="6638"/>
        <v>62.044122912998667</v>
      </c>
      <c r="AJ6236">
        <f t="shared" si="6639"/>
        <v>62.044122912998667</v>
      </c>
      <c r="AK6236" s="36">
        <f t="shared" si="6640"/>
        <v>1.009097251330264E-4</v>
      </c>
      <c r="AL6236" s="36">
        <f t="shared" si="6641"/>
        <v>-4.7442823670607514E-4</v>
      </c>
      <c r="AM6236" s="36">
        <f t="shared" si="6642"/>
        <v>-3.5594706725268522E-5</v>
      </c>
      <c r="AN6236" s="37">
        <f t="shared" si="6643"/>
        <v>-6.4114332325444198E-5</v>
      </c>
      <c r="AO6236" s="36">
        <f t="shared" si="6644"/>
        <v>1.8578624520017122E-2</v>
      </c>
      <c r="AP6236" s="36">
        <f t="shared" si="6645"/>
        <v>4.5620936678639947E-3</v>
      </c>
      <c r="AQ6236" s="74">
        <f t="shared" si="6646"/>
        <v>-0.18303773405859913</v>
      </c>
      <c r="AR6236" s="73">
        <f t="shared" si="6647"/>
        <v>-6.6517324334771876E-5</v>
      </c>
      <c r="AS6236" s="72">
        <f t="shared" si="6648"/>
        <v>6.4126963027105378E-6</v>
      </c>
      <c r="AT6236" s="37">
        <f t="shared" si="6649"/>
        <v>-381.88346564645917</v>
      </c>
      <c r="AU6236" s="37">
        <f t="shared" si="6650"/>
        <v>0.17425313563934108</v>
      </c>
      <c r="AV6236" s="34">
        <f t="shared" si="6651"/>
        <v>8.5287074600281735E-3</v>
      </c>
      <c r="AW6236" s="34">
        <f t="shared" si="6652"/>
        <v>0.9837168755064607</v>
      </c>
      <c r="AX6236" s="37">
        <f t="shared" si="6653"/>
        <v>2.9976885736485377</v>
      </c>
      <c r="AY6236" s="7">
        <f t="shared" si="6654"/>
        <v>14.450318340683751</v>
      </c>
      <c r="AZ6236" s="37">
        <f t="shared" si="6655"/>
        <v>13.458072757717261</v>
      </c>
      <c r="BA6236" s="2">
        <f>BE6236*'mass balance'!$B$17+BF6236*'mass balance'!$C$17+BG6236*'mass balance'!$D$17+BH6236*'mass balance'!$E$17</f>
        <v>2.2509228143770087E-4</v>
      </c>
      <c r="BB6236" s="2">
        <f>BE6236*'mass balance'!$B$18+BF6236*'mass balance'!$C$18+BG6236*'mass balance'!$D$18+BH6236*'mass balance'!$E$18</f>
        <v>2.2855523961366552E-4</v>
      </c>
      <c r="BC6236" s="2">
        <f>BE6236*'mass balance'!$B$19+BF6236*'mass balance'!$C$19+BG6236*'mass balance'!$D$19+BH6236*'mass balance'!$E$19</f>
        <v>-2.8569404951708191E-4</v>
      </c>
      <c r="BD6236" s="2">
        <f>BE6236*'mass balance'!$B$20+BF6236*'mass balance'!$C$20+BG6236*'mass balance'!$D$20+BH6236*'mass balance'!$E$20</f>
        <v>1.0388874527893889E-5</v>
      </c>
      <c r="BE6236" s="2">
        <f>N6236*'mass balance'!$H$11+R6236*'mass balance'!$I$11+S6236*'mass balance'!$J$11</f>
        <v>-4.3497624234299377E-4</v>
      </c>
      <c r="BF6236" s="2">
        <f>N6236*'mass balance'!$H$12+R6236*'mass balance'!$I$12+S6236*'mass balance'!$J$12</f>
        <v>6.7932804157542638E-6</v>
      </c>
      <c r="BG6236" s="2">
        <f>N6236*'mass balance'!$H$13+R6236*'mass balance'!$I$13+S6236*'mass balance'!$J$13</f>
        <v>1.035707813438042E-4</v>
      </c>
      <c r="BH6236" s="2">
        <f>N6236*'mass balance'!$H$14+R6236*'mass balance'!$I$14+S6236*'mass balance'!$J$14</f>
        <v>4.7575526506264942E-5</v>
      </c>
      <c r="BI6236" s="36">
        <f t="shared" si="6656"/>
        <v>6.851681337565462E-17</v>
      </c>
      <c r="BJ6236" s="36">
        <f t="shared" si="6657"/>
        <v>4.5900089394970128E-19</v>
      </c>
      <c r="BK6236" s="36">
        <f t="shared" si="6658"/>
        <v>2.1775722693205336E-15</v>
      </c>
      <c r="BL6236" s="36">
        <f t="shared" si="6659"/>
        <v>1.9318005166400034E-15</v>
      </c>
      <c r="BM6236" s="36">
        <f t="shared" si="6660"/>
        <v>4.750325987838956E-12</v>
      </c>
      <c r="BN6236" s="36">
        <f t="shared" ca="1" si="6604"/>
        <v>0.18255250246738797</v>
      </c>
      <c r="BO6236" s="36">
        <f t="shared" ca="1" si="6661"/>
        <v>1</v>
      </c>
      <c r="BP6236" s="36">
        <f t="shared" si="6662"/>
        <v>-4.7503259464321492E-12</v>
      </c>
      <c r="BQ6236" s="36">
        <f t="shared" si="6663"/>
        <v>0.99999999128337569</v>
      </c>
      <c r="BR6236" s="2">
        <f t="shared" si="6607"/>
        <v>-5</v>
      </c>
      <c r="BS6236">
        <v>0</v>
      </c>
      <c r="BT6236" s="37">
        <f t="shared" si="6664"/>
        <v>0.28640828464087459</v>
      </c>
      <c r="BU6236" s="34">
        <f t="shared" si="6665"/>
        <v>-5</v>
      </c>
      <c r="BV6236" s="34">
        <f t="shared" si="6666"/>
        <v>-5</v>
      </c>
      <c r="BW6236" s="34">
        <f t="shared" si="6667"/>
        <v>-5</v>
      </c>
      <c r="BX6236" s="34">
        <f t="shared" si="6668"/>
        <v>-5</v>
      </c>
      <c r="BY6236" s="34">
        <f t="shared" si="6669"/>
        <v>7.9579258954025622</v>
      </c>
      <c r="BZ6236" s="36">
        <f t="shared" si="6670"/>
        <v>2.8569404951708191E-4</v>
      </c>
      <c r="CA6236" s="34">
        <f t="shared" si="6671"/>
        <v>2.1281522978588409E-2</v>
      </c>
    </row>
    <row r="6237" spans="1:79" ht="13.2" x14ac:dyDescent="0.25">
      <c r="A6237" s="75">
        <f t="shared" si="6605"/>
        <v>16.994520547942869</v>
      </c>
      <c r="B6237" s="34">
        <f t="shared" si="6608"/>
        <v>6202.9999999991469</v>
      </c>
      <c r="C6237">
        <f t="shared" si="6606"/>
        <v>15</v>
      </c>
      <c r="D6237" s="35">
        <f t="shared" si="6609"/>
        <v>3000</v>
      </c>
      <c r="E6237" s="27">
        <v>0</v>
      </c>
      <c r="F6237" s="64">
        <f t="shared" si="6610"/>
        <v>0.46593146951268899</v>
      </c>
      <c r="G6237" s="34">
        <v>0</v>
      </c>
      <c r="H6237" s="34">
        <f t="shared" si="6611"/>
        <v>1</v>
      </c>
      <c r="I6237" s="34">
        <f t="shared" si="6612"/>
        <v>6192.2292298236371</v>
      </c>
      <c r="J6237" s="34">
        <f t="shared" si="6613"/>
        <v>29618.320475091554</v>
      </c>
      <c r="K6237" s="34">
        <f t="shared" si="6614"/>
        <v>26177.264492246952</v>
      </c>
      <c r="L6237" s="36">
        <f t="shared" si="6615"/>
        <v>3661.3238837263125</v>
      </c>
      <c r="M6237" s="34">
        <f t="shared" si="6616"/>
        <v>38.195869775056082</v>
      </c>
      <c r="N6237" s="34">
        <f t="shared" si="6617"/>
        <v>182.69632305823004</v>
      </c>
      <c r="O6237" s="34">
        <f t="shared" si="6618"/>
        <v>11.148808202499623</v>
      </c>
      <c r="P6237">
        <f t="shared" si="6619"/>
        <v>116.62685070541625</v>
      </c>
      <c r="Q6237" s="36">
        <f t="shared" si="6620"/>
        <v>181.5677843175483</v>
      </c>
      <c r="R6237" s="34">
        <f t="shared" si="6621"/>
        <v>119.80066205489859</v>
      </c>
      <c r="S6237" s="34">
        <f t="shared" si="6622"/>
        <v>2.8229632414124453</v>
      </c>
      <c r="T6237" s="36">
        <f t="shared" si="6623"/>
        <v>4.2235423636810644E-14</v>
      </c>
      <c r="U6237" s="36">
        <f t="shared" si="6624"/>
        <v>2086.3646920159044</v>
      </c>
      <c r="V6237" s="36">
        <f t="shared" si="6625"/>
        <v>5.4091154101677374E-4</v>
      </c>
      <c r="W6237" s="68">
        <f t="shared" si="6626"/>
        <v>10.460925382075178</v>
      </c>
      <c r="X6237">
        <f t="shared" si="6627"/>
        <v>14.3262143024793</v>
      </c>
      <c r="Y6237">
        <f t="shared" si="6628"/>
        <v>1.8307379300092574E-2</v>
      </c>
      <c r="Z6237" s="34">
        <f t="shared" si="6629"/>
        <v>2.1362371768954423E-3</v>
      </c>
      <c r="AA6237" s="36">
        <f t="shared" si="6630"/>
        <v>5.1707809898312347E-5</v>
      </c>
      <c r="AB6237" s="34">
        <f t="shared" si="6631"/>
        <v>2.3425170561219952E-4</v>
      </c>
      <c r="AC6237" s="36">
        <f t="shared" si="6632"/>
        <v>7.1487190469859144E-2</v>
      </c>
      <c r="AD6237" s="34">
        <f t="shared" si="6633"/>
        <v>0</v>
      </c>
      <c r="AE6237">
        <f t="shared" si="6634"/>
        <v>305.17255053931262</v>
      </c>
      <c r="AF6237" s="36">
        <f t="shared" si="6635"/>
        <v>0</v>
      </c>
      <c r="AG6237" s="34">
        <f t="shared" si="6636"/>
        <v>62.046483180249759</v>
      </c>
      <c r="AH6237">
        <f t="shared" si="6637"/>
        <v>4.7696351059563824E-2</v>
      </c>
      <c r="AI6237" s="29">
        <f t="shared" si="6638"/>
        <v>62.046483180249759</v>
      </c>
      <c r="AJ6237">
        <f t="shared" si="6639"/>
        <v>0</v>
      </c>
      <c r="AK6237" s="36">
        <f t="shared" si="6640"/>
        <v>6.6517324334771876E-5</v>
      </c>
      <c r="AL6237" s="36">
        <f t="shared" si="6641"/>
        <v>-3.2252275057076586E-4</v>
      </c>
      <c r="AM6237" s="36">
        <f t="shared" si="6642"/>
        <v>-2.3825585224271912E-5</v>
      </c>
      <c r="AN6237" s="37">
        <f t="shared" si="6643"/>
        <v>3.67953928075822E-5</v>
      </c>
      <c r="AO6237" s="36">
        <f t="shared" si="6644"/>
        <v>1.8104196283311048E-2</v>
      </c>
      <c r="AP6237" s="36">
        <f t="shared" si="6645"/>
        <v>4.5264989611387262E-3</v>
      </c>
      <c r="AQ6237" s="74">
        <f t="shared" si="6646"/>
        <v>0.11352248114937505</v>
      </c>
      <c r="AR6237" s="73">
        <f t="shared" si="6647"/>
        <v>3.6205964761262059E-5</v>
      </c>
      <c r="AS6237" s="72">
        <f t="shared" si="6648"/>
        <v>5.9338661893579825E-6</v>
      </c>
      <c r="AT6237" s="37">
        <f t="shared" si="6649"/>
        <v>236.8492964200978</v>
      </c>
      <c r="AU6237" s="37">
        <f t="shared" si="6650"/>
        <v>0.17289356485658142</v>
      </c>
      <c r="AV6237" s="34">
        <f t="shared" si="6651"/>
        <v>6.5513953466872151E-6</v>
      </c>
      <c r="AW6237" s="34">
        <f t="shared" si="6652"/>
        <v>0.98376777092316547</v>
      </c>
      <c r="AX6237" s="37">
        <f t="shared" si="6653"/>
        <v>2.9978436676729534</v>
      </c>
      <c r="AY6237" s="7">
        <f t="shared" si="6654"/>
        <v>14.442543372066643</v>
      </c>
      <c r="AZ6237" s="37">
        <f t="shared" si="6655"/>
        <v>13.458769049748131</v>
      </c>
      <c r="BA6237" s="2">
        <f>BE6237*'mass balance'!$B$17+BF6237*'mass balance'!$C$17+BG6237*'mass balance'!$D$17+BH6237*'mass balance'!$E$17</f>
        <v>2.2510375587983509E-4</v>
      </c>
      <c r="BB6237" s="2">
        <f>BE6237*'mass balance'!$B$18+BF6237*'mass balance'!$C$18+BG6237*'mass balance'!$D$18+BH6237*'mass balance'!$E$18</f>
        <v>2.285668905856787E-4</v>
      </c>
      <c r="BC6237" s="2">
        <f>BE6237*'mass balance'!$B$19+BF6237*'mass balance'!$C$19+BG6237*'mass balance'!$D$19+BH6237*'mass balance'!$E$19</f>
        <v>-2.8570861323209832E-4</v>
      </c>
      <c r="BD6237" s="2">
        <f>BE6237*'mass balance'!$B$20+BF6237*'mass balance'!$C$20+BG6237*'mass balance'!$D$20+BH6237*'mass balance'!$E$20</f>
        <v>1.0389404117530848E-5</v>
      </c>
      <c r="BE6237" s="2">
        <f>N6237*'mass balance'!$H$11+R6237*'mass balance'!$I$11+S6237*'mass balance'!$J$11</f>
        <v>-4.3499124537673816E-4</v>
      </c>
      <c r="BF6237" s="2">
        <f>N6237*'mass balance'!$H$12+R6237*'mass balance'!$I$12+S6237*'mass balance'!$J$12</f>
        <v>6.7896846152733216E-6</v>
      </c>
      <c r="BG6237" s="2">
        <f>N6237*'mass balance'!$H$13+R6237*'mass balance'!$I$13+S6237*'mass balance'!$J$13</f>
        <v>1.035736168308948E-4</v>
      </c>
      <c r="BH6237" s="2">
        <f>N6237*'mass balance'!$H$14+R6237*'mass balance'!$I$14+S6237*'mass balance'!$J$14</f>
        <v>4.7577167463080731E-5</v>
      </c>
      <c r="BI6237" s="36">
        <f t="shared" si="6656"/>
        <v>6.851681337565462E-17</v>
      </c>
      <c r="BJ6237" s="36">
        <f t="shared" si="6657"/>
        <v>4.5903520031166317E-19</v>
      </c>
      <c r="BK6237" s="36">
        <f t="shared" si="6658"/>
        <v>2.1780312702144832E-15</v>
      </c>
      <c r="BL6237" s="36">
        <f t="shared" si="6659"/>
        <v>1.9323024279064178E-15</v>
      </c>
      <c r="BM6237" s="36">
        <f t="shared" si="6660"/>
        <v>4.7522577883555961E-12</v>
      </c>
      <c r="BN6237" s="36">
        <f t="shared" ca="1" si="6604"/>
        <v>0.56956332548137734</v>
      </c>
      <c r="BO6237" s="36">
        <f t="shared" ca="1" si="6661"/>
        <v>1</v>
      </c>
      <c r="BP6237" s="36">
        <f t="shared" si="6662"/>
        <v>-4.7522577469093755E-12</v>
      </c>
      <c r="BQ6237" s="36">
        <f t="shared" si="6663"/>
        <v>0.99999999127862538</v>
      </c>
      <c r="BR6237" s="2">
        <f t="shared" si="6607"/>
        <v>-5</v>
      </c>
      <c r="BS6237">
        <v>0</v>
      </c>
      <c r="BT6237" s="37">
        <f t="shared" si="6664"/>
        <v>0.28642288476517858</v>
      </c>
      <c r="BU6237" s="34">
        <f t="shared" si="6665"/>
        <v>-5</v>
      </c>
      <c r="BV6237" s="34">
        <f t="shared" si="6666"/>
        <v>-5</v>
      </c>
      <c r="BW6237" s="34">
        <f t="shared" si="6667"/>
        <v>-5</v>
      </c>
      <c r="BX6237" s="34">
        <f t="shared" si="6668"/>
        <v>-5</v>
      </c>
      <c r="BY6237" s="34">
        <f t="shared" si="6669"/>
        <v>7.9582003771308063</v>
      </c>
      <c r="BZ6237" s="36">
        <f t="shared" si="6670"/>
        <v>2.8570861323209832E-4</v>
      </c>
      <c r="CA6237" s="34">
        <f t="shared" si="6671"/>
        <v>2.1281506778700443E-2</v>
      </c>
    </row>
    <row r="6238" spans="1:79" ht="13.2" x14ac:dyDescent="0.25">
      <c r="A6238" s="75">
        <f t="shared" si="6605"/>
        <v>16.997260273970266</v>
      </c>
      <c r="B6238" s="34">
        <f t="shared" si="6608"/>
        <v>6203.9999999991469</v>
      </c>
      <c r="C6238">
        <f t="shared" si="6606"/>
        <v>15</v>
      </c>
      <c r="D6238" s="35">
        <f t="shared" si="6609"/>
        <v>3000</v>
      </c>
      <c r="E6238" s="27">
        <v>0</v>
      </c>
      <c r="F6238" s="64">
        <f t="shared" si="6610"/>
        <v>0.46593146951268899</v>
      </c>
      <c r="G6238" s="34">
        <v>0</v>
      </c>
      <c r="H6238" s="34">
        <f t="shared" si="6611"/>
        <v>1</v>
      </c>
      <c r="I6238" s="34">
        <f t="shared" si="6612"/>
        <v>6192.2292298236371</v>
      </c>
      <c r="J6238" s="34">
        <f t="shared" si="6613"/>
        <v>29619.34146528257</v>
      </c>
      <c r="K6238" s="34">
        <f t="shared" si="6614"/>
        <v>26178.166863814466</v>
      </c>
      <c r="L6238" s="36">
        <f t="shared" si="6615"/>
        <v>3661.5132027656678</v>
      </c>
      <c r="M6238" s="34">
        <f t="shared" si="6616"/>
        <v>38.195869775056082</v>
      </c>
      <c r="N6238" s="34">
        <f t="shared" si="6617"/>
        <v>182.70262088845084</v>
      </c>
      <c r="O6238" s="34">
        <f t="shared" si="6618"/>
        <v>11.148808202499623</v>
      </c>
      <c r="P6238">
        <f t="shared" si="6619"/>
        <v>116.63288122444156</v>
      </c>
      <c r="Q6238" s="36">
        <f t="shared" si="6620"/>
        <v>181.57467952539724</v>
      </c>
      <c r="R6238" s="34">
        <f t="shared" si="6621"/>
        <v>119.80681052334937</v>
      </c>
      <c r="S6238" s="34">
        <f t="shared" si="6622"/>
        <v>2.8214689417267849</v>
      </c>
      <c r="T6238" s="36">
        <f t="shared" si="6623"/>
        <v>4.2234695694818557E-14</v>
      </c>
      <c r="U6238" s="36">
        <f t="shared" si="6624"/>
        <v>2086.3646920159044</v>
      </c>
      <c r="V6238" s="36">
        <f t="shared" si="6625"/>
        <v>5.4062521637256644E-4</v>
      </c>
      <c r="W6238" s="68">
        <f t="shared" si="6626"/>
        <v>10.461466293616194</v>
      </c>
      <c r="X6238">
        <f t="shared" si="6627"/>
        <v>14.326461223945334</v>
      </c>
      <c r="Y6238">
        <f t="shared" si="6628"/>
        <v>1.8307379300092574E-2</v>
      </c>
      <c r="Z6238" s="34">
        <f t="shared" si="6629"/>
        <v>2.1362371768954423E-3</v>
      </c>
      <c r="AA6238" s="36">
        <f t="shared" si="6630"/>
        <v>5.1677766882685203E-5</v>
      </c>
      <c r="AB6238" s="34">
        <f t="shared" si="6631"/>
        <v>2.3425170561219952E-4</v>
      </c>
      <c r="AC6238" s="36">
        <f t="shared" si="6632"/>
        <v>7.1487190469859144E-2</v>
      </c>
      <c r="AD6238" s="34">
        <f t="shared" si="6633"/>
        <v>0</v>
      </c>
      <c r="AE6238">
        <f t="shared" si="6634"/>
        <v>305.17255053931262</v>
      </c>
      <c r="AF6238" s="36">
        <f t="shared" si="6635"/>
        <v>0</v>
      </c>
      <c r="AG6238" s="34">
        <f t="shared" si="6636"/>
        <v>62.048842168759045</v>
      </c>
      <c r="AH6238">
        <f t="shared" si="6637"/>
        <v>4.7670522015870631E-2</v>
      </c>
      <c r="AI6238" s="29">
        <f t="shared" si="6638"/>
        <v>62.048842168759045</v>
      </c>
      <c r="AJ6238">
        <f t="shared" si="6639"/>
        <v>62.048842168759045</v>
      </c>
      <c r="AK6238" s="36">
        <f t="shared" si="6640"/>
        <v>-3.6205964761262059E-5</v>
      </c>
      <c r="AL6238" s="36">
        <f t="shared" si="6641"/>
        <v>1.6439848012742331E-4</v>
      </c>
      <c r="AM6238" s="36">
        <f t="shared" si="6642"/>
        <v>1.1326444562024379E-5</v>
      </c>
      <c r="AN6238" s="37">
        <f t="shared" si="6643"/>
        <v>1.0331271714235408E-4</v>
      </c>
      <c r="AO6238" s="36">
        <f t="shared" si="6644"/>
        <v>1.778167353274028E-2</v>
      </c>
      <c r="AP6238" s="36">
        <f t="shared" si="6645"/>
        <v>4.5026733759144545E-3</v>
      </c>
      <c r="AQ6238" s="74">
        <f t="shared" si="6646"/>
        <v>0.33640470860744409</v>
      </c>
      <c r="AR6238" s="73">
        <f t="shared" si="6647"/>
        <v>9.7923989836354487E-5</v>
      </c>
      <c r="AS6238" s="72">
        <f t="shared" si="6648"/>
        <v>5.622350255077253E-6</v>
      </c>
      <c r="AT6238" s="37">
        <f t="shared" si="6649"/>
        <v>701.8629062664719</v>
      </c>
      <c r="AU6238" s="37">
        <f t="shared" si="6650"/>
        <v>0.17198352590604063</v>
      </c>
      <c r="AV6238" s="34">
        <f t="shared" si="6651"/>
        <v>8.5293485822386227E-3</v>
      </c>
      <c r="AW6238" s="34">
        <f t="shared" si="6652"/>
        <v>0.98381863940004832</v>
      </c>
      <c r="AX6238" s="37">
        <f t="shared" si="6653"/>
        <v>2.9979986796034259</v>
      </c>
      <c r="AY6238" s="7">
        <f t="shared" si="6654"/>
        <v>14.451812961201908</v>
      </c>
      <c r="AZ6238" s="37">
        <f t="shared" si="6655"/>
        <v>13.459464973219621</v>
      </c>
      <c r="BA6238" s="2">
        <f>BE6238*'mass balance'!$B$17+BF6238*'mass balance'!$C$17+BG6238*'mass balance'!$D$17+BH6238*'mass balance'!$E$17</f>
        <v>2.2511522424261353E-4</v>
      </c>
      <c r="BB6238" s="2">
        <f>BE6238*'mass balance'!$B$18+BF6238*'mass balance'!$C$18+BG6238*'mass balance'!$D$18+BH6238*'mass balance'!$E$18</f>
        <v>2.2857853538480765E-4</v>
      </c>
      <c r="BC6238" s="2">
        <f>BE6238*'mass balance'!$B$19+BF6238*'mass balance'!$C$19+BG6238*'mass balance'!$D$19+BH6238*'mass balance'!$E$19</f>
        <v>-2.8572316923100957E-4</v>
      </c>
      <c r="BD6238" s="2">
        <f>BE6238*'mass balance'!$B$20+BF6238*'mass balance'!$C$20+BG6238*'mass balance'!$D$20+BH6238*'mass balance'!$E$20</f>
        <v>1.0389933426582166E-5</v>
      </c>
      <c r="BE6238" s="2">
        <f>N6238*'mass balance'!$H$11+R6238*'mass balance'!$I$11+S6238*'mass balance'!$J$11</f>
        <v>-4.3500624021059722E-4</v>
      </c>
      <c r="BF6238" s="2">
        <f>N6238*'mass balance'!$H$12+R6238*'mass balance'!$I$12+S6238*'mass balance'!$J$12</f>
        <v>6.7860905820824189E-6</v>
      </c>
      <c r="BG6238" s="2">
        <f>N6238*'mass balance'!$H$13+R6238*'mass balance'!$I$13+S6238*'mass balance'!$J$13</f>
        <v>1.0357645072995635E-4</v>
      </c>
      <c r="BH6238" s="2">
        <f>N6238*'mass balance'!$H$14+R6238*'mass balance'!$I$14+S6238*'mass balance'!$J$14</f>
        <v>4.7578807523034068E-5</v>
      </c>
      <c r="BI6238" s="36">
        <f t="shared" si="6656"/>
        <v>6.851681337565462E-17</v>
      </c>
      <c r="BJ6238" s="36">
        <f t="shared" si="6657"/>
        <v>4.5906949802307335E-19</v>
      </c>
      <c r="BK6238" s="36">
        <f t="shared" si="6658"/>
        <v>2.1784903054147949E-15</v>
      </c>
      <c r="BL6238" s="36">
        <f t="shared" si="6659"/>
        <v>1.932804378187313E-15</v>
      </c>
      <c r="BM6238" s="36">
        <f t="shared" si="6660"/>
        <v>4.7541900907835027E-12</v>
      </c>
      <c r="BN6238" s="36">
        <f t="shared" ca="1" si="6604"/>
        <v>0.76248209431502312</v>
      </c>
      <c r="BO6238" s="36">
        <f t="shared" ca="1" si="6661"/>
        <v>1</v>
      </c>
      <c r="BP6238" s="36">
        <f t="shared" si="6662"/>
        <v>-4.7541900492978367E-12</v>
      </c>
      <c r="BQ6238" s="36">
        <f t="shared" si="6663"/>
        <v>0.99999999127387307</v>
      </c>
      <c r="BR6238" s="2">
        <f t="shared" si="6607"/>
        <v>-5</v>
      </c>
      <c r="BS6238">
        <v>0</v>
      </c>
      <c r="BT6238" s="37">
        <f t="shared" si="6664"/>
        <v>0.28643747715408707</v>
      </c>
      <c r="BU6238" s="34">
        <f t="shared" si="6665"/>
        <v>-5</v>
      </c>
      <c r="BV6238" s="34">
        <f t="shared" si="6666"/>
        <v>-5</v>
      </c>
      <c r="BW6238" s="34">
        <f t="shared" si="6667"/>
        <v>-5</v>
      </c>
      <c r="BX6238" s="34">
        <f t="shared" si="6668"/>
        <v>-5</v>
      </c>
      <c r="BY6238" s="34">
        <f t="shared" si="6669"/>
        <v>7.9584747088414796</v>
      </c>
      <c r="BZ6238" s="36">
        <f t="shared" si="6670"/>
        <v>2.8572316923100957E-4</v>
      </c>
      <c r="CA6238" s="34">
        <f t="shared" si="6671"/>
        <v>2.1281490588519934E-2</v>
      </c>
    </row>
    <row r="6239" spans="1:79" ht="13.2" x14ac:dyDescent="0.25">
      <c r="A6239" s="75">
        <f t="shared" si="6605"/>
        <v>16.999999999997662</v>
      </c>
      <c r="B6239" s="34">
        <f t="shared" si="6608"/>
        <v>6204.9999999991469</v>
      </c>
      <c r="C6239">
        <f t="shared" si="6606"/>
        <v>15</v>
      </c>
      <c r="D6239" s="35">
        <f t="shared" si="6609"/>
        <v>3000</v>
      </c>
      <c r="E6239" s="27">
        <v>0</v>
      </c>
      <c r="F6239" s="64">
        <f t="shared" si="6610"/>
        <v>0.46593146951268899</v>
      </c>
      <c r="G6239" s="34">
        <v>0</v>
      </c>
      <c r="H6239" s="34">
        <f t="shared" si="6611"/>
        <v>1</v>
      </c>
      <c r="I6239" s="34">
        <f t="shared" si="6612"/>
        <v>6192.2292298236371</v>
      </c>
      <c r="J6239" s="34">
        <f t="shared" si="6613"/>
        <v>29620.361897442737</v>
      </c>
      <c r="K6239" s="34">
        <f t="shared" si="6614"/>
        <v>26179.068742183143</v>
      </c>
      <c r="L6239" s="36">
        <f t="shared" si="6615"/>
        <v>3661.702421591398</v>
      </c>
      <c r="M6239" s="34">
        <f t="shared" si="6616"/>
        <v>38.195869775056082</v>
      </c>
      <c r="N6239" s="34">
        <f t="shared" si="6617"/>
        <v>182.7089152765391</v>
      </c>
      <c r="O6239" s="34">
        <f t="shared" si="6618"/>
        <v>11.148808202499623</v>
      </c>
      <c r="P6239">
        <f t="shared" si="6619"/>
        <v>116.63890855128832</v>
      </c>
      <c r="Q6239" s="36">
        <f t="shared" si="6620"/>
        <v>181.58157099748368</v>
      </c>
      <c r="R6239" s="34">
        <f t="shared" si="6621"/>
        <v>119.81295573571764</v>
      </c>
      <c r="S6239" s="34">
        <f t="shared" si="6622"/>
        <v>2.8199753765362487</v>
      </c>
      <c r="T6239" s="36">
        <f t="shared" si="6623"/>
        <v>4.2233968188296194E-14</v>
      </c>
      <c r="U6239" s="36">
        <f t="shared" si="6624"/>
        <v>2086.3646920159044</v>
      </c>
      <c r="V6239" s="36">
        <f t="shared" si="6625"/>
        <v>5.403390324658986E-4</v>
      </c>
      <c r="W6239" s="68">
        <f t="shared" si="6626"/>
        <v>10.462006918832566</v>
      </c>
      <c r="X6239">
        <f t="shared" si="6627"/>
        <v>14.326708006202127</v>
      </c>
      <c r="Y6239">
        <f t="shared" si="6628"/>
        <v>1.8307379300092574E-2</v>
      </c>
      <c r="Z6239" s="34">
        <f t="shared" si="6629"/>
        <v>2.1362371768954423E-3</v>
      </c>
      <c r="AA6239" s="36">
        <f t="shared" si="6630"/>
        <v>5.1647741839401684E-5</v>
      </c>
      <c r="AB6239" s="34">
        <f t="shared" si="6631"/>
        <v>2.3425170561219952E-4</v>
      </c>
      <c r="AC6239" s="36">
        <f t="shared" si="6632"/>
        <v>7.1487190469859144E-2</v>
      </c>
      <c r="AD6239" s="34">
        <f t="shared" si="6633"/>
        <v>0</v>
      </c>
      <c r="AE6239">
        <f t="shared" si="6634"/>
        <v>305.17255053931262</v>
      </c>
      <c r="AF6239" s="36">
        <f t="shared" si="6635"/>
        <v>0</v>
      </c>
      <c r="AG6239" s="34">
        <f t="shared" si="6636"/>
        <v>62.051199879189255</v>
      </c>
      <c r="AH6239">
        <f t="shared" si="6637"/>
        <v>4.7644706345288057E-2</v>
      </c>
      <c r="AI6239" s="29">
        <f t="shared" si="6638"/>
        <v>62.051199879189255</v>
      </c>
      <c r="AJ6239">
        <f t="shared" si="6639"/>
        <v>0</v>
      </c>
      <c r="AK6239" s="36">
        <f t="shared" si="6640"/>
        <v>-9.7923989836354487E-5</v>
      </c>
      <c r="AL6239" s="36">
        <f t="shared" si="6641"/>
        <v>4.8439561332981075E-4</v>
      </c>
      <c r="AM6239" s="36">
        <f t="shared" si="6642"/>
        <v>3.2446996484690994E-5</v>
      </c>
      <c r="AN6239" s="37">
        <f t="shared" si="6643"/>
        <v>6.7106752381092017E-5</v>
      </c>
      <c r="AO6239" s="36">
        <f t="shared" si="6644"/>
        <v>1.7946072012867704E-2</v>
      </c>
      <c r="AP6239" s="36">
        <f t="shared" si="6645"/>
        <v>4.5139998204764787E-3</v>
      </c>
      <c r="AQ6239" s="74">
        <f t="shared" si="6646"/>
        <v>0.21256129283706043</v>
      </c>
      <c r="AR6239" s="73">
        <f t="shared" si="6647"/>
        <v>6.496913670047976E-5</v>
      </c>
      <c r="AS6239" s="72">
        <f t="shared" si="6648"/>
        <v>5.7797388839735285E-6</v>
      </c>
      <c r="AT6239" s="37">
        <f t="shared" si="6649"/>
        <v>443.48037626449712</v>
      </c>
      <c r="AU6239" s="37">
        <f t="shared" si="6650"/>
        <v>0.17241614930754612</v>
      </c>
      <c r="AV6239" s="34">
        <f t="shared" si="6651"/>
        <v>6.5443016186918649E-6</v>
      </c>
      <c r="AW6239" s="34">
        <f t="shared" si="6652"/>
        <v>0.98386948095035009</v>
      </c>
      <c r="AX6239" s="37">
        <f t="shared" si="6653"/>
        <v>2.9981536094803047</v>
      </c>
      <c r="AY6239" s="7">
        <f t="shared" si="6654"/>
        <v>14.444036553564839</v>
      </c>
      <c r="AZ6239" s="37">
        <f t="shared" si="6655"/>
        <v>13.460160528312871</v>
      </c>
      <c r="BA6239" s="2">
        <f>BE6239*'mass balance'!$B$17+BF6239*'mass balance'!$C$17+BG6239*'mass balance'!$D$17+BH6239*'mass balance'!$E$17</f>
        <v>2.2512668652903105E-4</v>
      </c>
      <c r="BB6239" s="2">
        <f>BE6239*'mass balance'!$B$18+BF6239*'mass balance'!$C$18+BG6239*'mass balance'!$D$18+BH6239*'mass balance'!$E$18</f>
        <v>2.285901740140931E-4</v>
      </c>
      <c r="BC6239" s="2">
        <f>BE6239*'mass balance'!$B$19+BF6239*'mass balance'!$C$19+BG6239*'mass balance'!$D$19+BH6239*'mass balance'!$E$19</f>
        <v>-2.8573771751761633E-4</v>
      </c>
      <c r="BD6239" s="2">
        <f>BE6239*'mass balance'!$B$20+BF6239*'mass balance'!$C$20+BG6239*'mass balance'!$D$20+BH6239*'mass balance'!$E$20</f>
        <v>1.0390462455186047E-5</v>
      </c>
      <c r="BE6239" s="2">
        <f>N6239*'mass balance'!$H$11+R6239*'mass balance'!$I$11+S6239*'mass balance'!$J$11</f>
        <v>-4.3502122684890257E-4</v>
      </c>
      <c r="BF6239" s="2">
        <f>N6239*'mass balance'!$H$12+R6239*'mass balance'!$I$12+S6239*'mass balance'!$J$12</f>
        <v>6.7824983154714592E-6</v>
      </c>
      <c r="BG6239" s="2">
        <f>N6239*'mass balance'!$H$13+R6239*'mass balance'!$I$13+S6239*'mass balance'!$J$13</f>
        <v>1.0357928304187107E-4</v>
      </c>
      <c r="BH6239" s="2">
        <f>N6239*'mass balance'!$H$14+R6239*'mass balance'!$I$14+S6239*'mass balance'!$J$14</f>
        <v>4.7580446686598715E-5</v>
      </c>
      <c r="BI6239" s="36">
        <f t="shared" si="6656"/>
        <v>6.851681337565462E-17</v>
      </c>
      <c r="BJ6239" s="36">
        <f t="shared" si="6657"/>
        <v>4.59103787084491E-19</v>
      </c>
      <c r="BK6239" s="36">
        <f t="shared" si="6658"/>
        <v>2.178949374912818E-15</v>
      </c>
      <c r="BL6239" s="36">
        <f t="shared" si="6659"/>
        <v>1.9333063674670391E-15</v>
      </c>
      <c r="BM6239" s="36">
        <f t="shared" si="6660"/>
        <v>4.7561228951616899E-12</v>
      </c>
      <c r="BN6239" s="36">
        <f t="shared" ca="1" si="6604"/>
        <v>0.6895872152719339</v>
      </c>
      <c r="BO6239" s="36">
        <f t="shared" ca="1" si="6661"/>
        <v>1</v>
      </c>
      <c r="BP6239" s="36">
        <f t="shared" si="6662"/>
        <v>-4.7561228536365462E-12</v>
      </c>
      <c r="BQ6239" s="36">
        <f t="shared" si="6663"/>
        <v>0.99999999126911887</v>
      </c>
      <c r="BR6239" s="2">
        <f t="shared" si="6607"/>
        <v>-5</v>
      </c>
      <c r="BS6239">
        <v>0</v>
      </c>
      <c r="BT6239" s="37">
        <f t="shared" si="6664"/>
        <v>0.28645206181141036</v>
      </c>
      <c r="BU6239" s="34">
        <f t="shared" si="6665"/>
        <v>-5</v>
      </c>
      <c r="BV6239" s="34">
        <f t="shared" si="6666"/>
        <v>-5</v>
      </c>
      <c r="BW6239" s="34">
        <f t="shared" si="6667"/>
        <v>-5</v>
      </c>
      <c r="BX6239" s="34">
        <f t="shared" si="6668"/>
        <v>-5</v>
      </c>
      <c r="BY6239" s="34">
        <f t="shared" si="6669"/>
        <v>7.9587488906138288</v>
      </c>
      <c r="BZ6239" s="36">
        <f t="shared" si="6670"/>
        <v>2.8573771751761633E-4</v>
      </c>
      <c r="CA6239" s="34">
        <f t="shared" si="6671"/>
        <v>2.1281474408040731E-2</v>
      </c>
    </row>
    <row r="6240" spans="1:79" ht="13.2" x14ac:dyDescent="0.25">
      <c r="A6240" s="75">
        <f t="shared" si="6605"/>
        <v>17.002739726025059</v>
      </c>
      <c r="B6240" s="34">
        <f t="shared" si="6608"/>
        <v>6205.9999999991469</v>
      </c>
      <c r="C6240">
        <f t="shared" si="6606"/>
        <v>15</v>
      </c>
      <c r="D6240" s="35">
        <f t="shared" si="6609"/>
        <v>3000</v>
      </c>
      <c r="E6240" s="27">
        <v>0</v>
      </c>
      <c r="F6240" s="64">
        <f t="shared" si="6610"/>
        <v>0.46593146951268899</v>
      </c>
      <c r="G6240" s="34">
        <v>0</v>
      </c>
      <c r="H6240" s="34">
        <f t="shared" si="6611"/>
        <v>1</v>
      </c>
      <c r="I6240" s="34">
        <f t="shared" si="6612"/>
        <v>6192.2292298236371</v>
      </c>
      <c r="J6240" s="34">
        <f t="shared" si="6613"/>
        <v>29621.381771866796</v>
      </c>
      <c r="K6240" s="34">
        <f t="shared" si="6614"/>
        <v>26179.970127613487</v>
      </c>
      <c r="L6240" s="36">
        <f t="shared" si="6615"/>
        <v>3661.8915402527609</v>
      </c>
      <c r="M6240" s="34">
        <f t="shared" si="6616"/>
        <v>38.195869775056082</v>
      </c>
      <c r="N6240" s="34">
        <f t="shared" si="6617"/>
        <v>182.71520622431291</v>
      </c>
      <c r="O6240" s="34">
        <f t="shared" si="6618"/>
        <v>11.148808202499623</v>
      </c>
      <c r="P6240">
        <f t="shared" si="6619"/>
        <v>116.6449326875256</v>
      </c>
      <c r="Q6240" s="36">
        <f t="shared" si="6620"/>
        <v>181.5884587357441</v>
      </c>
      <c r="R6240" s="34">
        <f t="shared" si="6621"/>
        <v>119.8190976936056</v>
      </c>
      <c r="S6240" s="34">
        <f t="shared" si="6622"/>
        <v>2.8184825455457414</v>
      </c>
      <c r="T6240" s="36">
        <f t="shared" si="6623"/>
        <v>4.2233241116968506E-14</v>
      </c>
      <c r="U6240" s="36">
        <f t="shared" si="6624"/>
        <v>2086.3646920159044</v>
      </c>
      <c r="V6240" s="36">
        <f t="shared" si="6625"/>
        <v>5.4005298924020978E-4</v>
      </c>
      <c r="W6240" s="68">
        <f t="shared" si="6626"/>
        <v>10.462547257865031</v>
      </c>
      <c r="X6240">
        <f t="shared" si="6627"/>
        <v>14.326954649328155</v>
      </c>
      <c r="Y6240">
        <f t="shared" si="6628"/>
        <v>1.8307379300092574E-2</v>
      </c>
      <c r="Z6240" s="34">
        <f t="shared" si="6629"/>
        <v>2.1362371768954423E-3</v>
      </c>
      <c r="AA6240" s="36">
        <f t="shared" si="6630"/>
        <v>5.161773475711039E-5</v>
      </c>
      <c r="AB6240" s="34">
        <f t="shared" si="6631"/>
        <v>2.3425170561219952E-4</v>
      </c>
      <c r="AC6240" s="36">
        <f t="shared" si="6632"/>
        <v>7.1487190469859144E-2</v>
      </c>
      <c r="AD6240" s="34">
        <f t="shared" si="6633"/>
        <v>0</v>
      </c>
      <c r="AE6240">
        <f t="shared" si="6634"/>
        <v>305.17255053931262</v>
      </c>
      <c r="AF6240" s="36">
        <f t="shared" si="6635"/>
        <v>0</v>
      </c>
      <c r="AG6240" s="34">
        <f t="shared" si="6636"/>
        <v>62.053556312202907</v>
      </c>
      <c r="AH6240">
        <f t="shared" si="6637"/>
        <v>4.7618904041677013E-2</v>
      </c>
      <c r="AI6240" s="29">
        <f t="shared" si="6638"/>
        <v>62.053556312202907</v>
      </c>
      <c r="AJ6240">
        <f t="shared" si="6639"/>
        <v>62.053556312202907</v>
      </c>
      <c r="AK6240" s="36">
        <f t="shared" si="6640"/>
        <v>-6.496913670047976E-5</v>
      </c>
      <c r="AL6240" s="36">
        <f t="shared" si="6641"/>
        <v>3.1098690457577254E-4</v>
      </c>
      <c r="AM6240" s="36">
        <f t="shared" si="6642"/>
        <v>2.1169828890888358E-5</v>
      </c>
      <c r="AN6240" s="37">
        <f t="shared" si="6643"/>
        <v>-3.081723745526247E-5</v>
      </c>
      <c r="AO6240" s="36">
        <f t="shared" si="6644"/>
        <v>1.8430467626197513E-2</v>
      </c>
      <c r="AP6240" s="36">
        <f t="shared" si="6645"/>
        <v>4.5464468169611697E-3</v>
      </c>
      <c r="AQ6240" s="74">
        <f t="shared" si="6646"/>
        <v>-9.0117849773478809E-2</v>
      </c>
      <c r="AR6240" s="73">
        <f t="shared" si="6647"/>
        <v>-3.1421992941404462E-5</v>
      </c>
      <c r="AS6240" s="72">
        <f t="shared" si="6648"/>
        <v>6.260500627707449E-6</v>
      </c>
      <c r="AT6240" s="37">
        <f t="shared" si="6649"/>
        <v>-188.01869988778014</v>
      </c>
      <c r="AU6240" s="37">
        <f t="shared" si="6650"/>
        <v>0.17365549055986707</v>
      </c>
      <c r="AV6240" s="34">
        <f t="shared" si="6651"/>
        <v>8.5299890095876189E-3</v>
      </c>
      <c r="AW6240" s="34">
        <f t="shared" si="6652"/>
        <v>0.98392029558730576</v>
      </c>
      <c r="AX6240" s="37">
        <f t="shared" si="6653"/>
        <v>2.998308457343922</v>
      </c>
      <c r="AY6240" s="7">
        <f t="shared" si="6654"/>
        <v>14.453305999805847</v>
      </c>
      <c r="AZ6240" s="37">
        <f t="shared" si="6655"/>
        <v>13.460855715208954</v>
      </c>
      <c r="BA6240" s="2">
        <f>BE6240*'mass balance'!$B$17+BF6240*'mass balance'!$C$17+BG6240*'mass balance'!$D$17+BH6240*'mass balance'!$E$17</f>
        <v>2.2513814274208098E-4</v>
      </c>
      <c r="BB6240" s="2">
        <f>BE6240*'mass balance'!$B$18+BF6240*'mass balance'!$C$18+BG6240*'mass balance'!$D$18+BH6240*'mass balance'!$E$18</f>
        <v>2.2860180647657458E-4</v>
      </c>
      <c r="BC6240" s="2">
        <f>BE6240*'mass balance'!$B$19+BF6240*'mass balance'!$C$19+BG6240*'mass balance'!$D$19+BH6240*'mass balance'!$E$19</f>
        <v>-2.857522580957182E-4</v>
      </c>
      <c r="BD6240" s="2">
        <f>BE6240*'mass balance'!$B$20+BF6240*'mass balance'!$C$20+BG6240*'mass balance'!$D$20+BH6240*'mass balance'!$E$20</f>
        <v>1.0390991203480663E-5</v>
      </c>
      <c r="BE6240" s="2">
        <f>N6240*'mass balance'!$H$11+R6240*'mass balance'!$I$11+S6240*'mass balance'!$J$11</f>
        <v>-4.3503620529598309E-4</v>
      </c>
      <c r="BF6240" s="2">
        <f>N6240*'mass balance'!$H$12+R6240*'mass balance'!$I$12+S6240*'mass balance'!$J$12</f>
        <v>6.7789078147306923E-6</v>
      </c>
      <c r="BG6240" s="2">
        <f>N6240*'mass balance'!$H$13+R6240*'mass balance'!$I$13+S6240*'mass balance'!$J$13</f>
        <v>1.0358211376751993E-4</v>
      </c>
      <c r="BH6240" s="2">
        <f>N6240*'mass balance'!$H$14+R6240*'mass balance'!$I$14+S6240*'mass balance'!$J$14</f>
        <v>4.7582084954248144E-5</v>
      </c>
      <c r="BI6240" s="36">
        <f t="shared" si="6656"/>
        <v>6.851681337565462E-17</v>
      </c>
      <c r="BJ6240" s="36">
        <f t="shared" si="6657"/>
        <v>4.5913806749647446E-19</v>
      </c>
      <c r="BK6240" s="36">
        <f t="shared" si="6658"/>
        <v>2.1794084786999023E-15</v>
      </c>
      <c r="BL6240" s="36">
        <f t="shared" si="6659"/>
        <v>1.9338083957299461E-15</v>
      </c>
      <c r="BM6240" s="36">
        <f t="shared" si="6660"/>
        <v>4.7580562015291571E-12</v>
      </c>
      <c r="BN6240" s="36">
        <f t="shared" ca="1" si="6604"/>
        <v>0.28958830785704692</v>
      </c>
      <c r="BO6240" s="36">
        <f t="shared" ca="1" si="6661"/>
        <v>1</v>
      </c>
      <c r="BP6240" s="36">
        <f t="shared" si="6662"/>
        <v>-4.7580561599645042E-12</v>
      </c>
      <c r="BQ6240" s="36">
        <f t="shared" si="6663"/>
        <v>0.99999999126436279</v>
      </c>
      <c r="BR6240" s="2">
        <f t="shared" si="6607"/>
        <v>-5</v>
      </c>
      <c r="BS6240">
        <v>0</v>
      </c>
      <c r="BT6240" s="37">
        <f t="shared" si="6664"/>
        <v>0.28646663874095751</v>
      </c>
      <c r="BU6240" s="34">
        <f t="shared" si="6665"/>
        <v>-5</v>
      </c>
      <c r="BV6240" s="34">
        <f t="shared" si="6666"/>
        <v>-5</v>
      </c>
      <c r="BW6240" s="34">
        <f t="shared" si="6667"/>
        <v>-5</v>
      </c>
      <c r="BX6240" s="34">
        <f t="shared" si="6668"/>
        <v>-5</v>
      </c>
      <c r="BY6240" s="34">
        <f t="shared" si="6669"/>
        <v>7.9590229225270495</v>
      </c>
      <c r="BZ6240" s="36">
        <f t="shared" si="6670"/>
        <v>2.857522580957182E-4</v>
      </c>
      <c r="CA6240" s="34">
        <f t="shared" si="6671"/>
        <v>2.12814582372567E-2</v>
      </c>
    </row>
    <row r="6241" spans="1:79" ht="13.2" x14ac:dyDescent="0.25">
      <c r="A6241" s="75">
        <f t="shared" si="6605"/>
        <v>17.005479452052455</v>
      </c>
      <c r="B6241" s="34">
        <f t="shared" si="6608"/>
        <v>6206.999999999146</v>
      </c>
      <c r="C6241">
        <f t="shared" si="6606"/>
        <v>15</v>
      </c>
      <c r="D6241" s="35">
        <f t="shared" si="6609"/>
        <v>3000</v>
      </c>
      <c r="E6241" s="27">
        <v>0</v>
      </c>
      <c r="F6241" s="64">
        <f t="shared" si="6610"/>
        <v>0.46593146951268899</v>
      </c>
      <c r="G6241" s="34">
        <v>0</v>
      </c>
      <c r="H6241" s="34">
        <f t="shared" si="6611"/>
        <v>1</v>
      </c>
      <c r="I6241" s="34">
        <f t="shared" si="6612"/>
        <v>6192.2292298236371</v>
      </c>
      <c r="J6241" s="34">
        <f t="shared" si="6613"/>
        <v>29622.401088849409</v>
      </c>
      <c r="K6241" s="34">
        <f t="shared" si="6614"/>
        <v>26180.871020365921</v>
      </c>
      <c r="L6241" s="36">
        <f t="shared" si="6615"/>
        <v>3662.0805587989953</v>
      </c>
      <c r="M6241" s="34">
        <f t="shared" si="6616"/>
        <v>38.195869775056082</v>
      </c>
      <c r="N6241" s="34">
        <f t="shared" si="6617"/>
        <v>182.72149373358982</v>
      </c>
      <c r="O6241" s="34">
        <f t="shared" si="6618"/>
        <v>11.148808202499623</v>
      </c>
      <c r="P6241">
        <f t="shared" si="6619"/>
        <v>116.65095363472183</v>
      </c>
      <c r="Q6241" s="36">
        <f t="shared" si="6620"/>
        <v>181.59534274211367</v>
      </c>
      <c r="R6241" s="34">
        <f t="shared" si="6621"/>
        <v>119.82523639861479</v>
      </c>
      <c r="S6241" s="34">
        <f t="shared" si="6622"/>
        <v>2.8169904484599257</v>
      </c>
      <c r="T6241" s="36">
        <f t="shared" si="6623"/>
        <v>4.2232514480560611E-14</v>
      </c>
      <c r="U6241" s="36">
        <f t="shared" si="6624"/>
        <v>2086.3646920159044</v>
      </c>
      <c r="V6241" s="36">
        <f t="shared" si="6625"/>
        <v>5.3976708663893325E-4</v>
      </c>
      <c r="W6241" s="68">
        <f t="shared" si="6626"/>
        <v>10.463087310854272</v>
      </c>
      <c r="X6241">
        <f t="shared" si="6627"/>
        <v>14.327201153401866</v>
      </c>
      <c r="Y6241">
        <f t="shared" si="6628"/>
        <v>1.8307379300092574E-2</v>
      </c>
      <c r="Z6241" s="34">
        <f t="shared" si="6629"/>
        <v>2.1362371768954423E-3</v>
      </c>
      <c r="AA6241" s="36">
        <f t="shared" si="6630"/>
        <v>5.1587745624466479E-5</v>
      </c>
      <c r="AB6241" s="34">
        <f t="shared" si="6631"/>
        <v>2.3425170561219952E-4</v>
      </c>
      <c r="AC6241" s="36">
        <f t="shared" si="6632"/>
        <v>7.1487190469859144E-2</v>
      </c>
      <c r="AD6241" s="34">
        <f t="shared" si="6633"/>
        <v>0</v>
      </c>
      <c r="AE6241">
        <f t="shared" si="6634"/>
        <v>305.17255053931262</v>
      </c>
      <c r="AF6241" s="36">
        <f t="shared" si="6635"/>
        <v>0</v>
      </c>
      <c r="AG6241" s="34">
        <f t="shared" si="6636"/>
        <v>62.055911468462064</v>
      </c>
      <c r="AH6241">
        <f t="shared" si="6637"/>
        <v>4.7593115098749195E-2</v>
      </c>
      <c r="AI6241" s="29">
        <f t="shared" si="6638"/>
        <v>62.055911468462064</v>
      </c>
      <c r="AJ6241">
        <f t="shared" si="6639"/>
        <v>0</v>
      </c>
      <c r="AK6241" s="36">
        <f t="shared" si="6640"/>
        <v>3.1421992941404462E-5</v>
      </c>
      <c r="AL6241" s="36">
        <f t="shared" si="6641"/>
        <v>-1.6158887921453264E-4</v>
      </c>
      <c r="AM6241" s="36">
        <f t="shared" si="6642"/>
        <v>-1.1815105146461604E-5</v>
      </c>
      <c r="AN6241" s="37">
        <f t="shared" si="6643"/>
        <v>-9.5786374155742231E-5</v>
      </c>
      <c r="AO6241" s="36">
        <f t="shared" si="6644"/>
        <v>1.8741454530773284E-2</v>
      </c>
      <c r="AP6241" s="36">
        <f t="shared" si="6645"/>
        <v>4.5676166458520585E-3</v>
      </c>
      <c r="AQ6241" s="74">
        <f t="shared" si="6646"/>
        <v>-0.26639129725035854</v>
      </c>
      <c r="AR6241" s="73">
        <f t="shared" si="6647"/>
        <v>-1.0083725108238162E-4</v>
      </c>
      <c r="AS6241" s="72">
        <f t="shared" si="6648"/>
        <v>6.5827881824596564E-6</v>
      </c>
      <c r="AT6241" s="37">
        <f t="shared" si="6649"/>
        <v>-555.7893968434629</v>
      </c>
      <c r="AU6241" s="37">
        <f t="shared" si="6650"/>
        <v>0.17446409058734369</v>
      </c>
      <c r="AV6241" s="34">
        <f t="shared" si="6651"/>
        <v>6.5372152348281931E-6</v>
      </c>
      <c r="AW6241" s="34">
        <f t="shared" si="6652"/>
        <v>0.98397108332414551</v>
      </c>
      <c r="AX6241" s="37">
        <f t="shared" si="6653"/>
        <v>2.998463223234594</v>
      </c>
      <c r="AY6241" s="7">
        <f t="shared" si="6654"/>
        <v>14.445528154628247</v>
      </c>
      <c r="AZ6241" s="37">
        <f t="shared" si="6655"/>
        <v>13.461550534088866</v>
      </c>
      <c r="BA6241" s="2">
        <f>BE6241*'mass balance'!$B$17+BF6241*'mass balance'!$C$17+BG6241*'mass balance'!$D$17+BH6241*'mass balance'!$E$17</f>
        <v>2.2514959288475562E-4</v>
      </c>
      <c r="BB6241" s="2">
        <f>BE6241*'mass balance'!$B$18+BF6241*'mass balance'!$C$18+BG6241*'mass balance'!$D$18+BH6241*'mass balance'!$E$18</f>
        <v>2.2861343277529031E-4</v>
      </c>
      <c r="BC6241" s="2">
        <f>BE6241*'mass balance'!$B$19+BF6241*'mass balance'!$C$19+BG6241*'mass balance'!$D$19+BH6241*'mass balance'!$E$19</f>
        <v>-2.8576679096911287E-4</v>
      </c>
      <c r="BD6241" s="2">
        <f>BE6241*'mass balance'!$B$20+BF6241*'mass balance'!$C$20+BG6241*'mass balance'!$D$20+BH6241*'mass balance'!$E$20</f>
        <v>1.0391519671604108E-5</v>
      </c>
      <c r="BE6241" s="2">
        <f>N6241*'mass balance'!$H$11+R6241*'mass balance'!$I$11+S6241*'mass balance'!$J$11</f>
        <v>-4.3505117555616622E-4</v>
      </c>
      <c r="BF6241" s="2">
        <f>N6241*'mass balance'!$H$12+R6241*'mass balance'!$I$12+S6241*'mass balance'!$J$12</f>
        <v>6.7753190791497821E-6</v>
      </c>
      <c r="BG6241" s="2">
        <f>N6241*'mass balance'!$H$13+R6241*'mass balance'!$I$13+S6241*'mass balance'!$J$13</f>
        <v>1.0358494290778465E-4</v>
      </c>
      <c r="BH6241" s="2">
        <f>N6241*'mass balance'!$H$14+R6241*'mass balance'!$I$14+S6241*'mass balance'!$J$14</f>
        <v>4.7583722326455676E-5</v>
      </c>
      <c r="BI6241" s="36">
        <f t="shared" si="6656"/>
        <v>6.851681337565462E-17</v>
      </c>
      <c r="BJ6241" s="36">
        <f t="shared" si="6657"/>
        <v>4.5917233925958591E-19</v>
      </c>
      <c r="BK6241" s="36">
        <f t="shared" si="6658"/>
        <v>2.1798676167673988E-15</v>
      </c>
      <c r="BL6241" s="36">
        <f t="shared" si="6659"/>
        <v>1.9343104629603918E-15</v>
      </c>
      <c r="BM6241" s="36">
        <f t="shared" si="6660"/>
        <v>4.7599900099248868E-12</v>
      </c>
      <c r="BN6241" s="36">
        <f t="shared" ca="1" si="6604"/>
        <v>0.30272690516124645</v>
      </c>
      <c r="BO6241" s="36">
        <f t="shared" ca="1" si="6661"/>
        <v>1</v>
      </c>
      <c r="BP6241" s="36">
        <f t="shared" si="6662"/>
        <v>-4.7599899683206924E-12</v>
      </c>
      <c r="BQ6241" s="36">
        <f t="shared" si="6663"/>
        <v>0.9999999912596047</v>
      </c>
      <c r="BR6241" s="2">
        <f t="shared" si="6607"/>
        <v>-5</v>
      </c>
      <c r="BS6241">
        <v>0</v>
      </c>
      <c r="BT6241" s="37">
        <f t="shared" si="6664"/>
        <v>0.28648120794653564</v>
      </c>
      <c r="BU6241" s="34">
        <f t="shared" si="6665"/>
        <v>-5</v>
      </c>
      <c r="BV6241" s="34">
        <f t="shared" si="6666"/>
        <v>-5</v>
      </c>
      <c r="BW6241" s="34">
        <f t="shared" si="6667"/>
        <v>-5</v>
      </c>
      <c r="BX6241" s="34">
        <f t="shared" si="6668"/>
        <v>-5</v>
      </c>
      <c r="BY6241" s="34">
        <f t="shared" si="6669"/>
        <v>7.9592968046603145</v>
      </c>
      <c r="BZ6241" s="36">
        <f t="shared" si="6670"/>
        <v>2.8576679096911287E-4</v>
      </c>
      <c r="CA6241" s="34">
        <f t="shared" si="6671"/>
        <v>2.1281442076161689E-2</v>
      </c>
    </row>
    <row r="6242" spans="1:79" ht="13.2" x14ac:dyDescent="0.25">
      <c r="A6242" s="75">
        <f t="shared" si="6605"/>
        <v>17.008219178079852</v>
      </c>
      <c r="B6242" s="34">
        <f t="shared" si="6608"/>
        <v>6207.999999999146</v>
      </c>
      <c r="C6242">
        <f t="shared" si="6606"/>
        <v>15</v>
      </c>
      <c r="D6242" s="35">
        <f t="shared" si="6609"/>
        <v>3000</v>
      </c>
      <c r="E6242" s="27">
        <v>0</v>
      </c>
      <c r="F6242" s="64">
        <f t="shared" si="6610"/>
        <v>0.46593146951268899</v>
      </c>
      <c r="G6242" s="34">
        <v>0</v>
      </c>
      <c r="H6242" s="34">
        <f t="shared" si="6611"/>
        <v>1</v>
      </c>
      <c r="I6242" s="34">
        <f t="shared" si="6612"/>
        <v>6192.2292298236371</v>
      </c>
      <c r="J6242" s="34">
        <f t="shared" si="6613"/>
        <v>29623.419848685055</v>
      </c>
      <c r="K6242" s="34">
        <f t="shared" si="6614"/>
        <v>26181.771420700716</v>
      </c>
      <c r="L6242" s="36">
        <f t="shared" si="6615"/>
        <v>3662.2694772793188</v>
      </c>
      <c r="M6242" s="34">
        <f t="shared" si="6616"/>
        <v>38.195869775056082</v>
      </c>
      <c r="N6242" s="34">
        <f t="shared" si="6617"/>
        <v>182.72777780618634</v>
      </c>
      <c r="O6242" s="34">
        <f t="shared" si="6618"/>
        <v>11.148808202499623</v>
      </c>
      <c r="P6242">
        <f t="shared" si="6619"/>
        <v>116.6569713944448</v>
      </c>
      <c r="Q6242" s="36">
        <f t="shared" si="6620"/>
        <v>181.60222301852698</v>
      </c>
      <c r="R6242" s="34">
        <f t="shared" si="6621"/>
        <v>119.83137185234608</v>
      </c>
      <c r="S6242" s="34">
        <f t="shared" si="6622"/>
        <v>2.8154990849837489</v>
      </c>
      <c r="T6242" s="36">
        <f t="shared" si="6623"/>
        <v>4.2231788278797833E-14</v>
      </c>
      <c r="U6242" s="36">
        <f t="shared" si="6624"/>
        <v>2086.3646920159044</v>
      </c>
      <c r="V6242" s="36">
        <f t="shared" si="6625"/>
        <v>5.3948132460551973E-4</v>
      </c>
      <c r="W6242" s="68">
        <f t="shared" si="6626"/>
        <v>10.463627077940911</v>
      </c>
      <c r="X6242">
        <f t="shared" si="6627"/>
        <v>14.327447518501648</v>
      </c>
      <c r="Y6242">
        <f t="shared" si="6628"/>
        <v>1.8307379300092574E-2</v>
      </c>
      <c r="Z6242" s="34">
        <f t="shared" si="6629"/>
        <v>2.1362371768954423E-3</v>
      </c>
      <c r="AA6242" s="36">
        <f t="shared" si="6630"/>
        <v>5.1557774430134008E-5</v>
      </c>
      <c r="AB6242" s="34">
        <f t="shared" si="6631"/>
        <v>2.3425170561219952E-4</v>
      </c>
      <c r="AC6242" s="36">
        <f t="shared" si="6632"/>
        <v>7.1487190469859144E-2</v>
      </c>
      <c r="AD6242" s="34">
        <f t="shared" si="6633"/>
        <v>0</v>
      </c>
      <c r="AE6242">
        <f t="shared" si="6634"/>
        <v>305.17255053931262</v>
      </c>
      <c r="AF6242" s="36">
        <f t="shared" si="6635"/>
        <v>0</v>
      </c>
      <c r="AG6242" s="34">
        <f t="shared" si="6636"/>
        <v>62.058265348628588</v>
      </c>
      <c r="AH6242">
        <f t="shared" si="6637"/>
        <v>4.7567339510337092E-2</v>
      </c>
      <c r="AI6242" s="29">
        <f t="shared" si="6638"/>
        <v>62.058265348628588</v>
      </c>
      <c r="AJ6242">
        <f t="shared" si="6639"/>
        <v>62.058265348628588</v>
      </c>
      <c r="AK6242" s="36">
        <f t="shared" si="6640"/>
        <v>1.0083725108238162E-4</v>
      </c>
      <c r="AL6242" s="36">
        <f t="shared" si="6641"/>
        <v>-4.74108048316457E-4</v>
      </c>
      <c r="AM6242" s="36">
        <f t="shared" si="6642"/>
        <v>-3.5568412330177918E-5</v>
      </c>
      <c r="AN6242" s="37">
        <f t="shared" si="6643"/>
        <v>-6.4364381214337762E-5</v>
      </c>
      <c r="AO6242" s="36">
        <f t="shared" si="6644"/>
        <v>1.8579865651558752E-2</v>
      </c>
      <c r="AP6242" s="36">
        <f t="shared" si="6645"/>
        <v>4.5558015407055966E-3</v>
      </c>
      <c r="AQ6242" s="74">
        <f t="shared" si="6646"/>
        <v>-0.18371476851007446</v>
      </c>
      <c r="AR6242" s="73">
        <f t="shared" si="6647"/>
        <v>-6.678478715400054E-5</v>
      </c>
      <c r="AS6242" s="72">
        <f t="shared" si="6648"/>
        <v>6.4139815751503777E-6</v>
      </c>
      <c r="AT6242" s="37">
        <f t="shared" si="6649"/>
        <v>-383.29600642129566</v>
      </c>
      <c r="AU6242" s="37">
        <f t="shared" si="6650"/>
        <v>0.17401280236979083</v>
      </c>
      <c r="AV6242" s="34">
        <f t="shared" si="6651"/>
        <v>8.5306287427960922E-3</v>
      </c>
      <c r="AW6242" s="34">
        <f t="shared" si="6652"/>
        <v>0.98402184417409388</v>
      </c>
      <c r="AX6242" s="37">
        <f t="shared" si="6653"/>
        <v>2.9986179071926178</v>
      </c>
      <c r="AY6242" s="7">
        <f t="shared" si="6654"/>
        <v>14.45479745805042</v>
      </c>
      <c r="AZ6242" s="37">
        <f t="shared" si="6655"/>
        <v>13.462244985133529</v>
      </c>
      <c r="BA6242" s="2">
        <f>BE6242*'mass balance'!$B$17+BF6242*'mass balance'!$C$17+BG6242*'mass balance'!$D$17+BH6242*'mass balance'!$E$17</f>
        <v>2.2516103696004576E-4</v>
      </c>
      <c r="BB6242" s="2">
        <f>BE6242*'mass balance'!$B$18+BF6242*'mass balance'!$C$18+BG6242*'mass balance'!$D$18+BH6242*'mass balance'!$E$18</f>
        <v>2.2862505291327726E-4</v>
      </c>
      <c r="BC6242" s="2">
        <f>BE6242*'mass balance'!$B$19+BF6242*'mass balance'!$C$19+BG6242*'mass balance'!$D$19+BH6242*'mass balance'!$E$19</f>
        <v>-2.857813161415965E-4</v>
      </c>
      <c r="BD6242" s="2">
        <f>BE6242*'mass balance'!$B$20+BF6242*'mass balance'!$C$20+BG6242*'mass balance'!$D$20+BH6242*'mass balance'!$E$20</f>
        <v>1.0392047859694416E-5</v>
      </c>
      <c r="BE6242" s="2">
        <f>N6242*'mass balance'!$H$11+R6242*'mass balance'!$I$11+S6242*'mass balance'!$J$11</f>
        <v>-4.3506613763377695E-4</v>
      </c>
      <c r="BF6242" s="2">
        <f>N6242*'mass balance'!$H$12+R6242*'mass balance'!$I$12+S6242*'mass balance'!$J$12</f>
        <v>6.771732108019081E-6</v>
      </c>
      <c r="BG6242" s="2">
        <f>N6242*'mass balance'!$H$13+R6242*'mass balance'!$I$13+S6242*'mass balance'!$J$13</f>
        <v>1.0358777046354567E-4</v>
      </c>
      <c r="BH6242" s="2">
        <f>N6242*'mass balance'!$H$14+R6242*'mass balance'!$I$14+S6242*'mass balance'!$J$14</f>
        <v>4.7585358803694349E-5</v>
      </c>
      <c r="BI6242" s="36">
        <f t="shared" si="6656"/>
        <v>6.851681337565462E-17</v>
      </c>
      <c r="BJ6242" s="36">
        <f t="shared" si="6657"/>
        <v>4.5920660237438732E-19</v>
      </c>
      <c r="BK6242" s="36">
        <f t="shared" si="6658"/>
        <v>2.1803267891066583E-15</v>
      </c>
      <c r="BL6242" s="36">
        <f t="shared" si="6659"/>
        <v>1.9348125691427325E-15</v>
      </c>
      <c r="BM6242" s="36">
        <f t="shared" si="6660"/>
        <v>4.7619243203878469E-12</v>
      </c>
      <c r="BN6242" s="36">
        <f t="shared" ref="BN6242:BN6305" ca="1" si="6672">RAND()</f>
        <v>0.18048806420697883</v>
      </c>
      <c r="BO6242" s="36">
        <f t="shared" ca="1" si="6661"/>
        <v>1</v>
      </c>
      <c r="BP6242" s="36">
        <f t="shared" si="6662"/>
        <v>-4.7619242787440796E-12</v>
      </c>
      <c r="BQ6242" s="36">
        <f t="shared" si="6663"/>
        <v>0.99999999125484473</v>
      </c>
      <c r="BR6242" s="2">
        <f t="shared" si="6607"/>
        <v>-5</v>
      </c>
      <c r="BS6242">
        <v>0</v>
      </c>
      <c r="BT6242" s="37">
        <f t="shared" si="6664"/>
        <v>0.28649576943195049</v>
      </c>
      <c r="BU6242" s="34">
        <f t="shared" si="6665"/>
        <v>-5</v>
      </c>
      <c r="BV6242" s="34">
        <f t="shared" si="6666"/>
        <v>-5</v>
      </c>
      <c r="BW6242" s="34">
        <f t="shared" si="6667"/>
        <v>-5</v>
      </c>
      <c r="BX6242" s="34">
        <f t="shared" si="6668"/>
        <v>-5</v>
      </c>
      <c r="BY6242" s="34">
        <f t="shared" si="6669"/>
        <v>7.9595705370927483</v>
      </c>
      <c r="BZ6242" s="36">
        <f t="shared" si="6670"/>
        <v>2.857813161415965E-4</v>
      </c>
      <c r="CA6242" s="34">
        <f t="shared" si="6671"/>
        <v>2.1281425924749565E-2</v>
      </c>
    </row>
    <row r="6243" spans="1:79" ht="13.2" x14ac:dyDescent="0.25">
      <c r="A6243" s="75">
        <f t="shared" ref="A6243:A6306" si="6673">IF($B$31=24,A6242+1/(365*24),A6242+1/365)</f>
        <v>17.010958904107248</v>
      </c>
      <c r="B6243" s="34">
        <f t="shared" si="6608"/>
        <v>6208.999999999146</v>
      </c>
      <c r="C6243">
        <f t="shared" ref="C6243:C6306" si="6674">$B$29</f>
        <v>15</v>
      </c>
      <c r="D6243" s="35">
        <f t="shared" si="6609"/>
        <v>3000</v>
      </c>
      <c r="E6243" s="27">
        <v>0</v>
      </c>
      <c r="F6243" s="64">
        <f t="shared" si="6610"/>
        <v>0.46593146951268899</v>
      </c>
      <c r="G6243" s="34">
        <v>0</v>
      </c>
      <c r="H6243" s="34">
        <f t="shared" si="6611"/>
        <v>1</v>
      </c>
      <c r="I6243" s="34">
        <f t="shared" si="6612"/>
        <v>6192.2292298236371</v>
      </c>
      <c r="J6243" s="34">
        <f t="shared" si="6613"/>
        <v>29624.438051668072</v>
      </c>
      <c r="K6243" s="34">
        <f t="shared" si="6614"/>
        <v>26182.671328878012</v>
      </c>
      <c r="L6243" s="36">
        <f t="shared" si="6615"/>
        <v>3662.4582957429307</v>
      </c>
      <c r="M6243" s="34">
        <f t="shared" si="6616"/>
        <v>38.195869775056082</v>
      </c>
      <c r="N6243" s="34">
        <f t="shared" si="6617"/>
        <v>182.734058443918</v>
      </c>
      <c r="O6243" s="34">
        <f t="shared" si="6618"/>
        <v>11.148808202499623</v>
      </c>
      <c r="P6243">
        <f t="shared" si="6619"/>
        <v>116.66298596826165</v>
      </c>
      <c r="Q6243" s="36">
        <f t="shared" si="6620"/>
        <v>181.60909956691762</v>
      </c>
      <c r="R6243" s="34">
        <f t="shared" si="6621"/>
        <v>119.83750405639971</v>
      </c>
      <c r="S6243" s="34">
        <f t="shared" si="6622"/>
        <v>2.8140084548221225</v>
      </c>
      <c r="T6243" s="36">
        <f t="shared" si="6623"/>
        <v>4.2231062511405706E-14</v>
      </c>
      <c r="U6243" s="36">
        <f t="shared" si="6624"/>
        <v>2086.3646920159044</v>
      </c>
      <c r="V6243" s="36">
        <f t="shared" si="6625"/>
        <v>5.3919570308342938E-4</v>
      </c>
      <c r="W6243" s="68">
        <f t="shared" si="6626"/>
        <v>10.464166559265516</v>
      </c>
      <c r="X6243">
        <f t="shared" si="6627"/>
        <v>14.327693744705844</v>
      </c>
      <c r="Y6243">
        <f t="shared" si="6628"/>
        <v>1.8307379300092574E-2</v>
      </c>
      <c r="Z6243" s="34">
        <f t="shared" si="6629"/>
        <v>2.1362371768954423E-3</v>
      </c>
      <c r="AA6243" s="36">
        <f t="shared" si="6630"/>
        <v>5.1527821162785057E-5</v>
      </c>
      <c r="AB6243" s="34">
        <f t="shared" si="6631"/>
        <v>2.3425170561219952E-4</v>
      </c>
      <c r="AC6243" s="36">
        <f t="shared" si="6632"/>
        <v>7.1487190469859144E-2</v>
      </c>
      <c r="AD6243" s="34">
        <f t="shared" si="6633"/>
        <v>0</v>
      </c>
      <c r="AE6243">
        <f t="shared" si="6634"/>
        <v>305.17255053931262</v>
      </c>
      <c r="AF6243" s="36">
        <f t="shared" si="6635"/>
        <v>0</v>
      </c>
      <c r="AG6243" s="34">
        <f t="shared" si="6636"/>
        <v>62.060617953363995</v>
      </c>
      <c r="AH6243">
        <f t="shared" si="6637"/>
        <v>4.7541577270230562E-2</v>
      </c>
      <c r="AI6243" s="29">
        <f t="shared" si="6638"/>
        <v>62.060617953363995</v>
      </c>
      <c r="AJ6243">
        <f t="shared" si="6639"/>
        <v>0</v>
      </c>
      <c r="AK6243" s="36">
        <f t="shared" si="6640"/>
        <v>6.678478715400054E-5</v>
      </c>
      <c r="AL6243" s="36">
        <f t="shared" si="6641"/>
        <v>-3.237258009440676E-4</v>
      </c>
      <c r="AM6243" s="36">
        <f t="shared" si="6642"/>
        <v>-2.3915615662467636E-5</v>
      </c>
      <c r="AN6243" s="37">
        <f t="shared" si="6643"/>
        <v>3.647286986804386E-5</v>
      </c>
      <c r="AO6243" s="36">
        <f t="shared" si="6644"/>
        <v>1.8105757603242296E-2</v>
      </c>
      <c r="AP6243" s="36">
        <f t="shared" si="6645"/>
        <v>4.520233128375419E-3</v>
      </c>
      <c r="AQ6243" s="74">
        <f t="shared" si="6646"/>
        <v>0.11249831333674273</v>
      </c>
      <c r="AR6243" s="73">
        <f t="shared" si="6647"/>
        <v>3.5894908330629312E-5</v>
      </c>
      <c r="AS6243" s="72">
        <f t="shared" si="6648"/>
        <v>5.9354015454302241E-6</v>
      </c>
      <c r="AT6243" s="37">
        <f t="shared" si="6649"/>
        <v>234.71250885712254</v>
      </c>
      <c r="AU6243" s="37">
        <f t="shared" si="6650"/>
        <v>0.17265423592432186</v>
      </c>
      <c r="AV6243" s="34">
        <f t="shared" si="6651"/>
        <v>6.5301361882673007E-6</v>
      </c>
      <c r="AW6243" s="34">
        <f t="shared" si="6652"/>
        <v>0.98407257815037019</v>
      </c>
      <c r="AX6243" s="37">
        <f t="shared" si="6653"/>
        <v>2.9987725092582793</v>
      </c>
      <c r="AY6243" s="7">
        <f t="shared" si="6654"/>
        <v>14.447018176810353</v>
      </c>
      <c r="AZ6243" s="37">
        <f t="shared" si="6655"/>
        <v>13.462939068523795</v>
      </c>
      <c r="BA6243" s="2">
        <f>BE6243*'mass balance'!$B$17+BF6243*'mass balance'!$C$17+BG6243*'mass balance'!$D$17+BH6243*'mass balance'!$E$17</f>
        <v>2.2517247497094123E-4</v>
      </c>
      <c r="BB6243" s="2">
        <f>BE6243*'mass balance'!$B$18+BF6243*'mass balance'!$C$18+BG6243*'mass balance'!$D$18+BH6243*'mass balance'!$E$18</f>
        <v>2.2863666689357113E-4</v>
      </c>
      <c r="BC6243" s="2">
        <f>BE6243*'mass balance'!$B$19+BF6243*'mass balance'!$C$19+BG6243*'mass balance'!$D$19+BH6243*'mass balance'!$E$19</f>
        <v>-2.8579583361696385E-4</v>
      </c>
      <c r="BD6243" s="2">
        <f>BE6243*'mass balance'!$B$20+BF6243*'mass balance'!$C$20+BG6243*'mass balance'!$D$20+BH6243*'mass balance'!$E$20</f>
        <v>1.0392575767889596E-5</v>
      </c>
      <c r="BE6243" s="2">
        <f>N6243*'mass balance'!$H$11+R6243*'mass balance'!$I$11+S6243*'mass balance'!$J$11</f>
        <v>-4.3508109153313809E-4</v>
      </c>
      <c r="BF6243" s="2">
        <f>N6243*'mass balance'!$H$12+R6243*'mass balance'!$I$12+S6243*'mass balance'!$J$12</f>
        <v>6.7681469006288516E-6</v>
      </c>
      <c r="BG6243" s="2">
        <f>N6243*'mass balance'!$H$13+R6243*'mass balance'!$I$13+S6243*'mass balance'!$J$13</f>
        <v>1.0359059643568304E-4</v>
      </c>
      <c r="BH6243" s="2">
        <f>N6243*'mass balance'!$H$14+R6243*'mass balance'!$I$14+S6243*'mass balance'!$J$14</f>
        <v>4.758699438643697E-5</v>
      </c>
      <c r="BI6243" s="36">
        <f t="shared" si="6656"/>
        <v>6.851681337565462E-17</v>
      </c>
      <c r="BJ6243" s="36">
        <f t="shared" si="6657"/>
        <v>4.5924085684144031E-19</v>
      </c>
      <c r="BK6243" s="36">
        <f t="shared" si="6658"/>
        <v>2.1807859957090325E-15</v>
      </c>
      <c r="BL6243" s="36">
        <f t="shared" si="6659"/>
        <v>1.9353147142613247E-15</v>
      </c>
      <c r="BM6243" s="36">
        <f t="shared" si="6660"/>
        <v>4.7638591329569893E-12</v>
      </c>
      <c r="BN6243" s="36">
        <f t="shared" ca="1" si="6672"/>
        <v>0.84334838789565436</v>
      </c>
      <c r="BO6243" s="36">
        <f t="shared" ca="1" si="6661"/>
        <v>1</v>
      </c>
      <c r="BP6243" s="36">
        <f t="shared" si="6662"/>
        <v>-4.7638590912736159E-12</v>
      </c>
      <c r="BQ6243" s="36">
        <f t="shared" si="6663"/>
        <v>0.99999999125008276</v>
      </c>
      <c r="BR6243" s="2">
        <f t="shared" si="6607"/>
        <v>-5</v>
      </c>
      <c r="BS6243">
        <v>0</v>
      </c>
      <c r="BT6243" s="37">
        <f t="shared" si="6664"/>
        <v>0.28651032320100622</v>
      </c>
      <c r="BU6243" s="34">
        <f t="shared" si="6665"/>
        <v>-5</v>
      </c>
      <c r="BV6243" s="34">
        <f t="shared" si="6666"/>
        <v>-5</v>
      </c>
      <c r="BW6243" s="34">
        <f t="shared" si="6667"/>
        <v>-5</v>
      </c>
      <c r="BX6243" s="34">
        <f t="shared" si="6668"/>
        <v>-5</v>
      </c>
      <c r="BY6243" s="34">
        <f t="shared" si="6669"/>
        <v>7.959844119903436</v>
      </c>
      <c r="BZ6243" s="36">
        <f t="shared" si="6670"/>
        <v>2.8579583361696385E-4</v>
      </c>
      <c r="CA6243" s="34">
        <f t="shared" si="6671"/>
        <v>2.1281409783014189E-2</v>
      </c>
    </row>
    <row r="6244" spans="1:79" ht="13.2" x14ac:dyDescent="0.25">
      <c r="A6244" s="75">
        <f t="shared" si="6673"/>
        <v>17.013698630134645</v>
      </c>
      <c r="B6244" s="34">
        <f t="shared" si="6608"/>
        <v>6209.9999999991451</v>
      </c>
      <c r="C6244">
        <f t="shared" si="6674"/>
        <v>15</v>
      </c>
      <c r="D6244" s="35">
        <f t="shared" si="6609"/>
        <v>3000</v>
      </c>
      <c r="E6244" s="27">
        <v>0</v>
      </c>
      <c r="F6244" s="64">
        <f t="shared" si="6610"/>
        <v>0.46593146951268899</v>
      </c>
      <c r="G6244" s="34">
        <v>0</v>
      </c>
      <c r="H6244" s="34">
        <f t="shared" si="6611"/>
        <v>1</v>
      </c>
      <c r="I6244" s="34">
        <f t="shared" si="6612"/>
        <v>6192.2292298236371</v>
      </c>
      <c r="J6244" s="34">
        <f t="shared" si="6613"/>
        <v>29625.455698092668</v>
      </c>
      <c r="K6244" s="34">
        <f t="shared" si="6614"/>
        <v>26183.570745157827</v>
      </c>
      <c r="L6244" s="36">
        <f t="shared" si="6615"/>
        <v>3662.6470142390099</v>
      </c>
      <c r="M6244" s="34">
        <f t="shared" si="6616"/>
        <v>38.195869775056082</v>
      </c>
      <c r="N6244" s="34">
        <f t="shared" si="6617"/>
        <v>182.74033564859957</v>
      </c>
      <c r="O6244" s="34">
        <f t="shared" si="6618"/>
        <v>11.148808202499623</v>
      </c>
      <c r="P6244">
        <f t="shared" si="6619"/>
        <v>116.66899735773895</v>
      </c>
      <c r="Q6244" s="36">
        <f t="shared" si="6620"/>
        <v>181.61597238921823</v>
      </c>
      <c r="R6244" s="34">
        <f t="shared" si="6621"/>
        <v>119.84363301237528</v>
      </c>
      <c r="S6244" s="34">
        <f t="shared" si="6622"/>
        <v>2.812518557679951</v>
      </c>
      <c r="T6244" s="36">
        <f t="shared" si="6623"/>
        <v>4.223033717810992E-14</v>
      </c>
      <c r="U6244" s="36">
        <f t="shared" si="6624"/>
        <v>2086.3646920159044</v>
      </c>
      <c r="V6244" s="36">
        <f t="shared" si="6625"/>
        <v>5.389102220161228E-4</v>
      </c>
      <c r="W6244" s="68">
        <f t="shared" si="6626"/>
        <v>10.4647057549686</v>
      </c>
      <c r="X6244">
        <f t="shared" si="6627"/>
        <v>14.327939832092762</v>
      </c>
      <c r="Y6244">
        <f t="shared" si="6628"/>
        <v>1.8307379300092574E-2</v>
      </c>
      <c r="Z6244" s="34">
        <f t="shared" si="6629"/>
        <v>2.1362371768954423E-3</v>
      </c>
      <c r="AA6244" s="36">
        <f t="shared" si="6630"/>
        <v>5.1497885811098929E-5</v>
      </c>
      <c r="AB6244" s="34">
        <f t="shared" si="6631"/>
        <v>2.3425170561219952E-4</v>
      </c>
      <c r="AC6244" s="36">
        <f t="shared" si="6632"/>
        <v>7.1487190469859144E-2</v>
      </c>
      <c r="AD6244" s="34">
        <f t="shared" si="6633"/>
        <v>0</v>
      </c>
      <c r="AE6244">
        <f t="shared" si="6634"/>
        <v>305.17255053931262</v>
      </c>
      <c r="AF6244" s="36">
        <f t="shared" si="6635"/>
        <v>0</v>
      </c>
      <c r="AG6244" s="34">
        <f t="shared" si="6636"/>
        <v>62.06296928332948</v>
      </c>
      <c r="AH6244">
        <f t="shared" si="6637"/>
        <v>4.7515828372205249E-2</v>
      </c>
      <c r="AI6244" s="29">
        <f t="shared" si="6638"/>
        <v>62.06296928332948</v>
      </c>
      <c r="AJ6244">
        <f t="shared" si="6639"/>
        <v>62.06296928332948</v>
      </c>
      <c r="AK6244" s="36">
        <f t="shared" si="6640"/>
        <v>-3.5894908330629312E-5</v>
      </c>
      <c r="AL6244" s="36">
        <f t="shared" si="6641"/>
        <v>1.6284390266595666E-4</v>
      </c>
      <c r="AM6244" s="36">
        <f t="shared" si="6642"/>
        <v>1.1221493717988189E-5</v>
      </c>
      <c r="AN6244" s="37">
        <f t="shared" si="6643"/>
        <v>1.032576570220444E-4</v>
      </c>
      <c r="AO6244" s="36">
        <f t="shared" si="6644"/>
        <v>1.7782031802298228E-2</v>
      </c>
      <c r="AP6244" s="36">
        <f t="shared" si="6645"/>
        <v>4.4963175127129516E-3</v>
      </c>
      <c r="AQ6244" s="74">
        <f t="shared" si="6646"/>
        <v>0.33620510075524501</v>
      </c>
      <c r="AR6244" s="73">
        <f t="shared" si="6647"/>
        <v>9.7874554283733107E-5</v>
      </c>
      <c r="AS6244" s="72">
        <f t="shared" si="6648"/>
        <v>5.6226901034366393E-6</v>
      </c>
      <c r="AT6244" s="37">
        <f t="shared" si="6649"/>
        <v>701.44645149139467</v>
      </c>
      <c r="AU6244" s="37">
        <f t="shared" si="6650"/>
        <v>0.17174075818288798</v>
      </c>
      <c r="AV6244" s="34">
        <f t="shared" si="6651"/>
        <v>8.531267782584312E-3</v>
      </c>
      <c r="AW6244" s="34">
        <f t="shared" si="6652"/>
        <v>0.9841232852661882</v>
      </c>
      <c r="AX6244" s="37">
        <f t="shared" si="6653"/>
        <v>2.9989270294718442</v>
      </c>
      <c r="AY6244" s="7">
        <f t="shared" si="6654"/>
        <v>14.456287337489217</v>
      </c>
      <c r="AZ6244" s="37">
        <f t="shared" si="6655"/>
        <v>13.463632784440444</v>
      </c>
      <c r="BA6244" s="2">
        <f>BE6244*'mass balance'!$B$17+BF6244*'mass balance'!$C$17+BG6244*'mass balance'!$D$17+BH6244*'mass balance'!$E$17</f>
        <v>2.2518390692043063E-4</v>
      </c>
      <c r="BB6244" s="2">
        <f>BE6244*'mass balance'!$B$18+BF6244*'mass balance'!$C$18+BG6244*'mass balance'!$D$18+BH6244*'mass balance'!$E$18</f>
        <v>2.286482747192065E-4</v>
      </c>
      <c r="BC6244" s="2">
        <f>BE6244*'mass balance'!$B$19+BF6244*'mass balance'!$C$19+BG6244*'mass balance'!$D$19+BH6244*'mass balance'!$E$19</f>
        <v>-2.8581034339900807E-4</v>
      </c>
      <c r="BD6244" s="2">
        <f>BE6244*'mass balance'!$B$20+BF6244*'mass balance'!$C$20+BG6244*'mass balance'!$D$20+BH6244*'mass balance'!$E$20</f>
        <v>1.0393103396327568E-5</v>
      </c>
      <c r="BE6244" s="2">
        <f>N6244*'mass balance'!$H$11+R6244*'mass balance'!$I$11+S6244*'mass balance'!$J$11</f>
        <v>-4.3509603725857036E-4</v>
      </c>
      <c r="BF6244" s="2">
        <f>N6244*'mass balance'!$H$12+R6244*'mass balance'!$I$12+S6244*'mass balance'!$J$12</f>
        <v>6.7645634562693421E-6</v>
      </c>
      <c r="BG6244" s="2">
        <f>N6244*'mass balance'!$H$13+R6244*'mass balance'!$I$13+S6244*'mass balance'!$J$13</f>
        <v>1.0359342082507643E-4</v>
      </c>
      <c r="BH6244" s="2">
        <f>N6244*'mass balance'!$H$14+R6244*'mass balance'!$I$14+S6244*'mass balance'!$J$14</f>
        <v>4.7588629075156129E-5</v>
      </c>
      <c r="BI6244" s="36">
        <f t="shared" si="6656"/>
        <v>6.851681337565462E-17</v>
      </c>
      <c r="BJ6244" s="36">
        <f t="shared" si="6657"/>
        <v>4.5927510266130877E-19</v>
      </c>
      <c r="BK6244" s="36">
        <f t="shared" si="6658"/>
        <v>2.1812452365658741E-15</v>
      </c>
      <c r="BL6244" s="36">
        <f t="shared" si="6659"/>
        <v>1.9358168983005307E-15</v>
      </c>
      <c r="BM6244" s="36">
        <f t="shared" si="6660"/>
        <v>4.7657944476712505E-12</v>
      </c>
      <c r="BN6244" s="36">
        <f t="shared" ca="1" si="6672"/>
        <v>0.56988469121631169</v>
      </c>
      <c r="BO6244" s="36">
        <f t="shared" ca="1" si="6661"/>
        <v>1</v>
      </c>
      <c r="BP6244" s="36">
        <f t="shared" si="6662"/>
        <v>-4.7657944059482402E-12</v>
      </c>
      <c r="BQ6244" s="36">
        <f t="shared" si="6663"/>
        <v>0.99999999124531891</v>
      </c>
      <c r="BR6244" s="2">
        <f t="shared" ref="BR6244:BR6307" si="6675">IF(AJ6244-AJ6243&lt;-10000,$N$28*0.7,-5)</f>
        <v>-5</v>
      </c>
      <c r="BS6244">
        <v>0</v>
      </c>
      <c r="BT6244" s="37">
        <f t="shared" si="6664"/>
        <v>0.28652486925750559</v>
      </c>
      <c r="BU6244" s="34">
        <f t="shared" si="6665"/>
        <v>-5</v>
      </c>
      <c r="BV6244" s="34">
        <f t="shared" si="6666"/>
        <v>-5</v>
      </c>
      <c r="BW6244" s="34">
        <f t="shared" si="6667"/>
        <v>-5</v>
      </c>
      <c r="BX6244" s="34">
        <f t="shared" si="6668"/>
        <v>-5</v>
      </c>
      <c r="BY6244" s="34">
        <f t="shared" si="6669"/>
        <v>7.9601175531714308</v>
      </c>
      <c r="BZ6244" s="36">
        <f t="shared" si="6670"/>
        <v>2.8581034339900807E-4</v>
      </c>
      <c r="CA6244" s="34">
        <f t="shared" si="6671"/>
        <v>2.1281393650949439E-2</v>
      </c>
    </row>
    <row r="6245" spans="1:79" ht="13.2" x14ac:dyDescent="0.25">
      <c r="A6245" s="75">
        <f t="shared" si="6673"/>
        <v>17.016438356162041</v>
      </c>
      <c r="B6245" s="34">
        <f t="shared" si="6608"/>
        <v>6210.9999999991451</v>
      </c>
      <c r="C6245">
        <f t="shared" si="6674"/>
        <v>15</v>
      </c>
      <c r="D6245" s="35">
        <f t="shared" si="6609"/>
        <v>3000</v>
      </c>
      <c r="E6245" s="27">
        <v>0</v>
      </c>
      <c r="F6245" s="64">
        <f t="shared" si="6610"/>
        <v>0.46593146951268899</v>
      </c>
      <c r="G6245" s="34">
        <v>0</v>
      </c>
      <c r="H6245" s="34">
        <f t="shared" si="6611"/>
        <v>1</v>
      </c>
      <c r="I6245" s="34">
        <f t="shared" si="6612"/>
        <v>6192.2292298236371</v>
      </c>
      <c r="J6245" s="34">
        <f t="shared" si="6613"/>
        <v>29626.472788252886</v>
      </c>
      <c r="K6245" s="34">
        <f t="shared" si="6614"/>
        <v>26184.469669800059</v>
      </c>
      <c r="L6245" s="36">
        <f t="shared" si="6615"/>
        <v>3662.8356328167156</v>
      </c>
      <c r="M6245" s="34">
        <f t="shared" si="6616"/>
        <v>38.195869775056082</v>
      </c>
      <c r="N6245" s="34">
        <f t="shared" si="6617"/>
        <v>182.74660942204486</v>
      </c>
      <c r="O6245" s="34">
        <f t="shared" si="6618"/>
        <v>11.148808202499623</v>
      </c>
      <c r="P6245">
        <f t="shared" si="6619"/>
        <v>116.67500556444256</v>
      </c>
      <c r="Q6245" s="36">
        <f t="shared" si="6620"/>
        <v>181.62284148736066</v>
      </c>
      <c r="R6245" s="34">
        <f t="shared" si="6621"/>
        <v>119.84975872187171</v>
      </c>
      <c r="S6245" s="34">
        <f t="shared" si="6622"/>
        <v>2.811029393262281</v>
      </c>
      <c r="T6245" s="36">
        <f t="shared" si="6623"/>
        <v>4.2229612278636388E-14</v>
      </c>
      <c r="U6245" s="36">
        <f t="shared" si="6624"/>
        <v>2086.3646920159044</v>
      </c>
      <c r="V6245" s="36">
        <f t="shared" si="6625"/>
        <v>5.3862488134707629E-4</v>
      </c>
      <c r="W6245" s="68">
        <f t="shared" si="6626"/>
        <v>10.465244665190616</v>
      </c>
      <c r="X6245">
        <f t="shared" si="6627"/>
        <v>14.328185780740657</v>
      </c>
      <c r="Y6245">
        <f t="shared" si="6628"/>
        <v>1.8307379300092574E-2</v>
      </c>
      <c r="Z6245" s="34">
        <f t="shared" si="6629"/>
        <v>2.1362371768954423E-3</v>
      </c>
      <c r="AA6245" s="36">
        <f t="shared" si="6630"/>
        <v>5.1467968363763593E-5</v>
      </c>
      <c r="AB6245" s="34">
        <f t="shared" si="6631"/>
        <v>2.3425170561219952E-4</v>
      </c>
      <c r="AC6245" s="36">
        <f t="shared" si="6632"/>
        <v>7.1487190469859144E-2</v>
      </c>
      <c r="AD6245" s="34">
        <f t="shared" si="6633"/>
        <v>0</v>
      </c>
      <c r="AE6245">
        <f t="shared" si="6634"/>
        <v>305.17255053931262</v>
      </c>
      <c r="AF6245" s="36">
        <f t="shared" si="6635"/>
        <v>0</v>
      </c>
      <c r="AG6245" s="34">
        <f t="shared" si="6636"/>
        <v>62.065319339185969</v>
      </c>
      <c r="AH6245">
        <f t="shared" si="6637"/>
        <v>4.7490092810086537E-2</v>
      </c>
      <c r="AI6245" s="29">
        <f t="shared" si="6638"/>
        <v>62.065319339185969</v>
      </c>
      <c r="AJ6245">
        <f t="shared" si="6639"/>
        <v>0</v>
      </c>
      <c r="AK6245" s="36">
        <f t="shared" si="6640"/>
        <v>-9.7874554283733107E-5</v>
      </c>
      <c r="AL6245" s="36">
        <f t="shared" si="6641"/>
        <v>4.8412440671045872E-4</v>
      </c>
      <c r="AM6245" s="36">
        <f t="shared" si="6642"/>
        <v>3.2431572465223752E-5</v>
      </c>
      <c r="AN6245" s="37">
        <f t="shared" si="6643"/>
        <v>6.7362748691415081E-5</v>
      </c>
      <c r="AO6245" s="36">
        <f t="shared" si="6644"/>
        <v>1.7944875704964183E-2</v>
      </c>
      <c r="AP6245" s="36">
        <f t="shared" si="6645"/>
        <v>4.5075390064309396E-3</v>
      </c>
      <c r="AQ6245" s="74">
        <f t="shared" si="6646"/>
        <v>0.21341484031356275</v>
      </c>
      <c r="AR6245" s="73">
        <f t="shared" si="6647"/>
        <v>6.5207454126188125E-5</v>
      </c>
      <c r="AS6245" s="72">
        <f t="shared" si="6648"/>
        <v>5.7785831068664304E-6</v>
      </c>
      <c r="AT6245" s="37">
        <f t="shared" si="6649"/>
        <v>445.26118758243086</v>
      </c>
      <c r="AU6245" s="37">
        <f t="shared" si="6650"/>
        <v>0.17216937289562184</v>
      </c>
      <c r="AV6245" s="34">
        <f t="shared" si="6651"/>
        <v>6.5230644721900464E-6</v>
      </c>
      <c r="AW6245" s="34">
        <f t="shared" si="6652"/>
        <v>0.98417396553475711</v>
      </c>
      <c r="AX6245" s="37">
        <f t="shared" si="6653"/>
        <v>2.9990814678735633</v>
      </c>
      <c r="AY6245" s="7">
        <f t="shared" si="6654"/>
        <v>14.448506621663409</v>
      </c>
      <c r="AZ6245" s="37">
        <f t="shared" si="6655"/>
        <v>13.46432613306418</v>
      </c>
      <c r="BA6245" s="2">
        <f>BE6245*'mass balance'!$B$17+BF6245*'mass balance'!$C$17+BG6245*'mass balance'!$D$17+BH6245*'mass balance'!$E$17</f>
        <v>2.2519533281150123E-4</v>
      </c>
      <c r="BB6245" s="2">
        <f>BE6245*'mass balance'!$B$18+BF6245*'mass balance'!$C$18+BG6245*'mass balance'!$D$18+BH6245*'mass balance'!$E$18</f>
        <v>2.2865987639321658E-4</v>
      </c>
      <c r="BC6245" s="2">
        <f>BE6245*'mass balance'!$B$19+BF6245*'mass balance'!$C$19+BG6245*'mass balance'!$D$19+BH6245*'mass balance'!$E$19</f>
        <v>-2.8582484549152071E-4</v>
      </c>
      <c r="BD6245" s="2">
        <f>BE6245*'mass balance'!$B$20+BF6245*'mass balance'!$C$20+BG6245*'mass balance'!$D$20+BH6245*'mass balance'!$E$20</f>
        <v>1.0393630745146211E-5</v>
      </c>
      <c r="BE6245" s="2">
        <f>N6245*'mass balance'!$H$11+R6245*'mass balance'!$I$11+S6245*'mass balance'!$J$11</f>
        <v>-4.3511097481439246E-4</v>
      </c>
      <c r="BF6245" s="2">
        <f>N6245*'mass balance'!$H$12+R6245*'mass balance'!$I$12+S6245*'mass balance'!$J$12</f>
        <v>6.7609817742311421E-6</v>
      </c>
      <c r="BG6245" s="2">
        <f>N6245*'mass balance'!$H$13+R6245*'mass balance'!$I$13+S6245*'mass balance'!$J$13</f>
        <v>1.0359624363260491E-4</v>
      </c>
      <c r="BH6245" s="2">
        <f>N6245*'mass balance'!$H$14+R6245*'mass balance'!$I$14+S6245*'mass balance'!$J$14</f>
        <v>4.7590262870324171E-5</v>
      </c>
      <c r="BI6245" s="36">
        <f t="shared" si="6656"/>
        <v>6.851681337565462E-17</v>
      </c>
      <c r="BJ6245" s="36">
        <f t="shared" si="6657"/>
        <v>4.5930933983455654E-19</v>
      </c>
      <c r="BK6245" s="36">
        <f t="shared" si="6658"/>
        <v>2.1817045116685354E-15</v>
      </c>
      <c r="BL6245" s="36">
        <f t="shared" si="6659"/>
        <v>1.9363191212447113E-15</v>
      </c>
      <c r="BM6245" s="36">
        <f t="shared" si="6660"/>
        <v>4.7677302645695506E-12</v>
      </c>
      <c r="BN6245" s="36">
        <f t="shared" ca="1" si="6672"/>
        <v>0.43208837378986453</v>
      </c>
      <c r="BO6245" s="36">
        <f t="shared" ca="1" si="6661"/>
        <v>1</v>
      </c>
      <c r="BP6245" s="36">
        <f t="shared" si="6662"/>
        <v>-4.7677302228068712E-12</v>
      </c>
      <c r="BQ6245" s="36">
        <f t="shared" si="6663"/>
        <v>0.99999999124055317</v>
      </c>
      <c r="BR6245" s="2">
        <f t="shared" si="6675"/>
        <v>-5</v>
      </c>
      <c r="BS6245">
        <v>0</v>
      </c>
      <c r="BT6245" s="37">
        <f t="shared" si="6664"/>
        <v>0.28653940760524949</v>
      </c>
      <c r="BU6245" s="34">
        <f t="shared" si="6665"/>
        <v>-5</v>
      </c>
      <c r="BV6245" s="34">
        <f t="shared" si="6666"/>
        <v>-5</v>
      </c>
      <c r="BW6245" s="34">
        <f t="shared" si="6667"/>
        <v>-5</v>
      </c>
      <c r="BX6245" s="34">
        <f t="shared" si="6668"/>
        <v>-5</v>
      </c>
      <c r="BY6245" s="34">
        <f t="shared" si="6669"/>
        <v>7.9603908369757379</v>
      </c>
      <c r="BZ6245" s="36">
        <f t="shared" si="6670"/>
        <v>2.8582484549152071E-4</v>
      </c>
      <c r="CA6245" s="34">
        <f t="shared" si="6671"/>
        <v>2.1281377528549177E-2</v>
      </c>
    </row>
    <row r="6246" spans="1:79" ht="13.2" x14ac:dyDescent="0.25">
      <c r="A6246" s="75">
        <f t="shared" si="6673"/>
        <v>17.019178082189438</v>
      </c>
      <c r="B6246" s="34">
        <f t="shared" si="6608"/>
        <v>6211.9999999991451</v>
      </c>
      <c r="C6246">
        <f t="shared" si="6674"/>
        <v>15</v>
      </c>
      <c r="D6246" s="35">
        <f t="shared" si="6609"/>
        <v>3000</v>
      </c>
      <c r="E6246" s="27">
        <v>0</v>
      </c>
      <c r="F6246" s="64">
        <f t="shared" si="6610"/>
        <v>0.46593146951268899</v>
      </c>
      <c r="G6246" s="34">
        <v>0</v>
      </c>
      <c r="H6246" s="34">
        <f t="shared" si="6611"/>
        <v>1</v>
      </c>
      <c r="I6246" s="34">
        <f t="shared" si="6612"/>
        <v>6192.2292298236371</v>
      </c>
      <c r="J6246" s="34">
        <f t="shared" si="6613"/>
        <v>29627.489322442649</v>
      </c>
      <c r="K6246" s="34">
        <f t="shared" si="6614"/>
        <v>26185.368103064469</v>
      </c>
      <c r="L6246" s="36">
        <f t="shared" si="6615"/>
        <v>3663.0241515251869</v>
      </c>
      <c r="M6246" s="34">
        <f t="shared" si="6616"/>
        <v>38.195869775056082</v>
      </c>
      <c r="N6246" s="34">
        <f t="shared" si="6617"/>
        <v>182.75287976606685</v>
      </c>
      <c r="O6246" s="34">
        <f t="shared" si="6618"/>
        <v>11.148808202499623</v>
      </c>
      <c r="P6246">
        <f t="shared" si="6619"/>
        <v>116.6810105899378</v>
      </c>
      <c r="Q6246" s="36">
        <f t="shared" si="6620"/>
        <v>181.62970686327569</v>
      </c>
      <c r="R6246" s="34">
        <f t="shared" si="6621"/>
        <v>119.85588118648735</v>
      </c>
      <c r="S6246" s="34">
        <f t="shared" si="6622"/>
        <v>2.809540961274017</v>
      </c>
      <c r="T6246" s="36">
        <f t="shared" si="6623"/>
        <v>4.2228887812711179E-14</v>
      </c>
      <c r="U6246" s="36">
        <f t="shared" si="6624"/>
        <v>2086.3646920159044</v>
      </c>
      <c r="V6246" s="36">
        <f t="shared" si="6625"/>
        <v>5.383396810197601E-4</v>
      </c>
      <c r="W6246" s="68">
        <f t="shared" si="6626"/>
        <v>10.465783290071963</v>
      </c>
      <c r="X6246">
        <f t="shared" si="6627"/>
        <v>14.32843159072775</v>
      </c>
      <c r="Y6246">
        <f t="shared" si="6628"/>
        <v>1.8307379300092574E-2</v>
      </c>
      <c r="Z6246" s="34">
        <f t="shared" si="6629"/>
        <v>2.1362371768954423E-3</v>
      </c>
      <c r="AA6246" s="36">
        <f t="shared" si="6630"/>
        <v>5.1438068809473552E-5</v>
      </c>
      <c r="AB6246" s="34">
        <f t="shared" si="6631"/>
        <v>2.3425170561219952E-4</v>
      </c>
      <c r="AC6246" s="36">
        <f t="shared" si="6632"/>
        <v>7.1487190469859144E-2</v>
      </c>
      <c r="AD6246" s="34">
        <f t="shared" si="6633"/>
        <v>0</v>
      </c>
      <c r="AE6246">
        <f t="shared" si="6634"/>
        <v>305.17255053931262</v>
      </c>
      <c r="AF6246" s="36">
        <f t="shared" si="6635"/>
        <v>0</v>
      </c>
      <c r="AG6246" s="34">
        <f t="shared" si="6636"/>
        <v>62.067668121594018</v>
      </c>
      <c r="AH6246">
        <f t="shared" si="6637"/>
        <v>4.7464370577628756E-2</v>
      </c>
      <c r="AI6246" s="29">
        <f t="shared" si="6638"/>
        <v>62.067668121594018</v>
      </c>
      <c r="AJ6246">
        <f t="shared" si="6639"/>
        <v>62.067668121594018</v>
      </c>
      <c r="AK6246" s="36">
        <f t="shared" si="6640"/>
        <v>-6.5207454126188125E-5</v>
      </c>
      <c r="AL6246" s="36">
        <f t="shared" si="6641"/>
        <v>3.1221871080899089E-4</v>
      </c>
      <c r="AM6246" s="36">
        <f t="shared" si="6642"/>
        <v>2.1252875505281512E-5</v>
      </c>
      <c r="AN6246" s="37">
        <f t="shared" si="6643"/>
        <v>-3.0511805592318026E-5</v>
      </c>
      <c r="AO6246" s="36">
        <f t="shared" si="6644"/>
        <v>1.8429000111674643E-2</v>
      </c>
      <c r="AP6246" s="36">
        <f t="shared" si="6645"/>
        <v>4.5399705788961636E-3</v>
      </c>
      <c r="AQ6246" s="74">
        <f t="shared" si="6646"/>
        <v>-8.9246002039921557E-2</v>
      </c>
      <c r="AR6246" s="73">
        <f t="shared" si="6647"/>
        <v>-3.1105733737927439E-5</v>
      </c>
      <c r="AS6246" s="72">
        <f t="shared" si="6648"/>
        <v>6.2590052813725214E-6</v>
      </c>
      <c r="AT6246" s="37">
        <f t="shared" si="6649"/>
        <v>-186.19970755967219</v>
      </c>
      <c r="AU6246" s="37">
        <f t="shared" si="6650"/>
        <v>0.17340812501410383</v>
      </c>
      <c r="AV6246" s="34">
        <f t="shared" si="6651"/>
        <v>8.5319061296718519E-3</v>
      </c>
      <c r="AW6246" s="34">
        <f t="shared" si="6652"/>
        <v>0.98422461896927949</v>
      </c>
      <c r="AX6246" s="37">
        <f t="shared" si="6653"/>
        <v>2.9992358245036725</v>
      </c>
      <c r="AY6246" s="7">
        <f t="shared" si="6654"/>
        <v>14.457775639674587</v>
      </c>
      <c r="AZ6246" s="37">
        <f t="shared" si="6655"/>
        <v>13.465019114575636</v>
      </c>
      <c r="BA6246" s="2">
        <f>BE6246*'mass balance'!$B$17+BF6246*'mass balance'!$C$17+BG6246*'mass balance'!$D$17+BH6246*'mass balance'!$E$17</f>
        <v>2.252067526471392E-4</v>
      </c>
      <c r="BB6246" s="2">
        <f>BE6246*'mass balance'!$B$18+BF6246*'mass balance'!$C$18+BG6246*'mass balance'!$D$18+BH6246*'mass balance'!$E$18</f>
        <v>2.2867147191863365E-4</v>
      </c>
      <c r="BC6246" s="2">
        <f>BE6246*'mass balance'!$B$19+BF6246*'mass balance'!$C$19+BG6246*'mass balance'!$D$19+BH6246*'mass balance'!$E$19</f>
        <v>-2.8583933989829205E-4</v>
      </c>
      <c r="BD6246" s="2">
        <f>BE6246*'mass balance'!$B$20+BF6246*'mass balance'!$C$20+BG6246*'mass balance'!$D$20+BH6246*'mass balance'!$E$20</f>
        <v>1.0394157814483347E-5</v>
      </c>
      <c r="BE6246" s="2">
        <f>N6246*'mass balance'!$H$11+R6246*'mass balance'!$I$11+S6246*'mass balance'!$J$11</f>
        <v>-4.3512590420492103E-4</v>
      </c>
      <c r="BF6246" s="2">
        <f>N6246*'mass balance'!$H$12+R6246*'mass balance'!$I$12+S6246*'mass balance'!$J$12</f>
        <v>6.7574018538044981E-6</v>
      </c>
      <c r="BG6246" s="2">
        <f>N6246*'mass balance'!$H$13+R6246*'mass balance'!$I$13+S6246*'mass balance'!$J$13</f>
        <v>1.0359906485914736E-4</v>
      </c>
      <c r="BH6246" s="2">
        <f>N6246*'mass balance'!$H$14+R6246*'mass balance'!$I$14+S6246*'mass balance'!$J$14</f>
        <v>4.7591895772413235E-5</v>
      </c>
      <c r="BI6246" s="36">
        <f t="shared" si="6656"/>
        <v>6.851681337565462E-17</v>
      </c>
      <c r="BJ6246" s="36">
        <f t="shared" si="6657"/>
        <v>4.5934356836175051E-19</v>
      </c>
      <c r="BK6246" s="36">
        <f t="shared" si="6658"/>
        <v>2.1821638210083698E-15</v>
      </c>
      <c r="BL6246" s="36">
        <f t="shared" si="6659"/>
        <v>1.9368213830782362E-15</v>
      </c>
      <c r="BM6246" s="36">
        <f t="shared" si="6660"/>
        <v>4.7696665836907956E-12</v>
      </c>
      <c r="BN6246" s="36">
        <f t="shared" ca="1" si="6672"/>
        <v>0.91613944057595231</v>
      </c>
      <c r="BO6246" s="36">
        <f t="shared" ca="1" si="6661"/>
        <v>1</v>
      </c>
      <c r="BP6246" s="36">
        <f t="shared" si="6662"/>
        <v>-4.7696665418884139E-12</v>
      </c>
      <c r="BQ6246" s="36">
        <f t="shared" si="6663"/>
        <v>0.99999999123578542</v>
      </c>
      <c r="BR6246" s="2">
        <f t="shared" si="6675"/>
        <v>-5</v>
      </c>
      <c r="BS6246">
        <v>0</v>
      </c>
      <c r="BT6246" s="37">
        <f t="shared" si="6664"/>
        <v>0.28655393824803777</v>
      </c>
      <c r="BU6246" s="34">
        <f t="shared" si="6665"/>
        <v>-5</v>
      </c>
      <c r="BV6246" s="34">
        <f t="shared" si="6666"/>
        <v>-5</v>
      </c>
      <c r="BW6246" s="34">
        <f t="shared" si="6667"/>
        <v>-5</v>
      </c>
      <c r="BX6246" s="34">
        <f t="shared" si="6668"/>
        <v>-5</v>
      </c>
      <c r="BY6246" s="34">
        <f t="shared" si="6669"/>
        <v>7.9606639713953333</v>
      </c>
      <c r="BZ6246" s="36">
        <f t="shared" si="6670"/>
        <v>2.8583933989829205E-4</v>
      </c>
      <c r="CA6246" s="34">
        <f t="shared" si="6671"/>
        <v>2.1281361415807304E-2</v>
      </c>
    </row>
    <row r="6247" spans="1:79" ht="13.2" x14ac:dyDescent="0.25">
      <c r="A6247" s="75">
        <f t="shared" si="6673"/>
        <v>17.021917808216834</v>
      </c>
      <c r="B6247" s="34">
        <f t="shared" si="6608"/>
        <v>6212.9999999991442</v>
      </c>
      <c r="C6247">
        <f t="shared" si="6674"/>
        <v>15</v>
      </c>
      <c r="D6247" s="35">
        <f t="shared" si="6609"/>
        <v>3000</v>
      </c>
      <c r="E6247" s="27">
        <v>0</v>
      </c>
      <c r="F6247" s="64">
        <f t="shared" si="6610"/>
        <v>0.46593146951268899</v>
      </c>
      <c r="G6247" s="34">
        <v>0</v>
      </c>
      <c r="H6247" s="34">
        <f t="shared" si="6611"/>
        <v>1</v>
      </c>
      <c r="I6247" s="34">
        <f t="shared" si="6612"/>
        <v>6192.2292298236371</v>
      </c>
      <c r="J6247" s="34">
        <f t="shared" si="6613"/>
        <v>29628.505300955727</v>
      </c>
      <c r="K6247" s="34">
        <f t="shared" si="6614"/>
        <v>26186.266045210705</v>
      </c>
      <c r="L6247" s="36">
        <f t="shared" si="6615"/>
        <v>3663.2125704135442</v>
      </c>
      <c r="M6247" s="34">
        <f t="shared" si="6616"/>
        <v>38.195869775056082</v>
      </c>
      <c r="N6247" s="34">
        <f t="shared" si="6617"/>
        <v>182.75914668247765</v>
      </c>
      <c r="O6247" s="34">
        <f t="shared" si="6618"/>
        <v>11.148808202499623</v>
      </c>
      <c r="P6247">
        <f t="shared" si="6619"/>
        <v>116.68701243578928</v>
      </c>
      <c r="Q6247" s="36">
        <f t="shared" si="6620"/>
        <v>181.6365685188934</v>
      </c>
      <c r="R6247" s="34">
        <f t="shared" si="6621"/>
        <v>119.86200040781983</v>
      </c>
      <c r="S6247" s="34">
        <f t="shared" si="6622"/>
        <v>2.8080532614203122</v>
      </c>
      <c r="T6247" s="36">
        <f t="shared" si="6623"/>
        <v>4.2228163780060578E-14</v>
      </c>
      <c r="U6247" s="36">
        <f t="shared" si="6624"/>
        <v>2086.3646920159044</v>
      </c>
      <c r="V6247" s="36">
        <f t="shared" si="6625"/>
        <v>5.3805462097766073E-4</v>
      </c>
      <c r="W6247" s="68">
        <f t="shared" si="6626"/>
        <v>10.466321629752983</v>
      </c>
      <c r="X6247">
        <f t="shared" si="6627"/>
        <v>14.32867726213221</v>
      </c>
      <c r="Y6247">
        <f t="shared" si="6628"/>
        <v>1.8307379300092574E-2</v>
      </c>
      <c r="Z6247" s="34">
        <f t="shared" si="6629"/>
        <v>2.1362371768954423E-3</v>
      </c>
      <c r="AA6247" s="36">
        <f t="shared" si="6630"/>
        <v>5.1408187136932029E-5</v>
      </c>
      <c r="AB6247" s="34">
        <f t="shared" si="6631"/>
        <v>2.3425170561219952E-4</v>
      </c>
      <c r="AC6247" s="36">
        <f t="shared" si="6632"/>
        <v>7.1487190469859144E-2</v>
      </c>
      <c r="AD6247" s="34">
        <f t="shared" si="6633"/>
        <v>0</v>
      </c>
      <c r="AE6247">
        <f t="shared" si="6634"/>
        <v>305.17255053931262</v>
      </c>
      <c r="AF6247" s="36">
        <f t="shared" si="6635"/>
        <v>0</v>
      </c>
      <c r="AG6247" s="34">
        <f t="shared" si="6636"/>
        <v>62.070015631213948</v>
      </c>
      <c r="AH6247">
        <f t="shared" si="6637"/>
        <v>4.7438661668678606E-2</v>
      </c>
      <c r="AI6247" s="29">
        <f t="shared" si="6638"/>
        <v>62.070015631213948</v>
      </c>
      <c r="AJ6247">
        <f t="shared" si="6639"/>
        <v>0</v>
      </c>
      <c r="AK6247" s="36">
        <f t="shared" si="6640"/>
        <v>3.1105733737927439E-5</v>
      </c>
      <c r="AL6247" s="36">
        <f t="shared" si="6641"/>
        <v>-1.6011695731334323E-4</v>
      </c>
      <c r="AM6247" s="36">
        <f t="shared" si="6642"/>
        <v>-1.1705389477955366E-5</v>
      </c>
      <c r="AN6247" s="37">
        <f t="shared" si="6643"/>
        <v>-9.5719259718506151E-5</v>
      </c>
      <c r="AO6247" s="36">
        <f t="shared" si="6644"/>
        <v>1.8741218822483634E-2</v>
      </c>
      <c r="AP6247" s="36">
        <f t="shared" si="6645"/>
        <v>4.561223454401445E-3</v>
      </c>
      <c r="AQ6247" s="74">
        <f t="shared" si="6646"/>
        <v>-0.26621468971359896</v>
      </c>
      <c r="AR6247" s="73">
        <f t="shared" si="6647"/>
        <v>-1.0076282939307816E-4</v>
      </c>
      <c r="AS6247" s="72">
        <f t="shared" si="6648"/>
        <v>6.5825398135467686E-6</v>
      </c>
      <c r="AT6247" s="37">
        <f t="shared" si="6649"/>
        <v>-555.42092911442387</v>
      </c>
      <c r="AU6247" s="37">
        <f t="shared" si="6650"/>
        <v>0.17421989707924904</v>
      </c>
      <c r="AV6247" s="34">
        <f t="shared" si="6651"/>
        <v>6.5160000797782682E-6</v>
      </c>
      <c r="AW6247" s="34">
        <f t="shared" si="6652"/>
        <v>0.98427524558295421</v>
      </c>
      <c r="AX6247" s="37">
        <f t="shared" si="6653"/>
        <v>2.999390099402389</v>
      </c>
      <c r="AY6247" s="7">
        <f t="shared" si="6654"/>
        <v>14.449993490738404</v>
      </c>
      <c r="AZ6247" s="37">
        <f t="shared" si="6655"/>
        <v>13.465711729155371</v>
      </c>
      <c r="BA6247" s="2">
        <f>BE6247*'mass balance'!$B$17+BF6247*'mass balance'!$C$17+BG6247*'mass balance'!$D$17+BH6247*'mass balance'!$E$17</f>
        <v>2.2521816643032944E-4</v>
      </c>
      <c r="BB6247" s="2">
        <f>BE6247*'mass balance'!$B$18+BF6247*'mass balance'!$C$18+BG6247*'mass balance'!$D$18+BH6247*'mass balance'!$E$18</f>
        <v>2.2868306129848837E-4</v>
      </c>
      <c r="BC6247" s="2">
        <f>BE6247*'mass balance'!$B$19+BF6247*'mass balance'!$C$19+BG6247*'mass balance'!$D$19+BH6247*'mass balance'!$E$19</f>
        <v>-2.8585382662311043E-4</v>
      </c>
      <c r="BD6247" s="2">
        <f>BE6247*'mass balance'!$B$20+BF6247*'mass balance'!$C$20+BG6247*'mass balance'!$D$20+BH6247*'mass balance'!$E$20</f>
        <v>1.0394684604476743E-5</v>
      </c>
      <c r="BE6247" s="2">
        <f>N6247*'mass balance'!$H$11+R6247*'mass balance'!$I$11+S6247*'mass balance'!$J$11</f>
        <v>-4.3514082543447054E-4</v>
      </c>
      <c r="BF6247" s="2">
        <f>N6247*'mass balance'!$H$12+R6247*'mass balance'!$I$12+S6247*'mass balance'!$J$12</f>
        <v>6.7538236942802572E-6</v>
      </c>
      <c r="BG6247" s="2">
        <f>N6247*'mass balance'!$H$13+R6247*'mass balance'!$I$13+S6247*'mass balance'!$J$13</f>
        <v>1.036018845055819E-4</v>
      </c>
      <c r="BH6247" s="2">
        <f>N6247*'mass balance'!$H$14+R6247*'mass balance'!$I$14+S6247*'mass balance'!$J$14</f>
        <v>4.759352778189521E-5</v>
      </c>
      <c r="BI6247" s="36">
        <f t="shared" si="6656"/>
        <v>6.851681337565462E-17</v>
      </c>
      <c r="BJ6247" s="36">
        <f t="shared" si="6657"/>
        <v>4.5937778824345728E-19</v>
      </c>
      <c r="BK6247" s="36">
        <f t="shared" si="6658"/>
        <v>2.1826231645767313E-15</v>
      </c>
      <c r="BL6247" s="36">
        <f t="shared" si="6659"/>
        <v>1.9373236837854715E-15</v>
      </c>
      <c r="BM6247" s="36">
        <f t="shared" si="6660"/>
        <v>4.7716034050738741E-12</v>
      </c>
      <c r="BN6247" s="36">
        <f t="shared" ca="1" si="6672"/>
        <v>0.69760288246753666</v>
      </c>
      <c r="BO6247" s="36">
        <f t="shared" ca="1" si="6661"/>
        <v>1</v>
      </c>
      <c r="BP6247" s="36">
        <f t="shared" si="6662"/>
        <v>-4.7716033632317595E-12</v>
      </c>
      <c r="BQ6247" s="36">
        <f t="shared" si="6663"/>
        <v>0.99999999123101579</v>
      </c>
      <c r="BR6247" s="2">
        <f t="shared" si="6675"/>
        <v>-5</v>
      </c>
      <c r="BS6247">
        <v>0</v>
      </c>
      <c r="BT6247" s="37">
        <f t="shared" si="6664"/>
        <v>0.28656846118966822</v>
      </c>
      <c r="BU6247" s="34">
        <f t="shared" si="6665"/>
        <v>-5</v>
      </c>
      <c r="BV6247" s="34">
        <f t="shared" si="6666"/>
        <v>-5</v>
      </c>
      <c r="BW6247" s="34">
        <f t="shared" si="6667"/>
        <v>-5</v>
      </c>
      <c r="BX6247" s="34">
        <f t="shared" si="6668"/>
        <v>-5</v>
      </c>
      <c r="BY6247" s="34">
        <f t="shared" si="6669"/>
        <v>7.9609369565091495</v>
      </c>
      <c r="BZ6247" s="36">
        <f t="shared" si="6670"/>
        <v>2.8585382662311043E-4</v>
      </c>
      <c r="CA6247" s="34">
        <f t="shared" si="6671"/>
        <v>2.1281345312717685E-2</v>
      </c>
    </row>
    <row r="6248" spans="1:79" ht="13.2" x14ac:dyDescent="0.25">
      <c r="A6248" s="75">
        <f t="shared" si="6673"/>
        <v>17.024657534244231</v>
      </c>
      <c r="B6248" s="34">
        <f t="shared" si="6608"/>
        <v>6213.9999999991442</v>
      </c>
      <c r="C6248">
        <f t="shared" si="6674"/>
        <v>15</v>
      </c>
      <c r="D6248" s="35">
        <f t="shared" si="6609"/>
        <v>3000</v>
      </c>
      <c r="E6248" s="27">
        <v>0</v>
      </c>
      <c r="F6248" s="64">
        <f t="shared" si="6610"/>
        <v>0.46593146951268899</v>
      </c>
      <c r="G6248" s="34">
        <v>0</v>
      </c>
      <c r="H6248" s="34">
        <f t="shared" si="6611"/>
        <v>1</v>
      </c>
      <c r="I6248" s="34">
        <f t="shared" si="6612"/>
        <v>6192.2292298236371</v>
      </c>
      <c r="J6248" s="34">
        <f t="shared" si="6613"/>
        <v>29629.520724085734</v>
      </c>
      <c r="K6248" s="34">
        <f t="shared" si="6614"/>
        <v>26187.163496498266</v>
      </c>
      <c r="L6248" s="36">
        <f t="shared" si="6615"/>
        <v>3663.4008895308857</v>
      </c>
      <c r="M6248" s="34">
        <f t="shared" si="6616"/>
        <v>38.195869775056082</v>
      </c>
      <c r="N6248" s="34">
        <f t="shared" si="6617"/>
        <v>182.76541017308838</v>
      </c>
      <c r="O6248" s="34">
        <f t="shared" si="6618"/>
        <v>11.148808202499623</v>
      </c>
      <c r="P6248">
        <f t="shared" si="6619"/>
        <v>116.69301110356102</v>
      </c>
      <c r="Q6248" s="36">
        <f t="shared" si="6620"/>
        <v>181.64342645614283</v>
      </c>
      <c r="R6248" s="34">
        <f t="shared" si="6621"/>
        <v>119.86811638746616</v>
      </c>
      <c r="S6248" s="34">
        <f t="shared" si="6622"/>
        <v>2.8065662934062416</v>
      </c>
      <c r="T6248" s="36">
        <f t="shared" si="6623"/>
        <v>4.2227440180411051E-14</v>
      </c>
      <c r="U6248" s="36">
        <f t="shared" si="6624"/>
        <v>2086.3646920159044</v>
      </c>
      <c r="V6248" s="36">
        <f t="shared" si="6625"/>
        <v>5.3776970116427617E-4</v>
      </c>
      <c r="W6248" s="68">
        <f t="shared" si="6626"/>
        <v>10.46685968437396</v>
      </c>
      <c r="X6248">
        <f t="shared" si="6627"/>
        <v>14.328922795032161</v>
      </c>
      <c r="Y6248">
        <f t="shared" si="6628"/>
        <v>1.8307379300092574E-2</v>
      </c>
      <c r="Z6248" s="34">
        <f t="shared" si="6629"/>
        <v>2.1362371768954423E-3</v>
      </c>
      <c r="AA6248" s="36">
        <f t="shared" si="6630"/>
        <v>5.1378323334850466E-5</v>
      </c>
      <c r="AB6248" s="34">
        <f t="shared" si="6631"/>
        <v>2.3425170561219952E-4</v>
      </c>
      <c r="AC6248" s="36">
        <f t="shared" si="6632"/>
        <v>7.1487190469859144E-2</v>
      </c>
      <c r="AD6248" s="34">
        <f t="shared" si="6633"/>
        <v>0</v>
      </c>
      <c r="AE6248">
        <f t="shared" si="6634"/>
        <v>305.17255053931262</v>
      </c>
      <c r="AF6248" s="36">
        <f t="shared" si="6635"/>
        <v>0</v>
      </c>
      <c r="AG6248" s="34">
        <f t="shared" si="6636"/>
        <v>62.07236186870572</v>
      </c>
      <c r="AH6248">
        <f t="shared" si="6637"/>
        <v>4.7412966077018837E-2</v>
      </c>
      <c r="AI6248" s="29">
        <f t="shared" si="6638"/>
        <v>62.07236186870572</v>
      </c>
      <c r="AJ6248">
        <f t="shared" si="6639"/>
        <v>62.07236186870572</v>
      </c>
      <c r="AK6248" s="36">
        <f t="shared" si="6640"/>
        <v>1.0076282939307816E-4</v>
      </c>
      <c r="AL6248" s="36">
        <f t="shared" si="6641"/>
        <v>-4.7377940182431017E-4</v>
      </c>
      <c r="AM6248" s="36">
        <f t="shared" si="6642"/>
        <v>-3.5541453565831809E-5</v>
      </c>
      <c r="AN6248" s="37">
        <f t="shared" si="6643"/>
        <v>-6.4613525980578712E-5</v>
      </c>
      <c r="AO6248" s="36">
        <f t="shared" si="6644"/>
        <v>1.8581101865170292E-2</v>
      </c>
      <c r="AP6248" s="36">
        <f t="shared" si="6645"/>
        <v>4.54951806492349E-3</v>
      </c>
      <c r="AQ6248" s="74">
        <f t="shared" si="6646"/>
        <v>-0.18438909303900822</v>
      </c>
      <c r="AR6248" s="73">
        <f t="shared" si="6647"/>
        <v>-6.7051345327211832E-5</v>
      </c>
      <c r="AS6248" s="72">
        <f t="shared" si="6648"/>
        <v>6.4152619254577748E-6</v>
      </c>
      <c r="AT6248" s="37">
        <f t="shared" si="6649"/>
        <v>-384.70289330942319</v>
      </c>
      <c r="AU6248" s="37">
        <f t="shared" si="6650"/>
        <v>0.17377279954708277</v>
      </c>
      <c r="AV6248" s="34">
        <f t="shared" si="6651"/>
        <v>8.5325437847776301E-3</v>
      </c>
      <c r="AW6248" s="34">
        <f t="shared" si="6652"/>
        <v>0.98432584538897316</v>
      </c>
      <c r="AX6248" s="37">
        <f t="shared" si="6653"/>
        <v>2.9995442926099161</v>
      </c>
      <c r="AY6248" s="7">
        <f t="shared" si="6654"/>
        <v>14.459262366157628</v>
      </c>
      <c r="AZ6248" s="37">
        <f t="shared" si="6655"/>
        <v>13.466403976983877</v>
      </c>
      <c r="BA6248" s="2">
        <f>BE6248*'mass balance'!$B$17+BF6248*'mass balance'!$C$17+BG6248*'mass balance'!$D$17+BH6248*'mass balance'!$E$17</f>
        <v>2.2522957416405573E-4</v>
      </c>
      <c r="BB6248" s="2">
        <f>BE6248*'mass balance'!$B$18+BF6248*'mass balance'!$C$18+BG6248*'mass balance'!$D$18+BH6248*'mass balance'!$E$18</f>
        <v>2.2869464453581045E-4</v>
      </c>
      <c r="BC6248" s="2">
        <f>BE6248*'mass balance'!$B$19+BF6248*'mass balance'!$C$19+BG6248*'mass balance'!$D$19+BH6248*'mass balance'!$E$19</f>
        <v>-2.8586830566976304E-4</v>
      </c>
      <c r="BD6248" s="2">
        <f>BE6248*'mass balance'!$B$20+BF6248*'mass balance'!$C$20+BG6248*'mass balance'!$D$20+BH6248*'mass balance'!$E$20</f>
        <v>1.0395211115264111E-5</v>
      </c>
      <c r="BE6248" s="2">
        <f>N6248*'mass balance'!$H$11+R6248*'mass balance'!$I$11+S6248*'mass balance'!$J$11</f>
        <v>-4.3515573850735326E-4</v>
      </c>
      <c r="BF6248" s="2">
        <f>N6248*'mass balance'!$H$12+R6248*'mass balance'!$I$12+S6248*'mass balance'!$J$12</f>
        <v>6.750247294949075E-6</v>
      </c>
      <c r="BG6248" s="2">
        <f>N6248*'mass balance'!$H$13+R6248*'mass balance'!$I$13+S6248*'mass balance'!$J$13</f>
        <v>1.0360470257278617E-4</v>
      </c>
      <c r="BH6248" s="2">
        <f>N6248*'mass balance'!$H$14+R6248*'mass balance'!$I$14+S6248*'mass balance'!$J$14</f>
        <v>4.7595158899241761E-5</v>
      </c>
      <c r="BI6248" s="36">
        <f t="shared" si="6656"/>
        <v>6.851681337565462E-17</v>
      </c>
      <c r="BJ6248" s="36">
        <f t="shared" si="6657"/>
        <v>4.5941199948024298E-19</v>
      </c>
      <c r="BK6248" s="36">
        <f t="shared" si="6658"/>
        <v>2.1830825423649749E-15</v>
      </c>
      <c r="BL6248" s="36">
        <f t="shared" si="6659"/>
        <v>1.9378260233507862E-15</v>
      </c>
      <c r="BM6248" s="36">
        <f t="shared" si="6660"/>
        <v>4.7735407287576597E-12</v>
      </c>
      <c r="BN6248" s="36">
        <f t="shared" ca="1" si="6672"/>
        <v>3.6137446973495635E-2</v>
      </c>
      <c r="BO6248" s="36">
        <f t="shared" ca="1" si="6661"/>
        <v>1</v>
      </c>
      <c r="BP6248" s="36">
        <f t="shared" si="6662"/>
        <v>-4.773540686875779E-12</v>
      </c>
      <c r="BQ6248" s="36">
        <f t="shared" si="6663"/>
        <v>0.99999999122624417</v>
      </c>
      <c r="BR6248" s="2">
        <f t="shared" si="6675"/>
        <v>-5</v>
      </c>
      <c r="BS6248">
        <v>0</v>
      </c>
      <c r="BT6248" s="37">
        <f t="shared" si="6664"/>
        <v>0.28658297643393743</v>
      </c>
      <c r="BU6248" s="34">
        <f t="shared" si="6665"/>
        <v>-5</v>
      </c>
      <c r="BV6248" s="34">
        <f t="shared" si="6666"/>
        <v>-5</v>
      </c>
      <c r="BW6248" s="34">
        <f t="shared" si="6667"/>
        <v>-5</v>
      </c>
      <c r="BX6248" s="34">
        <f t="shared" si="6668"/>
        <v>-5</v>
      </c>
      <c r="BY6248" s="34">
        <f t="shared" si="6669"/>
        <v>7.9612097923960778</v>
      </c>
      <c r="BZ6248" s="36">
        <f t="shared" si="6670"/>
        <v>2.8586830566976304E-4</v>
      </c>
      <c r="CA6248" s="34">
        <f t="shared" si="6671"/>
        <v>2.1281329219274212E-2</v>
      </c>
    </row>
    <row r="6249" spans="1:79" ht="13.2" x14ac:dyDescent="0.25">
      <c r="A6249" s="75">
        <f t="shared" si="6673"/>
        <v>17.027397260271627</v>
      </c>
      <c r="B6249" s="34">
        <f t="shared" si="6608"/>
        <v>6214.9999999991442</v>
      </c>
      <c r="C6249">
        <f t="shared" si="6674"/>
        <v>15</v>
      </c>
      <c r="D6249" s="35">
        <f t="shared" si="6609"/>
        <v>3000</v>
      </c>
      <c r="E6249" s="27">
        <v>0</v>
      </c>
      <c r="F6249" s="64">
        <f t="shared" si="6610"/>
        <v>0.46593146951268899</v>
      </c>
      <c r="G6249" s="34">
        <v>0</v>
      </c>
      <c r="H6249" s="34">
        <f t="shared" si="6611"/>
        <v>1</v>
      </c>
      <c r="I6249" s="34">
        <f t="shared" si="6612"/>
        <v>6192.2292298236371</v>
      </c>
      <c r="J6249" s="34">
        <f t="shared" si="6613"/>
        <v>29630.535592126176</v>
      </c>
      <c r="K6249" s="34">
        <f t="shared" si="6614"/>
        <v>26188.060457186555</v>
      </c>
      <c r="L6249" s="36">
        <f t="shared" si="6615"/>
        <v>3663.5891089262936</v>
      </c>
      <c r="M6249" s="34">
        <f t="shared" si="6616"/>
        <v>38.195869775056082</v>
      </c>
      <c r="N6249" s="34">
        <f t="shared" si="6617"/>
        <v>182.77167023970941</v>
      </c>
      <c r="O6249" s="34">
        <f t="shared" si="6618"/>
        <v>11.148808202499623</v>
      </c>
      <c r="P6249">
        <f t="shared" si="6619"/>
        <v>116.69900659481641</v>
      </c>
      <c r="Q6249" s="36">
        <f t="shared" si="6620"/>
        <v>181.65028067695221</v>
      </c>
      <c r="R6249" s="34">
        <f t="shared" si="6621"/>
        <v>119.87422912702272</v>
      </c>
      <c r="S6249" s="34">
        <f t="shared" si="6622"/>
        <v>2.8050800569369159</v>
      </c>
      <c r="T6249" s="36">
        <f t="shared" si="6623"/>
        <v>4.2226717013489248E-14</v>
      </c>
      <c r="U6249" s="36">
        <f t="shared" si="6624"/>
        <v>2086.3646920159044</v>
      </c>
      <c r="V6249" s="36">
        <f t="shared" si="6625"/>
        <v>5.374849215230989E-4</v>
      </c>
      <c r="W6249" s="68">
        <f t="shared" si="6626"/>
        <v>10.467397454075124</v>
      </c>
      <c r="X6249">
        <f t="shared" si="6627"/>
        <v>14.329168189505694</v>
      </c>
      <c r="Y6249">
        <f t="shared" si="6628"/>
        <v>1.8307379300092574E-2</v>
      </c>
      <c r="Z6249" s="34">
        <f t="shared" si="6629"/>
        <v>2.1362371768954423E-3</v>
      </c>
      <c r="AA6249" s="36">
        <f t="shared" si="6630"/>
        <v>5.134847739194688E-5</v>
      </c>
      <c r="AB6249" s="34">
        <f t="shared" si="6631"/>
        <v>2.3425170561219952E-4</v>
      </c>
      <c r="AC6249" s="36">
        <f t="shared" si="6632"/>
        <v>7.1487190469859144E-2</v>
      </c>
      <c r="AD6249" s="34">
        <f t="shared" si="6633"/>
        <v>0</v>
      </c>
      <c r="AE6249">
        <f t="shared" si="6634"/>
        <v>305.17255053931262</v>
      </c>
      <c r="AF6249" s="36">
        <f t="shared" si="6635"/>
        <v>0</v>
      </c>
      <c r="AG6249" s="34">
        <f t="shared" si="6636"/>
        <v>62.074706834729028</v>
      </c>
      <c r="AH6249">
        <f t="shared" si="6637"/>
        <v>4.7387283796474833E-2</v>
      </c>
      <c r="AI6249" s="29">
        <f t="shared" si="6638"/>
        <v>62.074706834729028</v>
      </c>
      <c r="AJ6249">
        <f t="shared" si="6639"/>
        <v>0</v>
      </c>
      <c r="AK6249" s="36">
        <f t="shared" si="6640"/>
        <v>6.7051345327211832E-5</v>
      </c>
      <c r="AL6249" s="36">
        <f t="shared" si="6641"/>
        <v>-3.2492448355020631E-4</v>
      </c>
      <c r="AM6249" s="36">
        <f t="shared" si="6642"/>
        <v>-2.4005338629767552E-5</v>
      </c>
      <c r="AN6249" s="37">
        <f t="shared" si="6643"/>
        <v>3.6149303412499453E-5</v>
      </c>
      <c r="AO6249" s="36">
        <f t="shared" si="6644"/>
        <v>1.8107322463345982E-2</v>
      </c>
      <c r="AP6249" s="36">
        <f t="shared" si="6645"/>
        <v>4.5139766113576583E-3</v>
      </c>
      <c r="AQ6249" s="74">
        <f t="shared" si="6646"/>
        <v>0.1114713870638213</v>
      </c>
      <c r="AR6249" s="73">
        <f t="shared" si="6647"/>
        <v>3.5582735253543297E-5</v>
      </c>
      <c r="AS6249" s="72">
        <f t="shared" si="6648"/>
        <v>5.9369406485258414E-6</v>
      </c>
      <c r="AT6249" s="37">
        <f t="shared" si="6649"/>
        <v>232.56996613999576</v>
      </c>
      <c r="AU6249" s="37">
        <f t="shared" si="6650"/>
        <v>0.17241526281506606</v>
      </c>
      <c r="AV6249" s="34">
        <f t="shared" si="6651"/>
        <v>6.5089430042284391E-6</v>
      </c>
      <c r="AW6249" s="34">
        <f t="shared" si="6652"/>
        <v>0.98437641840052459</v>
      </c>
      <c r="AX6249" s="37">
        <f t="shared" si="6653"/>
        <v>2.9996984041664385</v>
      </c>
      <c r="AY6249" s="7">
        <f t="shared" si="6654"/>
        <v>14.451478785585092</v>
      </c>
      <c r="AZ6249" s="37">
        <f t="shared" si="6655"/>
        <v>13.467095858241564</v>
      </c>
      <c r="BA6249" s="2">
        <f>BE6249*'mass balance'!$B$17+BF6249*'mass balance'!$C$17+BG6249*'mass balance'!$D$17+BH6249*'mass balance'!$E$17</f>
        <v>2.2524097585130051E-4</v>
      </c>
      <c r="BB6249" s="2">
        <f>BE6249*'mass balance'!$B$18+BF6249*'mass balance'!$C$18+BG6249*'mass balance'!$D$18+BH6249*'mass balance'!$E$18</f>
        <v>2.2870622163362819E-4</v>
      </c>
      <c r="BC6249" s="2">
        <f>BE6249*'mass balance'!$B$19+BF6249*'mass balance'!$C$19+BG6249*'mass balance'!$D$19+BH6249*'mass balance'!$E$19</f>
        <v>-2.8588277704203526E-4</v>
      </c>
      <c r="BD6249" s="2">
        <f>BE6249*'mass balance'!$B$20+BF6249*'mass balance'!$C$20+BG6249*'mass balance'!$D$20+BH6249*'mass balance'!$E$20</f>
        <v>1.0395737346983099E-5</v>
      </c>
      <c r="BE6249" s="2">
        <f>N6249*'mass balance'!$H$11+R6249*'mass balance'!$I$11+S6249*'mass balance'!$J$11</f>
        <v>-4.3517064342787952E-4</v>
      </c>
      <c r="BF6249" s="2">
        <f>N6249*'mass balance'!$H$12+R6249*'mass balance'!$I$12+S6249*'mass balance'!$J$12</f>
        <v>6.7466726551016962E-6</v>
      </c>
      <c r="BG6249" s="2">
        <f>N6249*'mass balance'!$H$13+R6249*'mass balance'!$I$13+S6249*'mass balance'!$J$13</f>
        <v>1.0360751906163753E-4</v>
      </c>
      <c r="BH6249" s="2">
        <f>N6249*'mass balance'!$H$14+R6249*'mass balance'!$I$14+S6249*'mass balance'!$J$14</f>
        <v>4.7596789124924317E-5</v>
      </c>
      <c r="BI6249" s="36">
        <f t="shared" si="6656"/>
        <v>6.851681337565462E-17</v>
      </c>
      <c r="BJ6249" s="36">
        <f t="shared" si="6657"/>
        <v>4.594462020726776E-19</v>
      </c>
      <c r="BK6249" s="36">
        <f t="shared" si="6658"/>
        <v>2.183541954364455E-15</v>
      </c>
      <c r="BL6249" s="36">
        <f t="shared" si="6659"/>
        <v>1.9383284017585551E-15</v>
      </c>
      <c r="BM6249" s="36">
        <f t="shared" si="6660"/>
        <v>4.7754785547810104E-12</v>
      </c>
      <c r="BN6249" s="36">
        <f t="shared" ca="1" si="6672"/>
        <v>0.63661934057292702</v>
      </c>
      <c r="BO6249" s="36">
        <f t="shared" ca="1" si="6661"/>
        <v>1</v>
      </c>
      <c r="BP6249" s="36">
        <f t="shared" si="6662"/>
        <v>-4.7754785128593313E-12</v>
      </c>
      <c r="BQ6249" s="36">
        <f t="shared" si="6663"/>
        <v>0.99999999122147065</v>
      </c>
      <c r="BR6249" s="2">
        <f t="shared" si="6675"/>
        <v>-5</v>
      </c>
      <c r="BS6249">
        <v>0</v>
      </c>
      <c r="BT6249" s="37">
        <f t="shared" si="6664"/>
        <v>0.2865974839846403</v>
      </c>
      <c r="BU6249" s="34">
        <f t="shared" si="6665"/>
        <v>-5</v>
      </c>
      <c r="BV6249" s="34">
        <f t="shared" si="6666"/>
        <v>-5</v>
      </c>
      <c r="BW6249" s="34">
        <f t="shared" si="6667"/>
        <v>-5</v>
      </c>
      <c r="BX6249" s="34">
        <f t="shared" si="6668"/>
        <v>-5</v>
      </c>
      <c r="BY6249" s="34">
        <f t="shared" si="6669"/>
        <v>7.9614824791349825</v>
      </c>
      <c r="BZ6249" s="36">
        <f t="shared" si="6670"/>
        <v>2.8588277704203526E-4</v>
      </c>
      <c r="CA6249" s="34">
        <f t="shared" si="6671"/>
        <v>2.1281313135470777E-2</v>
      </c>
    </row>
    <row r="6250" spans="1:79" ht="13.2" x14ac:dyDescent="0.25">
      <c r="A6250" s="75">
        <f t="shared" si="6673"/>
        <v>17.030136986299024</v>
      </c>
      <c r="B6250" s="34">
        <f t="shared" si="6608"/>
        <v>6215.9999999991433</v>
      </c>
      <c r="C6250">
        <f t="shared" si="6674"/>
        <v>15</v>
      </c>
      <c r="D6250" s="35">
        <f t="shared" si="6609"/>
        <v>3000</v>
      </c>
      <c r="E6250" s="27">
        <v>0</v>
      </c>
      <c r="F6250" s="64">
        <f t="shared" si="6610"/>
        <v>0.46593146951268899</v>
      </c>
      <c r="G6250" s="34">
        <v>0</v>
      </c>
      <c r="H6250" s="34">
        <f t="shared" si="6611"/>
        <v>1</v>
      </c>
      <c r="I6250" s="34">
        <f t="shared" si="6612"/>
        <v>6192.2292298236371</v>
      </c>
      <c r="J6250" s="34">
        <f t="shared" si="6613"/>
        <v>29631.549905370357</v>
      </c>
      <c r="K6250" s="34">
        <f t="shared" si="6614"/>
        <v>26188.956927534808</v>
      </c>
      <c r="L6250" s="36">
        <f t="shared" si="6615"/>
        <v>3663.7772286488266</v>
      </c>
      <c r="M6250" s="34">
        <f t="shared" si="6616"/>
        <v>38.195869775056082</v>
      </c>
      <c r="N6250" s="34">
        <f t="shared" si="6617"/>
        <v>182.77792688415005</v>
      </c>
      <c r="O6250" s="34">
        <f t="shared" si="6618"/>
        <v>11.148808202499623</v>
      </c>
      <c r="P6250">
        <f t="shared" si="6619"/>
        <v>116.70499891111821</v>
      </c>
      <c r="Q6250" s="36">
        <f t="shared" si="6620"/>
        <v>181.65713118324879</v>
      </c>
      <c r="R6250" s="34">
        <f t="shared" si="6621"/>
        <v>119.88033862808523</v>
      </c>
      <c r="S6250" s="34">
        <f t="shared" si="6622"/>
        <v>2.8035945517175165</v>
      </c>
      <c r="T6250" s="36">
        <f t="shared" si="6623"/>
        <v>4.2225994279022023E-14</v>
      </c>
      <c r="U6250" s="36">
        <f t="shared" si="6624"/>
        <v>2086.3646920159044</v>
      </c>
      <c r="V6250" s="36">
        <f t="shared" si="6625"/>
        <v>5.3720028199764631E-4</v>
      </c>
      <c r="W6250" s="68">
        <f t="shared" si="6626"/>
        <v>10.467934938996647</v>
      </c>
      <c r="X6250">
        <f t="shared" si="6627"/>
        <v>14.329413445630836</v>
      </c>
      <c r="Y6250">
        <f t="shared" si="6628"/>
        <v>1.8307379300092574E-2</v>
      </c>
      <c r="Z6250" s="34">
        <f t="shared" si="6629"/>
        <v>2.1362371768954423E-3</v>
      </c>
      <c r="AA6250" s="36">
        <f t="shared" si="6630"/>
        <v>5.131864929694882E-5</v>
      </c>
      <c r="AB6250" s="34">
        <f t="shared" si="6631"/>
        <v>2.3425170561219952E-4</v>
      </c>
      <c r="AC6250" s="36">
        <f t="shared" si="6632"/>
        <v>7.1487190469859144E-2</v>
      </c>
      <c r="AD6250" s="34">
        <f t="shared" si="6633"/>
        <v>0</v>
      </c>
      <c r="AE6250">
        <f t="shared" si="6634"/>
        <v>305.17255053931262</v>
      </c>
      <c r="AF6250" s="36">
        <f t="shared" si="6635"/>
        <v>0</v>
      </c>
      <c r="AG6250" s="34">
        <f t="shared" si="6636"/>
        <v>62.077050529943214</v>
      </c>
      <c r="AH6250">
        <f t="shared" si="6637"/>
        <v>4.7361614820836451E-2</v>
      </c>
      <c r="AI6250" s="29">
        <f t="shared" si="6638"/>
        <v>62.077050529943214</v>
      </c>
      <c r="AJ6250">
        <f t="shared" si="6639"/>
        <v>62.077050529943214</v>
      </c>
      <c r="AK6250" s="36">
        <f t="shared" si="6640"/>
        <v>-3.5582735253543297E-5</v>
      </c>
      <c r="AL6250" s="36">
        <f t="shared" si="6641"/>
        <v>1.6128432170501106E-4</v>
      </c>
      <c r="AM6250" s="36">
        <f t="shared" si="6642"/>
        <v>1.1116158664638123E-5</v>
      </c>
      <c r="AN6250" s="37">
        <f t="shared" si="6643"/>
        <v>1.0320064873971128E-4</v>
      </c>
      <c r="AO6250" s="36">
        <f t="shared" si="6644"/>
        <v>1.7782397979795774E-2</v>
      </c>
      <c r="AP6250" s="36">
        <f t="shared" si="6645"/>
        <v>4.4899712727278912E-3</v>
      </c>
      <c r="AQ6250" s="74">
        <f t="shared" si="6646"/>
        <v>0.33599872515277684</v>
      </c>
      <c r="AR6250" s="73">
        <f t="shared" si="6647"/>
        <v>9.7823386057682067E-5</v>
      </c>
      <c r="AS6250" s="72">
        <f t="shared" si="6648"/>
        <v>5.6230374672833815E-6</v>
      </c>
      <c r="AT6250" s="37">
        <f t="shared" si="6649"/>
        <v>701.01587672111145</v>
      </c>
      <c r="AU6250" s="37">
        <f t="shared" si="6650"/>
        <v>0.17149835802685734</v>
      </c>
      <c r="AV6250" s="34">
        <f t="shared" si="6651"/>
        <v>8.5331807486198896E-3</v>
      </c>
      <c r="AW6250" s="34">
        <f t="shared" si="6652"/>
        <v>0.98442696463078982</v>
      </c>
      <c r="AX6250" s="37">
        <f t="shared" si="6653"/>
        <v>2.9998524341121273</v>
      </c>
      <c r="AY6250" s="7">
        <f t="shared" si="6654"/>
        <v>14.460747518488184</v>
      </c>
      <c r="AZ6250" s="37">
        <f t="shared" si="6655"/>
        <v>13.467787373108774</v>
      </c>
      <c r="BA6250" s="2">
        <f>BE6250*'mass balance'!$B$17+BF6250*'mass balance'!$C$17+BG6250*'mass balance'!$D$17+BH6250*'mass balance'!$E$17</f>
        <v>2.2525237149504496E-4</v>
      </c>
      <c r="BB6250" s="2">
        <f>BE6250*'mass balance'!$B$18+BF6250*'mass balance'!$C$18+BG6250*'mass balance'!$D$18+BH6250*'mass balance'!$E$18</f>
        <v>2.2871779259496871E-4</v>
      </c>
      <c r="BC6250" s="2">
        <f>BE6250*'mass balance'!$B$19+BF6250*'mass balance'!$C$19+BG6250*'mass balance'!$D$19+BH6250*'mass balance'!$E$19</f>
        <v>-2.858972407437109E-4</v>
      </c>
      <c r="BD6250" s="2">
        <f>BE6250*'mass balance'!$B$20+BF6250*'mass balance'!$C$20+BG6250*'mass balance'!$D$20+BH6250*'mass balance'!$E$20</f>
        <v>1.0396263299771306E-5</v>
      </c>
      <c r="BE6250" s="2">
        <f>N6250*'mass balance'!$H$11+R6250*'mass balance'!$I$11+S6250*'mass balance'!$J$11</f>
        <v>-4.351855402003572E-4</v>
      </c>
      <c r="BF6250" s="2">
        <f>N6250*'mass balance'!$H$12+R6250*'mass balance'!$I$12+S6250*'mass balance'!$J$12</f>
        <v>6.7430997740290339E-6</v>
      </c>
      <c r="BG6250" s="2">
        <f>N6250*'mass balance'!$H$13+R6250*'mass balance'!$I$13+S6250*'mass balance'!$J$13</f>
        <v>1.0361033397301262E-4</v>
      </c>
      <c r="BH6250" s="2">
        <f>N6250*'mass balance'!$H$14+R6250*'mass balance'!$I$14+S6250*'mass balance'!$J$14</f>
        <v>4.7598418459414066E-5</v>
      </c>
      <c r="BI6250" s="36">
        <f t="shared" si="6656"/>
        <v>6.851681337565462E-17</v>
      </c>
      <c r="BJ6250" s="36">
        <f t="shared" si="6657"/>
        <v>4.5948039602132879E-19</v>
      </c>
      <c r="BK6250" s="36">
        <f t="shared" si="6658"/>
        <v>2.1840014005665277E-15</v>
      </c>
      <c r="BL6250" s="36">
        <f t="shared" si="6659"/>
        <v>1.9388308189931491E-15</v>
      </c>
      <c r="BM6250" s="36">
        <f t="shared" si="6660"/>
        <v>4.777416883182769E-12</v>
      </c>
      <c r="BN6250" s="36">
        <f t="shared" ca="1" si="6672"/>
        <v>0.58619635775027301</v>
      </c>
      <c r="BO6250" s="36">
        <f t="shared" ca="1" si="6661"/>
        <v>1</v>
      </c>
      <c r="BP6250" s="36">
        <f t="shared" si="6662"/>
        <v>-4.77741684122126E-12</v>
      </c>
      <c r="BQ6250" s="36">
        <f t="shared" si="6663"/>
        <v>0.99999999121669514</v>
      </c>
      <c r="BR6250" s="2">
        <f t="shared" si="6675"/>
        <v>-5</v>
      </c>
      <c r="BS6250">
        <v>0</v>
      </c>
      <c r="BT6250" s="37">
        <f t="shared" si="6664"/>
        <v>0.28661198384557018</v>
      </c>
      <c r="BU6250" s="34">
        <f t="shared" si="6665"/>
        <v>-5</v>
      </c>
      <c r="BV6250" s="34">
        <f t="shared" si="6666"/>
        <v>-5</v>
      </c>
      <c r="BW6250" s="34">
        <f t="shared" si="6667"/>
        <v>-5</v>
      </c>
      <c r="BX6250" s="34">
        <f t="shared" si="6668"/>
        <v>-5</v>
      </c>
      <c r="BY6250" s="34">
        <f t="shared" si="6669"/>
        <v>7.9617550168046707</v>
      </c>
      <c r="BZ6250" s="36">
        <f t="shared" si="6670"/>
        <v>2.858972407437109E-4</v>
      </c>
      <c r="CA6250" s="34">
        <f t="shared" si="6671"/>
        <v>2.1281297061301278E-2</v>
      </c>
    </row>
    <row r="6251" spans="1:79" ht="13.2" x14ac:dyDescent="0.25">
      <c r="A6251" s="75">
        <f t="shared" si="6673"/>
        <v>17.03287671232642</v>
      </c>
      <c r="B6251" s="34">
        <f t="shared" si="6608"/>
        <v>6216.9999999991433</v>
      </c>
      <c r="C6251">
        <f t="shared" si="6674"/>
        <v>15</v>
      </c>
      <c r="D6251" s="35">
        <f t="shared" si="6609"/>
        <v>3000</v>
      </c>
      <c r="E6251" s="27">
        <v>0</v>
      </c>
      <c r="F6251" s="64">
        <f t="shared" si="6610"/>
        <v>0.46593146951268899</v>
      </c>
      <c r="G6251" s="34">
        <v>0</v>
      </c>
      <c r="H6251" s="34">
        <f t="shared" si="6611"/>
        <v>1</v>
      </c>
      <c r="I6251" s="34">
        <f t="shared" si="6612"/>
        <v>6192.2292298236371</v>
      </c>
      <c r="J6251" s="34">
        <f t="shared" si="6613"/>
        <v>29632.563664111512</v>
      </c>
      <c r="K6251" s="34">
        <f t="shared" si="6614"/>
        <v>26189.852907802186</v>
      </c>
      <c r="L6251" s="36">
        <f t="shared" si="6615"/>
        <v>3663.9652487475255</v>
      </c>
      <c r="M6251" s="34">
        <f t="shared" si="6616"/>
        <v>38.195869775056082</v>
      </c>
      <c r="N6251" s="34">
        <f t="shared" si="6617"/>
        <v>182.78418010821903</v>
      </c>
      <c r="O6251" s="34">
        <f t="shared" si="6618"/>
        <v>11.148808202499623</v>
      </c>
      <c r="P6251">
        <f t="shared" si="6619"/>
        <v>116.71098805402852</v>
      </c>
      <c r="Q6251" s="36">
        <f t="shared" si="6620"/>
        <v>181.6639779769589</v>
      </c>
      <c r="R6251" s="34">
        <f t="shared" si="6621"/>
        <v>119.88644489224875</v>
      </c>
      <c r="S6251" s="34">
        <f t="shared" si="6622"/>
        <v>2.802109777453218</v>
      </c>
      <c r="T6251" s="36">
        <f t="shared" si="6623"/>
        <v>4.222527197673639E-14</v>
      </c>
      <c r="U6251" s="36">
        <f t="shared" si="6624"/>
        <v>2086.3646920159044</v>
      </c>
      <c r="V6251" s="36">
        <f t="shared" si="6625"/>
        <v>5.369157825314189E-4</v>
      </c>
      <c r="W6251" s="68">
        <f t="shared" si="6626"/>
        <v>10.468472139278644</v>
      </c>
      <c r="X6251">
        <f t="shared" si="6627"/>
        <v>14.329658563485594</v>
      </c>
      <c r="Y6251">
        <f t="shared" si="6628"/>
        <v>1.8307379300092574E-2</v>
      </c>
      <c r="Z6251" s="34">
        <f t="shared" si="6629"/>
        <v>2.1362371768954423E-3</v>
      </c>
      <c r="AA6251" s="36">
        <f t="shared" si="6630"/>
        <v>5.1288839038589299E-5</v>
      </c>
      <c r="AB6251" s="34">
        <f t="shared" si="6631"/>
        <v>2.3425170561219952E-4</v>
      </c>
      <c r="AC6251" s="36">
        <f t="shared" si="6632"/>
        <v>7.1487190469859144E-2</v>
      </c>
      <c r="AD6251" s="34">
        <f t="shared" si="6633"/>
        <v>0</v>
      </c>
      <c r="AE6251">
        <f t="shared" si="6634"/>
        <v>305.17255053931262</v>
      </c>
      <c r="AF6251" s="36">
        <f t="shared" si="6635"/>
        <v>0</v>
      </c>
      <c r="AG6251" s="34">
        <f t="shared" si="6636"/>
        <v>62.079392955007314</v>
      </c>
      <c r="AH6251">
        <f t="shared" si="6637"/>
        <v>4.7335959143893547E-2</v>
      </c>
      <c r="AI6251" s="29">
        <f t="shared" si="6638"/>
        <v>62.079392955007314</v>
      </c>
      <c r="AJ6251">
        <f t="shared" si="6639"/>
        <v>0</v>
      </c>
      <c r="AK6251" s="36">
        <f t="shared" si="6640"/>
        <v>-9.7823386057682067E-5</v>
      </c>
      <c r="AL6251" s="36">
        <f t="shared" si="6641"/>
        <v>4.8384398003293287E-4</v>
      </c>
      <c r="AM6251" s="36">
        <f t="shared" si="6642"/>
        <v>3.2415553409267895E-5</v>
      </c>
      <c r="AN6251" s="37">
        <f t="shared" si="6643"/>
        <v>6.7617913486167988E-5</v>
      </c>
      <c r="AO6251" s="36">
        <f t="shared" si="6644"/>
        <v>1.7943682301500785E-2</v>
      </c>
      <c r="AP6251" s="36">
        <f t="shared" si="6645"/>
        <v>4.5010874313925293E-3</v>
      </c>
      <c r="AQ6251" s="74">
        <f t="shared" si="6646"/>
        <v>0.2142659846469849</v>
      </c>
      <c r="AR6251" s="73">
        <f t="shared" si="6647"/>
        <v>6.5444927597448267E-5</v>
      </c>
      <c r="AS6251" s="72">
        <f t="shared" si="6648"/>
        <v>5.7774302893277366E-6</v>
      </c>
      <c r="AT6251" s="37">
        <f t="shared" si="6649"/>
        <v>447.03698506749225</v>
      </c>
      <c r="AU6251" s="37">
        <f t="shared" si="6650"/>
        <v>0.17192294937561073</v>
      </c>
      <c r="AV6251" s="34">
        <f t="shared" si="6651"/>
        <v>6.5018932387302057E-6</v>
      </c>
      <c r="AW6251" s="34">
        <f t="shared" si="6652"/>
        <v>0.98447748409294611</v>
      </c>
      <c r="AX6251" s="37">
        <f t="shared" si="6653"/>
        <v>3.0000063824871361</v>
      </c>
      <c r="AY6251" s="7">
        <f t="shared" si="6654"/>
        <v>14.452962507751964</v>
      </c>
      <c r="AZ6251" s="37">
        <f t="shared" si="6655"/>
        <v>13.46847852176578</v>
      </c>
      <c r="BA6251" s="2">
        <f>BE6251*'mass balance'!$B$17+BF6251*'mass balance'!$C$17+BG6251*'mass balance'!$D$17+BH6251*'mass balance'!$E$17</f>
        <v>2.2526376109826941E-4</v>
      </c>
      <c r="BB6251" s="2">
        <f>BE6251*'mass balance'!$B$18+BF6251*'mass balance'!$C$18+BG6251*'mass balance'!$D$18+BH6251*'mass balance'!$E$18</f>
        <v>2.2872935742285824E-4</v>
      </c>
      <c r="BC6251" s="2">
        <f>BE6251*'mass balance'!$B$19+BF6251*'mass balance'!$C$19+BG6251*'mass balance'!$D$19+BH6251*'mass balance'!$E$19</f>
        <v>-2.8591169677857274E-4</v>
      </c>
      <c r="BD6251" s="2">
        <f>BE6251*'mass balance'!$B$20+BF6251*'mass balance'!$C$20+BG6251*'mass balance'!$D$20+BH6251*'mass balance'!$E$20</f>
        <v>1.0396788973766282E-5</v>
      </c>
      <c r="BE6251" s="2">
        <f>N6251*'mass balance'!$H$11+R6251*'mass balance'!$I$11+S6251*'mass balance'!$J$11</f>
        <v>-4.352004288290929E-4</v>
      </c>
      <c r="BF6251" s="2">
        <f>N6251*'mass balance'!$H$12+R6251*'mass balance'!$I$12+S6251*'mass balance'!$J$12</f>
        <v>6.7395286510219842E-6</v>
      </c>
      <c r="BG6251" s="2">
        <f>N6251*'mass balance'!$H$13+R6251*'mass balance'!$I$13+S6251*'mass balance'!$J$13</f>
        <v>1.0361314730778806E-4</v>
      </c>
      <c r="BH6251" s="2">
        <f>N6251*'mass balance'!$H$14+R6251*'mass balance'!$I$14+S6251*'mass balance'!$J$14</f>
        <v>4.7600046903182034E-5</v>
      </c>
      <c r="BI6251" s="36">
        <f t="shared" si="6656"/>
        <v>6.851681337565462E-17</v>
      </c>
      <c r="BJ6251" s="36">
        <f t="shared" si="6657"/>
        <v>4.5951458132676982E-19</v>
      </c>
      <c r="BK6251" s="36">
        <f t="shared" si="6658"/>
        <v>2.184460880962549E-15</v>
      </c>
      <c r="BL6251" s="36">
        <f t="shared" si="6659"/>
        <v>1.9393332750389505E-15</v>
      </c>
      <c r="BM6251" s="36">
        <f t="shared" si="6660"/>
        <v>4.779355714001762E-12</v>
      </c>
      <c r="BN6251" s="36">
        <f t="shared" ca="1" si="6672"/>
        <v>0.96195000713420931</v>
      </c>
      <c r="BO6251" s="36">
        <f t="shared" ca="1" si="6661"/>
        <v>1</v>
      </c>
      <c r="BP6251" s="36">
        <f t="shared" si="6662"/>
        <v>-4.7793556720003909E-12</v>
      </c>
      <c r="BQ6251" s="36">
        <f t="shared" si="6663"/>
        <v>0.99999999121191774</v>
      </c>
      <c r="BR6251" s="2">
        <f t="shared" si="6675"/>
        <v>-5</v>
      </c>
      <c r="BS6251">
        <v>0</v>
      </c>
      <c r="BT6251" s="37">
        <f t="shared" si="6664"/>
        <v>0.28662647602051916</v>
      </c>
      <c r="BU6251" s="34">
        <f t="shared" si="6665"/>
        <v>-5</v>
      </c>
      <c r="BV6251" s="34">
        <f t="shared" si="6666"/>
        <v>-5</v>
      </c>
      <c r="BW6251" s="34">
        <f t="shared" si="6667"/>
        <v>-5</v>
      </c>
      <c r="BX6251" s="34">
        <f t="shared" si="6668"/>
        <v>-5</v>
      </c>
      <c r="BY6251" s="34">
        <f t="shared" si="6669"/>
        <v>7.9620274054839344</v>
      </c>
      <c r="BZ6251" s="36">
        <f t="shared" si="6670"/>
        <v>2.8591169677857274E-4</v>
      </c>
      <c r="CA6251" s="34">
        <f t="shared" si="6671"/>
        <v>2.1281280996759619E-2</v>
      </c>
    </row>
    <row r="6252" spans="1:79" ht="13.2" x14ac:dyDescent="0.25">
      <c r="A6252" s="75">
        <f t="shared" si="6673"/>
        <v>17.035616438353816</v>
      </c>
      <c r="B6252" s="34">
        <f t="shared" si="6608"/>
        <v>6217.9999999991433</v>
      </c>
      <c r="C6252">
        <f t="shared" si="6674"/>
        <v>15</v>
      </c>
      <c r="D6252" s="35">
        <f t="shared" si="6609"/>
        <v>3000</v>
      </c>
      <c r="E6252" s="27">
        <v>0</v>
      </c>
      <c r="F6252" s="64">
        <f t="shared" si="6610"/>
        <v>0.46593146951268899</v>
      </c>
      <c r="G6252" s="34">
        <v>0</v>
      </c>
      <c r="H6252" s="34">
        <f t="shared" si="6611"/>
        <v>1</v>
      </c>
      <c r="I6252" s="34">
        <f t="shared" si="6612"/>
        <v>6192.2292298236371</v>
      </c>
      <c r="J6252" s="34">
        <f t="shared" si="6613"/>
        <v>29633.576868642664</v>
      </c>
      <c r="K6252" s="34">
        <f t="shared" si="6614"/>
        <v>26190.748398247666</v>
      </c>
      <c r="L6252" s="36">
        <f t="shared" si="6615"/>
        <v>3664.1531692714111</v>
      </c>
      <c r="M6252" s="34">
        <f t="shared" si="6616"/>
        <v>38.195869775056082</v>
      </c>
      <c r="N6252" s="34">
        <f t="shared" si="6617"/>
        <v>182.79042991372378</v>
      </c>
      <c r="O6252" s="34">
        <f t="shared" si="6618"/>
        <v>11.148808202499623</v>
      </c>
      <c r="P6252">
        <f t="shared" si="6619"/>
        <v>116.71697402510885</v>
      </c>
      <c r="Q6252" s="36">
        <f t="shared" si="6620"/>
        <v>181.67082106000817</v>
      </c>
      <c r="R6252" s="34">
        <f t="shared" si="6621"/>
        <v>119.89254792110772</v>
      </c>
      <c r="S6252" s="34">
        <f t="shared" si="6622"/>
        <v>2.8006257338493299</v>
      </c>
      <c r="T6252" s="36">
        <f t="shared" si="6623"/>
        <v>4.2224550106359589E-14</v>
      </c>
      <c r="U6252" s="36">
        <f t="shared" si="6624"/>
        <v>2086.3646920159044</v>
      </c>
      <c r="V6252" s="36">
        <f t="shared" si="6625"/>
        <v>5.3663142306794578E-4</v>
      </c>
      <c r="W6252" s="68">
        <f t="shared" si="6626"/>
        <v>10.469009055061175</v>
      </c>
      <c r="X6252">
        <f t="shared" si="6627"/>
        <v>14.329903543147916</v>
      </c>
      <c r="Y6252">
        <f t="shared" si="6628"/>
        <v>1.8307379300092574E-2</v>
      </c>
      <c r="Z6252" s="34">
        <f t="shared" si="6629"/>
        <v>2.1362371768954423E-3</v>
      </c>
      <c r="AA6252" s="36">
        <f t="shared" si="6630"/>
        <v>5.1259046605611133E-5</v>
      </c>
      <c r="AB6252" s="34">
        <f t="shared" si="6631"/>
        <v>2.3425170561219952E-4</v>
      </c>
      <c r="AC6252" s="36">
        <f t="shared" si="6632"/>
        <v>7.1487190469859144E-2</v>
      </c>
      <c r="AD6252" s="34">
        <f t="shared" si="6633"/>
        <v>0</v>
      </c>
      <c r="AE6252">
        <f t="shared" si="6634"/>
        <v>305.17255053931262</v>
      </c>
      <c r="AF6252" s="36">
        <f t="shared" si="6635"/>
        <v>0</v>
      </c>
      <c r="AG6252" s="34">
        <f t="shared" si="6636"/>
        <v>62.081734110580129</v>
      </c>
      <c r="AH6252">
        <f t="shared" si="6637"/>
        <v>4.7310316759514137E-2</v>
      </c>
      <c r="AI6252" s="29">
        <f t="shared" si="6638"/>
        <v>62.081734110580129</v>
      </c>
      <c r="AJ6252">
        <f t="shared" si="6639"/>
        <v>62.081734110580129</v>
      </c>
      <c r="AK6252" s="36">
        <f t="shared" si="6640"/>
        <v>-6.5444927597448267E-5</v>
      </c>
      <c r="AL6252" s="36">
        <f t="shared" si="6641"/>
        <v>3.1344652790268044E-4</v>
      </c>
      <c r="AM6252" s="36">
        <f t="shared" si="6642"/>
        <v>2.1335631221725668E-5</v>
      </c>
      <c r="AN6252" s="37">
        <f t="shared" si="6643"/>
        <v>-3.0205472571514079E-5</v>
      </c>
      <c r="AO6252" s="36">
        <f t="shared" si="6644"/>
        <v>1.842752628153372E-2</v>
      </c>
      <c r="AP6252" s="36">
        <f t="shared" si="6645"/>
        <v>4.5335029848017974E-3</v>
      </c>
      <c r="AQ6252" s="74">
        <f t="shared" si="6646"/>
        <v>-8.8371188630869249E-2</v>
      </c>
      <c r="AR6252" s="73">
        <f t="shared" si="6647"/>
        <v>-3.0788641328394664E-5</v>
      </c>
      <c r="AS6252" s="72">
        <f t="shared" si="6648"/>
        <v>6.2575037393135902E-6</v>
      </c>
      <c r="AT6252" s="37">
        <f t="shared" si="6649"/>
        <v>-184.37452775092333</v>
      </c>
      <c r="AU6252" s="37">
        <f t="shared" si="6650"/>
        <v>0.17316108963231749</v>
      </c>
      <c r="AV6252" s="34">
        <f t="shared" si="6651"/>
        <v>8.5338170219161902E-3</v>
      </c>
      <c r="AW6252" s="34">
        <f t="shared" si="6652"/>
        <v>0.98452797680016468</v>
      </c>
      <c r="AX6252" s="37">
        <f t="shared" si="6653"/>
        <v>3.0001602493316022</v>
      </c>
      <c r="AY6252" s="7">
        <f t="shared" si="6654"/>
        <v>14.462231098214858</v>
      </c>
      <c r="AZ6252" s="37">
        <f t="shared" si="6655"/>
        <v>13.469169304392777</v>
      </c>
      <c r="BA6252" s="2">
        <f>BE6252*'mass balance'!$B$17+BF6252*'mass balance'!$C$17+BG6252*'mass balance'!$D$17+BH6252*'mass balance'!$E$17</f>
        <v>2.2527514466395257E-4</v>
      </c>
      <c r="BB6252" s="2">
        <f>BE6252*'mass balance'!$B$18+BF6252*'mass balance'!$C$18+BG6252*'mass balance'!$D$18+BH6252*'mass balance'!$E$18</f>
        <v>2.2874091612032113E-4</v>
      </c>
      <c r="BC6252" s="2">
        <f>BE6252*'mass balance'!$B$19+BF6252*'mass balance'!$C$19+BG6252*'mass balance'!$D$19+BH6252*'mass balance'!$E$19</f>
        <v>-2.8592614515040134E-4</v>
      </c>
      <c r="BD6252" s="2">
        <f>BE6252*'mass balance'!$B$20+BF6252*'mass balance'!$C$20+BG6252*'mass balance'!$D$20+BH6252*'mass balance'!$E$20</f>
        <v>1.0397314369105504E-5</v>
      </c>
      <c r="BE6252" s="2">
        <f>N6252*'mass balance'!$H$11+R6252*'mass balance'!$I$11+S6252*'mass balance'!$J$11</f>
        <v>-4.3521530931838994E-4</v>
      </c>
      <c r="BF6252" s="2">
        <f>N6252*'mass balance'!$H$12+R6252*'mass balance'!$I$12+S6252*'mass balance'!$J$12</f>
        <v>6.7359592853717704E-6</v>
      </c>
      <c r="BG6252" s="2">
        <f>N6252*'mass balance'!$H$13+R6252*'mass balance'!$I$13+S6252*'mass balance'!$J$13</f>
        <v>1.0361595906683917E-4</v>
      </c>
      <c r="BH6252" s="2">
        <f>N6252*'mass balance'!$H$14+R6252*'mass balance'!$I$14+S6252*'mass balance'!$J$14</f>
        <v>4.7601674456698892E-5</v>
      </c>
      <c r="BI6252" s="36">
        <f t="shared" si="6656"/>
        <v>6.851681337565462E-17</v>
      </c>
      <c r="BJ6252" s="36">
        <f t="shared" si="6657"/>
        <v>4.5954875798957027E-19</v>
      </c>
      <c r="BK6252" s="36">
        <f t="shared" si="6658"/>
        <v>2.1849203955438758E-15</v>
      </c>
      <c r="BL6252" s="36">
        <f t="shared" si="6659"/>
        <v>1.9398357698803365E-15</v>
      </c>
      <c r="BM6252" s="36">
        <f t="shared" si="6660"/>
        <v>4.7812950472768009E-12</v>
      </c>
      <c r="BN6252" s="36">
        <f t="shared" ca="1" si="6672"/>
        <v>0.44557545028759282</v>
      </c>
      <c r="BO6252" s="36">
        <f t="shared" ca="1" si="6661"/>
        <v>1</v>
      </c>
      <c r="BP6252" s="36">
        <f t="shared" si="6662"/>
        <v>-4.7812950052355353E-12</v>
      </c>
      <c r="BQ6252" s="36">
        <f t="shared" si="6663"/>
        <v>0.99999999120713834</v>
      </c>
      <c r="BR6252" s="2">
        <f t="shared" si="6675"/>
        <v>-5</v>
      </c>
      <c r="BS6252">
        <v>0</v>
      </c>
      <c r="BT6252" s="37">
        <f t="shared" si="6664"/>
        <v>0.28664096051327731</v>
      </c>
      <c r="BU6252" s="34">
        <f t="shared" si="6665"/>
        <v>-5</v>
      </c>
      <c r="BV6252" s="34">
        <f t="shared" si="6666"/>
        <v>-5</v>
      </c>
      <c r="BW6252" s="34">
        <f t="shared" si="6667"/>
        <v>-5</v>
      </c>
      <c r="BX6252" s="34">
        <f t="shared" si="6668"/>
        <v>-5</v>
      </c>
      <c r="BY6252" s="34">
        <f t="shared" si="6669"/>
        <v>7.9622996452515027</v>
      </c>
      <c r="BZ6252" s="36">
        <f t="shared" si="6670"/>
        <v>2.8592614515040134E-4</v>
      </c>
      <c r="CA6252" s="34">
        <f t="shared" si="6671"/>
        <v>2.1281264941839691E-2</v>
      </c>
    </row>
    <row r="6253" spans="1:79" ht="13.2" x14ac:dyDescent="0.25">
      <c r="A6253" s="75">
        <f t="shared" si="6673"/>
        <v>17.038356164381213</v>
      </c>
      <c r="B6253" s="34">
        <f t="shared" si="6608"/>
        <v>6218.9999999991423</v>
      </c>
      <c r="C6253">
        <f t="shared" si="6674"/>
        <v>15</v>
      </c>
      <c r="D6253" s="35">
        <f t="shared" si="6609"/>
        <v>3000</v>
      </c>
      <c r="E6253" s="27">
        <v>0</v>
      </c>
      <c r="F6253" s="64">
        <f t="shared" si="6610"/>
        <v>0.46593146951268899</v>
      </c>
      <c r="G6253" s="34">
        <v>0</v>
      </c>
      <c r="H6253" s="34">
        <f t="shared" si="6611"/>
        <v>1</v>
      </c>
      <c r="I6253" s="34">
        <f t="shared" si="6612"/>
        <v>6192.2292298236371</v>
      </c>
      <c r="J6253" s="34">
        <f t="shared" si="6613"/>
        <v>29634.58951925674</v>
      </c>
      <c r="K6253" s="34">
        <f t="shared" si="6614"/>
        <v>26191.643399130153</v>
      </c>
      <c r="L6253" s="36">
        <f t="shared" si="6615"/>
        <v>3664.3409902694852</v>
      </c>
      <c r="M6253" s="34">
        <f t="shared" si="6616"/>
        <v>38.195869775056082</v>
      </c>
      <c r="N6253" s="34">
        <f t="shared" si="6617"/>
        <v>182.79667630247127</v>
      </c>
      <c r="O6253" s="34">
        <f t="shared" si="6618"/>
        <v>11.148808202499623</v>
      </c>
      <c r="P6253">
        <f t="shared" si="6619"/>
        <v>116.72295682592008</v>
      </c>
      <c r="Q6253" s="36">
        <f t="shared" si="6620"/>
        <v>181.67766043432101</v>
      </c>
      <c r="R6253" s="34">
        <f t="shared" si="6621"/>
        <v>119.89864771625594</v>
      </c>
      <c r="S6253" s="34">
        <f t="shared" si="6622"/>
        <v>2.7991424206110409</v>
      </c>
      <c r="T6253" s="36">
        <f t="shared" si="6623"/>
        <v>4.2223828667619018E-14</v>
      </c>
      <c r="U6253" s="36">
        <f t="shared" si="6624"/>
        <v>2086.3646920159044</v>
      </c>
      <c r="V6253" s="36">
        <f t="shared" si="6625"/>
        <v>5.3634720355075585E-4</v>
      </c>
      <c r="W6253" s="68">
        <f t="shared" si="6626"/>
        <v>10.469545686484244</v>
      </c>
      <c r="X6253">
        <f t="shared" si="6627"/>
        <v>14.330148384695708</v>
      </c>
      <c r="Y6253">
        <f t="shared" si="6628"/>
        <v>1.8307379300092574E-2</v>
      </c>
      <c r="Z6253" s="34">
        <f t="shared" si="6629"/>
        <v>2.1362371768954423E-3</v>
      </c>
      <c r="AA6253" s="36">
        <f t="shared" si="6630"/>
        <v>5.1229271986764254E-5</v>
      </c>
      <c r="AB6253" s="34">
        <f t="shared" si="6631"/>
        <v>2.3425170561219952E-4</v>
      </c>
      <c r="AC6253" s="36">
        <f t="shared" si="6632"/>
        <v>7.1487190469859144E-2</v>
      </c>
      <c r="AD6253" s="34">
        <f t="shared" si="6633"/>
        <v>0</v>
      </c>
      <c r="AE6253">
        <f t="shared" si="6634"/>
        <v>305.17255053931262</v>
      </c>
      <c r="AF6253" s="36">
        <f t="shared" si="6635"/>
        <v>0</v>
      </c>
      <c r="AG6253" s="34">
        <f t="shared" si="6636"/>
        <v>62.08407399732004</v>
      </c>
      <c r="AH6253">
        <f t="shared" si="6637"/>
        <v>4.7284687661452551E-2</v>
      </c>
      <c r="AI6253" s="29">
        <f t="shared" si="6638"/>
        <v>62.08407399732004</v>
      </c>
      <c r="AJ6253">
        <f t="shared" si="6639"/>
        <v>0</v>
      </c>
      <c r="AK6253" s="36">
        <f t="shared" si="6640"/>
        <v>3.0788641328394664E-5</v>
      </c>
      <c r="AL6253" s="36">
        <f t="shared" si="6641"/>
        <v>-1.586407221673919E-4</v>
      </c>
      <c r="AM6253" s="36">
        <f t="shared" si="6642"/>
        <v>-1.1595390777858201E-5</v>
      </c>
      <c r="AN6253" s="37">
        <f t="shared" si="6643"/>
        <v>-9.5650400168962346E-5</v>
      </c>
      <c r="AO6253" s="36">
        <f t="shared" si="6644"/>
        <v>1.8740972809436401E-2</v>
      </c>
      <c r="AP6253" s="36">
        <f t="shared" si="6645"/>
        <v>4.5548386160235233E-3</v>
      </c>
      <c r="AQ6253" s="74">
        <f t="shared" si="6646"/>
        <v>-0.26603365373860388</v>
      </c>
      <c r="AR6253" s="73">
        <f t="shared" si="6647"/>
        <v>-1.0068650555166625E-4</v>
      </c>
      <c r="AS6253" s="72">
        <f t="shared" si="6648"/>
        <v>6.58228059303886E-6</v>
      </c>
      <c r="AT6253" s="37">
        <f t="shared" si="6649"/>
        <v>-555.04322204820949</v>
      </c>
      <c r="AU6253" s="37">
        <f t="shared" si="6650"/>
        <v>0.17397602262403117</v>
      </c>
      <c r="AV6253" s="34">
        <f t="shared" si="6651"/>
        <v>6.4948507764868741E-6</v>
      </c>
      <c r="AW6253" s="34">
        <f t="shared" si="6652"/>
        <v>0.98457844276561213</v>
      </c>
      <c r="AX6253" s="37">
        <f t="shared" si="6653"/>
        <v>3.0003140346856467</v>
      </c>
      <c r="AY6253" s="7">
        <f t="shared" si="6654"/>
        <v>14.454444658786278</v>
      </c>
      <c r="AZ6253" s="37">
        <f t="shared" si="6655"/>
        <v>13.46985972116989</v>
      </c>
      <c r="BA6253" s="2">
        <f>BE6253*'mass balance'!$B$17+BF6253*'mass balance'!$C$17+BG6253*'mass balance'!$D$17+BH6253*'mass balance'!$E$17</f>
        <v>2.2528652219507212E-4</v>
      </c>
      <c r="BB6253" s="2">
        <f>BE6253*'mass balance'!$B$18+BF6253*'mass balance'!$C$18+BG6253*'mass balance'!$D$18+BH6253*'mass balance'!$E$18</f>
        <v>2.2875246869038092E-4</v>
      </c>
      <c r="BC6253" s="2">
        <f>BE6253*'mass balance'!$B$19+BF6253*'mass balance'!$C$19+BG6253*'mass balance'!$D$19+BH6253*'mass balance'!$E$19</f>
        <v>-2.8594058586297618E-4</v>
      </c>
      <c r="BD6253" s="2">
        <f>BE6253*'mass balance'!$B$20+BF6253*'mass balance'!$C$20+BG6253*'mass balance'!$D$20+BH6253*'mass balance'!$E$20</f>
        <v>1.0397839485926404E-5</v>
      </c>
      <c r="BE6253" s="2">
        <f>N6253*'mass balance'!$H$11+R6253*'mass balance'!$I$11+S6253*'mass balance'!$J$11</f>
        <v>-4.3523018167255058E-4</v>
      </c>
      <c r="BF6253" s="2">
        <f>N6253*'mass balance'!$H$12+R6253*'mass balance'!$I$12+S6253*'mass balance'!$J$12</f>
        <v>6.7323916763693233E-6</v>
      </c>
      <c r="BG6253" s="2">
        <f>N6253*'mass balance'!$H$13+R6253*'mass balance'!$I$13+S6253*'mass balance'!$J$13</f>
        <v>1.0361876925104189E-4</v>
      </c>
      <c r="BH6253" s="2">
        <f>N6253*'mass balance'!$H$14+R6253*'mass balance'!$I$14+S6253*'mass balance'!$J$14</f>
        <v>4.7603301120435218E-5</v>
      </c>
      <c r="BI6253" s="36">
        <f t="shared" si="6656"/>
        <v>6.851681337565462E-17</v>
      </c>
      <c r="BJ6253" s="36">
        <f t="shared" si="6657"/>
        <v>4.5958292601030312E-19</v>
      </c>
      <c r="BK6253" s="36">
        <f t="shared" si="6658"/>
        <v>2.1853799443018652E-15</v>
      </c>
      <c r="BL6253" s="36">
        <f t="shared" si="6659"/>
        <v>1.9403383035016883E-15</v>
      </c>
      <c r="BM6253" s="36">
        <f t="shared" si="6660"/>
        <v>4.7832348830466813E-12</v>
      </c>
      <c r="BN6253" s="36">
        <f t="shared" ca="1" si="6672"/>
        <v>0.65346426669230384</v>
      </c>
      <c r="BO6253" s="36">
        <f t="shared" ca="1" si="6661"/>
        <v>1</v>
      </c>
      <c r="BP6253" s="36">
        <f t="shared" si="6662"/>
        <v>-4.7832348409654889E-12</v>
      </c>
      <c r="BQ6253" s="36">
        <f t="shared" si="6663"/>
        <v>0.99999999120235705</v>
      </c>
      <c r="BR6253" s="2">
        <f t="shared" si="6675"/>
        <v>-5</v>
      </c>
      <c r="BS6253">
        <v>0</v>
      </c>
      <c r="BT6253" s="37">
        <f t="shared" si="6664"/>
        <v>0.2866554373276336</v>
      </c>
      <c r="BU6253" s="34">
        <f t="shared" si="6665"/>
        <v>-5</v>
      </c>
      <c r="BV6253" s="34">
        <f t="shared" si="6666"/>
        <v>-5</v>
      </c>
      <c r="BW6253" s="34">
        <f t="shared" si="6667"/>
        <v>-5</v>
      </c>
      <c r="BX6253" s="34">
        <f t="shared" si="6668"/>
        <v>-5</v>
      </c>
      <c r="BY6253" s="34">
        <f t="shared" si="6669"/>
        <v>7.962571736186085</v>
      </c>
      <c r="BZ6253" s="36">
        <f t="shared" si="6670"/>
        <v>2.8594058586297618E-4</v>
      </c>
      <c r="CA6253" s="34">
        <f t="shared" si="6671"/>
        <v>2.1281248896535418E-2</v>
      </c>
    </row>
    <row r="6254" spans="1:79" ht="13.2" x14ac:dyDescent="0.25">
      <c r="A6254" s="75">
        <f t="shared" si="6673"/>
        <v>17.041095890408609</v>
      </c>
      <c r="B6254" s="34">
        <f t="shared" si="6608"/>
        <v>6219.9999999991423</v>
      </c>
      <c r="C6254">
        <f t="shared" si="6674"/>
        <v>15</v>
      </c>
      <c r="D6254" s="35">
        <f t="shared" si="6609"/>
        <v>3000</v>
      </c>
      <c r="E6254" s="27">
        <v>0</v>
      </c>
      <c r="F6254" s="64">
        <f t="shared" si="6610"/>
        <v>0.46593146951268899</v>
      </c>
      <c r="G6254" s="34">
        <v>0</v>
      </c>
      <c r="H6254" s="34">
        <f t="shared" si="6611"/>
        <v>1</v>
      </c>
      <c r="I6254" s="34">
        <f t="shared" si="6612"/>
        <v>6192.2292298236371</v>
      </c>
      <c r="J6254" s="34">
        <f t="shared" si="6613"/>
        <v>29635.601616246491</v>
      </c>
      <c r="K6254" s="34">
        <f t="shared" si="6614"/>
        <v>26192.537910708375</v>
      </c>
      <c r="L6254" s="36">
        <f t="shared" si="6615"/>
        <v>3664.5287117907283</v>
      </c>
      <c r="M6254" s="34">
        <f t="shared" si="6616"/>
        <v>38.195869775056082</v>
      </c>
      <c r="N6254" s="34">
        <f t="shared" si="6617"/>
        <v>182.8029192762672</v>
      </c>
      <c r="O6254" s="34">
        <f t="shared" si="6618"/>
        <v>11.148808202499623</v>
      </c>
      <c r="P6254">
        <f t="shared" si="6619"/>
        <v>116.72893645802243</v>
      </c>
      <c r="Q6254" s="36">
        <f t="shared" si="6620"/>
        <v>181.68449610182131</v>
      </c>
      <c r="R6254" s="34">
        <f t="shared" si="6621"/>
        <v>119.90474427928655</v>
      </c>
      <c r="S6254" s="34">
        <f t="shared" si="6622"/>
        <v>2.7976598374437813</v>
      </c>
      <c r="T6254" s="36">
        <f t="shared" si="6623"/>
        <v>4.2223107660242295E-14</v>
      </c>
      <c r="U6254" s="36">
        <f t="shared" si="6624"/>
        <v>2086.3646920159044</v>
      </c>
      <c r="V6254" s="36">
        <f t="shared" si="6625"/>
        <v>5.3606312392338895E-4</v>
      </c>
      <c r="W6254" s="68">
        <f t="shared" si="6626"/>
        <v>10.470082033687795</v>
      </c>
      <c r="X6254">
        <f t="shared" si="6627"/>
        <v>14.330393088206829</v>
      </c>
      <c r="Y6254">
        <f t="shared" si="6628"/>
        <v>1.8307379300092574E-2</v>
      </c>
      <c r="Z6254" s="34">
        <f t="shared" si="6629"/>
        <v>2.1362371768954423E-3</v>
      </c>
      <c r="AA6254" s="36">
        <f t="shared" si="6630"/>
        <v>5.1199515170806699E-5</v>
      </c>
      <c r="AB6254" s="34">
        <f t="shared" si="6631"/>
        <v>2.3425170561219952E-4</v>
      </c>
      <c r="AC6254" s="36">
        <f t="shared" si="6632"/>
        <v>7.1487190469859144E-2</v>
      </c>
      <c r="AD6254" s="34">
        <f t="shared" si="6633"/>
        <v>0</v>
      </c>
      <c r="AE6254">
        <f t="shared" si="6634"/>
        <v>305.17255053931262</v>
      </c>
      <c r="AF6254" s="36">
        <f t="shared" si="6635"/>
        <v>0</v>
      </c>
      <c r="AG6254" s="34">
        <f t="shared" si="6636"/>
        <v>62.086412615885244</v>
      </c>
      <c r="AH6254">
        <f t="shared" si="6637"/>
        <v>4.7259071843583911E-2</v>
      </c>
      <c r="AI6254" s="29">
        <f t="shared" si="6638"/>
        <v>62.086412615885244</v>
      </c>
      <c r="AJ6254">
        <f t="shared" si="6639"/>
        <v>62.086412615885244</v>
      </c>
      <c r="AK6254" s="36">
        <f t="shared" si="6640"/>
        <v>1.0068650555166625E-4</v>
      </c>
      <c r="AL6254" s="36">
        <f t="shared" si="6641"/>
        <v>-4.7344254522068568E-4</v>
      </c>
      <c r="AM6254" s="36">
        <f t="shared" si="6642"/>
        <v>-3.5513845993927876E-5</v>
      </c>
      <c r="AN6254" s="37">
        <f t="shared" si="6643"/>
        <v>-6.4861758840567682E-5</v>
      </c>
      <c r="AO6254" s="36">
        <f t="shared" si="6644"/>
        <v>1.8582332087269008E-2</v>
      </c>
      <c r="AP6254" s="36">
        <f t="shared" si="6645"/>
        <v>4.5432432252456648E-3</v>
      </c>
      <c r="AQ6254" s="74">
        <f t="shared" si="6646"/>
        <v>-0.18506072074523072</v>
      </c>
      <c r="AR6254" s="73">
        <f t="shared" si="6647"/>
        <v>-6.731699418719316E-5</v>
      </c>
      <c r="AS6254" s="72">
        <f t="shared" si="6648"/>
        <v>6.4165362394764553E-6</v>
      </c>
      <c r="AT6254" s="37">
        <f t="shared" si="6649"/>
        <v>-386.10415364186559</v>
      </c>
      <c r="AU6254" s="37">
        <f t="shared" si="6650"/>
        <v>0.17353312658788919</v>
      </c>
      <c r="AV6254" s="34">
        <f t="shared" si="6651"/>
        <v>8.5344526053834427E-3</v>
      </c>
      <c r="AW6254" s="34">
        <f t="shared" si="6652"/>
        <v>0.98462888200244914</v>
      </c>
      <c r="AX6254" s="37">
        <f t="shared" si="6653"/>
        <v>3.0004677385893759</v>
      </c>
      <c r="AY6254" s="7">
        <f t="shared" si="6654"/>
        <v>14.463713106885002</v>
      </c>
      <c r="AZ6254" s="37">
        <f t="shared" si="6655"/>
        <v>13.47054977227717</v>
      </c>
      <c r="BA6254" s="2">
        <f>BE6254*'mass balance'!$B$17+BF6254*'mass balance'!$C$17+BG6254*'mass balance'!$D$17+BH6254*'mass balance'!$E$17</f>
        <v>2.2529789369460455E-4</v>
      </c>
      <c r="BB6254" s="2">
        <f>BE6254*'mass balance'!$B$18+BF6254*'mass balance'!$C$18+BG6254*'mass balance'!$D$18+BH6254*'mass balance'!$E$18</f>
        <v>2.2876401513606003E-4</v>
      </c>
      <c r="BC6254" s="2">
        <f>BE6254*'mass balance'!$B$19+BF6254*'mass balance'!$C$19+BG6254*'mass balance'!$D$19+BH6254*'mass balance'!$E$19</f>
        <v>-2.8595501892007504E-4</v>
      </c>
      <c r="BD6254" s="2">
        <f>BE6254*'mass balance'!$B$20+BF6254*'mass balance'!$C$20+BG6254*'mass balance'!$D$20+BH6254*'mass balance'!$E$20</f>
        <v>1.0398364324366365E-5</v>
      </c>
      <c r="BE6254" s="2">
        <f>N6254*'mass balance'!$H$11+R6254*'mass balance'!$I$11+S6254*'mass balance'!$J$11</f>
        <v>-4.3524504589587424E-4</v>
      </c>
      <c r="BF6254" s="2">
        <f>N6254*'mass balance'!$H$12+R6254*'mass balance'!$I$12+S6254*'mass balance'!$J$12</f>
        <v>6.7288258233061533E-6</v>
      </c>
      <c r="BG6254" s="2">
        <f>N6254*'mass balance'!$H$13+R6254*'mass balance'!$I$13+S6254*'mass balance'!$J$13</f>
        <v>1.0362157786127047E-4</v>
      </c>
      <c r="BH6254" s="2">
        <f>N6254*'mass balance'!$H$14+R6254*'mass balance'!$I$14+S6254*'mass balance'!$J$14</f>
        <v>4.7604926894861245E-5</v>
      </c>
      <c r="BI6254" s="36">
        <f t="shared" si="6656"/>
        <v>6.851681337565462E-17</v>
      </c>
      <c r="BJ6254" s="36">
        <f t="shared" si="6657"/>
        <v>4.5961708538954112E-19</v>
      </c>
      <c r="BK6254" s="36">
        <f t="shared" si="6658"/>
        <v>2.1858395272278755E-15</v>
      </c>
      <c r="BL6254" s="36">
        <f t="shared" si="6659"/>
        <v>1.9408408758873885E-15</v>
      </c>
      <c r="BM6254" s="36">
        <f t="shared" si="6660"/>
        <v>4.7851752213501832E-12</v>
      </c>
      <c r="BN6254" s="36">
        <f t="shared" ca="1" si="6672"/>
        <v>0.4067026520085617</v>
      </c>
      <c r="BO6254" s="36">
        <f t="shared" ca="1" si="6661"/>
        <v>1</v>
      </c>
      <c r="BP6254" s="36">
        <f t="shared" si="6662"/>
        <v>-4.7851751792290316E-12</v>
      </c>
      <c r="BQ6254" s="36">
        <f t="shared" si="6663"/>
        <v>0.99999999119757377</v>
      </c>
      <c r="BR6254" s="2">
        <f t="shared" si="6675"/>
        <v>-5</v>
      </c>
      <c r="BS6254">
        <v>0</v>
      </c>
      <c r="BT6254" s="37">
        <f t="shared" si="6664"/>
        <v>0.28666990646737522</v>
      </c>
      <c r="BU6254" s="34">
        <f t="shared" si="6665"/>
        <v>-5</v>
      </c>
      <c r="BV6254" s="34">
        <f t="shared" si="6666"/>
        <v>-5</v>
      </c>
      <c r="BW6254" s="34">
        <f t="shared" si="6667"/>
        <v>-5</v>
      </c>
      <c r="BX6254" s="34">
        <f t="shared" si="6668"/>
        <v>-5</v>
      </c>
      <c r="BY6254" s="34">
        <f t="shared" si="6669"/>
        <v>7.9628436783663421</v>
      </c>
      <c r="BZ6254" s="36">
        <f t="shared" si="6670"/>
        <v>2.8595501892007504E-4</v>
      </c>
      <c r="CA6254" s="34">
        <f t="shared" si="6671"/>
        <v>2.1281232860840708E-2</v>
      </c>
    </row>
    <row r="6255" spans="1:79" ht="13.2" x14ac:dyDescent="0.25">
      <c r="A6255" s="75">
        <f t="shared" si="6673"/>
        <v>17.043835616436006</v>
      </c>
      <c r="B6255" s="34">
        <f t="shared" si="6608"/>
        <v>6220.9999999991423</v>
      </c>
      <c r="C6255">
        <f t="shared" si="6674"/>
        <v>15</v>
      </c>
      <c r="D6255" s="35">
        <f t="shared" si="6609"/>
        <v>3000</v>
      </c>
      <c r="E6255" s="27">
        <v>0</v>
      </c>
      <c r="F6255" s="64">
        <f t="shared" si="6610"/>
        <v>0.46593146951268899</v>
      </c>
      <c r="G6255" s="34">
        <v>0</v>
      </c>
      <c r="H6255" s="34">
        <f t="shared" si="6611"/>
        <v>1</v>
      </c>
      <c r="I6255" s="34">
        <f t="shared" si="6612"/>
        <v>6192.2292298236371</v>
      </c>
      <c r="J6255" s="34">
        <f t="shared" si="6613"/>
        <v>29636.613159904562</v>
      </c>
      <c r="K6255" s="34">
        <f t="shared" si="6614"/>
        <v>26193.431933240987</v>
      </c>
      <c r="L6255" s="36">
        <f t="shared" si="6615"/>
        <v>3664.7163338841019</v>
      </c>
      <c r="M6255" s="34">
        <f t="shared" si="6616"/>
        <v>38.195869775056082</v>
      </c>
      <c r="N6255" s="34">
        <f t="shared" si="6617"/>
        <v>182.80915883691674</v>
      </c>
      <c r="O6255" s="34">
        <f t="shared" si="6618"/>
        <v>11.148808202499623</v>
      </c>
      <c r="P6255">
        <f t="shared" si="6619"/>
        <v>116.7349129229755</v>
      </c>
      <c r="Q6255" s="36">
        <f t="shared" si="6620"/>
        <v>181.6913280644317</v>
      </c>
      <c r="R6255" s="34">
        <f t="shared" si="6621"/>
        <v>119.91083761179203</v>
      </c>
      <c r="S6255" s="34">
        <f t="shared" si="6622"/>
        <v>2.7961779840528393</v>
      </c>
      <c r="T6255" s="36">
        <f t="shared" si="6623"/>
        <v>4.222238708395718E-14</v>
      </c>
      <c r="U6255" s="36">
        <f t="shared" si="6624"/>
        <v>2086.3646920159044</v>
      </c>
      <c r="V6255" s="36">
        <f t="shared" si="6625"/>
        <v>5.3577918412938135E-4</v>
      </c>
      <c r="W6255" s="68">
        <f t="shared" si="6626"/>
        <v>10.47061809681172</v>
      </c>
      <c r="X6255">
        <f t="shared" si="6627"/>
        <v>14.330637653759107</v>
      </c>
      <c r="Y6255">
        <f t="shared" si="6628"/>
        <v>1.8307379300092574E-2</v>
      </c>
      <c r="Z6255" s="34">
        <f t="shared" si="6629"/>
        <v>2.1362371768954423E-3</v>
      </c>
      <c r="AA6255" s="36">
        <f t="shared" si="6630"/>
        <v>5.1169776146503232E-5</v>
      </c>
      <c r="AB6255" s="34">
        <f t="shared" si="6631"/>
        <v>2.3425170561219952E-4</v>
      </c>
      <c r="AC6255" s="36">
        <f t="shared" si="6632"/>
        <v>7.1487190469859144E-2</v>
      </c>
      <c r="AD6255" s="34">
        <f t="shared" si="6633"/>
        <v>0</v>
      </c>
      <c r="AE6255">
        <f t="shared" si="6634"/>
        <v>305.17255053931262</v>
      </c>
      <c r="AF6255" s="36">
        <f t="shared" si="6635"/>
        <v>0</v>
      </c>
      <c r="AG6255" s="34">
        <f t="shared" si="6636"/>
        <v>62.088749966933513</v>
      </c>
      <c r="AH6255">
        <f t="shared" si="6637"/>
        <v>4.7233469299676756E-2</v>
      </c>
      <c r="AI6255" s="29">
        <f t="shared" si="6638"/>
        <v>62.088749966933513</v>
      </c>
      <c r="AJ6255">
        <f t="shared" si="6639"/>
        <v>0</v>
      </c>
      <c r="AK6255" s="36">
        <f t="shared" si="6640"/>
        <v>6.731699418719316E-5</v>
      </c>
      <c r="AL6255" s="36">
        <f t="shared" si="6641"/>
        <v>-3.2611881573011851E-4</v>
      </c>
      <c r="AM6255" s="36">
        <f t="shared" si="6642"/>
        <v>-2.4094752525847388E-5</v>
      </c>
      <c r="AN6255" s="37">
        <f t="shared" si="6643"/>
        <v>3.5824746711098567E-5</v>
      </c>
      <c r="AO6255" s="36">
        <f t="shared" si="6644"/>
        <v>1.8108889542048322E-2</v>
      </c>
      <c r="AP6255" s="36">
        <f t="shared" si="6645"/>
        <v>4.507729379251737E-3</v>
      </c>
      <c r="AQ6255" s="74">
        <f t="shared" si="6646"/>
        <v>0.11044189478837942</v>
      </c>
      <c r="AR6255" s="73">
        <f t="shared" si="6647"/>
        <v>3.5269497710275287E-5</v>
      </c>
      <c r="AS6255" s="72">
        <f t="shared" si="6648"/>
        <v>5.9384822003147496E-6</v>
      </c>
      <c r="AT6255" s="37">
        <f t="shared" si="6649"/>
        <v>230.42206980581071</v>
      </c>
      <c r="AU6255" s="37">
        <f t="shared" si="6650"/>
        <v>0.17217664435109373</v>
      </c>
      <c r="AV6255" s="34">
        <f t="shared" si="6651"/>
        <v>6.4878156107027269E-6</v>
      </c>
      <c r="AW6255" s="34">
        <f t="shared" si="6652"/>
        <v>0.98467929452383074</v>
      </c>
      <c r="AX6255" s="37">
        <f t="shared" si="6653"/>
        <v>3.0006213610828776</v>
      </c>
      <c r="AY6255" s="7">
        <f t="shared" si="6654"/>
        <v>14.455925240234039</v>
      </c>
      <c r="AZ6255" s="37">
        <f t="shared" si="6655"/>
        <v>13.471239457894598</v>
      </c>
      <c r="BA6255" s="2">
        <f>BE6255*'mass balance'!$B$17+BF6255*'mass balance'!$C$17+BG6255*'mass balance'!$D$17+BH6255*'mass balance'!$E$17</f>
        <v>2.2530925916552509E-4</v>
      </c>
      <c r="BB6255" s="2">
        <f>BE6255*'mass balance'!$B$18+BF6255*'mass balance'!$C$18+BG6255*'mass balance'!$D$18+BH6255*'mass balance'!$E$18</f>
        <v>2.2877555546037937E-4</v>
      </c>
      <c r="BC6255" s="2">
        <f>BE6255*'mass balance'!$B$19+BF6255*'mass balance'!$C$19+BG6255*'mass balance'!$D$19+BH6255*'mass balance'!$E$19</f>
        <v>-2.859694443254741E-4</v>
      </c>
      <c r="BD6255" s="2">
        <f>BE6255*'mass balance'!$B$20+BF6255*'mass balance'!$C$20+BG6255*'mass balance'!$D$20+BH6255*'mass balance'!$E$20</f>
        <v>1.0398888884562697E-5</v>
      </c>
      <c r="BE6255" s="2">
        <f>N6255*'mass balance'!$H$11+R6255*'mass balance'!$I$11+S6255*'mass balance'!$J$11</f>
        <v>-4.3525990199265886E-4</v>
      </c>
      <c r="BF6255" s="2">
        <f>N6255*'mass balance'!$H$12+R6255*'mass balance'!$I$12+S6255*'mass balance'!$J$12</f>
        <v>6.7252617254734327E-6</v>
      </c>
      <c r="BG6255" s="2">
        <f>N6255*'mass balance'!$H$13+R6255*'mass balance'!$I$13+S6255*'mass balance'!$J$13</f>
        <v>1.0362438489839978E-4</v>
      </c>
      <c r="BH6255" s="2">
        <f>N6255*'mass balance'!$H$14+R6255*'mass balance'!$I$14+S6255*'mass balance'!$J$14</f>
        <v>4.7606551780447062E-5</v>
      </c>
      <c r="BI6255" s="36">
        <f t="shared" si="6656"/>
        <v>6.851681337565462E-17</v>
      </c>
      <c r="BJ6255" s="36">
        <f t="shared" si="6657"/>
        <v>4.5965123612785986E-19</v>
      </c>
      <c r="BK6255" s="36">
        <f t="shared" si="6658"/>
        <v>2.1862991443132648E-15</v>
      </c>
      <c r="BL6255" s="36">
        <f t="shared" si="6659"/>
        <v>1.9413434870218267E-15</v>
      </c>
      <c r="BM6255" s="36">
        <f t="shared" si="6660"/>
        <v>4.7871160622260708E-12</v>
      </c>
      <c r="BN6255" s="36">
        <f t="shared" ca="1" si="6672"/>
        <v>0.9671441973855075</v>
      </c>
      <c r="BO6255" s="36">
        <f t="shared" ca="1" si="6661"/>
        <v>1</v>
      </c>
      <c r="BP6255" s="36">
        <f t="shared" si="6662"/>
        <v>-4.7871160200649278E-12</v>
      </c>
      <c r="BQ6255" s="36">
        <f t="shared" si="6663"/>
        <v>0.9999999911927886</v>
      </c>
      <c r="BR6255" s="2">
        <f t="shared" si="6675"/>
        <v>-5</v>
      </c>
      <c r="BS6255">
        <v>0</v>
      </c>
      <c r="BT6255" s="37">
        <f t="shared" si="6664"/>
        <v>0.28668436793628777</v>
      </c>
      <c r="BU6255" s="34">
        <f t="shared" si="6665"/>
        <v>-5</v>
      </c>
      <c r="BV6255" s="34">
        <f t="shared" si="6666"/>
        <v>-5</v>
      </c>
      <c r="BW6255" s="34">
        <f t="shared" si="6667"/>
        <v>-5</v>
      </c>
      <c r="BX6255" s="34">
        <f t="shared" si="6668"/>
        <v>-5</v>
      </c>
      <c r="BY6255" s="34">
        <f t="shared" si="6669"/>
        <v>7.9631154718709034</v>
      </c>
      <c r="BZ6255" s="36">
        <f t="shared" si="6670"/>
        <v>2.859694443254741E-4</v>
      </c>
      <c r="CA6255" s="34">
        <f t="shared" si="6671"/>
        <v>2.1281216834749466E-2</v>
      </c>
    </row>
    <row r="6256" spans="1:79" ht="13.2" x14ac:dyDescent="0.25">
      <c r="A6256" s="75">
        <f t="shared" si="6673"/>
        <v>17.046575342463402</v>
      </c>
      <c r="B6256" s="34">
        <f t="shared" si="6608"/>
        <v>6221.9999999991414</v>
      </c>
      <c r="C6256">
        <f t="shared" si="6674"/>
        <v>15</v>
      </c>
      <c r="D6256" s="35">
        <f t="shared" si="6609"/>
        <v>3000</v>
      </c>
      <c r="E6256" s="27">
        <v>0</v>
      </c>
      <c r="F6256" s="64">
        <f t="shared" si="6610"/>
        <v>0.46593146951268899</v>
      </c>
      <c r="G6256" s="34">
        <v>0</v>
      </c>
      <c r="H6256" s="34">
        <f t="shared" si="6611"/>
        <v>1</v>
      </c>
      <c r="I6256" s="34">
        <f t="shared" si="6612"/>
        <v>6192.2292298236371</v>
      </c>
      <c r="J6256" s="34">
        <f t="shared" si="6613"/>
        <v>29637.62415052341</v>
      </c>
      <c r="K6256" s="34">
        <f t="shared" si="6614"/>
        <v>26194.325466986462</v>
      </c>
      <c r="L6256" s="36">
        <f t="shared" si="6615"/>
        <v>3664.9038565985475</v>
      </c>
      <c r="M6256" s="34">
        <f t="shared" si="6616"/>
        <v>38.195869775056082</v>
      </c>
      <c r="N6256" s="34">
        <f t="shared" si="6617"/>
        <v>182.81539498622391</v>
      </c>
      <c r="O6256" s="34">
        <f t="shared" si="6618"/>
        <v>11.148808202499623</v>
      </c>
      <c r="P6256">
        <f t="shared" si="6619"/>
        <v>116.74088622233825</v>
      </c>
      <c r="Q6256" s="36">
        <f t="shared" si="6620"/>
        <v>181.69815632407412</v>
      </c>
      <c r="R6256" s="34">
        <f t="shared" si="6621"/>
        <v>119.91692771536422</v>
      </c>
      <c r="S6256" s="34">
        <f t="shared" si="6622"/>
        <v>2.7946968601436453</v>
      </c>
      <c r="T6256" s="36">
        <f t="shared" si="6623"/>
        <v>4.2221666938491681E-14</v>
      </c>
      <c r="U6256" s="36">
        <f t="shared" si="6624"/>
        <v>2086.3646920159044</v>
      </c>
      <c r="V6256" s="36">
        <f t="shared" si="6625"/>
        <v>5.3549538411229339E-4</v>
      </c>
      <c r="W6256" s="68">
        <f t="shared" si="6626"/>
        <v>10.471153875995849</v>
      </c>
      <c r="X6256">
        <f t="shared" si="6627"/>
        <v>14.33088208143031</v>
      </c>
      <c r="Y6256">
        <f t="shared" si="6628"/>
        <v>1.8307379300092574E-2</v>
      </c>
      <c r="Z6256" s="34">
        <f t="shared" si="6629"/>
        <v>2.1362371768954423E-3</v>
      </c>
      <c r="AA6256" s="36">
        <f t="shared" si="6630"/>
        <v>5.1140054902627964E-5</v>
      </c>
      <c r="AB6256" s="34">
        <f t="shared" si="6631"/>
        <v>2.3425170561219952E-4</v>
      </c>
      <c r="AC6256" s="36">
        <f t="shared" si="6632"/>
        <v>7.1487190469859144E-2</v>
      </c>
      <c r="AD6256" s="34">
        <f t="shared" si="6633"/>
        <v>0</v>
      </c>
      <c r="AE6256">
        <f t="shared" si="6634"/>
        <v>305.17255053931262</v>
      </c>
      <c r="AF6256" s="36">
        <f t="shared" si="6635"/>
        <v>0</v>
      </c>
      <c r="AG6256" s="34">
        <f t="shared" si="6636"/>
        <v>62.091086051122375</v>
      </c>
      <c r="AH6256">
        <f t="shared" si="6637"/>
        <v>4.720788002355647E-2</v>
      </c>
      <c r="AI6256" s="29">
        <f t="shared" si="6638"/>
        <v>62.091086051122375</v>
      </c>
      <c r="AJ6256">
        <f t="shared" si="6639"/>
        <v>62.091086051122375</v>
      </c>
      <c r="AK6256" s="36">
        <f t="shared" si="6640"/>
        <v>-3.5269497710275287E-5</v>
      </c>
      <c r="AL6256" s="36">
        <f t="shared" si="6641"/>
        <v>1.5972002323192934E-4</v>
      </c>
      <c r="AM6256" s="36">
        <f t="shared" si="6642"/>
        <v>1.101045726111144E-5</v>
      </c>
      <c r="AN6256" s="37">
        <f t="shared" si="6643"/>
        <v>1.0314174089829173E-4</v>
      </c>
      <c r="AO6256" s="36">
        <f t="shared" si="6644"/>
        <v>1.7782770726318203E-2</v>
      </c>
      <c r="AP6256" s="36">
        <f t="shared" si="6645"/>
        <v>4.4836346267258893E-3</v>
      </c>
      <c r="AQ6256" s="74">
        <f t="shared" si="6646"/>
        <v>0.33578581790357487</v>
      </c>
      <c r="AR6256" s="73">
        <f t="shared" si="6647"/>
        <v>9.7770532678525781E-5</v>
      </c>
      <c r="AS6256" s="72">
        <f t="shared" si="6648"/>
        <v>5.6233910773418489E-6</v>
      </c>
      <c r="AT6256" s="37">
        <f t="shared" si="6649"/>
        <v>700.57167455370222</v>
      </c>
      <c r="AU6256" s="37">
        <f t="shared" si="6650"/>
        <v>0.17125632432135426</v>
      </c>
      <c r="AV6256" s="34">
        <f t="shared" si="6651"/>
        <v>8.5350874997378607E-3</v>
      </c>
      <c r="AW6256" s="34">
        <f t="shared" si="6652"/>
        <v>0.98472968034290786</v>
      </c>
      <c r="AX6256" s="37">
        <f t="shared" si="6653"/>
        <v>3.0007749022062247</v>
      </c>
      <c r="AY6256" s="7">
        <f t="shared" si="6654"/>
        <v>14.465193546044718</v>
      </c>
      <c r="AZ6256" s="37">
        <f t="shared" si="6655"/>
        <v>13.471928778202074</v>
      </c>
      <c r="BA6256" s="2">
        <f>BE6256*'mass balance'!$B$17+BF6256*'mass balance'!$C$17+BG6256*'mass balance'!$D$17+BH6256*'mass balance'!$E$17</f>
        <v>2.2532061861080775E-4</v>
      </c>
      <c r="BB6256" s="2">
        <f>BE6256*'mass balance'!$B$18+BF6256*'mass balance'!$C$18+BG6256*'mass balance'!$D$18+BH6256*'mass balance'!$E$18</f>
        <v>2.2878708966635869E-4</v>
      </c>
      <c r="BC6256" s="2">
        <f>BE6256*'mass balance'!$B$19+BF6256*'mass balance'!$C$19+BG6256*'mass balance'!$D$19+BH6256*'mass balance'!$E$19</f>
        <v>-2.8598386208294834E-4</v>
      </c>
      <c r="BD6256" s="2">
        <f>BE6256*'mass balance'!$B$20+BF6256*'mass balance'!$C$20+BG6256*'mass balance'!$D$20+BH6256*'mass balance'!$E$20</f>
        <v>1.0399413166652666E-5</v>
      </c>
      <c r="BE6256" s="2">
        <f>N6256*'mass balance'!$H$11+R6256*'mass balance'!$I$11+S6256*'mass balance'!$J$11</f>
        <v>-4.3527474996719976E-4</v>
      </c>
      <c r="BF6256" s="2">
        <f>N6256*'mass balance'!$H$12+R6256*'mass balance'!$I$12+S6256*'mass balance'!$J$12</f>
        <v>6.7216993821626719E-6</v>
      </c>
      <c r="BG6256" s="2">
        <f>N6256*'mass balance'!$H$13+R6256*'mass balance'!$I$13+S6256*'mass balance'!$J$13</f>
        <v>1.0362719036330351E-4</v>
      </c>
      <c r="BH6256" s="2">
        <f>N6256*'mass balance'!$H$14+R6256*'mass balance'!$I$14+S6256*'mass balance'!$J$14</f>
        <v>4.7608175777662468E-5</v>
      </c>
      <c r="BI6256" s="36">
        <f t="shared" si="6656"/>
        <v>6.851681337565462E-17</v>
      </c>
      <c r="BJ6256" s="36">
        <f t="shared" si="6657"/>
        <v>4.5968537822583334E-19</v>
      </c>
      <c r="BK6256" s="36">
        <f t="shared" si="6658"/>
        <v>2.1867587955493926E-15</v>
      </c>
      <c r="BL6256" s="36">
        <f t="shared" si="6659"/>
        <v>1.9418461368893878E-15</v>
      </c>
      <c r="BM6256" s="36">
        <f t="shared" si="6660"/>
        <v>4.7890574057130924E-12</v>
      </c>
      <c r="BN6256" s="36">
        <f t="shared" ca="1" si="6672"/>
        <v>0.91606808440896526</v>
      </c>
      <c r="BO6256" s="36">
        <f t="shared" ca="1" si="6661"/>
        <v>1</v>
      </c>
      <c r="BP6256" s="36">
        <f t="shared" si="6662"/>
        <v>-4.7890573635119257E-12</v>
      </c>
      <c r="BQ6256" s="36">
        <f t="shared" si="6663"/>
        <v>0.99999999118800142</v>
      </c>
      <c r="BR6256" s="2">
        <f t="shared" si="6675"/>
        <v>-5</v>
      </c>
      <c r="BS6256">
        <v>0</v>
      </c>
      <c r="BT6256" s="37">
        <f t="shared" si="6664"/>
        <v>0.2866988217381557</v>
      </c>
      <c r="BU6256" s="34">
        <f t="shared" si="6665"/>
        <v>-5</v>
      </c>
      <c r="BV6256" s="34">
        <f t="shared" si="6666"/>
        <v>-5</v>
      </c>
      <c r="BW6256" s="34">
        <f t="shared" si="6667"/>
        <v>-5</v>
      </c>
      <c r="BX6256" s="34">
        <f t="shared" si="6668"/>
        <v>-5</v>
      </c>
      <c r="BY6256" s="34">
        <f t="shared" si="6669"/>
        <v>7.9633871167783497</v>
      </c>
      <c r="BZ6256" s="36">
        <f t="shared" si="6670"/>
        <v>2.8598386208294834E-4</v>
      </c>
      <c r="CA6256" s="34">
        <f t="shared" si="6671"/>
        <v>2.128120081825564E-2</v>
      </c>
    </row>
    <row r="6257" spans="1:79" ht="13.2" x14ac:dyDescent="0.25">
      <c r="A6257" s="75">
        <f t="shared" si="6673"/>
        <v>17.049315068490799</v>
      </c>
      <c r="B6257" s="34">
        <f t="shared" si="6608"/>
        <v>6222.9999999991414</v>
      </c>
      <c r="C6257">
        <f t="shared" si="6674"/>
        <v>15</v>
      </c>
      <c r="D6257" s="35">
        <f t="shared" si="6609"/>
        <v>3000</v>
      </c>
      <c r="E6257" s="27">
        <v>0</v>
      </c>
      <c r="F6257" s="64">
        <f t="shared" si="6610"/>
        <v>0.46593146951268899</v>
      </c>
      <c r="G6257" s="34">
        <v>0</v>
      </c>
      <c r="H6257" s="34">
        <f t="shared" si="6611"/>
        <v>1</v>
      </c>
      <c r="I6257" s="34">
        <f t="shared" si="6612"/>
        <v>6192.2292298236371</v>
      </c>
      <c r="J6257" s="34">
        <f t="shared" si="6613"/>
        <v>29638.634588395384</v>
      </c>
      <c r="K6257" s="34">
        <f t="shared" si="6614"/>
        <v>26195.218512203181</v>
      </c>
      <c r="L6257" s="36">
        <f t="shared" si="6615"/>
        <v>3665.0912799829862</v>
      </c>
      <c r="M6257" s="34">
        <f t="shared" si="6616"/>
        <v>38.195869775056082</v>
      </c>
      <c r="N6257" s="34">
        <f t="shared" si="6617"/>
        <v>182.82162772599199</v>
      </c>
      <c r="O6257" s="34">
        <f t="shared" si="6618"/>
        <v>11.148808202499623</v>
      </c>
      <c r="P6257">
        <f t="shared" si="6619"/>
        <v>116.74685635766903</v>
      </c>
      <c r="Q6257" s="36">
        <f t="shared" si="6620"/>
        <v>181.70498088266959</v>
      </c>
      <c r="R6257" s="34">
        <f t="shared" si="6621"/>
        <v>119.92301459159434</v>
      </c>
      <c r="S6257" s="34">
        <f t="shared" si="6622"/>
        <v>2.7932164654216507</v>
      </c>
      <c r="T6257" s="36">
        <f t="shared" si="6623"/>
        <v>4.2220947223573949E-14</v>
      </c>
      <c r="U6257" s="36">
        <f t="shared" si="6624"/>
        <v>2086.3646920159044</v>
      </c>
      <c r="V6257" s="36">
        <f t="shared" si="6625"/>
        <v>5.3521172381567727E-4</v>
      </c>
      <c r="W6257" s="68">
        <f t="shared" si="6626"/>
        <v>10.471689371379961</v>
      </c>
      <c r="X6257">
        <f t="shared" si="6627"/>
        <v>14.331126371298174</v>
      </c>
      <c r="Y6257">
        <f t="shared" si="6628"/>
        <v>1.8307379300092574E-2</v>
      </c>
      <c r="Z6257" s="34">
        <f t="shared" si="6629"/>
        <v>2.1362371768954423E-3</v>
      </c>
      <c r="AA6257" s="36">
        <f t="shared" si="6630"/>
        <v>5.1110351427961327E-5</v>
      </c>
      <c r="AB6257" s="34">
        <f t="shared" si="6631"/>
        <v>2.3425170561219952E-4</v>
      </c>
      <c r="AC6257" s="36">
        <f t="shared" si="6632"/>
        <v>7.1487190469859144E-2</v>
      </c>
      <c r="AD6257" s="34">
        <f t="shared" si="6633"/>
        <v>0</v>
      </c>
      <c r="AE6257">
        <f t="shared" si="6634"/>
        <v>305.17255053931262</v>
      </c>
      <c r="AF6257" s="36">
        <f t="shared" si="6635"/>
        <v>0</v>
      </c>
      <c r="AG6257" s="34">
        <f t="shared" si="6636"/>
        <v>62.093420869109053</v>
      </c>
      <c r="AH6257">
        <f t="shared" si="6637"/>
        <v>4.7182304009055542E-2</v>
      </c>
      <c r="AI6257" s="29">
        <f t="shared" si="6638"/>
        <v>62.093420869109053</v>
      </c>
      <c r="AJ6257">
        <f t="shared" si="6639"/>
        <v>0</v>
      </c>
      <c r="AK6257" s="36">
        <f t="shared" si="6640"/>
        <v>-9.7770532678525781E-5</v>
      </c>
      <c r="AL6257" s="36">
        <f t="shared" si="6641"/>
        <v>4.8355465201431545E-4</v>
      </c>
      <c r="AM6257" s="36">
        <f t="shared" si="6642"/>
        <v>3.2398955581324786E-5</v>
      </c>
      <c r="AN6257" s="37">
        <f t="shared" si="6643"/>
        <v>6.787224318801644E-5</v>
      </c>
      <c r="AO6257" s="36">
        <f t="shared" si="6644"/>
        <v>1.7942490749550132E-2</v>
      </c>
      <c r="AP6257" s="36">
        <f t="shared" si="6645"/>
        <v>4.4946450839870008E-3</v>
      </c>
      <c r="AQ6257" s="74">
        <f t="shared" si="6646"/>
        <v>0.21511474966526745</v>
      </c>
      <c r="AR6257" s="73">
        <f t="shared" si="6647"/>
        <v>6.568155779436988E-5</v>
      </c>
      <c r="AS6257" s="72">
        <f t="shared" si="6648"/>
        <v>5.7762794133115004E-6</v>
      </c>
      <c r="AT6257" s="37">
        <f t="shared" si="6649"/>
        <v>448.80781843345522</v>
      </c>
      <c r="AU6257" s="37">
        <f t="shared" si="6650"/>
        <v>0.1716768783130635</v>
      </c>
      <c r="AV6257" s="34">
        <f t="shared" si="6651"/>
        <v>6.4807877345771696E-6</v>
      </c>
      <c r="AW6257" s="34">
        <f t="shared" si="6652"/>
        <v>0.98478003947282466</v>
      </c>
      <c r="AX6257" s="37">
        <f t="shared" si="6653"/>
        <v>3.0009283619994735</v>
      </c>
      <c r="AY6257" s="7">
        <f t="shared" si="6654"/>
        <v>14.457404253639993</v>
      </c>
      <c r="AZ6257" s="37">
        <f t="shared" si="6655"/>
        <v>13.472617733379435</v>
      </c>
      <c r="BA6257" s="2">
        <f>BE6257*'mass balance'!$B$17+BF6257*'mass balance'!$C$17+BG6257*'mass balance'!$D$17+BH6257*'mass balance'!$E$17</f>
        <v>2.2533197203342532E-4</v>
      </c>
      <c r="BB6257" s="2">
        <f>BE6257*'mass balance'!$B$18+BF6257*'mass balance'!$C$18+BG6257*'mass balance'!$D$18+BH6257*'mass balance'!$E$18</f>
        <v>2.2879861775701652E-4</v>
      </c>
      <c r="BC6257" s="2">
        <f>BE6257*'mass balance'!$B$19+BF6257*'mass balance'!$C$19+BG6257*'mass balance'!$D$19+BH6257*'mass balance'!$E$19</f>
        <v>-2.8599827219627066E-4</v>
      </c>
      <c r="BD6257" s="2">
        <f>BE6257*'mass balance'!$B$20+BF6257*'mass balance'!$C$20+BG6257*'mass balance'!$D$20+BH6257*'mass balance'!$E$20</f>
        <v>1.0399937170773475E-5</v>
      </c>
      <c r="BE6257" s="2">
        <f>N6257*'mass balance'!$H$11+R6257*'mass balance'!$I$11+S6257*'mass balance'!$J$11</f>
        <v>-4.3528958982379039E-4</v>
      </c>
      <c r="BF6257" s="2">
        <f>N6257*'mass balance'!$H$12+R6257*'mass balance'!$I$12+S6257*'mass balance'!$J$12</f>
        <v>6.7181387926654352E-6</v>
      </c>
      <c r="BG6257" s="2">
        <f>N6257*'mass balance'!$H$13+R6257*'mass balance'!$I$13+S6257*'mass balance'!$J$13</f>
        <v>1.0362999425685518E-4</v>
      </c>
      <c r="BH6257" s="2">
        <f>N6257*'mass balance'!$H$14+R6257*'mass balance'!$I$14+S6257*'mass balance'!$J$14</f>
        <v>4.760979888697707E-5</v>
      </c>
      <c r="BI6257" s="36">
        <f t="shared" si="6656"/>
        <v>6.851681337565462E-17</v>
      </c>
      <c r="BJ6257" s="36">
        <f t="shared" si="6657"/>
        <v>4.5971951168403906E-19</v>
      </c>
      <c r="BK6257" s="36">
        <f t="shared" si="6658"/>
        <v>2.1872184809276183E-15</v>
      </c>
      <c r="BL6257" s="36">
        <f t="shared" si="6659"/>
        <v>1.9423488254744658E-15</v>
      </c>
      <c r="BM6257" s="36">
        <f t="shared" si="6660"/>
        <v>4.7909992518499818E-12</v>
      </c>
      <c r="BN6257" s="36">
        <f t="shared" ca="1" si="6672"/>
        <v>0.80331843985487283</v>
      </c>
      <c r="BO6257" s="36">
        <f t="shared" ca="1" si="6661"/>
        <v>1</v>
      </c>
      <c r="BP6257" s="36">
        <f t="shared" si="6662"/>
        <v>-4.790999209608759E-12</v>
      </c>
      <c r="BQ6257" s="36">
        <f t="shared" si="6663"/>
        <v>0.99999999118321237</v>
      </c>
      <c r="BR6257" s="2">
        <f t="shared" si="6675"/>
        <v>-5</v>
      </c>
      <c r="BS6257">
        <v>0</v>
      </c>
      <c r="BT6257" s="37">
        <f t="shared" si="6664"/>
        <v>0.28671326787676132</v>
      </c>
      <c r="BU6257" s="34">
        <f t="shared" si="6665"/>
        <v>-5</v>
      </c>
      <c r="BV6257" s="34">
        <f t="shared" si="6666"/>
        <v>-5</v>
      </c>
      <c r="BW6257" s="34">
        <f t="shared" si="6667"/>
        <v>-5</v>
      </c>
      <c r="BX6257" s="34">
        <f t="shared" si="6668"/>
        <v>-5</v>
      </c>
      <c r="BY6257" s="34">
        <f t="shared" si="6669"/>
        <v>7.963658613167234</v>
      </c>
      <c r="BZ6257" s="36">
        <f t="shared" si="6670"/>
        <v>2.8599827219627066E-4</v>
      </c>
      <c r="CA6257" s="34">
        <f t="shared" si="6671"/>
        <v>2.1281184811353136E-2</v>
      </c>
    </row>
    <row r="6258" spans="1:79" ht="13.2" x14ac:dyDescent="0.25">
      <c r="A6258" s="75">
        <f t="shared" si="6673"/>
        <v>17.052054794518195</v>
      </c>
      <c r="B6258" s="34">
        <f t="shared" si="6608"/>
        <v>6223.9999999991414</v>
      </c>
      <c r="C6258">
        <f t="shared" si="6674"/>
        <v>15</v>
      </c>
      <c r="D6258" s="35">
        <f t="shared" si="6609"/>
        <v>3000</v>
      </c>
      <c r="E6258" s="27">
        <v>0</v>
      </c>
      <c r="F6258" s="64">
        <f t="shared" si="6610"/>
        <v>0.46593146951268899</v>
      </c>
      <c r="G6258" s="34">
        <v>0</v>
      </c>
      <c r="H6258" s="34">
        <f t="shared" si="6611"/>
        <v>1</v>
      </c>
      <c r="I6258" s="34">
        <f t="shared" si="6612"/>
        <v>6192.2292298236371</v>
      </c>
      <c r="J6258" s="34">
        <f t="shared" si="6613"/>
        <v>29639.644473812677</v>
      </c>
      <c r="K6258" s="34">
        <f t="shared" si="6614"/>
        <v>26196.1110691494</v>
      </c>
      <c r="L6258" s="36">
        <f t="shared" si="6615"/>
        <v>3665.278604086322</v>
      </c>
      <c r="M6258" s="34">
        <f t="shared" si="6616"/>
        <v>38.195869775056082</v>
      </c>
      <c r="N6258" s="34">
        <f t="shared" si="6617"/>
        <v>182.82785705802331</v>
      </c>
      <c r="O6258" s="34">
        <f t="shared" si="6618"/>
        <v>11.148808202499623</v>
      </c>
      <c r="P6258">
        <f t="shared" si="6619"/>
        <v>116.75282333052559</v>
      </c>
      <c r="Q6258" s="36">
        <f t="shared" si="6620"/>
        <v>181.71180174213816</v>
      </c>
      <c r="R6258" s="34">
        <f t="shared" si="6621"/>
        <v>119.92909824207297</v>
      </c>
      <c r="S6258" s="34">
        <f t="shared" si="6622"/>
        <v>2.7917367995922788</v>
      </c>
      <c r="T6258" s="36">
        <f t="shared" si="6623"/>
        <v>4.222022793893232E-14</v>
      </c>
      <c r="U6258" s="36">
        <f t="shared" si="6624"/>
        <v>2086.3646920159044</v>
      </c>
      <c r="V6258" s="36">
        <f t="shared" si="6625"/>
        <v>5.3492820318309855E-4</v>
      </c>
      <c r="W6258" s="68">
        <f t="shared" si="6626"/>
        <v>10.472224583103777</v>
      </c>
      <c r="X6258">
        <f t="shared" si="6627"/>
        <v>14.331370523440388</v>
      </c>
      <c r="Y6258">
        <f t="shared" si="6628"/>
        <v>1.8307379300092574E-2</v>
      </c>
      <c r="Z6258" s="34">
        <f t="shared" si="6629"/>
        <v>2.1362371768954423E-3</v>
      </c>
      <c r="AA6258" s="36">
        <f t="shared" si="6630"/>
        <v>5.1080665711292026E-5</v>
      </c>
      <c r="AB6258" s="34">
        <f t="shared" si="6631"/>
        <v>2.3425170561219952E-4</v>
      </c>
      <c r="AC6258" s="36">
        <f t="shared" si="6632"/>
        <v>7.1487190469859144E-2</v>
      </c>
      <c r="AD6258" s="34">
        <f t="shared" si="6633"/>
        <v>0</v>
      </c>
      <c r="AE6258">
        <f t="shared" si="6634"/>
        <v>305.17255053931262</v>
      </c>
      <c r="AF6258" s="36">
        <f t="shared" si="6635"/>
        <v>0</v>
      </c>
      <c r="AG6258" s="34">
        <f t="shared" si="6636"/>
        <v>62.095754421550446</v>
      </c>
      <c r="AH6258">
        <f t="shared" si="6637"/>
        <v>4.7156741249992251E-2</v>
      </c>
      <c r="AI6258" s="29">
        <f t="shared" si="6638"/>
        <v>62.095754421550446</v>
      </c>
      <c r="AJ6258">
        <f t="shared" si="6639"/>
        <v>62.095754421550446</v>
      </c>
      <c r="AK6258" s="36">
        <f t="shared" si="6640"/>
        <v>-6.568155779436988E-5</v>
      </c>
      <c r="AL6258" s="36">
        <f t="shared" si="6641"/>
        <v>3.1467039563398349E-4</v>
      </c>
      <c r="AM6258" s="36">
        <f t="shared" si="6642"/>
        <v>2.1418096275564378E-5</v>
      </c>
      <c r="AN6258" s="37">
        <f t="shared" si="6643"/>
        <v>-2.9898289490509341E-5</v>
      </c>
      <c r="AO6258" s="36">
        <f t="shared" si="6644"/>
        <v>1.8426045401564447E-2</v>
      </c>
      <c r="AP6258" s="36">
        <f t="shared" si="6645"/>
        <v>4.5270440395683252E-3</v>
      </c>
      <c r="AQ6258" s="74">
        <f t="shared" si="6646"/>
        <v>-8.7493564758533093E-2</v>
      </c>
      <c r="AR6258" s="73">
        <f t="shared" si="6647"/>
        <v>-3.0470771074751702E-5</v>
      </c>
      <c r="AS6258" s="72">
        <f t="shared" si="6648"/>
        <v>6.2559952567636473E-6</v>
      </c>
      <c r="AT6258" s="37">
        <f t="shared" si="6649"/>
        <v>-182.54348429081094</v>
      </c>
      <c r="AU6258" s="37">
        <f t="shared" si="6650"/>
        <v>0.17291438460129557</v>
      </c>
      <c r="AV6258" s="34">
        <f t="shared" si="6651"/>
        <v>8.535721705695002E-3</v>
      </c>
      <c r="AW6258" s="34">
        <f t="shared" si="6652"/>
        <v>0.9848303719267214</v>
      </c>
      <c r="AX6258" s="37">
        <f t="shared" si="6653"/>
        <v>3.001081740502666</v>
      </c>
      <c r="AY6258" s="7">
        <f t="shared" si="6654"/>
        <v>14.466672417238859</v>
      </c>
      <c r="AZ6258" s="37">
        <f t="shared" si="6655"/>
        <v>13.473306323606444</v>
      </c>
      <c r="BA6258" s="2">
        <f>BE6258*'mass balance'!$B$17+BF6258*'mass balance'!$C$17+BG6258*'mass balance'!$D$17+BH6258*'mass balance'!$E$17</f>
        <v>2.2534331943634958E-4</v>
      </c>
      <c r="BB6258" s="2">
        <f>BE6258*'mass balance'!$B$18+BF6258*'mass balance'!$C$18+BG6258*'mass balance'!$D$18+BH6258*'mass balance'!$E$18</f>
        <v>2.2881013973537038E-4</v>
      </c>
      <c r="BC6258" s="2">
        <f>BE6258*'mass balance'!$B$19+BF6258*'mass balance'!$C$19+BG6258*'mass balance'!$D$19+BH6258*'mass balance'!$E$19</f>
        <v>-2.8601267466921284E-4</v>
      </c>
      <c r="BD6258" s="2">
        <f>BE6258*'mass balance'!$B$20+BF6258*'mass balance'!$C$20+BG6258*'mass balance'!$D$20+BH6258*'mass balance'!$E$20</f>
        <v>1.0400460897062286E-5</v>
      </c>
      <c r="BE6258" s="2">
        <f>N6258*'mass balance'!$H$11+R6258*'mass balance'!$I$11+S6258*'mass balance'!$J$11</f>
        <v>-4.3530442156672214E-4</v>
      </c>
      <c r="BF6258" s="2">
        <f>N6258*'mass balance'!$H$12+R6258*'mass balance'!$I$12+S6258*'mass balance'!$J$12</f>
        <v>6.714579956273217E-6</v>
      </c>
      <c r="BG6258" s="2">
        <f>N6258*'mass balance'!$H$13+R6258*'mass balance'!$I$13+S6258*'mass balance'!$J$13</f>
        <v>1.036327965799277E-4</v>
      </c>
      <c r="BH6258" s="2">
        <f>N6258*'mass balance'!$H$14+R6258*'mass balance'!$I$14+S6258*'mass balance'!$J$14</f>
        <v>4.7611421108860227E-5</v>
      </c>
      <c r="BI6258" s="36">
        <f t="shared" si="6656"/>
        <v>6.851681337565462E-17</v>
      </c>
      <c r="BJ6258" s="36">
        <f t="shared" si="6657"/>
        <v>4.5975363650305422E-19</v>
      </c>
      <c r="BK6258" s="36">
        <f t="shared" si="6658"/>
        <v>2.1876782004393024E-15</v>
      </c>
      <c r="BL6258" s="36">
        <f t="shared" si="6659"/>
        <v>1.9428515527614547E-15</v>
      </c>
      <c r="BM6258" s="36">
        <f t="shared" si="6660"/>
        <v>4.7929416006754565E-12</v>
      </c>
      <c r="BN6258" s="36">
        <f t="shared" ca="1" si="6672"/>
        <v>1.197975630343584E-2</v>
      </c>
      <c r="BO6258" s="36">
        <f t="shared" ca="1" si="6661"/>
        <v>1</v>
      </c>
      <c r="BP6258" s="36">
        <f t="shared" si="6662"/>
        <v>-4.7929415583941453E-12</v>
      </c>
      <c r="BQ6258" s="36">
        <f t="shared" si="6663"/>
        <v>0.99999999117842142</v>
      </c>
      <c r="BR6258" s="2">
        <f t="shared" si="6675"/>
        <v>-5</v>
      </c>
      <c r="BS6258">
        <v>0</v>
      </c>
      <c r="BT6258" s="37">
        <f t="shared" si="6664"/>
        <v>0.28672770635588585</v>
      </c>
      <c r="BU6258" s="34">
        <f t="shared" si="6665"/>
        <v>-5</v>
      </c>
      <c r="BV6258" s="34">
        <f t="shared" si="6666"/>
        <v>-5</v>
      </c>
      <c r="BW6258" s="34">
        <f t="shared" si="6667"/>
        <v>-5</v>
      </c>
      <c r="BX6258" s="34">
        <f t="shared" si="6668"/>
        <v>-5</v>
      </c>
      <c r="BY6258" s="34">
        <f t="shared" si="6669"/>
        <v>7.9639299611160661</v>
      </c>
      <c r="BZ6258" s="36">
        <f t="shared" si="6670"/>
        <v>2.8601267466921284E-4</v>
      </c>
      <c r="CA6258" s="34">
        <f t="shared" si="6671"/>
        <v>2.128116881403588E-2</v>
      </c>
    </row>
    <row r="6259" spans="1:79" ht="13.2" x14ac:dyDescent="0.25">
      <c r="A6259" s="75">
        <f t="shared" si="6673"/>
        <v>17.054794520545592</v>
      </c>
      <c r="B6259" s="34">
        <f t="shared" si="6608"/>
        <v>6224.9999999991414</v>
      </c>
      <c r="C6259">
        <f t="shared" si="6674"/>
        <v>15</v>
      </c>
      <c r="D6259" s="35">
        <f t="shared" si="6609"/>
        <v>3000</v>
      </c>
      <c r="E6259" s="27">
        <v>0</v>
      </c>
      <c r="F6259" s="64">
        <f t="shared" si="6610"/>
        <v>0.46593146951268899</v>
      </c>
      <c r="G6259" s="34">
        <v>0</v>
      </c>
      <c r="H6259" s="34">
        <f t="shared" si="6611"/>
        <v>1</v>
      </c>
      <c r="I6259" s="34">
        <f t="shared" si="6612"/>
        <v>6192.2292298236371</v>
      </c>
      <c r="J6259" s="34">
        <f t="shared" si="6613"/>
        <v>29640.653807067345</v>
      </c>
      <c r="K6259" s="34">
        <f t="shared" si="6614"/>
        <v>26197.003138083237</v>
      </c>
      <c r="L6259" s="36">
        <f t="shared" si="6615"/>
        <v>3665.4658289574363</v>
      </c>
      <c r="M6259" s="34">
        <f t="shared" si="6616"/>
        <v>38.195869775056082</v>
      </c>
      <c r="N6259" s="34">
        <f t="shared" si="6617"/>
        <v>182.83408298411939</v>
      </c>
      <c r="O6259" s="34">
        <f t="shared" si="6618"/>
        <v>11.148808202499623</v>
      </c>
      <c r="P6259">
        <f t="shared" si="6619"/>
        <v>116.758787142465</v>
      </c>
      <c r="Q6259" s="36">
        <f t="shared" si="6620"/>
        <v>181.71861890439914</v>
      </c>
      <c r="R6259" s="34">
        <f t="shared" si="6621"/>
        <v>119.93517866839001</v>
      </c>
      <c r="S6259" s="34">
        <f t="shared" si="6622"/>
        <v>2.7902578623611163</v>
      </c>
      <c r="T6259" s="36">
        <f t="shared" si="6623"/>
        <v>4.2219509084295369E-14</v>
      </c>
      <c r="U6259" s="36">
        <f t="shared" si="6624"/>
        <v>2086.3646920159044</v>
      </c>
      <c r="V6259" s="36">
        <f t="shared" si="6625"/>
        <v>5.3464482215813955E-4</v>
      </c>
      <c r="W6259" s="68">
        <f t="shared" si="6626"/>
        <v>10.472759511306961</v>
      </c>
      <c r="X6259">
        <f t="shared" si="6627"/>
        <v>14.331614537934589</v>
      </c>
      <c r="Y6259">
        <f t="shared" si="6628"/>
        <v>1.8307379300092574E-2</v>
      </c>
      <c r="Z6259" s="34">
        <f t="shared" si="6629"/>
        <v>2.1362371768954423E-3</v>
      </c>
      <c r="AA6259" s="36">
        <f t="shared" si="6630"/>
        <v>5.1050997741417427E-5</v>
      </c>
      <c r="AB6259" s="34">
        <f t="shared" si="6631"/>
        <v>2.3425170561219952E-4</v>
      </c>
      <c r="AC6259" s="36">
        <f t="shared" si="6632"/>
        <v>7.1487190469859144E-2</v>
      </c>
      <c r="AD6259" s="34">
        <f t="shared" si="6633"/>
        <v>0</v>
      </c>
      <c r="AE6259">
        <f t="shared" si="6634"/>
        <v>305.17255053931262</v>
      </c>
      <c r="AF6259" s="36">
        <f t="shared" si="6635"/>
        <v>0</v>
      </c>
      <c r="AG6259" s="34">
        <f t="shared" si="6636"/>
        <v>62.098086709103171</v>
      </c>
      <c r="AH6259">
        <f t="shared" si="6637"/>
        <v>4.7131191740220402E-2</v>
      </c>
      <c r="AI6259" s="29">
        <f t="shared" si="6638"/>
        <v>62.098086709103171</v>
      </c>
      <c r="AJ6259">
        <f t="shared" si="6639"/>
        <v>0</v>
      </c>
      <c r="AK6259" s="36">
        <f t="shared" si="6640"/>
        <v>3.0470771074751702E-5</v>
      </c>
      <c r="AL6259" s="36">
        <f t="shared" si="6641"/>
        <v>-1.5716044136683332E-4</v>
      </c>
      <c r="AM6259" s="36">
        <f t="shared" si="6642"/>
        <v>-1.1485127987744473E-5</v>
      </c>
      <c r="AN6259" s="37">
        <f t="shared" si="6643"/>
        <v>-9.5579847284879221E-5</v>
      </c>
      <c r="AO6259" s="36">
        <f t="shared" si="6644"/>
        <v>1.874071579719843E-2</v>
      </c>
      <c r="AP6259" s="36">
        <f t="shared" si="6645"/>
        <v>4.5484621358438896E-3</v>
      </c>
      <c r="AQ6259" s="74">
        <f t="shared" si="6646"/>
        <v>-0.26584836144113078</v>
      </c>
      <c r="AR6259" s="73">
        <f t="shared" si="6647"/>
        <v>-1.0060834306806103E-4</v>
      </c>
      <c r="AS6259" s="72">
        <f t="shared" si="6648"/>
        <v>6.582009790106173E-6</v>
      </c>
      <c r="AT6259" s="37">
        <f t="shared" si="6649"/>
        <v>-554.65663474105907</v>
      </c>
      <c r="AU6259" s="37">
        <f t="shared" si="6650"/>
        <v>0.17373246741746665</v>
      </c>
      <c r="AV6259" s="34">
        <f t="shared" si="6651"/>
        <v>6.473767141329123E-6</v>
      </c>
      <c r="AW6259" s="34">
        <f t="shared" si="6652"/>
        <v>0.98488067771773224</v>
      </c>
      <c r="AX6259" s="37">
        <f t="shared" si="6653"/>
        <v>3.001235037755825</v>
      </c>
      <c r="AY6259" s="7">
        <f t="shared" si="6654"/>
        <v>14.458881700547661</v>
      </c>
      <c r="AZ6259" s="37">
        <f t="shared" si="6655"/>
        <v>13.473994549062786</v>
      </c>
      <c r="BA6259" s="2">
        <f>BE6259*'mass balance'!$B$17+BF6259*'mass balance'!$C$17+BG6259*'mass balance'!$D$17+BH6259*'mass balance'!$E$17</f>
        <v>2.2535466082255069E-4</v>
      </c>
      <c r="BB6259" s="2">
        <f>BE6259*'mass balance'!$B$18+BF6259*'mass balance'!$C$18+BG6259*'mass balance'!$D$18+BH6259*'mass balance'!$E$18</f>
        <v>2.2882165560443615E-4</v>
      </c>
      <c r="BC6259" s="2">
        <f>BE6259*'mass balance'!$B$19+BF6259*'mass balance'!$C$19+BG6259*'mass balance'!$D$19+BH6259*'mass balance'!$E$19</f>
        <v>-2.860270695055451E-4</v>
      </c>
      <c r="BD6259" s="2">
        <f>BE6259*'mass balance'!$B$20+BF6259*'mass balance'!$C$20+BG6259*'mass balance'!$D$20+BH6259*'mass balance'!$E$20</f>
        <v>1.0400984345656189E-5</v>
      </c>
      <c r="BE6259" s="2">
        <f>N6259*'mass balance'!$H$11+R6259*'mass balance'!$I$11+S6259*'mass balance'!$J$11</f>
        <v>-4.3531924520028421E-4</v>
      </c>
      <c r="BF6259" s="2">
        <f>N6259*'mass balance'!$H$12+R6259*'mass balance'!$I$12+S6259*'mass balance'!$J$12</f>
        <v>6.7110228722779062E-6</v>
      </c>
      <c r="BG6259" s="2">
        <f>N6259*'mass balance'!$H$13+R6259*'mass balance'!$I$13+S6259*'mass balance'!$J$13</f>
        <v>1.0363559733339357E-4</v>
      </c>
      <c r="BH6259" s="2">
        <f>N6259*'mass balance'!$H$14+R6259*'mass balance'!$I$14+S6259*'mass balance'!$J$14</f>
        <v>4.7613042443781081E-5</v>
      </c>
      <c r="BI6259" s="36">
        <f t="shared" si="6656"/>
        <v>6.851681337565462E-17</v>
      </c>
      <c r="BJ6259" s="36">
        <f t="shared" si="6657"/>
        <v>4.5978775268345603E-19</v>
      </c>
      <c r="BK6259" s="36">
        <f t="shared" si="6658"/>
        <v>2.1881379540758053E-15</v>
      </c>
      <c r="BL6259" s="36">
        <f t="shared" si="6659"/>
        <v>1.9433543187347451E-15</v>
      </c>
      <c r="BM6259" s="36">
        <f t="shared" si="6660"/>
        <v>4.7948844522282178E-12</v>
      </c>
      <c r="BN6259" s="36">
        <f t="shared" ca="1" si="6672"/>
        <v>0.35722288721466811</v>
      </c>
      <c r="BO6259" s="36">
        <f t="shared" ca="1" si="6661"/>
        <v>1</v>
      </c>
      <c r="BP6259" s="36">
        <f t="shared" si="6662"/>
        <v>-4.7948844099067859E-12</v>
      </c>
      <c r="BQ6259" s="36">
        <f t="shared" si="6663"/>
        <v>0.99999999117362848</v>
      </c>
      <c r="BR6259" s="2">
        <f t="shared" si="6675"/>
        <v>-5</v>
      </c>
      <c r="BS6259">
        <v>0</v>
      </c>
      <c r="BT6259" s="37">
        <f t="shared" si="6664"/>
        <v>0.28674213717930896</v>
      </c>
      <c r="BU6259" s="34">
        <f t="shared" si="6665"/>
        <v>-5</v>
      </c>
      <c r="BV6259" s="34">
        <f t="shared" si="6666"/>
        <v>-5</v>
      </c>
      <c r="BW6259" s="34">
        <f t="shared" si="6667"/>
        <v>-5</v>
      </c>
      <c r="BX6259" s="34">
        <f t="shared" si="6668"/>
        <v>-5</v>
      </c>
      <c r="BY6259" s="34">
        <f t="shared" si="6669"/>
        <v>7.9642011607033183</v>
      </c>
      <c r="BZ6259" s="36">
        <f t="shared" si="6670"/>
        <v>2.860270695055451E-4</v>
      </c>
      <c r="CA6259" s="34">
        <f t="shared" si="6671"/>
        <v>2.1281152826297823E-2</v>
      </c>
    </row>
    <row r="6260" spans="1:79" ht="13.2" x14ac:dyDescent="0.25">
      <c r="A6260" s="75">
        <f t="shared" si="6673"/>
        <v>17.057534246572988</v>
      </c>
      <c r="B6260" s="34">
        <f t="shared" si="6608"/>
        <v>6225.9999999991405</v>
      </c>
      <c r="C6260">
        <f t="shared" si="6674"/>
        <v>15</v>
      </c>
      <c r="D6260" s="35">
        <f t="shared" si="6609"/>
        <v>3000</v>
      </c>
      <c r="E6260" s="27">
        <v>0</v>
      </c>
      <c r="F6260" s="64">
        <f t="shared" si="6610"/>
        <v>0.46593146951268899</v>
      </c>
      <c r="G6260" s="34">
        <v>0</v>
      </c>
      <c r="H6260" s="34">
        <f t="shared" si="6611"/>
        <v>1</v>
      </c>
      <c r="I6260" s="34">
        <f t="shared" si="6612"/>
        <v>6192.2292298236371</v>
      </c>
      <c r="J6260" s="34">
        <f t="shared" si="6613"/>
        <v>29641.662588451287</v>
      </c>
      <c r="K6260" s="34">
        <f t="shared" si="6614"/>
        <v>26197.89471926268</v>
      </c>
      <c r="L6260" s="36">
        <f t="shared" si="6615"/>
        <v>3665.652954645192</v>
      </c>
      <c r="M6260" s="34">
        <f t="shared" si="6616"/>
        <v>38.195869775056082</v>
      </c>
      <c r="N6260" s="34">
        <f t="shared" si="6617"/>
        <v>182.84030550608077</v>
      </c>
      <c r="O6260" s="34">
        <f t="shared" si="6618"/>
        <v>11.148808202499623</v>
      </c>
      <c r="P6260">
        <f t="shared" si="6619"/>
        <v>116.76474779504369</v>
      </c>
      <c r="Q6260" s="36">
        <f t="shared" si="6620"/>
        <v>181.72543237137072</v>
      </c>
      <c r="R6260" s="34">
        <f t="shared" si="6621"/>
        <v>119.94125587213472</v>
      </c>
      <c r="S6260" s="34">
        <f t="shared" si="6622"/>
        <v>2.7887796534336857</v>
      </c>
      <c r="T6260" s="36">
        <f t="shared" si="6623"/>
        <v>4.2218790659391797E-14</v>
      </c>
      <c r="U6260" s="36">
        <f t="shared" si="6624"/>
        <v>2086.3646920159044</v>
      </c>
      <c r="V6260" s="36">
        <f t="shared" si="6625"/>
        <v>5.3436158068437332E-4</v>
      </c>
      <c r="W6260" s="68">
        <f t="shared" si="6626"/>
        <v>10.47329415612912</v>
      </c>
      <c r="X6260">
        <f t="shared" si="6627"/>
        <v>14.331858414858386</v>
      </c>
      <c r="Y6260">
        <f t="shared" si="6628"/>
        <v>1.8307379300092574E-2</v>
      </c>
      <c r="Z6260" s="34">
        <f t="shared" si="6629"/>
        <v>2.1362371768954423E-3</v>
      </c>
      <c r="AA6260" s="36">
        <f t="shared" si="6630"/>
        <v>5.1021347507141042E-5</v>
      </c>
      <c r="AB6260" s="34">
        <f t="shared" si="6631"/>
        <v>2.3425170561219952E-4</v>
      </c>
      <c r="AC6260" s="36">
        <f t="shared" si="6632"/>
        <v>7.1487190469859144E-2</v>
      </c>
      <c r="AD6260" s="34">
        <f t="shared" si="6633"/>
        <v>0</v>
      </c>
      <c r="AE6260">
        <f t="shared" si="6634"/>
        <v>305.17255053931262</v>
      </c>
      <c r="AF6260" s="36">
        <f t="shared" si="6635"/>
        <v>0</v>
      </c>
      <c r="AG6260" s="34">
        <f t="shared" si="6636"/>
        <v>62.100417732423487</v>
      </c>
      <c r="AH6260">
        <f t="shared" si="6637"/>
        <v>4.7105655473522745E-2</v>
      </c>
      <c r="AI6260" s="29">
        <f t="shared" si="6638"/>
        <v>62.100417732423487</v>
      </c>
      <c r="AJ6260">
        <f t="shared" si="6639"/>
        <v>62.100417732423487</v>
      </c>
      <c r="AK6260" s="36">
        <f t="shared" si="6640"/>
        <v>1.0060834306806103E-4</v>
      </c>
      <c r="AL6260" s="36">
        <f t="shared" si="6641"/>
        <v>-4.730978005298404E-4</v>
      </c>
      <c r="AM6260" s="36">
        <f t="shared" si="6642"/>
        <v>-3.5485611343678978E-5</v>
      </c>
      <c r="AN6260" s="37">
        <f t="shared" si="6643"/>
        <v>-6.5109076210127526E-5</v>
      </c>
      <c r="AO6260" s="36">
        <f t="shared" si="6644"/>
        <v>1.8583555355831598E-2</v>
      </c>
      <c r="AP6260" s="36">
        <f t="shared" si="6645"/>
        <v>4.5369770078561448E-3</v>
      </c>
      <c r="AQ6260" s="74">
        <f t="shared" si="6646"/>
        <v>-0.18572967382136438</v>
      </c>
      <c r="AR6260" s="73">
        <f t="shared" si="6647"/>
        <v>-6.7581733252835636E-5</v>
      </c>
      <c r="AS6260" s="72">
        <f t="shared" si="6648"/>
        <v>6.4178035180521934E-6</v>
      </c>
      <c r="AT6260" s="37">
        <f t="shared" si="6649"/>
        <v>-387.49983372052617</v>
      </c>
      <c r="AU6260" s="37">
        <f t="shared" si="6650"/>
        <v>0.17329378296449691</v>
      </c>
      <c r="AV6260" s="34">
        <f t="shared" si="6651"/>
        <v>8.5363552239697618E-3</v>
      </c>
      <c r="AW6260" s="34">
        <f t="shared" si="6652"/>
        <v>0.98493095685898602</v>
      </c>
      <c r="AX6260" s="37">
        <f t="shared" si="6653"/>
        <v>3.0013882537989591</v>
      </c>
      <c r="AY6260" s="7">
        <f t="shared" si="6654"/>
        <v>14.468149722011034</v>
      </c>
      <c r="AZ6260" s="37">
        <f t="shared" si="6655"/>
        <v>13.474682409928079</v>
      </c>
      <c r="BA6260" s="2">
        <f>BE6260*'mass balance'!$B$17+BF6260*'mass balance'!$C$17+BG6260*'mass balance'!$D$17+BH6260*'mass balance'!$E$17</f>
        <v>2.2536599619499812E-4</v>
      </c>
      <c r="BB6260" s="2">
        <f>BE6260*'mass balance'!$B$18+BF6260*'mass balance'!$C$18+BG6260*'mass balance'!$D$18+BH6260*'mass balance'!$E$18</f>
        <v>2.2883316536722882E-4</v>
      </c>
      <c r="BC6260" s="2">
        <f>BE6260*'mass balance'!$B$19+BF6260*'mass balance'!$C$19+BG6260*'mass balance'!$D$19+BH6260*'mass balance'!$E$19</f>
        <v>-2.8604145670903605E-4</v>
      </c>
      <c r="BD6260" s="2">
        <f>BE6260*'mass balance'!$B$20+BF6260*'mass balance'!$C$20+BG6260*'mass balance'!$D$20+BH6260*'mass balance'!$E$20</f>
        <v>1.0401507516692218E-5</v>
      </c>
      <c r="BE6260" s="2">
        <f>N6260*'mass balance'!$H$11+R6260*'mass balance'!$I$11+S6260*'mass balance'!$J$11</f>
        <v>-4.3533406072876371E-4</v>
      </c>
      <c r="BF6260" s="2">
        <f>N6260*'mass balance'!$H$12+R6260*'mass balance'!$I$12+S6260*'mass balance'!$J$12</f>
        <v>6.7074675399712366E-6</v>
      </c>
      <c r="BG6260" s="2">
        <f>N6260*'mass balance'!$H$13+R6260*'mass balance'!$I$13+S6260*'mass balance'!$J$13</f>
        <v>1.0363839651812474E-4</v>
      </c>
      <c r="BH6260" s="2">
        <f>N6260*'mass balance'!$H$14+R6260*'mass balance'!$I$14+S6260*'mass balance'!$J$14</f>
        <v>4.7614662892208527E-5</v>
      </c>
      <c r="BI6260" s="36">
        <f t="shared" si="6656"/>
        <v>6.851681337565462E-17</v>
      </c>
      <c r="BJ6260" s="36">
        <f t="shared" si="6657"/>
        <v>4.5982186022582524E-19</v>
      </c>
      <c r="BK6260" s="36">
        <f t="shared" si="6658"/>
        <v>2.188597741828489E-15</v>
      </c>
      <c r="BL6260" s="36">
        <f t="shared" si="6659"/>
        <v>1.9438571233787399E-15</v>
      </c>
      <c r="BM6260" s="36">
        <f t="shared" si="6660"/>
        <v>4.7968278065469526E-12</v>
      </c>
      <c r="BN6260" s="36">
        <f t="shared" ca="1" si="6672"/>
        <v>0.66879439011695119</v>
      </c>
      <c r="BO6260" s="36">
        <f t="shared" ca="1" si="6661"/>
        <v>1</v>
      </c>
      <c r="BP6260" s="36">
        <f t="shared" si="6662"/>
        <v>-4.7968277641853686E-12</v>
      </c>
      <c r="BQ6260" s="36">
        <f t="shared" si="6663"/>
        <v>0.99999999116883365</v>
      </c>
      <c r="BR6260" s="2">
        <f t="shared" si="6675"/>
        <v>-5</v>
      </c>
      <c r="BS6260">
        <v>0</v>
      </c>
      <c r="BT6260" s="37">
        <f t="shared" si="6664"/>
        <v>0.28675656035080865</v>
      </c>
      <c r="BU6260" s="34">
        <f t="shared" si="6665"/>
        <v>-5</v>
      </c>
      <c r="BV6260" s="34">
        <f t="shared" si="6666"/>
        <v>-5</v>
      </c>
      <c r="BW6260" s="34">
        <f t="shared" si="6667"/>
        <v>-5</v>
      </c>
      <c r="BX6260" s="34">
        <f t="shared" si="6668"/>
        <v>-5</v>
      </c>
      <c r="BY6260" s="34">
        <f t="shared" si="6669"/>
        <v>7.9644722120074221</v>
      </c>
      <c r="BZ6260" s="36">
        <f t="shared" si="6670"/>
        <v>2.8604145670903605E-4</v>
      </c>
      <c r="CA6260" s="34">
        <f t="shared" si="6671"/>
        <v>2.12811368481329E-2</v>
      </c>
    </row>
    <row r="6261" spans="1:79" ht="13.2" x14ac:dyDescent="0.25">
      <c r="A6261" s="75">
        <f t="shared" si="6673"/>
        <v>17.060273972600385</v>
      </c>
      <c r="B6261" s="34">
        <f t="shared" si="6608"/>
        <v>6226.9999999991405</v>
      </c>
      <c r="C6261">
        <f t="shared" si="6674"/>
        <v>15</v>
      </c>
      <c r="D6261" s="35">
        <f t="shared" si="6609"/>
        <v>3000</v>
      </c>
      <c r="E6261" s="27">
        <v>0</v>
      </c>
      <c r="F6261" s="64">
        <f t="shared" si="6610"/>
        <v>0.46593146951268899</v>
      </c>
      <c r="G6261" s="34">
        <v>0</v>
      </c>
      <c r="H6261" s="34">
        <f t="shared" si="6611"/>
        <v>1</v>
      </c>
      <c r="I6261" s="34">
        <f t="shared" si="6612"/>
        <v>6192.2292298236371</v>
      </c>
      <c r="J6261" s="34">
        <f t="shared" si="6613"/>
        <v>29642.670818256283</v>
      </c>
      <c r="K6261" s="34">
        <f t="shared" si="6614"/>
        <v>26198.785812945611</v>
      </c>
      <c r="L6261" s="36">
        <f t="shared" si="6615"/>
        <v>3665.8399811984309</v>
      </c>
      <c r="M6261" s="34">
        <f t="shared" si="6616"/>
        <v>38.195869775056082</v>
      </c>
      <c r="N6261" s="34">
        <f t="shared" si="6617"/>
        <v>182.84652462570727</v>
      </c>
      <c r="O6261" s="34">
        <f t="shared" si="6618"/>
        <v>11.148808202499623</v>
      </c>
      <c r="P6261">
        <f t="shared" si="6619"/>
        <v>116.77070528981753</v>
      </c>
      <c r="Q6261" s="36">
        <f t="shared" si="6620"/>
        <v>181.73224214497029</v>
      </c>
      <c r="R6261" s="34">
        <f t="shared" si="6621"/>
        <v>119.94732985489576</v>
      </c>
      <c r="S6261" s="34">
        <f t="shared" si="6622"/>
        <v>2.7873021725155382</v>
      </c>
      <c r="T6261" s="36">
        <f t="shared" si="6623"/>
        <v>4.2218072663950526E-14</v>
      </c>
      <c r="U6261" s="36">
        <f t="shared" si="6624"/>
        <v>2086.3646920159044</v>
      </c>
      <c r="V6261" s="36">
        <f t="shared" si="6625"/>
        <v>5.3407847870539022E-4</v>
      </c>
      <c r="W6261" s="68">
        <f t="shared" si="6626"/>
        <v>10.473828517709803</v>
      </c>
      <c r="X6261">
        <f t="shared" si="6627"/>
        <v>14.332102154289332</v>
      </c>
      <c r="Y6261">
        <f t="shared" si="6628"/>
        <v>1.8307379300092574E-2</v>
      </c>
      <c r="Z6261" s="34">
        <f t="shared" si="6629"/>
        <v>2.1362371768954423E-3</v>
      </c>
      <c r="AA6261" s="36">
        <f t="shared" si="6630"/>
        <v>5.0991714997275064E-5</v>
      </c>
      <c r="AB6261" s="34">
        <f t="shared" si="6631"/>
        <v>2.3425170561219952E-4</v>
      </c>
      <c r="AC6261" s="36">
        <f t="shared" si="6632"/>
        <v>7.1487190469859144E-2</v>
      </c>
      <c r="AD6261" s="34">
        <f t="shared" si="6633"/>
        <v>0</v>
      </c>
      <c r="AE6261">
        <f t="shared" si="6634"/>
        <v>305.17255053931262</v>
      </c>
      <c r="AF6261" s="36">
        <f t="shared" si="6635"/>
        <v>0</v>
      </c>
      <c r="AG6261" s="34">
        <f t="shared" si="6636"/>
        <v>62.102747492167367</v>
      </c>
      <c r="AH6261">
        <f t="shared" si="6637"/>
        <v>4.7080132443724665E-2</v>
      </c>
      <c r="AI6261" s="29">
        <f t="shared" si="6638"/>
        <v>62.102747492167367</v>
      </c>
      <c r="AJ6261">
        <f t="shared" si="6639"/>
        <v>0</v>
      </c>
      <c r="AK6261" s="36">
        <f t="shared" si="6640"/>
        <v>6.7581733252835636E-5</v>
      </c>
      <c r="AL6261" s="36">
        <f t="shared" si="6641"/>
        <v>-3.2730883112388033E-4</v>
      </c>
      <c r="AM6261" s="36">
        <f t="shared" si="6642"/>
        <v>-2.4183857182873762E-5</v>
      </c>
      <c r="AN6261" s="37">
        <f t="shared" si="6643"/>
        <v>3.5499266857933503E-5</v>
      </c>
      <c r="AO6261" s="36">
        <f t="shared" si="6644"/>
        <v>1.8110457555301759E-2</v>
      </c>
      <c r="AP6261" s="36">
        <f t="shared" si="6645"/>
        <v>4.5014913965124659E-3</v>
      </c>
      <c r="AQ6261" s="74">
        <f t="shared" si="6646"/>
        <v>0.10941006981835417</v>
      </c>
      <c r="AR6261" s="73">
        <f t="shared" si="6647"/>
        <v>3.4955261055766793E-5</v>
      </c>
      <c r="AS6261" s="72">
        <f t="shared" si="6648"/>
        <v>5.9400249384940061E-6</v>
      </c>
      <c r="AT6261" s="37">
        <f t="shared" si="6649"/>
        <v>228.26930662000967</v>
      </c>
      <c r="AU6261" s="37">
        <f t="shared" si="6650"/>
        <v>0.17193837917472549</v>
      </c>
      <c r="AV6261" s="34">
        <f t="shared" si="6651"/>
        <v>6.4667538241667781E-6</v>
      </c>
      <c r="AW6261" s="34">
        <f t="shared" si="6652"/>
        <v>0.98498120936360622</v>
      </c>
      <c r="AX6261" s="37">
        <f t="shared" si="6653"/>
        <v>3.0015413886720599</v>
      </c>
      <c r="AY6261" s="7">
        <f t="shared" si="6654"/>
        <v>14.460357582499293</v>
      </c>
      <c r="AZ6261" s="37">
        <f t="shared" si="6655"/>
        <v>13.475369906381863</v>
      </c>
      <c r="BA6261" s="2">
        <f>BE6261*'mass balance'!$B$17+BF6261*'mass balance'!$C$17+BG6261*'mass balance'!$D$17+BH6261*'mass balance'!$E$17</f>
        <v>2.2537732555665972E-4</v>
      </c>
      <c r="BB6261" s="2">
        <f>BE6261*'mass balance'!$B$18+BF6261*'mass balance'!$C$18+BG6261*'mass balance'!$D$18+BH6261*'mass balance'!$E$18</f>
        <v>2.2884466902676221E-4</v>
      </c>
      <c r="BC6261" s="2">
        <f>BE6261*'mass balance'!$B$19+BF6261*'mass balance'!$C$19+BG6261*'mass balance'!$D$19+BH6261*'mass balance'!$E$19</f>
        <v>-2.8605583628345266E-4</v>
      </c>
      <c r="BD6261" s="2">
        <f>BE6261*'mass balance'!$B$20+BF6261*'mass balance'!$C$20+BG6261*'mass balance'!$D$20+BH6261*'mass balance'!$E$20</f>
        <v>1.0402030410307369E-5</v>
      </c>
      <c r="BE6261" s="2">
        <f>N6261*'mass balance'!$H$11+R6261*'mass balance'!$I$11+S6261*'mass balance'!$J$11</f>
        <v>-4.3534886815644588E-4</v>
      </c>
      <c r="BF6261" s="2">
        <f>N6261*'mass balance'!$H$12+R6261*'mass balance'!$I$12+S6261*'mass balance'!$J$12</f>
        <v>6.7039139586450108E-6</v>
      </c>
      <c r="BG6261" s="2">
        <f>N6261*'mass balance'!$H$13+R6261*'mass balance'!$I$13+S6261*'mass balance'!$J$13</f>
        <v>1.0364119413499308E-4</v>
      </c>
      <c r="BH6261" s="2">
        <f>N6261*'mass balance'!$H$14+R6261*'mass balance'!$I$14+S6261*'mass balance'!$J$14</f>
        <v>4.7616282454611261E-5</v>
      </c>
      <c r="BI6261" s="36">
        <f t="shared" si="6656"/>
        <v>6.851681337565462E-17</v>
      </c>
      <c r="BJ6261" s="36">
        <f t="shared" si="6657"/>
        <v>4.5985595913074156E-19</v>
      </c>
      <c r="BK6261" s="36">
        <f t="shared" si="6658"/>
        <v>2.1890575636887149E-15</v>
      </c>
      <c r="BL6261" s="36">
        <f t="shared" si="6659"/>
        <v>1.944359966677838E-15</v>
      </c>
      <c r="BM6261" s="36">
        <f t="shared" si="6660"/>
        <v>4.7987716636703316E-12</v>
      </c>
      <c r="BN6261" s="36">
        <f t="shared" ca="1" si="6672"/>
        <v>0.97411574197529038</v>
      </c>
      <c r="BO6261" s="36">
        <f t="shared" ca="1" si="6661"/>
        <v>1</v>
      </c>
      <c r="BP6261" s="36">
        <f t="shared" si="6662"/>
        <v>-4.7987716212685615E-12</v>
      </c>
      <c r="BQ6261" s="36">
        <f t="shared" si="6663"/>
        <v>0.99999999116403682</v>
      </c>
      <c r="BR6261" s="2">
        <f t="shared" si="6675"/>
        <v>-5</v>
      </c>
      <c r="BS6261">
        <v>0</v>
      </c>
      <c r="BT6261" s="37">
        <f t="shared" si="6664"/>
        <v>0.28677097587416128</v>
      </c>
      <c r="BU6261" s="34">
        <f t="shared" si="6665"/>
        <v>-5</v>
      </c>
      <c r="BV6261" s="34">
        <f t="shared" si="6666"/>
        <v>-5</v>
      </c>
      <c r="BW6261" s="34">
        <f t="shared" si="6667"/>
        <v>-5</v>
      </c>
      <c r="BX6261" s="34">
        <f t="shared" si="6668"/>
        <v>-5</v>
      </c>
      <c r="BY6261" s="34">
        <f t="shared" si="6669"/>
        <v>7.964743115106776</v>
      </c>
      <c r="BZ6261" s="36">
        <f t="shared" si="6670"/>
        <v>2.8605583628345266E-4</v>
      </c>
      <c r="CA6261" s="34">
        <f t="shared" si="6671"/>
        <v>2.1281120879535046E-2</v>
      </c>
    </row>
    <row r="6262" spans="1:79" ht="13.2" x14ac:dyDescent="0.25">
      <c r="A6262" s="75">
        <f t="shared" si="6673"/>
        <v>17.063013698627781</v>
      </c>
      <c r="B6262" s="34">
        <f t="shared" si="6608"/>
        <v>6227.9999999991405</v>
      </c>
      <c r="C6262">
        <f t="shared" si="6674"/>
        <v>15</v>
      </c>
      <c r="D6262" s="35">
        <f t="shared" si="6609"/>
        <v>3000</v>
      </c>
      <c r="E6262" s="27">
        <v>0</v>
      </c>
      <c r="F6262" s="64">
        <f t="shared" si="6610"/>
        <v>0.46593146951268899</v>
      </c>
      <c r="G6262" s="34">
        <v>0</v>
      </c>
      <c r="H6262" s="34">
        <f t="shared" si="6611"/>
        <v>1</v>
      </c>
      <c r="I6262" s="34">
        <f t="shared" si="6612"/>
        <v>6192.2292298236371</v>
      </c>
      <c r="J6262" s="34">
        <f t="shared" si="6613"/>
        <v>29643.678496773937</v>
      </c>
      <c r="K6262" s="34">
        <f t="shared" si="6614"/>
        <v>26199.676419389751</v>
      </c>
      <c r="L6262" s="36">
        <f t="shared" si="6615"/>
        <v>3666.0269086659782</v>
      </c>
      <c r="M6262" s="34">
        <f t="shared" si="6616"/>
        <v>38.195869775056082</v>
      </c>
      <c r="N6262" s="34">
        <f t="shared" si="6617"/>
        <v>182.85274034479758</v>
      </c>
      <c r="O6262" s="34">
        <f t="shared" si="6618"/>
        <v>11.148808202499623</v>
      </c>
      <c r="P6262">
        <f t="shared" si="6619"/>
        <v>116.7766596283417</v>
      </c>
      <c r="Q6262" s="36">
        <f t="shared" si="6620"/>
        <v>181.73904822711458</v>
      </c>
      <c r="R6262" s="34">
        <f t="shared" si="6621"/>
        <v>119.95340061826109</v>
      </c>
      <c r="S6262" s="34">
        <f t="shared" si="6622"/>
        <v>2.7858254193124452</v>
      </c>
      <c r="T6262" s="36">
        <f t="shared" si="6623"/>
        <v>4.2217355097700681E-14</v>
      </c>
      <c r="U6262" s="36">
        <f t="shared" si="6624"/>
        <v>2086.3646920159044</v>
      </c>
      <c r="V6262" s="36">
        <f t="shared" si="6625"/>
        <v>5.337955161647959E-4</v>
      </c>
      <c r="W6262" s="68">
        <f t="shared" si="6626"/>
        <v>10.474362596188509</v>
      </c>
      <c r="X6262">
        <f t="shared" si="6627"/>
        <v>14.332345756304937</v>
      </c>
      <c r="Y6262">
        <f t="shared" si="6628"/>
        <v>1.8307379300092574E-2</v>
      </c>
      <c r="Z6262" s="34">
        <f t="shared" si="6629"/>
        <v>2.1362371768954423E-3</v>
      </c>
      <c r="AA6262" s="36">
        <f t="shared" si="6630"/>
        <v>5.0962100200640134E-5</v>
      </c>
      <c r="AB6262" s="34">
        <f t="shared" si="6631"/>
        <v>2.3425170561219952E-4</v>
      </c>
      <c r="AC6262" s="36">
        <f t="shared" si="6632"/>
        <v>7.1487190469859144E-2</v>
      </c>
      <c r="AD6262" s="34">
        <f t="shared" si="6633"/>
        <v>0</v>
      </c>
      <c r="AE6262">
        <f t="shared" si="6634"/>
        <v>305.17255053931262</v>
      </c>
      <c r="AF6262" s="36">
        <f t="shared" si="6635"/>
        <v>0</v>
      </c>
      <c r="AG6262" s="34">
        <f t="shared" si="6636"/>
        <v>62.105075988990578</v>
      </c>
      <c r="AH6262">
        <f t="shared" si="6637"/>
        <v>4.7054622644751021E-2</v>
      </c>
      <c r="AI6262" s="29">
        <f t="shared" si="6638"/>
        <v>62.105075988990578</v>
      </c>
      <c r="AJ6262">
        <f t="shared" si="6639"/>
        <v>62.105075988990578</v>
      </c>
      <c r="AK6262" s="36">
        <f t="shared" si="6640"/>
        <v>-3.4955261055766793E-5</v>
      </c>
      <c r="AL6262" s="36">
        <f t="shared" si="6641"/>
        <v>1.5815135587486065E-4</v>
      </c>
      <c r="AM6262" s="36">
        <f t="shared" si="6642"/>
        <v>1.0904411874967247E-5</v>
      </c>
      <c r="AN6262" s="37">
        <f t="shared" si="6643"/>
        <v>1.0308100011076914E-4</v>
      </c>
      <c r="AO6262" s="36">
        <f t="shared" si="6644"/>
        <v>1.7783148724177879E-2</v>
      </c>
      <c r="AP6262" s="36">
        <f t="shared" si="6645"/>
        <v>4.4773075393295921E-3</v>
      </c>
      <c r="AQ6262" s="74">
        <f t="shared" si="6646"/>
        <v>0.33556667234612975</v>
      </c>
      <c r="AR6262" s="73">
        <f t="shared" si="6647"/>
        <v>9.771605725929748E-5</v>
      </c>
      <c r="AS6262" s="72">
        <f t="shared" si="6648"/>
        <v>5.6237496842779076E-6</v>
      </c>
      <c r="AT6262" s="37">
        <f t="shared" si="6649"/>
        <v>700.11445700023671</v>
      </c>
      <c r="AU6262" s="37">
        <f t="shared" si="6650"/>
        <v>0.17101465571510988</v>
      </c>
      <c r="AV6262" s="34">
        <f t="shared" si="6651"/>
        <v>8.5369880552763466E-3</v>
      </c>
      <c r="AW6262" s="34">
        <f t="shared" si="6652"/>
        <v>0.98503143524471193</v>
      </c>
      <c r="AX6262" s="37">
        <f t="shared" si="6653"/>
        <v>3.0016944424151033</v>
      </c>
      <c r="AY6262" s="7">
        <f t="shared" si="6654"/>
        <v>14.469625461903602</v>
      </c>
      <c r="AZ6262" s="37">
        <f t="shared" si="6655"/>
        <v>13.476057038603614</v>
      </c>
      <c r="BA6262" s="2">
        <f>BE6262*'mass balance'!$B$17+BF6262*'mass balance'!$C$17+BG6262*'mass balance'!$D$17+BH6262*'mass balance'!$E$17</f>
        <v>2.2538864891050213E-4</v>
      </c>
      <c r="BB6262" s="2">
        <f>BE6262*'mass balance'!$B$18+BF6262*'mass balance'!$C$18+BG6262*'mass balance'!$D$18+BH6262*'mass balance'!$E$18</f>
        <v>2.2885616658604839E-4</v>
      </c>
      <c r="BC6262" s="2">
        <f>BE6262*'mass balance'!$B$19+BF6262*'mass balance'!$C$19+BG6262*'mass balance'!$D$19+BH6262*'mass balance'!$E$19</f>
        <v>-2.860702082325604E-4</v>
      </c>
      <c r="BD6262" s="2">
        <f>BE6262*'mass balance'!$B$20+BF6262*'mass balance'!$C$20+BG6262*'mass balance'!$D$20+BH6262*'mass balance'!$E$20</f>
        <v>1.0402553026638558E-5</v>
      </c>
      <c r="BE6262" s="2">
        <f>N6262*'mass balance'!$H$11+R6262*'mass balance'!$I$11+S6262*'mass balance'!$J$11</f>
        <v>-4.3536366748761328E-4</v>
      </c>
      <c r="BF6262" s="2">
        <f>N6262*'mass balance'!$H$12+R6262*'mass balance'!$I$12+S6262*'mass balance'!$J$12</f>
        <v>6.7003621275915608E-6</v>
      </c>
      <c r="BG6262" s="2">
        <f>N6262*'mass balance'!$H$13+R6262*'mass balance'!$I$13+S6262*'mass balance'!$J$13</f>
        <v>1.0364399018486906E-4</v>
      </c>
      <c r="BH6262" s="2">
        <f>N6262*'mass balance'!$H$14+R6262*'mass balance'!$I$14+S6262*'mass balance'!$J$14</f>
        <v>4.7617901131457697E-5</v>
      </c>
      <c r="BI6262" s="36">
        <f t="shared" si="6656"/>
        <v>6.851681337565462E-17</v>
      </c>
      <c r="BJ6262" s="36">
        <f t="shared" si="6657"/>
        <v>4.5989004939878499E-19</v>
      </c>
      <c r="BK6262" s="36">
        <f t="shared" si="6658"/>
        <v>2.1895174196478456E-15</v>
      </c>
      <c r="BL6262" s="36">
        <f t="shared" si="6659"/>
        <v>1.9448628486164375E-15</v>
      </c>
      <c r="BM6262" s="36">
        <f t="shared" si="6660"/>
        <v>4.8007160236370094E-12</v>
      </c>
      <c r="BN6262" s="36">
        <f t="shared" ca="1" si="6672"/>
        <v>5.4861627123771295E-2</v>
      </c>
      <c r="BO6262" s="36">
        <f t="shared" ca="1" si="6661"/>
        <v>1</v>
      </c>
      <c r="BP6262" s="36">
        <f t="shared" si="6662"/>
        <v>-4.8007159811950224E-12</v>
      </c>
      <c r="BQ6262" s="36">
        <f t="shared" si="6663"/>
        <v>0.9999999911592381</v>
      </c>
      <c r="BR6262" s="2">
        <f t="shared" si="6675"/>
        <v>-5</v>
      </c>
      <c r="BS6262">
        <v>0</v>
      </c>
      <c r="BT6262" s="37">
        <f t="shared" si="6664"/>
        <v>0.28678538375314183</v>
      </c>
      <c r="BU6262" s="34">
        <f t="shared" si="6665"/>
        <v>-5</v>
      </c>
      <c r="BV6262" s="34">
        <f t="shared" si="6666"/>
        <v>-5</v>
      </c>
      <c r="BW6262" s="34">
        <f t="shared" si="6667"/>
        <v>-5</v>
      </c>
      <c r="BX6262" s="34">
        <f t="shared" si="6668"/>
        <v>-5</v>
      </c>
      <c r="BY6262" s="34">
        <f t="shared" si="6669"/>
        <v>7.9650138700797308</v>
      </c>
      <c r="BZ6262" s="36">
        <f t="shared" si="6670"/>
        <v>2.860702082325604E-4</v>
      </c>
      <c r="CA6262" s="34">
        <f t="shared" si="6671"/>
        <v>2.1281104920498204E-2</v>
      </c>
    </row>
    <row r="6263" spans="1:79" ht="13.2" x14ac:dyDescent="0.25">
      <c r="A6263" s="75">
        <f t="shared" si="6673"/>
        <v>17.065753424655178</v>
      </c>
      <c r="B6263" s="34">
        <f t="shared" si="6608"/>
        <v>6228.9999999991396</v>
      </c>
      <c r="C6263">
        <f t="shared" si="6674"/>
        <v>15</v>
      </c>
      <c r="D6263" s="35">
        <f t="shared" si="6609"/>
        <v>3000</v>
      </c>
      <c r="E6263" s="27">
        <v>0</v>
      </c>
      <c r="F6263" s="64">
        <f t="shared" si="6610"/>
        <v>0.46593146951268899</v>
      </c>
      <c r="G6263" s="34">
        <v>0</v>
      </c>
      <c r="H6263" s="34">
        <f t="shared" si="6611"/>
        <v>1</v>
      </c>
      <c r="I6263" s="34">
        <f t="shared" si="6612"/>
        <v>6192.2292298236371</v>
      </c>
      <c r="J6263" s="34">
        <f t="shared" si="6613"/>
        <v>29644.685624295755</v>
      </c>
      <c r="K6263" s="34">
        <f t="shared" si="6614"/>
        <v>26200.566538852749</v>
      </c>
      <c r="L6263" s="36">
        <f t="shared" si="6615"/>
        <v>3666.2137370966357</v>
      </c>
      <c r="M6263" s="34">
        <f t="shared" si="6616"/>
        <v>38.195869775056082</v>
      </c>
      <c r="N6263" s="34">
        <f t="shared" si="6617"/>
        <v>182.85895266514984</v>
      </c>
      <c r="O6263" s="34">
        <f t="shared" si="6618"/>
        <v>11.148808202499623</v>
      </c>
      <c r="P6263">
        <f t="shared" si="6619"/>
        <v>116.78261081217077</v>
      </c>
      <c r="Q6263" s="36">
        <f t="shared" si="6620"/>
        <v>181.74585061971899</v>
      </c>
      <c r="R6263" s="34">
        <f t="shared" si="6621"/>
        <v>119.95946816381804</v>
      </c>
      <c r="S6263" s="34">
        <f t="shared" si="6622"/>
        <v>2.7843493935299719</v>
      </c>
      <c r="T6263" s="36">
        <f t="shared" si="6623"/>
        <v>4.2216637960371523E-14</v>
      </c>
      <c r="U6263" s="36">
        <f t="shared" si="6624"/>
        <v>2086.3646920159044</v>
      </c>
      <c r="V6263" s="36">
        <f t="shared" si="6625"/>
        <v>5.3351269300618248E-4</v>
      </c>
      <c r="W6263" s="68">
        <f t="shared" si="6626"/>
        <v>10.474896391704673</v>
      </c>
      <c r="X6263">
        <f t="shared" si="6627"/>
        <v>14.332589220982676</v>
      </c>
      <c r="Y6263">
        <f t="shared" si="6628"/>
        <v>1.8307379300092574E-2</v>
      </c>
      <c r="Z6263" s="34">
        <f t="shared" si="6629"/>
        <v>2.1362371768954423E-3</v>
      </c>
      <c r="AA6263" s="36">
        <f t="shared" si="6630"/>
        <v>5.0932503106062629E-5</v>
      </c>
      <c r="AB6263" s="34">
        <f t="shared" si="6631"/>
        <v>2.3425170561219952E-4</v>
      </c>
      <c r="AC6263" s="36">
        <f t="shared" si="6632"/>
        <v>7.1487190469859144E-2</v>
      </c>
      <c r="AD6263" s="34">
        <f t="shared" si="6633"/>
        <v>0</v>
      </c>
      <c r="AE6263">
        <f t="shared" si="6634"/>
        <v>305.17255053931262</v>
      </c>
      <c r="AF6263" s="36">
        <f t="shared" si="6635"/>
        <v>0</v>
      </c>
      <c r="AG6263" s="34">
        <f t="shared" si="6636"/>
        <v>62.107403223548395</v>
      </c>
      <c r="AH6263">
        <f t="shared" si="6637"/>
        <v>4.702912607032772E-2</v>
      </c>
      <c r="AI6263" s="29">
        <f t="shared" si="6638"/>
        <v>62.107403223548395</v>
      </c>
      <c r="AJ6263">
        <f t="shared" si="6639"/>
        <v>0</v>
      </c>
      <c r="AK6263" s="36">
        <f t="shared" si="6640"/>
        <v>-9.771605725929748E-5</v>
      </c>
      <c r="AL6263" s="36">
        <f t="shared" si="6641"/>
        <v>4.832568191285715E-4</v>
      </c>
      <c r="AM6263" s="36">
        <f t="shared" si="6642"/>
        <v>3.2381800581912538E-5</v>
      </c>
      <c r="AN6263" s="37">
        <f t="shared" si="6643"/>
        <v>6.8125739055002353E-5</v>
      </c>
      <c r="AO6263" s="36">
        <f t="shared" si="6644"/>
        <v>1.7941300080052739E-2</v>
      </c>
      <c r="AP6263" s="36">
        <f t="shared" si="6645"/>
        <v>4.4882119512045593E-3</v>
      </c>
      <c r="AQ6263" s="74">
        <f t="shared" si="6646"/>
        <v>0.2159611720989707</v>
      </c>
      <c r="AR6263" s="73">
        <f t="shared" si="6647"/>
        <v>6.591734960661159E-5</v>
      </c>
      <c r="AS6263" s="72">
        <f t="shared" si="6648"/>
        <v>5.7751295423025845E-6</v>
      </c>
      <c r="AT6263" s="37">
        <f t="shared" si="6649"/>
        <v>450.57376431366384</v>
      </c>
      <c r="AU6263" s="37">
        <f t="shared" si="6650"/>
        <v>0.1714311592110597</v>
      </c>
      <c r="AV6263" s="34">
        <f t="shared" si="6651"/>
        <v>6.4597477763266225E-6</v>
      </c>
      <c r="AW6263" s="34">
        <f t="shared" si="6652"/>
        <v>0.98508163451541564</v>
      </c>
      <c r="AX6263" s="37">
        <f t="shared" si="6653"/>
        <v>3.0018474150680503</v>
      </c>
      <c r="AY6263" s="7">
        <f t="shared" si="6654"/>
        <v>14.461831901035916</v>
      </c>
      <c r="AZ6263" s="37">
        <f t="shared" si="6655"/>
        <v>13.476743806772724</v>
      </c>
      <c r="BA6263" s="2">
        <f>BE6263*'mass balance'!$B$17+BF6263*'mass balance'!$C$17+BG6263*'mass balance'!$D$17+BH6263*'mass balance'!$E$17</f>
        <v>2.2539996625949119E-4</v>
      </c>
      <c r="BB6263" s="2">
        <f>BE6263*'mass balance'!$B$18+BF6263*'mass balance'!$C$18+BG6263*'mass balance'!$D$18+BH6263*'mass balance'!$E$18</f>
        <v>2.2886765804809873E-4</v>
      </c>
      <c r="BC6263" s="2">
        <f>BE6263*'mass balance'!$B$19+BF6263*'mass balance'!$C$19+BG6263*'mass balance'!$D$19+BH6263*'mass balance'!$E$19</f>
        <v>-2.8608457256012343E-4</v>
      </c>
      <c r="BD6263" s="2">
        <f>BE6263*'mass balance'!$B$20+BF6263*'mass balance'!$C$20+BG6263*'mass balance'!$D$20+BH6263*'mass balance'!$E$20</f>
        <v>1.0403075365822671E-5</v>
      </c>
      <c r="BE6263" s="2">
        <f>N6263*'mass balance'!$H$11+R6263*'mass balance'!$I$11+S6263*'mass balance'!$J$11</f>
        <v>-4.3537845872654719E-4</v>
      </c>
      <c r="BF6263" s="2">
        <f>N6263*'mass balance'!$H$12+R6263*'mass balance'!$I$12+S6263*'mass balance'!$J$12</f>
        <v>6.6968120461027238E-6</v>
      </c>
      <c r="BG6263" s="2">
        <f>N6263*'mass balance'!$H$13+R6263*'mass balance'!$I$13+S6263*'mass balance'!$J$13</f>
        <v>1.0364678466862384E-4</v>
      </c>
      <c r="BH6263" s="2">
        <f>N6263*'mass balance'!$H$14+R6263*'mass balance'!$I$14+S6263*'mass balance'!$J$14</f>
        <v>4.7619518923216096E-5</v>
      </c>
      <c r="BI6263" s="36">
        <f t="shared" si="6656"/>
        <v>6.851681337565462E-17</v>
      </c>
      <c r="BJ6263" s="36">
        <f t="shared" si="6657"/>
        <v>4.5992413103053956E-19</v>
      </c>
      <c r="BK6263" s="36">
        <f t="shared" si="6658"/>
        <v>2.1899773096972445E-15</v>
      </c>
      <c r="BL6263" s="36">
        <f t="shared" si="6659"/>
        <v>1.9453657691789499E-15</v>
      </c>
      <c r="BM6263" s="36">
        <f t="shared" si="6660"/>
        <v>4.8026608864856259E-12</v>
      </c>
      <c r="BN6263" s="36">
        <f t="shared" ca="1" si="6672"/>
        <v>0.3928280191659983</v>
      </c>
      <c r="BO6263" s="36">
        <f t="shared" ca="1" si="6661"/>
        <v>1</v>
      </c>
      <c r="BP6263" s="36">
        <f t="shared" si="6662"/>
        <v>-4.8026608440033882E-12</v>
      </c>
      <c r="BQ6263" s="36">
        <f t="shared" si="6663"/>
        <v>0.99999999115443738</v>
      </c>
      <c r="BR6263" s="2">
        <f t="shared" si="6675"/>
        <v>-5</v>
      </c>
      <c r="BS6263">
        <v>0</v>
      </c>
      <c r="BT6263" s="37">
        <f t="shared" si="6664"/>
        <v>0.28679978399152373</v>
      </c>
      <c r="BU6263" s="34">
        <f t="shared" si="6665"/>
        <v>-5</v>
      </c>
      <c r="BV6263" s="34">
        <f t="shared" si="6666"/>
        <v>-5</v>
      </c>
      <c r="BW6263" s="34">
        <f t="shared" si="6667"/>
        <v>-5</v>
      </c>
      <c r="BX6263" s="34">
        <f t="shared" si="6668"/>
        <v>-5</v>
      </c>
      <c r="BY6263" s="34">
        <f t="shared" si="6669"/>
        <v>7.9652844770046141</v>
      </c>
      <c r="BZ6263" s="36">
        <f t="shared" si="6670"/>
        <v>2.8608457256012343E-4</v>
      </c>
      <c r="CA6263" s="34">
        <f t="shared" si="6671"/>
        <v>2.1281088971016337E-2</v>
      </c>
    </row>
    <row r="6264" spans="1:79" ht="13.2" x14ac:dyDescent="0.25">
      <c r="A6264" s="75">
        <f t="shared" si="6673"/>
        <v>17.068493150682574</v>
      </c>
      <c r="B6264" s="34">
        <f t="shared" si="6608"/>
        <v>6229.9999999991396</v>
      </c>
      <c r="C6264">
        <f t="shared" si="6674"/>
        <v>15</v>
      </c>
      <c r="D6264" s="35">
        <f t="shared" si="6609"/>
        <v>3000</v>
      </c>
      <c r="E6264" s="27">
        <v>0</v>
      </c>
      <c r="F6264" s="64">
        <f t="shared" si="6610"/>
        <v>0.46593146951268899</v>
      </c>
      <c r="G6264" s="34">
        <v>0</v>
      </c>
      <c r="H6264" s="34">
        <f t="shared" si="6611"/>
        <v>1</v>
      </c>
      <c r="I6264" s="34">
        <f t="shared" si="6612"/>
        <v>6192.2292298236371</v>
      </c>
      <c r="J6264" s="34">
        <f t="shared" si="6613"/>
        <v>29645.692201113048</v>
      </c>
      <c r="K6264" s="34">
        <f t="shared" si="6614"/>
        <v>26201.456171592057</v>
      </c>
      <c r="L6264" s="36">
        <f t="shared" si="6615"/>
        <v>3666.4004665391881</v>
      </c>
      <c r="M6264" s="34">
        <f t="shared" si="6616"/>
        <v>38.195869775056082</v>
      </c>
      <c r="N6264" s="34">
        <f t="shared" si="6617"/>
        <v>182.86516158856094</v>
      </c>
      <c r="O6264" s="34">
        <f t="shared" si="6618"/>
        <v>11.148808202499623</v>
      </c>
      <c r="P6264">
        <f t="shared" si="6619"/>
        <v>116.78855884285871</v>
      </c>
      <c r="Q6264" s="36">
        <f t="shared" si="6620"/>
        <v>181.75264932469833</v>
      </c>
      <c r="R6264" s="34">
        <f t="shared" si="6621"/>
        <v>119.96553249315336</v>
      </c>
      <c r="S6264" s="34">
        <f t="shared" si="6622"/>
        <v>2.78287409487384</v>
      </c>
      <c r="T6264" s="36">
        <f t="shared" si="6623"/>
        <v>4.2215921251692558E-14</v>
      </c>
      <c r="U6264" s="36">
        <f t="shared" si="6624"/>
        <v>2086.3646920159044</v>
      </c>
      <c r="V6264" s="36">
        <f t="shared" si="6625"/>
        <v>5.3323000917317078E-4</v>
      </c>
      <c r="W6264" s="68">
        <f t="shared" si="6626"/>
        <v>10.47542990439768</v>
      </c>
      <c r="X6264">
        <f t="shared" si="6627"/>
        <v>14.332832548399969</v>
      </c>
      <c r="Y6264">
        <f t="shared" si="6628"/>
        <v>1.8307379300092574E-2</v>
      </c>
      <c r="Z6264" s="34">
        <f t="shared" si="6629"/>
        <v>2.1362371768954423E-3</v>
      </c>
      <c r="AA6264" s="36">
        <f t="shared" si="6630"/>
        <v>5.0902923702378646E-5</v>
      </c>
      <c r="AB6264" s="34">
        <f t="shared" si="6631"/>
        <v>2.3425170561219952E-4</v>
      </c>
      <c r="AC6264" s="36">
        <f t="shared" si="6632"/>
        <v>7.1487190469859144E-2</v>
      </c>
      <c r="AD6264" s="34">
        <f t="shared" si="6633"/>
        <v>0</v>
      </c>
      <c r="AE6264">
        <f t="shared" si="6634"/>
        <v>305.17255053931262</v>
      </c>
      <c r="AF6264" s="36">
        <f t="shared" si="6635"/>
        <v>0</v>
      </c>
      <c r="AG6264" s="34">
        <f t="shared" si="6636"/>
        <v>62.109729196495927</v>
      </c>
      <c r="AH6264">
        <f t="shared" si="6637"/>
        <v>4.7003642714344096E-2</v>
      </c>
      <c r="AI6264" s="29">
        <f t="shared" si="6638"/>
        <v>62.109729196495927</v>
      </c>
      <c r="AJ6264">
        <f t="shared" si="6639"/>
        <v>62.109729196495927</v>
      </c>
      <c r="AK6264" s="36">
        <f t="shared" si="6640"/>
        <v>-6.591734960661159E-5</v>
      </c>
      <c r="AL6264" s="36">
        <f t="shared" si="6641"/>
        <v>3.15890372227592E-4</v>
      </c>
      <c r="AM6264" s="36">
        <f t="shared" si="6642"/>
        <v>2.1500272342695231E-5</v>
      </c>
      <c r="AN6264" s="37">
        <f t="shared" si="6643"/>
        <v>-2.9590318204295127E-5</v>
      </c>
      <c r="AO6264" s="36">
        <f t="shared" si="6644"/>
        <v>1.8424556899181311E-2</v>
      </c>
      <c r="AP6264" s="36">
        <f t="shared" si="6645"/>
        <v>4.5205937517864715E-3</v>
      </c>
      <c r="AQ6264" s="74">
        <f t="shared" si="6646"/>
        <v>-8.6613314549852438E-2</v>
      </c>
      <c r="AR6264" s="73">
        <f t="shared" si="6647"/>
        <v>-3.0152189135002824E-5</v>
      </c>
      <c r="AS6264" s="72">
        <f t="shared" si="6648"/>
        <v>6.2544792540489148E-6</v>
      </c>
      <c r="AT6264" s="37">
        <f t="shared" si="6649"/>
        <v>-180.70696133527997</v>
      </c>
      <c r="AU6264" s="37">
        <f t="shared" si="6650"/>
        <v>0.17266801024916825</v>
      </c>
      <c r="AV6264" s="34">
        <f t="shared" si="6651"/>
        <v>8.537620200328307E-3</v>
      </c>
      <c r="AW6264" s="34">
        <f t="shared" si="6652"/>
        <v>0.98513180718882531</v>
      </c>
      <c r="AX6264" s="37">
        <f t="shared" si="6653"/>
        <v>3.0020003066708418</v>
      </c>
      <c r="AY6264" s="7">
        <f t="shared" si="6654"/>
        <v>14.471099638457677</v>
      </c>
      <c r="AZ6264" s="37">
        <f t="shared" si="6655"/>
        <v>13.477430211068523</v>
      </c>
      <c r="BA6264" s="2">
        <f>BE6264*'mass balance'!$B$17+BF6264*'mass balance'!$C$17+BG6264*'mass balance'!$D$17+BH6264*'mass balance'!$E$17</f>
        <v>2.2541127760659116E-4</v>
      </c>
      <c r="BB6264" s="2">
        <f>BE6264*'mass balance'!$B$18+BF6264*'mass balance'!$C$18+BG6264*'mass balance'!$D$18+BH6264*'mass balance'!$E$18</f>
        <v>2.2887914341592332E-4</v>
      </c>
      <c r="BC6264" s="2">
        <f>BE6264*'mass balance'!$B$19+BF6264*'mass balance'!$C$19+BG6264*'mass balance'!$D$19+BH6264*'mass balance'!$E$19</f>
        <v>-2.8609892926990417E-4</v>
      </c>
      <c r="BD6264" s="2">
        <f>BE6264*'mass balance'!$B$20+BF6264*'mass balance'!$C$20+BG6264*'mass balance'!$D$20+BH6264*'mass balance'!$E$20</f>
        <v>1.0403597427996514E-5</v>
      </c>
      <c r="BE6264" s="2">
        <f>N6264*'mass balance'!$H$11+R6264*'mass balance'!$I$11+S6264*'mass balance'!$J$11</f>
        <v>-4.3539324187752599E-4</v>
      </c>
      <c r="BF6264" s="2">
        <f>N6264*'mass balance'!$H$12+R6264*'mass balance'!$I$12+S6264*'mass balance'!$J$12</f>
        <v>6.6932637134707122E-6</v>
      </c>
      <c r="BG6264" s="2">
        <f>N6264*'mass balance'!$H$13+R6264*'mass balance'!$I$13+S6264*'mass balance'!$J$13</f>
        <v>1.0364957758712714E-4</v>
      </c>
      <c r="BH6264" s="2">
        <f>N6264*'mass balance'!$H$14+R6264*'mass balance'!$I$14+S6264*'mass balance'!$J$14</f>
        <v>4.7621135830354401E-5</v>
      </c>
      <c r="BI6264" s="36">
        <f t="shared" si="6656"/>
        <v>6.851681337565462E-17</v>
      </c>
      <c r="BJ6264" s="36">
        <f t="shared" si="6657"/>
        <v>4.599582040265871E-19</v>
      </c>
      <c r="BK6264" s="36">
        <f t="shared" si="6658"/>
        <v>2.1904372338282752E-15</v>
      </c>
      <c r="BL6264" s="36">
        <f t="shared" si="6659"/>
        <v>1.9458687283497776E-15</v>
      </c>
      <c r="BM6264" s="36">
        <f t="shared" si="6660"/>
        <v>4.804606252254805E-12</v>
      </c>
      <c r="BN6264" s="36">
        <f t="shared" ca="1" si="6672"/>
        <v>0.27088016753441813</v>
      </c>
      <c r="BO6264" s="36">
        <f t="shared" ca="1" si="6661"/>
        <v>1</v>
      </c>
      <c r="BP6264" s="36">
        <f t="shared" si="6662"/>
        <v>-4.8046062097322843E-12</v>
      </c>
      <c r="BQ6264" s="36">
        <f t="shared" si="6663"/>
        <v>0.99999999114963467</v>
      </c>
      <c r="BR6264" s="2">
        <f t="shared" si="6675"/>
        <v>-5</v>
      </c>
      <c r="BS6264">
        <v>0</v>
      </c>
      <c r="BT6264" s="37">
        <f t="shared" si="6664"/>
        <v>0.2868141765930789</v>
      </c>
      <c r="BU6264" s="34">
        <f t="shared" si="6665"/>
        <v>-5</v>
      </c>
      <c r="BV6264" s="34">
        <f t="shared" si="6666"/>
        <v>-5</v>
      </c>
      <c r="BW6264" s="34">
        <f t="shared" si="6667"/>
        <v>-5</v>
      </c>
      <c r="BX6264" s="34">
        <f t="shared" si="6668"/>
        <v>-5</v>
      </c>
      <c r="BY6264" s="34">
        <f t="shared" si="6669"/>
        <v>7.9655549359596964</v>
      </c>
      <c r="BZ6264" s="36">
        <f t="shared" si="6670"/>
        <v>2.8609892926990417E-4</v>
      </c>
      <c r="CA6264" s="34">
        <f t="shared" si="6671"/>
        <v>2.1281073031083394E-2</v>
      </c>
    </row>
    <row r="6265" spans="1:79" ht="13.2" x14ac:dyDescent="0.25">
      <c r="A6265" s="75">
        <f t="shared" si="6673"/>
        <v>17.071232876709971</v>
      </c>
      <c r="B6265" s="34">
        <f t="shared" si="6608"/>
        <v>6230.9999999991396</v>
      </c>
      <c r="C6265">
        <f t="shared" si="6674"/>
        <v>15</v>
      </c>
      <c r="D6265" s="35">
        <f t="shared" si="6609"/>
        <v>3000</v>
      </c>
      <c r="E6265" s="27">
        <v>0</v>
      </c>
      <c r="F6265" s="64">
        <f t="shared" si="6610"/>
        <v>0.46593146951268899</v>
      </c>
      <c r="G6265" s="34">
        <v>0</v>
      </c>
      <c r="H6265" s="34">
        <f t="shared" si="6611"/>
        <v>1</v>
      </c>
      <c r="I6265" s="34">
        <f t="shared" si="6612"/>
        <v>6192.2292298236371</v>
      </c>
      <c r="J6265" s="34">
        <f t="shared" si="6613"/>
        <v>29646.698227517045</v>
      </c>
      <c r="K6265" s="34">
        <f t="shared" si="6614"/>
        <v>26202.345317865078</v>
      </c>
      <c r="L6265" s="36">
        <f t="shared" si="6615"/>
        <v>3666.5870970423989</v>
      </c>
      <c r="M6265" s="34">
        <f t="shared" si="6616"/>
        <v>38.195869775056082</v>
      </c>
      <c r="N6265" s="34">
        <f t="shared" si="6617"/>
        <v>182.87136711682729</v>
      </c>
      <c r="O6265" s="34">
        <f t="shared" si="6618"/>
        <v>11.148808202499623</v>
      </c>
      <c r="P6265">
        <f t="shared" si="6619"/>
        <v>116.79450372195879</v>
      </c>
      <c r="Q6265" s="36">
        <f t="shared" si="6620"/>
        <v>181.75944434396644</v>
      </c>
      <c r="R6265" s="34">
        <f t="shared" si="6621"/>
        <v>119.97159360785304</v>
      </c>
      <c r="S6265" s="34">
        <f t="shared" si="6622"/>
        <v>2.7813995230498563</v>
      </c>
      <c r="T6265" s="36">
        <f t="shared" si="6623"/>
        <v>4.2215204971393418E-14</v>
      </c>
      <c r="U6265" s="36">
        <f t="shared" si="6624"/>
        <v>2086.3646920159044</v>
      </c>
      <c r="V6265" s="36">
        <f t="shared" si="6625"/>
        <v>5.3294746460937005E-4</v>
      </c>
      <c r="W6265" s="68">
        <f t="shared" si="6626"/>
        <v>10.475963134406854</v>
      </c>
      <c r="X6265">
        <f t="shared" si="6627"/>
        <v>14.333075738634202</v>
      </c>
      <c r="Y6265">
        <f t="shared" si="6628"/>
        <v>1.8307379300092574E-2</v>
      </c>
      <c r="Z6265" s="34">
        <f t="shared" si="6629"/>
        <v>2.1362371768954423E-3</v>
      </c>
      <c r="AA6265" s="36">
        <f t="shared" si="6630"/>
        <v>5.08733619784302E-5</v>
      </c>
      <c r="AB6265" s="34">
        <f t="shared" si="6631"/>
        <v>2.3425170561219952E-4</v>
      </c>
      <c r="AC6265" s="36">
        <f t="shared" si="6632"/>
        <v>7.1487190469859144E-2</v>
      </c>
      <c r="AD6265" s="34">
        <f t="shared" si="6633"/>
        <v>0</v>
      </c>
      <c r="AE6265">
        <f t="shared" si="6634"/>
        <v>305.17255053931262</v>
      </c>
      <c r="AF6265" s="36">
        <f t="shared" si="6635"/>
        <v>0</v>
      </c>
      <c r="AG6265" s="34">
        <f t="shared" si="6636"/>
        <v>62.112053908487937</v>
      </c>
      <c r="AH6265">
        <f t="shared" si="6637"/>
        <v>4.6978172570639742E-2</v>
      </c>
      <c r="AI6265" s="29">
        <f t="shared" si="6638"/>
        <v>62.112053908487937</v>
      </c>
      <c r="AJ6265">
        <f t="shared" si="6639"/>
        <v>0</v>
      </c>
      <c r="AK6265" s="36">
        <f t="shared" si="6640"/>
        <v>3.0152189135002824E-5</v>
      </c>
      <c r="AL6265" s="36">
        <f t="shared" si="6641"/>
        <v>-1.5567643083861865E-4</v>
      </c>
      <c r="AM6265" s="36">
        <f t="shared" si="6642"/>
        <v>-1.1374623743602998E-5</v>
      </c>
      <c r="AN6265" s="37">
        <f t="shared" si="6643"/>
        <v>-9.5507667810906718E-5</v>
      </c>
      <c r="AO6265" s="36">
        <f t="shared" si="6644"/>
        <v>1.8740447271408903E-2</v>
      </c>
      <c r="AP6265" s="36">
        <f t="shared" si="6645"/>
        <v>4.5420940241291665E-3</v>
      </c>
      <c r="AQ6265" s="74">
        <f t="shared" si="6646"/>
        <v>-0.26565901880670362</v>
      </c>
      <c r="AR6265" s="73">
        <f t="shared" si="6647"/>
        <v>-1.0052842117625182E-4</v>
      </c>
      <c r="AS6265" s="72">
        <f t="shared" si="6648"/>
        <v>6.5817268637649205E-6</v>
      </c>
      <c r="AT6265" s="37">
        <f t="shared" si="6649"/>
        <v>-554.26159695389697</v>
      </c>
      <c r="AU6265" s="37">
        <f t="shared" si="6650"/>
        <v>0.17348923185169809</v>
      </c>
      <c r="AV6265" s="34">
        <f t="shared" si="6651"/>
        <v>6.4527489910246533E-6</v>
      </c>
      <c r="AW6265" s="34">
        <f t="shared" si="6652"/>
        <v>0.98518195327804359</v>
      </c>
      <c r="AX6265" s="37">
        <f t="shared" si="6653"/>
        <v>3.0021531172634064</v>
      </c>
      <c r="AY6265" s="7">
        <f t="shared" si="6654"/>
        <v>14.463304657697295</v>
      </c>
      <c r="AZ6265" s="37">
        <f t="shared" si="6655"/>
        <v>13.47811625167026</v>
      </c>
      <c r="BA6265" s="2">
        <f>BE6265*'mass balance'!$B$17+BF6265*'mass balance'!$C$17+BG6265*'mass balance'!$D$17+BH6265*'mass balance'!$E$17</f>
        <v>2.2542258295476521E-4</v>
      </c>
      <c r="BB6265" s="2">
        <f>BE6265*'mass balance'!$B$18+BF6265*'mass balance'!$C$18+BG6265*'mass balance'!$D$18+BH6265*'mass balance'!$E$18</f>
        <v>2.2889062269253088E-4</v>
      </c>
      <c r="BC6265" s="2">
        <f>BE6265*'mass balance'!$B$19+BF6265*'mass balance'!$C$19+BG6265*'mass balance'!$D$19+BH6265*'mass balance'!$E$19</f>
        <v>-2.8611327836566364E-4</v>
      </c>
      <c r="BD6265" s="2">
        <f>BE6265*'mass balance'!$B$20+BF6265*'mass balance'!$C$20+BG6265*'mass balance'!$D$20+BH6265*'mass balance'!$E$20</f>
        <v>1.0404119213296858E-5</v>
      </c>
      <c r="BE6265" s="2">
        <f>N6265*'mass balance'!$H$11+R6265*'mass balance'!$I$11+S6265*'mass balance'!$J$11</f>
        <v>-4.3540801694482686E-4</v>
      </c>
      <c r="BF6265" s="2">
        <f>N6265*'mass balance'!$H$12+R6265*'mass balance'!$I$12+S6265*'mass balance'!$J$12</f>
        <v>6.6897171289879445E-6</v>
      </c>
      <c r="BG6265" s="2">
        <f>N6265*'mass balance'!$H$13+R6265*'mass balance'!$I$13+S6265*'mass balance'!$J$13</f>
        <v>1.0365236894124893E-4</v>
      </c>
      <c r="BH6265" s="2">
        <f>N6265*'mass balance'!$H$14+R6265*'mass balance'!$I$14+S6265*'mass balance'!$J$14</f>
        <v>4.7622751853340429E-5</v>
      </c>
      <c r="BI6265" s="36">
        <f t="shared" si="6656"/>
        <v>6.851681337565462E-17</v>
      </c>
      <c r="BJ6265" s="36">
        <f t="shared" si="6657"/>
        <v>4.5999226838751347E-19</v>
      </c>
      <c r="BK6265" s="36">
        <f t="shared" si="6658"/>
        <v>2.1908971920323016E-15</v>
      </c>
      <c r="BL6265" s="36">
        <f t="shared" si="6659"/>
        <v>1.9463717261133342E-15</v>
      </c>
      <c r="BM6265" s="36">
        <f t="shared" si="6660"/>
        <v>4.8065521209831552E-12</v>
      </c>
      <c r="BN6265" s="36">
        <f t="shared" ca="1" si="6672"/>
        <v>0.3664180444283246</v>
      </c>
      <c r="BO6265" s="36">
        <f t="shared" ca="1" si="6661"/>
        <v>1</v>
      </c>
      <c r="BP6265" s="36">
        <f t="shared" si="6662"/>
        <v>-4.8065520784203191E-12</v>
      </c>
      <c r="BQ6265" s="36">
        <f t="shared" si="6663"/>
        <v>0.99999999114483007</v>
      </c>
      <c r="BR6265" s="2">
        <f t="shared" si="6675"/>
        <v>-5</v>
      </c>
      <c r="BS6265">
        <v>0</v>
      </c>
      <c r="BT6265" s="37">
        <f t="shared" si="6664"/>
        <v>0.28682856156157777</v>
      </c>
      <c r="BU6265" s="34">
        <f t="shared" si="6665"/>
        <v>-5</v>
      </c>
      <c r="BV6265" s="34">
        <f t="shared" si="6666"/>
        <v>-5</v>
      </c>
      <c r="BW6265" s="34">
        <f t="shared" si="6667"/>
        <v>-5</v>
      </c>
      <c r="BX6265" s="34">
        <f t="shared" si="6668"/>
        <v>-5</v>
      </c>
      <c r="BY6265" s="34">
        <f t="shared" si="6669"/>
        <v>7.96582524702323</v>
      </c>
      <c r="BZ6265" s="36">
        <f t="shared" si="6670"/>
        <v>2.8611327836566364E-4</v>
      </c>
      <c r="CA6265" s="34">
        <f t="shared" si="6671"/>
        <v>2.1281057100693345E-2</v>
      </c>
    </row>
    <row r="6266" spans="1:79" ht="13.2" x14ac:dyDescent="0.25">
      <c r="A6266" s="75">
        <f t="shared" si="6673"/>
        <v>17.073972602737367</v>
      </c>
      <c r="B6266" s="34">
        <f t="shared" si="6608"/>
        <v>6231.9999999991387</v>
      </c>
      <c r="C6266">
        <f t="shared" si="6674"/>
        <v>15</v>
      </c>
      <c r="D6266" s="35">
        <f t="shared" si="6609"/>
        <v>3000</v>
      </c>
      <c r="E6266" s="27">
        <v>0</v>
      </c>
      <c r="F6266" s="64">
        <f t="shared" si="6610"/>
        <v>0.46593146951268899</v>
      </c>
      <c r="G6266" s="34">
        <v>0</v>
      </c>
      <c r="H6266" s="34">
        <f t="shared" si="6611"/>
        <v>1</v>
      </c>
      <c r="I6266" s="34">
        <f t="shared" si="6612"/>
        <v>6192.2292298236371</v>
      </c>
      <c r="J6266" s="34">
        <f t="shared" si="6613"/>
        <v>29647.703703798768</v>
      </c>
      <c r="K6266" s="34">
        <f t="shared" si="6614"/>
        <v>26203.233977929023</v>
      </c>
      <c r="L6266" s="36">
        <f t="shared" si="6615"/>
        <v>3666.7736286550121</v>
      </c>
      <c r="M6266" s="34">
        <f t="shared" si="6616"/>
        <v>38.195869775056082</v>
      </c>
      <c r="N6266" s="34">
        <f t="shared" si="6617"/>
        <v>182.87756925174401</v>
      </c>
      <c r="O6266" s="34">
        <f t="shared" si="6618"/>
        <v>11.148808202499623</v>
      </c>
      <c r="P6266">
        <f t="shared" si="6619"/>
        <v>116.80044545102373</v>
      </c>
      <c r="Q6266" s="36">
        <f t="shared" si="6620"/>
        <v>181.76623567943619</v>
      </c>
      <c r="R6266" s="34">
        <f t="shared" si="6621"/>
        <v>119.97765150950254</v>
      </c>
      <c r="S6266" s="34">
        <f t="shared" si="6622"/>
        <v>2.7799256777637567</v>
      </c>
      <c r="T6266" s="36">
        <f t="shared" si="6623"/>
        <v>4.221448911920398E-14</v>
      </c>
      <c r="U6266" s="36">
        <f t="shared" si="6624"/>
        <v>2086.3646920159044</v>
      </c>
      <c r="V6266" s="36">
        <f t="shared" si="6625"/>
        <v>5.3266505925841912E-4</v>
      </c>
      <c r="W6266" s="68">
        <f t="shared" si="6626"/>
        <v>10.476496081871463</v>
      </c>
      <c r="X6266">
        <f t="shared" si="6627"/>
        <v>14.333318791762713</v>
      </c>
      <c r="Y6266">
        <f t="shared" si="6628"/>
        <v>1.8307379300092574E-2</v>
      </c>
      <c r="Z6266" s="34">
        <f t="shared" si="6629"/>
        <v>2.1362371768954423E-3</v>
      </c>
      <c r="AA6266" s="36">
        <f t="shared" si="6630"/>
        <v>5.0843817923069065E-5</v>
      </c>
      <c r="AB6266" s="34">
        <f t="shared" si="6631"/>
        <v>2.3425170561219952E-4</v>
      </c>
      <c r="AC6266" s="36">
        <f t="shared" si="6632"/>
        <v>7.1487190469859144E-2</v>
      </c>
      <c r="AD6266" s="34">
        <f t="shared" si="6633"/>
        <v>0</v>
      </c>
      <c r="AE6266">
        <f t="shared" si="6634"/>
        <v>305.17255053931262</v>
      </c>
      <c r="AF6266" s="36">
        <f t="shared" si="6635"/>
        <v>0</v>
      </c>
      <c r="AG6266" s="34">
        <f t="shared" si="6636"/>
        <v>62.11437736017885</v>
      </c>
      <c r="AH6266">
        <f t="shared" si="6637"/>
        <v>4.6952715633018727E-2</v>
      </c>
      <c r="AI6266" s="29">
        <f t="shared" si="6638"/>
        <v>62.11437736017885</v>
      </c>
      <c r="AJ6266">
        <f t="shared" si="6639"/>
        <v>62.11437736017885</v>
      </c>
      <c r="AK6266" s="36">
        <f t="shared" si="6640"/>
        <v>1.0052842117625182E-4</v>
      </c>
      <c r="AL6266" s="36">
        <f t="shared" si="6641"/>
        <v>-4.7274555280804148E-4</v>
      </c>
      <c r="AM6266" s="36">
        <f t="shared" si="6642"/>
        <v>-3.5456776725022503E-5</v>
      </c>
      <c r="AN6266" s="37">
        <f t="shared" si="6643"/>
        <v>-6.5355478675903887E-5</v>
      </c>
      <c r="AO6266" s="36">
        <f t="shared" si="6644"/>
        <v>1.8584770840570284E-2</v>
      </c>
      <c r="AP6266" s="36">
        <f t="shared" si="6645"/>
        <v>4.5307194003855631E-3</v>
      </c>
      <c r="AQ6266" s="74">
        <f t="shared" si="6646"/>
        <v>-0.18639598278863084</v>
      </c>
      <c r="AR6266" s="73">
        <f t="shared" si="6647"/>
        <v>-6.7845566109382311E-5</v>
      </c>
      <c r="AS6266" s="72">
        <f t="shared" si="6648"/>
        <v>6.4190628980221982E-6</v>
      </c>
      <c r="AT6266" s="37">
        <f t="shared" si="6649"/>
        <v>-388.88999722380453</v>
      </c>
      <c r="AU6266" s="37">
        <f t="shared" si="6650"/>
        <v>0.17305476820444715</v>
      </c>
      <c r="AV6266" s="34">
        <f t="shared" si="6651"/>
        <v>8.538251659838526E-3</v>
      </c>
      <c r="AW6266" s="34">
        <f t="shared" si="6652"/>
        <v>0.9852320727961672</v>
      </c>
      <c r="AX6266" s="37">
        <f t="shared" si="6653"/>
        <v>3.0023058468856556</v>
      </c>
      <c r="AY6266" s="7">
        <f t="shared" si="6654"/>
        <v>14.472572253213125</v>
      </c>
      <c r="AZ6266" s="37">
        <f t="shared" si="6655"/>
        <v>13.478801928757118</v>
      </c>
      <c r="BA6266" s="2">
        <f>BE6266*'mass balance'!$B$17+BF6266*'mass balance'!$C$17+BG6266*'mass balance'!$D$17+BH6266*'mass balance'!$E$17</f>
        <v>2.2543388230697529E-4</v>
      </c>
      <c r="BB6266" s="2">
        <f>BE6266*'mass balance'!$B$18+BF6266*'mass balance'!$C$18+BG6266*'mass balance'!$D$18+BH6266*'mass balance'!$E$18</f>
        <v>2.2890209588092881E-4</v>
      </c>
      <c r="BC6266" s="2">
        <f>BE6266*'mass balance'!$B$19+BF6266*'mass balance'!$C$19+BG6266*'mass balance'!$D$19+BH6266*'mass balance'!$E$19</f>
        <v>-2.8612761985116097E-4</v>
      </c>
      <c r="BD6266" s="2">
        <f>BE6266*'mass balance'!$B$20+BF6266*'mass balance'!$C$20+BG6266*'mass balance'!$D$20+BH6266*'mass balance'!$E$20</f>
        <v>1.0404640721860398E-5</v>
      </c>
      <c r="BE6266" s="2">
        <f>N6266*'mass balance'!$H$11+R6266*'mass balance'!$I$11+S6266*'mass balance'!$J$11</f>
        <v>-4.3542278393272378E-4</v>
      </c>
      <c r="BF6266" s="2">
        <f>N6266*'mass balance'!$H$12+R6266*'mass balance'!$I$12+S6266*'mass balance'!$J$12</f>
        <v>6.6861722919466669E-6</v>
      </c>
      <c r="BG6266" s="2">
        <f>N6266*'mass balance'!$H$13+R6266*'mass balance'!$I$13+S6266*'mass balance'!$J$13</f>
        <v>1.0365515873185814E-4</v>
      </c>
      <c r="BH6266" s="2">
        <f>N6266*'mass balance'!$H$14+R6266*'mass balance'!$I$14+S6266*'mass balance'!$J$14</f>
        <v>4.7624366992641663E-5</v>
      </c>
      <c r="BI6266" s="36">
        <f t="shared" si="6656"/>
        <v>6.851681337565462E-17</v>
      </c>
      <c r="BJ6266" s="36">
        <f t="shared" si="6657"/>
        <v>4.6002632411390166E-19</v>
      </c>
      <c r="BK6266" s="36">
        <f t="shared" si="6658"/>
        <v>2.1913571843006893E-15</v>
      </c>
      <c r="BL6266" s="36">
        <f t="shared" si="6659"/>
        <v>1.9468747624540271E-15</v>
      </c>
      <c r="BM6266" s="36">
        <f t="shared" si="6660"/>
        <v>4.8084984927092688E-12</v>
      </c>
      <c r="BN6266" s="36">
        <f t="shared" ca="1" si="6672"/>
        <v>0.95437672202698842</v>
      </c>
      <c r="BO6266" s="36">
        <f t="shared" ca="1" si="6661"/>
        <v>1</v>
      </c>
      <c r="BP6266" s="36">
        <f t="shared" si="6662"/>
        <v>-4.808498450106085E-12</v>
      </c>
      <c r="BQ6266" s="36">
        <f t="shared" si="6663"/>
        <v>0.99999999114002347</v>
      </c>
      <c r="BR6266" s="2">
        <f t="shared" si="6675"/>
        <v>-5</v>
      </c>
      <c r="BS6266">
        <v>0</v>
      </c>
      <c r="BT6266" s="37">
        <f t="shared" si="6664"/>
        <v>0.28684293890078888</v>
      </c>
      <c r="BU6266" s="34">
        <f t="shared" si="6665"/>
        <v>-5</v>
      </c>
      <c r="BV6266" s="34">
        <f t="shared" si="6666"/>
        <v>-5</v>
      </c>
      <c r="BW6266" s="34">
        <f t="shared" si="6667"/>
        <v>-5</v>
      </c>
      <c r="BX6266" s="34">
        <f t="shared" si="6668"/>
        <v>-5</v>
      </c>
      <c r="BY6266" s="34">
        <f t="shared" si="6669"/>
        <v>7.9660954102734092</v>
      </c>
      <c r="BZ6266" s="36">
        <f t="shared" si="6670"/>
        <v>2.8612761985116097E-4</v>
      </c>
      <c r="CA6266" s="34">
        <f t="shared" si="6671"/>
        <v>2.1281041179840136E-2</v>
      </c>
    </row>
    <row r="6267" spans="1:79" ht="13.2" x14ac:dyDescent="0.25">
      <c r="A6267" s="75">
        <f t="shared" si="6673"/>
        <v>17.076712328764764</v>
      </c>
      <c r="B6267" s="34">
        <f t="shared" si="6608"/>
        <v>6232.9999999991387</v>
      </c>
      <c r="C6267">
        <f t="shared" si="6674"/>
        <v>15</v>
      </c>
      <c r="D6267" s="35">
        <f t="shared" si="6609"/>
        <v>3000</v>
      </c>
      <c r="E6267" s="27">
        <v>0</v>
      </c>
      <c r="F6267" s="64">
        <f t="shared" si="6610"/>
        <v>0.46593146951268899</v>
      </c>
      <c r="G6267" s="34">
        <v>0</v>
      </c>
      <c r="H6267" s="34">
        <f t="shared" si="6611"/>
        <v>1</v>
      </c>
      <c r="I6267" s="34">
        <f t="shared" si="6612"/>
        <v>6192.2292298236371</v>
      </c>
      <c r="J6267" s="34">
        <f t="shared" si="6613"/>
        <v>29648.708630249137</v>
      </c>
      <c r="K6267" s="34">
        <f t="shared" si="6614"/>
        <v>26204.122152041014</v>
      </c>
      <c r="L6267" s="36">
        <f t="shared" si="6615"/>
        <v>3666.9600614257529</v>
      </c>
      <c r="M6267" s="34">
        <f t="shared" si="6616"/>
        <v>38.195869775056082</v>
      </c>
      <c r="N6267" s="34">
        <f t="shared" si="6617"/>
        <v>182.88376799510559</v>
      </c>
      <c r="O6267" s="34">
        <f t="shared" si="6618"/>
        <v>11.148808202499623</v>
      </c>
      <c r="P6267">
        <f t="shared" si="6619"/>
        <v>116.80638403160559</v>
      </c>
      <c r="Q6267" s="36">
        <f t="shared" si="6620"/>
        <v>181.77302333301972</v>
      </c>
      <c r="R6267" s="34">
        <f t="shared" si="6621"/>
        <v>119.98370619968658</v>
      </c>
      <c r="S6267" s="34">
        <f t="shared" si="6622"/>
        <v>2.7784525587214404</v>
      </c>
      <c r="T6267" s="36">
        <f t="shared" si="6623"/>
        <v>4.2213773694854282E-14</v>
      </c>
      <c r="U6267" s="36">
        <f t="shared" si="6624"/>
        <v>2086.3646920159044</v>
      </c>
      <c r="V6267" s="36">
        <f t="shared" si="6625"/>
        <v>5.323827930639476E-4</v>
      </c>
      <c r="W6267" s="68">
        <f t="shared" si="6626"/>
        <v>10.477028746930722</v>
      </c>
      <c r="X6267">
        <f t="shared" si="6627"/>
        <v>14.333561707862792</v>
      </c>
      <c r="Y6267">
        <f t="shared" si="6628"/>
        <v>1.8307379300092574E-2</v>
      </c>
      <c r="Z6267" s="34">
        <f t="shared" si="6629"/>
        <v>2.1362371768954423E-3</v>
      </c>
      <c r="AA6267" s="36">
        <f t="shared" si="6630"/>
        <v>5.0814291525153137E-5</v>
      </c>
      <c r="AB6267" s="34">
        <f t="shared" si="6631"/>
        <v>2.3425170561219952E-4</v>
      </c>
      <c r="AC6267" s="36">
        <f t="shared" si="6632"/>
        <v>7.1487190469859144E-2</v>
      </c>
      <c r="AD6267" s="34">
        <f t="shared" si="6633"/>
        <v>0</v>
      </c>
      <c r="AE6267">
        <f t="shared" si="6634"/>
        <v>305.17255053931262</v>
      </c>
      <c r="AF6267" s="36">
        <f t="shared" si="6635"/>
        <v>0</v>
      </c>
      <c r="AG6267" s="34">
        <f t="shared" si="6636"/>
        <v>62.11669955222284</v>
      </c>
      <c r="AH6267">
        <f t="shared" si="6637"/>
        <v>4.6927271895356171E-2</v>
      </c>
      <c r="AI6267" s="29">
        <f t="shared" si="6638"/>
        <v>62.11669955222284</v>
      </c>
      <c r="AJ6267">
        <f t="shared" si="6639"/>
        <v>0</v>
      </c>
      <c r="AK6267" s="36">
        <f t="shared" si="6640"/>
        <v>6.7845566109382311E-5</v>
      </c>
      <c r="AL6267" s="36">
        <f t="shared" si="6641"/>
        <v>-3.2849457835630802E-4</v>
      </c>
      <c r="AM6267" s="36">
        <f t="shared" si="6642"/>
        <v>-2.4272653824532476E-5</v>
      </c>
      <c r="AN6267" s="37">
        <f t="shared" si="6643"/>
        <v>3.517294250034793E-5</v>
      </c>
      <c r="AO6267" s="36">
        <f t="shared" si="6644"/>
        <v>1.8112025287762241E-2</v>
      </c>
      <c r="AP6267" s="36">
        <f t="shared" si="6645"/>
        <v>4.4952626236605406E-3</v>
      </c>
      <c r="AQ6267" s="74">
        <f t="shared" si="6646"/>
        <v>0.1083761787274488</v>
      </c>
      <c r="AR6267" s="73">
        <f t="shared" si="6647"/>
        <v>3.4640101622589833E-5</v>
      </c>
      <c r="AS6267" s="72">
        <f t="shared" si="6648"/>
        <v>5.9415676675000465E-6</v>
      </c>
      <c r="AT6267" s="37">
        <f t="shared" si="6649"/>
        <v>226.11223275255486</v>
      </c>
      <c r="AU6267" s="37">
        <f t="shared" si="6650"/>
        <v>0.17170046577801495</v>
      </c>
      <c r="AV6267" s="34">
        <f t="shared" si="6651"/>
        <v>6.445757461488577E-6</v>
      </c>
      <c r="AW6267" s="34">
        <f t="shared" si="6652"/>
        <v>0.98528216575628857</v>
      </c>
      <c r="AX6267" s="37">
        <f t="shared" si="6653"/>
        <v>3.0024584955774842</v>
      </c>
      <c r="AY6267" s="7">
        <f t="shared" si="6654"/>
        <v>14.464775854021957</v>
      </c>
      <c r="AZ6267" s="37">
        <f t="shared" si="6655"/>
        <v>13.479487242508206</v>
      </c>
      <c r="BA6267" s="2">
        <f>BE6267*'mass balance'!$B$17+BF6267*'mass balance'!$C$17+BG6267*'mass balance'!$D$17+BH6267*'mass balance'!$E$17</f>
        <v>2.2544517566618218E-4</v>
      </c>
      <c r="BB6267" s="2">
        <f>BE6267*'mass balance'!$B$18+BF6267*'mass balance'!$C$18+BG6267*'mass balance'!$D$18+BH6267*'mass balance'!$E$18</f>
        <v>2.2891356298412351E-4</v>
      </c>
      <c r="BC6267" s="2">
        <f>BE6267*'mass balance'!$B$19+BF6267*'mass balance'!$C$19+BG6267*'mass balance'!$D$19+BH6267*'mass balance'!$E$19</f>
        <v>-2.8614195373015432E-4</v>
      </c>
      <c r="BD6267" s="2">
        <f>BE6267*'mass balance'!$B$20+BF6267*'mass balance'!$C$20+BG6267*'mass balance'!$D$20+BH6267*'mass balance'!$E$20</f>
        <v>1.0405161953823795E-5</v>
      </c>
      <c r="BE6267" s="2">
        <f>N6267*'mass balance'!$H$11+R6267*'mass balance'!$I$11+S6267*'mass balance'!$J$11</f>
        <v>-4.3543754284548948E-4</v>
      </c>
      <c r="BF6267" s="2">
        <f>N6267*'mass balance'!$H$12+R6267*'mass balance'!$I$12+S6267*'mass balance'!$J$12</f>
        <v>6.6826292016395197E-6</v>
      </c>
      <c r="BG6267" s="2">
        <f>N6267*'mass balance'!$H$13+R6267*'mass balance'!$I$13+S6267*'mass balance'!$J$13</f>
        <v>1.0365794695982337E-4</v>
      </c>
      <c r="BH6267" s="2">
        <f>N6267*'mass balance'!$H$14+R6267*'mass balance'!$I$14+S6267*'mass balance'!$J$14</f>
        <v>4.7625981248725407E-5</v>
      </c>
      <c r="BI6267" s="36">
        <f t="shared" si="6656"/>
        <v>6.851681337565462E-17</v>
      </c>
      <c r="BJ6267" s="36">
        <f t="shared" si="6657"/>
        <v>4.6006037120633868E-19</v>
      </c>
      <c r="BK6267" s="36">
        <f t="shared" si="6658"/>
        <v>2.1918172106248034E-15</v>
      </c>
      <c r="BL6267" s="36">
        <f t="shared" si="6659"/>
        <v>1.9473778373562728E-15</v>
      </c>
      <c r="BM6267" s="36">
        <f t="shared" si="6660"/>
        <v>4.8104453674717227E-12</v>
      </c>
      <c r="BN6267" s="36">
        <f t="shared" ca="1" si="6672"/>
        <v>0.38097868017528114</v>
      </c>
      <c r="BO6267" s="36">
        <f t="shared" ca="1" si="6661"/>
        <v>1</v>
      </c>
      <c r="BP6267" s="36">
        <f t="shared" si="6662"/>
        <v>-4.810445324828159E-12</v>
      </c>
      <c r="BQ6267" s="36">
        <f t="shared" si="6663"/>
        <v>0.99999999113521498</v>
      </c>
      <c r="BR6267" s="2">
        <f t="shared" si="6675"/>
        <v>-5</v>
      </c>
      <c r="BS6267">
        <v>0</v>
      </c>
      <c r="BT6267" s="37">
        <f t="shared" si="6664"/>
        <v>0.28685730861447972</v>
      </c>
      <c r="BU6267" s="34">
        <f t="shared" si="6665"/>
        <v>-5</v>
      </c>
      <c r="BV6267" s="34">
        <f t="shared" si="6666"/>
        <v>-5</v>
      </c>
      <c r="BW6267" s="34">
        <f t="shared" si="6667"/>
        <v>-5</v>
      </c>
      <c r="BX6267" s="34">
        <f t="shared" si="6668"/>
        <v>-5</v>
      </c>
      <c r="BY6267" s="34">
        <f t="shared" si="6669"/>
        <v>7.9663654257884016</v>
      </c>
      <c r="BZ6267" s="36">
        <f t="shared" si="6670"/>
        <v>2.8614195373015432E-4</v>
      </c>
      <c r="CA6267" s="34">
        <f t="shared" si="6671"/>
        <v>2.1281025268517745E-2</v>
      </c>
    </row>
    <row r="6268" spans="1:79" ht="13.2" x14ac:dyDescent="0.25">
      <c r="A6268" s="75">
        <f t="shared" si="6673"/>
        <v>17.07945205479216</v>
      </c>
      <c r="B6268" s="34">
        <f t="shared" si="6608"/>
        <v>6233.9999999991387</v>
      </c>
      <c r="C6268">
        <f t="shared" si="6674"/>
        <v>15</v>
      </c>
      <c r="D6268" s="35">
        <f t="shared" si="6609"/>
        <v>3000</v>
      </c>
      <c r="E6268" s="27">
        <v>0</v>
      </c>
      <c r="F6268" s="64">
        <f t="shared" si="6610"/>
        <v>0.46593146951268899</v>
      </c>
      <c r="G6268" s="34">
        <v>0</v>
      </c>
      <c r="H6268" s="34">
        <f t="shared" si="6611"/>
        <v>1</v>
      </c>
      <c r="I6268" s="34">
        <f t="shared" si="6612"/>
        <v>6192.2292298236371</v>
      </c>
      <c r="J6268" s="34">
        <f t="shared" si="6613"/>
        <v>29649.713007158931</v>
      </c>
      <c r="K6268" s="34">
        <f t="shared" si="6614"/>
        <v>26205.009840458046</v>
      </c>
      <c r="L6268" s="36">
        <f t="shared" si="6615"/>
        <v>3667.1463954033256</v>
      </c>
      <c r="M6268" s="34">
        <f t="shared" si="6616"/>
        <v>38.195869775056082</v>
      </c>
      <c r="N6268" s="34">
        <f t="shared" si="6617"/>
        <v>182.88996334870569</v>
      </c>
      <c r="O6268" s="34">
        <f t="shared" si="6618"/>
        <v>11.148808202499623</v>
      </c>
      <c r="P6268">
        <f t="shared" si="6619"/>
        <v>116.81231946525577</v>
      </c>
      <c r="Q6268" s="36">
        <f t="shared" si="6620"/>
        <v>181.7798073066281</v>
      </c>
      <c r="R6268" s="34">
        <f t="shared" si="6621"/>
        <v>119.98975767998931</v>
      </c>
      <c r="S6268" s="34">
        <f t="shared" si="6622"/>
        <v>2.7769801656287356</v>
      </c>
      <c r="T6268" s="36">
        <f t="shared" si="6623"/>
        <v>4.2213058698074547E-14</v>
      </c>
      <c r="U6268" s="36">
        <f t="shared" si="6624"/>
        <v>2086.3646920159044</v>
      </c>
      <c r="V6268" s="36">
        <f t="shared" si="6625"/>
        <v>5.3210066596959846E-4</v>
      </c>
      <c r="W6268" s="68">
        <f t="shared" si="6626"/>
        <v>10.477561129723787</v>
      </c>
      <c r="X6268">
        <f t="shared" si="6627"/>
        <v>14.333804487011694</v>
      </c>
      <c r="Y6268">
        <f t="shared" si="6628"/>
        <v>1.8307379300092574E-2</v>
      </c>
      <c r="Z6268" s="34">
        <f t="shared" si="6629"/>
        <v>2.1362371768954423E-3</v>
      </c>
      <c r="AA6268" s="36">
        <f t="shared" si="6630"/>
        <v>5.0784782773548549E-5</v>
      </c>
      <c r="AB6268" s="34">
        <f t="shared" si="6631"/>
        <v>2.3425170561219952E-4</v>
      </c>
      <c r="AC6268" s="36">
        <f t="shared" si="6632"/>
        <v>7.1487190469859144E-2</v>
      </c>
      <c r="AD6268" s="34">
        <f t="shared" si="6633"/>
        <v>0</v>
      </c>
      <c r="AE6268">
        <f t="shared" si="6634"/>
        <v>305.17255053931262</v>
      </c>
      <c r="AF6268" s="36">
        <f t="shared" si="6635"/>
        <v>0</v>
      </c>
      <c r="AG6268" s="34">
        <f t="shared" si="6636"/>
        <v>62.119020485273744</v>
      </c>
      <c r="AH6268">
        <f t="shared" si="6637"/>
        <v>4.6901841351491669E-2</v>
      </c>
      <c r="AI6268" s="29">
        <f t="shared" si="6638"/>
        <v>62.119020485273744</v>
      </c>
      <c r="AJ6268">
        <f t="shared" si="6639"/>
        <v>62.119020485273744</v>
      </c>
      <c r="AK6268" s="36">
        <f t="shared" si="6640"/>
        <v>-3.4640101622589833E-5</v>
      </c>
      <c r="AL6268" s="36">
        <f t="shared" si="6641"/>
        <v>1.5657871951857785E-4</v>
      </c>
      <c r="AM6268" s="36">
        <f t="shared" si="6642"/>
        <v>1.0798048630353182E-5</v>
      </c>
      <c r="AN6268" s="37">
        <f t="shared" si="6643"/>
        <v>1.0301850860973024E-4</v>
      </c>
      <c r="AO6268" s="36">
        <f t="shared" si="6644"/>
        <v>1.7783530709405932E-2</v>
      </c>
      <c r="AP6268" s="36">
        <f t="shared" si="6645"/>
        <v>4.4709899698360082E-3</v>
      </c>
      <c r="AQ6268" s="74">
        <f t="shared" si="6646"/>
        <v>0.3353416294035107</v>
      </c>
      <c r="AR6268" s="73">
        <f t="shared" si="6647"/>
        <v>9.7660036296168826E-5</v>
      </c>
      <c r="AS6268" s="72">
        <f t="shared" si="6648"/>
        <v>5.6241120895216819E-6</v>
      </c>
      <c r="AT6268" s="37">
        <f t="shared" si="6649"/>
        <v>699.64493535056897</v>
      </c>
      <c r="AU6268" s="37">
        <f t="shared" si="6650"/>
        <v>0.1707733506534381</v>
      </c>
      <c r="AV6268" s="34">
        <f t="shared" si="6651"/>
        <v>8.5388824345192117E-3</v>
      </c>
      <c r="AW6268" s="34">
        <f t="shared" si="6652"/>
        <v>0.9853322321714939</v>
      </c>
      <c r="AX6268" s="37">
        <f t="shared" si="6653"/>
        <v>3.0026110633787715</v>
      </c>
      <c r="AY6268" s="7">
        <f t="shared" si="6654"/>
        <v>14.474043307708572</v>
      </c>
      <c r="AZ6268" s="37">
        <f t="shared" si="6655"/>
        <v>13.480172193102558</v>
      </c>
      <c r="BA6268" s="2">
        <f>BE6268*'mass balance'!$B$17+BF6268*'mass balance'!$C$17+BG6268*'mass balance'!$D$17+BH6268*'mass balance'!$E$17</f>
        <v>2.2545646303534541E-4</v>
      </c>
      <c r="BB6268" s="2">
        <f>BE6268*'mass balance'!$B$18+BF6268*'mass balance'!$C$18+BG6268*'mass balance'!$D$18+BH6268*'mass balance'!$E$18</f>
        <v>2.2892502400511996E-4</v>
      </c>
      <c r="BC6268" s="2">
        <f>BE6268*'mass balance'!$B$19+BF6268*'mass balance'!$C$19+BG6268*'mass balance'!$D$19+BH6268*'mass balance'!$E$19</f>
        <v>-2.8615628000639993E-4</v>
      </c>
      <c r="BD6268" s="2">
        <f>BE6268*'mass balance'!$B$20+BF6268*'mass balance'!$C$20+BG6268*'mass balance'!$D$20+BH6268*'mass balance'!$E$20</f>
        <v>1.0405682909323633E-5</v>
      </c>
      <c r="BE6268" s="2">
        <f>N6268*'mass balance'!$H$11+R6268*'mass balance'!$I$11+S6268*'mass balance'!$J$11</f>
        <v>-4.3545229368739446E-4</v>
      </c>
      <c r="BF6268" s="2">
        <f>N6268*'mass balance'!$H$12+R6268*'mass balance'!$I$12+S6268*'mass balance'!$J$12</f>
        <v>6.6790878573589722E-6</v>
      </c>
      <c r="BG6268" s="2">
        <f>N6268*'mass balance'!$H$13+R6268*'mass balance'!$I$13+S6268*'mass balance'!$J$13</f>
        <v>1.0366073362601318E-4</v>
      </c>
      <c r="BH6268" s="2">
        <f>N6268*'mass balance'!$H$14+R6268*'mass balance'!$I$14+S6268*'mass balance'!$J$14</f>
        <v>4.7627594622058769E-5</v>
      </c>
      <c r="BI6268" s="36">
        <f t="shared" si="6656"/>
        <v>6.851681337565462E-17</v>
      </c>
      <c r="BJ6268" s="36">
        <f t="shared" si="6657"/>
        <v>4.6009440966541166E-19</v>
      </c>
      <c r="BK6268" s="36">
        <f t="shared" si="6658"/>
        <v>2.1922772709960098E-15</v>
      </c>
      <c r="BL6268" s="36">
        <f t="shared" si="6659"/>
        <v>1.9478809508044873E-15</v>
      </c>
      <c r="BM6268" s="36">
        <f t="shared" si="6660"/>
        <v>4.8123927453090788E-12</v>
      </c>
      <c r="BN6268" s="36">
        <f t="shared" ca="1" si="6672"/>
        <v>0.77650975323653371</v>
      </c>
      <c r="BO6268" s="36">
        <f t="shared" ca="1" si="6661"/>
        <v>1</v>
      </c>
      <c r="BP6268" s="36">
        <f t="shared" si="6662"/>
        <v>-4.8123927026251019E-12</v>
      </c>
      <c r="BQ6268" s="36">
        <f t="shared" si="6663"/>
        <v>0.9999999911304045</v>
      </c>
      <c r="BR6268" s="2">
        <f t="shared" si="6675"/>
        <v>-5</v>
      </c>
      <c r="BS6268">
        <v>0</v>
      </c>
      <c r="BT6268" s="37">
        <f t="shared" si="6664"/>
        <v>0.28687167070641589</v>
      </c>
      <c r="BU6268" s="34">
        <f t="shared" si="6665"/>
        <v>-5</v>
      </c>
      <c r="BV6268" s="34">
        <f t="shared" si="6666"/>
        <v>-5</v>
      </c>
      <c r="BW6268" s="34">
        <f t="shared" si="6667"/>
        <v>-5</v>
      </c>
      <c r="BX6268" s="34">
        <f t="shared" si="6668"/>
        <v>-5</v>
      </c>
      <c r="BY6268" s="34">
        <f t="shared" si="6669"/>
        <v>7.9666352936463394</v>
      </c>
      <c r="BZ6268" s="36">
        <f t="shared" si="6670"/>
        <v>2.8615628000639993E-4</v>
      </c>
      <c r="CA6268" s="34">
        <f t="shared" si="6671"/>
        <v>2.128100936672014E-2</v>
      </c>
    </row>
    <row r="6269" spans="1:79" ht="13.2" x14ac:dyDescent="0.25">
      <c r="A6269" s="75">
        <f t="shared" si="6673"/>
        <v>17.082191780819556</v>
      </c>
      <c r="B6269" s="34">
        <f t="shared" si="6608"/>
        <v>6234.9999999991378</v>
      </c>
      <c r="C6269">
        <f t="shared" si="6674"/>
        <v>15</v>
      </c>
      <c r="D6269" s="35">
        <f t="shared" si="6609"/>
        <v>3000</v>
      </c>
      <c r="E6269" s="27">
        <v>0</v>
      </c>
      <c r="F6269" s="64">
        <f t="shared" si="6610"/>
        <v>0.46593146951268899</v>
      </c>
      <c r="G6269" s="34">
        <v>0</v>
      </c>
      <c r="H6269" s="34">
        <f t="shared" si="6611"/>
        <v>1</v>
      </c>
      <c r="I6269" s="34">
        <f t="shared" si="6612"/>
        <v>6192.2292298236371</v>
      </c>
      <c r="J6269" s="34">
        <f t="shared" si="6613"/>
        <v>29650.71683481877</v>
      </c>
      <c r="K6269" s="34">
        <f t="shared" si="6614"/>
        <v>26205.897043436966</v>
      </c>
      <c r="L6269" s="36">
        <f t="shared" si="6615"/>
        <v>3667.3326306364147</v>
      </c>
      <c r="M6269" s="34">
        <f t="shared" si="6616"/>
        <v>38.195869775056082</v>
      </c>
      <c r="N6269" s="34">
        <f t="shared" si="6617"/>
        <v>182.89615531433691</v>
      </c>
      <c r="O6269" s="34">
        <f t="shared" si="6618"/>
        <v>11.148808202499623</v>
      </c>
      <c r="P6269">
        <f t="shared" si="6619"/>
        <v>116.81825175352509</v>
      </c>
      <c r="Q6269" s="36">
        <f t="shared" si="6620"/>
        <v>181.78658760217161</v>
      </c>
      <c r="R6269" s="34">
        <f t="shared" si="6621"/>
        <v>119.9958059519942</v>
      </c>
      <c r="S6269" s="34">
        <f t="shared" si="6622"/>
        <v>2.7755084981915772</v>
      </c>
      <c r="T6269" s="36">
        <f t="shared" si="6623"/>
        <v>4.2212344128595187E-14</v>
      </c>
      <c r="U6269" s="36">
        <f t="shared" si="6624"/>
        <v>2086.3646920159044</v>
      </c>
      <c r="V6269" s="36">
        <f t="shared" si="6625"/>
        <v>5.3181867791902201E-4</v>
      </c>
      <c r="W6269" s="68">
        <f t="shared" si="6626"/>
        <v>10.478093230389756</v>
      </c>
      <c r="X6269">
        <f t="shared" si="6627"/>
        <v>14.334047129286626</v>
      </c>
      <c r="Y6269">
        <f t="shared" si="6628"/>
        <v>1.8307379300092574E-2</v>
      </c>
      <c r="Z6269" s="34">
        <f t="shared" si="6629"/>
        <v>2.1362371768954423E-3</v>
      </c>
      <c r="AA6269" s="36">
        <f t="shared" si="6630"/>
        <v>5.0755291657129089E-5</v>
      </c>
      <c r="AB6269" s="34">
        <f t="shared" si="6631"/>
        <v>2.3425170561219952E-4</v>
      </c>
      <c r="AC6269" s="36">
        <f t="shared" si="6632"/>
        <v>7.1487190469859144E-2</v>
      </c>
      <c r="AD6269" s="34">
        <f t="shared" si="6633"/>
        <v>0</v>
      </c>
      <c r="AE6269">
        <f t="shared" si="6634"/>
        <v>305.17255053931262</v>
      </c>
      <c r="AF6269" s="36">
        <f t="shared" si="6635"/>
        <v>0</v>
      </c>
      <c r="AG6269" s="34">
        <f t="shared" si="6636"/>
        <v>62.121340159985088</v>
      </c>
      <c r="AH6269">
        <f t="shared" si="6637"/>
        <v>4.6876423995264815E-2</v>
      </c>
      <c r="AI6269" s="29">
        <f t="shared" si="6638"/>
        <v>62.121340159985088</v>
      </c>
      <c r="AJ6269">
        <f t="shared" si="6639"/>
        <v>0</v>
      </c>
      <c r="AK6269" s="36">
        <f t="shared" si="6640"/>
        <v>-9.7660036296168826E-5</v>
      </c>
      <c r="AL6269" s="36">
        <f t="shared" si="6641"/>
        <v>4.8295094253082585E-4</v>
      </c>
      <c r="AM6269" s="36">
        <f t="shared" si="6642"/>
        <v>3.236411459143615E-5</v>
      </c>
      <c r="AN6269" s="37">
        <f t="shared" si="6643"/>
        <v>6.8378406987140402E-5</v>
      </c>
      <c r="AO6269" s="36">
        <f t="shared" si="6644"/>
        <v>1.794010942892451E-2</v>
      </c>
      <c r="AP6269" s="36">
        <f t="shared" si="6645"/>
        <v>4.4817880184663617E-3</v>
      </c>
      <c r="AQ6269" s="74">
        <f t="shared" si="6646"/>
        <v>0.21680530015390437</v>
      </c>
      <c r="AR6269" s="73">
        <f t="shared" si="6647"/>
        <v>6.6152311879166305E-5</v>
      </c>
      <c r="AS6269" s="72">
        <f t="shared" si="6648"/>
        <v>5.7739798416415048E-6</v>
      </c>
      <c r="AT6269" s="37">
        <f t="shared" si="6649"/>
        <v>452.33492328301747</v>
      </c>
      <c r="AU6269" s="37">
        <f t="shared" si="6650"/>
        <v>0.17118579151274779</v>
      </c>
      <c r="AV6269" s="34">
        <f t="shared" si="6651"/>
        <v>6.4387731809587877E-6</v>
      </c>
      <c r="AW6269" s="34">
        <f t="shared" si="6652"/>
        <v>0.98538227205486451</v>
      </c>
      <c r="AX6269" s="37">
        <f t="shared" si="6653"/>
        <v>3.0027635503293788</v>
      </c>
      <c r="AY6269" s="7">
        <f t="shared" si="6654"/>
        <v>14.466245491547181</v>
      </c>
      <c r="AZ6269" s="37">
        <f t="shared" si="6655"/>
        <v>13.480856780719135</v>
      </c>
      <c r="BA6269" s="2">
        <f>BE6269*'mass balance'!$B$17+BF6269*'mass balance'!$C$17+BG6269*'mass balance'!$D$17+BH6269*'mass balance'!$E$17</f>
        <v>2.2546774441742327E-4</v>
      </c>
      <c r="BB6269" s="2">
        <f>BE6269*'mass balance'!$B$18+BF6269*'mass balance'!$C$18+BG6269*'mass balance'!$D$18+BH6269*'mass balance'!$E$18</f>
        <v>2.2893647894692206E-4</v>
      </c>
      <c r="BC6269" s="2">
        <f>BE6269*'mass balance'!$B$19+BF6269*'mass balance'!$C$19+BG6269*'mass balance'!$D$19+BH6269*'mass balance'!$E$19</f>
        <v>-2.8617059868365255E-4</v>
      </c>
      <c r="BD6269" s="2">
        <f>BE6269*'mass balance'!$B$20+BF6269*'mass balance'!$C$20+BG6269*'mass balance'!$D$20+BH6269*'mass balance'!$E$20</f>
        <v>1.0406203588496461E-5</v>
      </c>
      <c r="BE6269" s="2">
        <f>N6269*'mass balance'!$H$11+R6269*'mass balance'!$I$11+S6269*'mass balance'!$J$11</f>
        <v>-4.3546703646270691E-4</v>
      </c>
      <c r="BF6269" s="2">
        <f>N6269*'mass balance'!$H$12+R6269*'mass balance'!$I$12+S6269*'mass balance'!$J$12</f>
        <v>6.6755482583977491E-6</v>
      </c>
      <c r="BG6269" s="2">
        <f>N6269*'mass balance'!$H$13+R6269*'mass balance'!$I$13+S6269*'mass balance'!$J$13</f>
        <v>1.0366351873129505E-4</v>
      </c>
      <c r="BH6269" s="2">
        <f>N6269*'mass balance'!$H$14+R6269*'mass balance'!$I$14+S6269*'mass balance'!$J$14</f>
        <v>4.7629207113108565E-5</v>
      </c>
      <c r="BI6269" s="36">
        <f t="shared" si="6656"/>
        <v>6.851681337565462E-17</v>
      </c>
      <c r="BJ6269" s="36">
        <f t="shared" si="6657"/>
        <v>4.6012843949170849E-19</v>
      </c>
      <c r="BK6269" s="36">
        <f t="shared" si="6658"/>
        <v>2.1927373654056752E-15</v>
      </c>
      <c r="BL6269" s="36">
        <f t="shared" si="6659"/>
        <v>1.9483841027830894E-15</v>
      </c>
      <c r="BM6269" s="36">
        <f t="shared" si="6660"/>
        <v>4.8143406262598831E-12</v>
      </c>
      <c r="BN6269" s="36">
        <f t="shared" ca="1" si="6672"/>
        <v>0.32429072597512687</v>
      </c>
      <c r="BO6269" s="36">
        <f t="shared" ca="1" si="6661"/>
        <v>1</v>
      </c>
      <c r="BP6269" s="36">
        <f t="shared" si="6662"/>
        <v>-4.8143405835354608E-12</v>
      </c>
      <c r="BQ6269" s="36">
        <f t="shared" si="6663"/>
        <v>0.99999999112559212</v>
      </c>
      <c r="BR6269" s="2">
        <f t="shared" si="6675"/>
        <v>-5</v>
      </c>
      <c r="BS6269">
        <v>0</v>
      </c>
      <c r="BT6269" s="37">
        <f t="shared" si="6664"/>
        <v>0.28688602518036171</v>
      </c>
      <c r="BU6269" s="34">
        <f t="shared" si="6665"/>
        <v>-5</v>
      </c>
      <c r="BV6269" s="34">
        <f t="shared" si="6666"/>
        <v>-5</v>
      </c>
      <c r="BW6269" s="34">
        <f t="shared" si="6667"/>
        <v>-5</v>
      </c>
      <c r="BX6269" s="34">
        <f t="shared" si="6668"/>
        <v>-5</v>
      </c>
      <c r="BY6269" s="34">
        <f t="shared" si="6669"/>
        <v>7.9669050139253077</v>
      </c>
      <c r="BZ6269" s="36">
        <f t="shared" si="6670"/>
        <v>2.8617059868365255E-4</v>
      </c>
      <c r="CA6269" s="34">
        <f t="shared" si="6671"/>
        <v>2.1280993474441304E-2</v>
      </c>
    </row>
    <row r="6270" spans="1:79" ht="13.2" x14ac:dyDescent="0.25">
      <c r="A6270" s="75">
        <f t="shared" si="6673"/>
        <v>17.084931506846953</v>
      </c>
      <c r="B6270" s="34">
        <f t="shared" si="6608"/>
        <v>6235.9999999991378</v>
      </c>
      <c r="C6270">
        <f t="shared" si="6674"/>
        <v>15</v>
      </c>
      <c r="D6270" s="35">
        <f t="shared" si="6609"/>
        <v>3000</v>
      </c>
      <c r="E6270" s="27">
        <v>0</v>
      </c>
      <c r="F6270" s="64">
        <f t="shared" si="6610"/>
        <v>0.46593146951268899</v>
      </c>
      <c r="G6270" s="34">
        <v>0</v>
      </c>
      <c r="H6270" s="34">
        <f t="shared" si="6611"/>
        <v>1</v>
      </c>
      <c r="I6270" s="34">
        <f t="shared" si="6612"/>
        <v>6192.2292298236371</v>
      </c>
      <c r="J6270" s="34">
        <f t="shared" si="6613"/>
        <v>29651.720113519132</v>
      </c>
      <c r="K6270" s="34">
        <f t="shared" si="6614"/>
        <v>26206.783761234517</v>
      </c>
      <c r="L6270" s="36">
        <f t="shared" si="6615"/>
        <v>3667.5187671736862</v>
      </c>
      <c r="M6270" s="34">
        <f t="shared" si="6616"/>
        <v>38.195869775056082</v>
      </c>
      <c r="N6270" s="34">
        <f t="shared" si="6617"/>
        <v>182.90234389379106</v>
      </c>
      <c r="O6270" s="34">
        <f t="shared" si="6618"/>
        <v>11.148808202499623</v>
      </c>
      <c r="P6270">
        <f t="shared" si="6619"/>
        <v>116.82418089796371</v>
      </c>
      <c r="Q6270" s="36">
        <f t="shared" si="6620"/>
        <v>181.79336422155961</v>
      </c>
      <c r="R6270" s="34">
        <f t="shared" si="6621"/>
        <v>120.00185101728408</v>
      </c>
      <c r="S6270" s="34">
        <f t="shared" si="6622"/>
        <v>2.7740375561159354</v>
      </c>
      <c r="T6270" s="36">
        <f t="shared" si="6623"/>
        <v>4.2211629986146795E-14</v>
      </c>
      <c r="U6270" s="36">
        <f t="shared" si="6624"/>
        <v>2086.3646920159044</v>
      </c>
      <c r="V6270" s="36">
        <f t="shared" si="6625"/>
        <v>5.3153682885587542E-4</v>
      </c>
      <c r="W6270" s="68">
        <f t="shared" si="6626"/>
        <v>10.478625049067675</v>
      </c>
      <c r="X6270">
        <f t="shared" si="6627"/>
        <v>14.334289634764751</v>
      </c>
      <c r="Y6270">
        <f t="shared" si="6628"/>
        <v>1.8307379300092574E-2</v>
      </c>
      <c r="Z6270" s="34">
        <f t="shared" si="6629"/>
        <v>2.1362371768954423E-3</v>
      </c>
      <c r="AA6270" s="36">
        <f t="shared" si="6630"/>
        <v>5.0725818164776142E-5</v>
      </c>
      <c r="AB6270" s="34">
        <f t="shared" si="6631"/>
        <v>2.3425170561219952E-4</v>
      </c>
      <c r="AC6270" s="36">
        <f t="shared" si="6632"/>
        <v>7.1487190469859144E-2</v>
      </c>
      <c r="AD6270" s="34">
        <f t="shared" si="6633"/>
        <v>0</v>
      </c>
      <c r="AE6270">
        <f t="shared" si="6634"/>
        <v>305.17255053931262</v>
      </c>
      <c r="AF6270" s="36">
        <f t="shared" si="6635"/>
        <v>0</v>
      </c>
      <c r="AG6270" s="34">
        <f t="shared" si="6636"/>
        <v>62.123658577010112</v>
      </c>
      <c r="AH6270">
        <f t="shared" si="6637"/>
        <v>4.6851019820522311E-2</v>
      </c>
      <c r="AI6270" s="29">
        <f t="shared" si="6638"/>
        <v>62.123658577010112</v>
      </c>
      <c r="AJ6270">
        <f t="shared" si="6639"/>
        <v>62.123658577010112</v>
      </c>
      <c r="AK6270" s="36">
        <f t="shared" si="6640"/>
        <v>-6.6152311879166305E-5</v>
      </c>
      <c r="AL6270" s="36">
        <f t="shared" si="6641"/>
        <v>3.1710653224843651E-4</v>
      </c>
      <c r="AM6270" s="36">
        <f t="shared" si="6642"/>
        <v>2.1582162452582308E-5</v>
      </c>
      <c r="AN6270" s="37">
        <f t="shared" si="6643"/>
        <v>-2.9281629309028424E-5</v>
      </c>
      <c r="AO6270" s="36">
        <f t="shared" si="6644"/>
        <v>1.8423060371455337E-2</v>
      </c>
      <c r="AP6270" s="36">
        <f t="shared" si="6645"/>
        <v>4.5141521330577979E-3</v>
      </c>
      <c r="AQ6270" s="74">
        <f t="shared" si="6646"/>
        <v>-8.5730645183527229E-2</v>
      </c>
      <c r="AR6270" s="73">
        <f t="shared" si="6647"/>
        <v>-2.9832970340925078E-5</v>
      </c>
      <c r="AS6270" s="72">
        <f t="shared" si="6648"/>
        <v>6.2529553246392052E-6</v>
      </c>
      <c r="AT6270" s="37">
        <f t="shared" si="6649"/>
        <v>-178.86539113465503</v>
      </c>
      <c r="AU6270" s="37">
        <f t="shared" si="6650"/>
        <v>0.17242196701906728</v>
      </c>
      <c r="AV6270" s="34">
        <f t="shared" si="6651"/>
        <v>8.5395125250819076E-3</v>
      </c>
      <c r="AW6270" s="34">
        <f t="shared" si="6652"/>
        <v>0.98543228541947625</v>
      </c>
      <c r="AX6270" s="37">
        <f t="shared" si="6653"/>
        <v>3.0029159564691525</v>
      </c>
      <c r="AY6270" s="7">
        <f t="shared" si="6654"/>
        <v>14.475512803481386</v>
      </c>
      <c r="AZ6270" s="37">
        <f t="shared" si="6655"/>
        <v>13.481541005536828</v>
      </c>
      <c r="BA6270" s="2">
        <f>BE6270*'mass balance'!$B$17+BF6270*'mass balance'!$C$17+BG6270*'mass balance'!$D$17+BH6270*'mass balance'!$E$17</f>
        <v>2.2547901981537287E-4</v>
      </c>
      <c r="BB6270" s="2">
        <f>BE6270*'mass balance'!$B$18+BF6270*'mass balance'!$C$18+BG6270*'mass balance'!$D$18+BH6270*'mass balance'!$E$18</f>
        <v>2.2894792781253247E-4</v>
      </c>
      <c r="BC6270" s="2">
        <f>BE6270*'mass balance'!$B$19+BF6270*'mass balance'!$C$19+BG6270*'mass balance'!$D$19+BH6270*'mass balance'!$E$19</f>
        <v>-2.8618490976566556E-4</v>
      </c>
      <c r="BD6270" s="2">
        <f>BE6270*'mass balance'!$B$20+BF6270*'mass balance'!$C$20+BG6270*'mass balance'!$D$20+BH6270*'mass balance'!$E$20</f>
        <v>1.0406723991478749E-5</v>
      </c>
      <c r="BE6270" s="2">
        <f>N6270*'mass balance'!$H$11+R6270*'mass balance'!$I$11+S6270*'mass balance'!$J$11</f>
        <v>-4.3548177117569295E-4</v>
      </c>
      <c r="BF6270" s="2">
        <f>N6270*'mass balance'!$H$12+R6270*'mass balance'!$I$12+S6270*'mass balance'!$J$12</f>
        <v>6.6720104040486628E-6</v>
      </c>
      <c r="BG6270" s="2">
        <f>N6270*'mass balance'!$H$13+R6270*'mass balance'!$I$13+S6270*'mass balance'!$J$13</f>
        <v>1.0366630227653627E-4</v>
      </c>
      <c r="BH6270" s="2">
        <f>N6270*'mass balance'!$H$14+R6270*'mass balance'!$I$14+S6270*'mass balance'!$J$14</f>
        <v>4.7630818722341411E-5</v>
      </c>
      <c r="BI6270" s="36">
        <f t="shared" si="6656"/>
        <v>6.851681337565462E-17</v>
      </c>
      <c r="BJ6270" s="36">
        <f t="shared" si="6657"/>
        <v>4.601624606858183E-19</v>
      </c>
      <c r="BK6270" s="36">
        <f t="shared" si="6658"/>
        <v>2.1931974938451667E-15</v>
      </c>
      <c r="BL6270" s="36">
        <f t="shared" si="6659"/>
        <v>1.9488872932765003E-15</v>
      </c>
      <c r="BM6270" s="36">
        <f t="shared" si="6660"/>
        <v>4.816289010362666E-12</v>
      </c>
      <c r="BN6270" s="36">
        <f t="shared" ca="1" si="6672"/>
        <v>1.4561040998608221E-2</v>
      </c>
      <c r="BO6270" s="36">
        <f t="shared" ca="1" si="6661"/>
        <v>1</v>
      </c>
      <c r="BP6270" s="36">
        <f t="shared" si="6662"/>
        <v>-4.8162889675977652E-12</v>
      </c>
      <c r="BQ6270" s="36">
        <f t="shared" si="6663"/>
        <v>0.99999999112077775</v>
      </c>
      <c r="BR6270" s="2">
        <f t="shared" si="6675"/>
        <v>-5</v>
      </c>
      <c r="BS6270">
        <v>0</v>
      </c>
      <c r="BT6270" s="37">
        <f t="shared" si="6664"/>
        <v>0.28690037204007973</v>
      </c>
      <c r="BU6270" s="34">
        <f t="shared" si="6665"/>
        <v>-5</v>
      </c>
      <c r="BV6270" s="34">
        <f t="shared" si="6666"/>
        <v>-5</v>
      </c>
      <c r="BW6270" s="34">
        <f t="shared" si="6667"/>
        <v>-5</v>
      </c>
      <c r="BX6270" s="34">
        <f t="shared" si="6668"/>
        <v>-5</v>
      </c>
      <c r="BY6270" s="34">
        <f t="shared" si="6669"/>
        <v>7.9671745867033552</v>
      </c>
      <c r="BZ6270" s="36">
        <f t="shared" si="6670"/>
        <v>2.8618490976566556E-4</v>
      </c>
      <c r="CA6270" s="34">
        <f t="shared" si="6671"/>
        <v>2.1280977591675212E-2</v>
      </c>
    </row>
    <row r="6271" spans="1:79" ht="13.2" x14ac:dyDescent="0.25">
      <c r="A6271" s="75">
        <f t="shared" si="6673"/>
        <v>17.087671232874349</v>
      </c>
      <c r="B6271" s="34">
        <f t="shared" si="6608"/>
        <v>6236.9999999991378</v>
      </c>
      <c r="C6271">
        <f t="shared" si="6674"/>
        <v>15</v>
      </c>
      <c r="D6271" s="35">
        <f t="shared" si="6609"/>
        <v>3000</v>
      </c>
      <c r="E6271" s="27">
        <v>0</v>
      </c>
      <c r="F6271" s="64">
        <f t="shared" si="6610"/>
        <v>0.46593146951268899</v>
      </c>
      <c r="G6271" s="34">
        <v>0</v>
      </c>
      <c r="H6271" s="34">
        <f t="shared" si="6611"/>
        <v>1</v>
      </c>
      <c r="I6271" s="34">
        <f t="shared" si="6612"/>
        <v>6192.2292298236371</v>
      </c>
      <c r="J6271" s="34">
        <f t="shared" si="6613"/>
        <v>29652.722843550364</v>
      </c>
      <c r="K6271" s="34">
        <f t="shared" si="6614"/>
        <v>26207.669994107306</v>
      </c>
      <c r="L6271" s="36">
        <f t="shared" si="6615"/>
        <v>3667.7048050637859</v>
      </c>
      <c r="M6271" s="34">
        <f t="shared" si="6616"/>
        <v>38.195869775056082</v>
      </c>
      <c r="N6271" s="34">
        <f t="shared" si="6617"/>
        <v>182.9085290888591</v>
      </c>
      <c r="O6271" s="34">
        <f t="shared" si="6618"/>
        <v>11.148808202499623</v>
      </c>
      <c r="P6271">
        <f t="shared" si="6619"/>
        <v>116.83010690012119</v>
      </c>
      <c r="Q6271" s="36">
        <f t="shared" si="6620"/>
        <v>181.80013716670058</v>
      </c>
      <c r="R6271" s="34">
        <f t="shared" si="6621"/>
        <v>120.00789287744114</v>
      </c>
      <c r="S6271" s="34">
        <f t="shared" si="6622"/>
        <v>2.7725673391077947</v>
      </c>
      <c r="T6271" s="36">
        <f t="shared" si="6623"/>
        <v>4.2210916270460163E-14</v>
      </c>
      <c r="U6271" s="36">
        <f t="shared" si="6624"/>
        <v>2086.3646920159044</v>
      </c>
      <c r="V6271" s="36">
        <f t="shared" si="6625"/>
        <v>5.3125511872382939E-4</v>
      </c>
      <c r="W6271" s="68">
        <f t="shared" si="6626"/>
        <v>10.479156585896531</v>
      </c>
      <c r="X6271">
        <f t="shared" si="6627"/>
        <v>14.33453200352319</v>
      </c>
      <c r="Y6271">
        <f t="shared" si="6628"/>
        <v>1.8307379300092574E-2</v>
      </c>
      <c r="Z6271" s="34">
        <f t="shared" si="6629"/>
        <v>2.1362371768954423E-3</v>
      </c>
      <c r="AA6271" s="36">
        <f t="shared" si="6630"/>
        <v>5.0696362285379333E-5</v>
      </c>
      <c r="AB6271" s="34">
        <f t="shared" si="6631"/>
        <v>2.3425170561219952E-4</v>
      </c>
      <c r="AC6271" s="36">
        <f t="shared" si="6632"/>
        <v>7.1487190469859144E-2</v>
      </c>
      <c r="AD6271" s="34">
        <f t="shared" si="6633"/>
        <v>0</v>
      </c>
      <c r="AE6271">
        <f t="shared" si="6634"/>
        <v>305.17255053931262</v>
      </c>
      <c r="AF6271" s="36">
        <f t="shared" si="6635"/>
        <v>0</v>
      </c>
      <c r="AG6271" s="34">
        <f t="shared" si="6636"/>
        <v>62.125975737001738</v>
      </c>
      <c r="AH6271">
        <f t="shared" si="6637"/>
        <v>4.6825628821125065E-2</v>
      </c>
      <c r="AI6271" s="29">
        <f t="shared" si="6638"/>
        <v>62.125975737001738</v>
      </c>
      <c r="AJ6271">
        <f t="shared" si="6639"/>
        <v>0</v>
      </c>
      <c r="AK6271" s="36">
        <f t="shared" si="6640"/>
        <v>2.9832970340925078E-5</v>
      </c>
      <c r="AL6271" s="36">
        <f t="shared" si="6641"/>
        <v>-1.5418904486338202E-4</v>
      </c>
      <c r="AM6271" s="36">
        <f t="shared" si="6642"/>
        <v>-1.1263903649599024E-5</v>
      </c>
      <c r="AN6271" s="37">
        <f t="shared" si="6643"/>
        <v>-9.5433941188194729E-5</v>
      </c>
      <c r="AO6271" s="36">
        <f t="shared" si="6644"/>
        <v>1.8740166903703774E-2</v>
      </c>
      <c r="AP6271" s="36">
        <f t="shared" si="6645"/>
        <v>4.5357342955103805E-3</v>
      </c>
      <c r="AQ6271" s="74">
        <f t="shared" si="6646"/>
        <v>-0.26546585915814985</v>
      </c>
      <c r="AR6271" s="73">
        <f t="shared" si="6647"/>
        <v>-1.0044683222209817E-4</v>
      </c>
      <c r="AS6271" s="72">
        <f t="shared" si="6648"/>
        <v>6.5814314690995949E-6</v>
      </c>
      <c r="AT6271" s="37">
        <f t="shared" si="6649"/>
        <v>-553.85859548323208</v>
      </c>
      <c r="AU6271" s="37">
        <f t="shared" si="6650"/>
        <v>0.17324631648557023</v>
      </c>
      <c r="AV6271" s="34">
        <f t="shared" si="6651"/>
        <v>6.4317961426717757E-6</v>
      </c>
      <c r="AW6271" s="34">
        <f t="shared" si="6652"/>
        <v>0.98548227227840024</v>
      </c>
      <c r="AX6271" s="37">
        <f t="shared" si="6653"/>
        <v>3.0030682818379244</v>
      </c>
      <c r="AY6271" s="7">
        <f t="shared" si="6654"/>
        <v>14.467713571808998</v>
      </c>
      <c r="AZ6271" s="37">
        <f t="shared" si="6655"/>
        <v>13.482224867734455</v>
      </c>
      <c r="BA6271" s="2">
        <f>BE6271*'mass balance'!$B$17+BF6271*'mass balance'!$C$17+BG6271*'mass balance'!$D$17+BH6271*'mass balance'!$E$17</f>
        <v>2.254902892321502E-4</v>
      </c>
      <c r="BB6271" s="2">
        <f>BE6271*'mass balance'!$B$18+BF6271*'mass balance'!$C$18+BG6271*'mass balance'!$D$18+BH6271*'mass balance'!$E$18</f>
        <v>2.2895937060495253E-4</v>
      </c>
      <c r="BC6271" s="2">
        <f>BE6271*'mass balance'!$B$19+BF6271*'mass balance'!$C$19+BG6271*'mass balance'!$D$19+BH6271*'mass balance'!$E$19</f>
        <v>-2.8619921325619065E-4</v>
      </c>
      <c r="BD6271" s="2">
        <f>BE6271*'mass balance'!$B$20+BF6271*'mass balance'!$C$20+BG6271*'mass balance'!$D$20+BH6271*'mass balance'!$E$20</f>
        <v>1.0407244118406928E-5</v>
      </c>
      <c r="BE6271" s="2">
        <f>N6271*'mass balance'!$H$11+R6271*'mass balance'!$I$11+S6271*'mass balance'!$J$11</f>
        <v>-4.3549649783061685E-4</v>
      </c>
      <c r="BF6271" s="2">
        <f>N6271*'mass balance'!$H$12+R6271*'mass balance'!$I$12+S6271*'mass balance'!$J$12</f>
        <v>6.6684742936045566E-6</v>
      </c>
      <c r="BG6271" s="2">
        <f>N6271*'mass balance'!$H$13+R6271*'mass balance'!$I$13+S6271*'mass balance'!$J$13</f>
        <v>1.0366908426260373E-4</v>
      </c>
      <c r="BH6271" s="2">
        <f>N6271*'mass balance'!$H$14+R6271*'mass balance'!$I$14+S6271*'mass balance'!$J$14</f>
        <v>4.7632429450223715E-5</v>
      </c>
      <c r="BI6271" s="36">
        <f t="shared" si="6656"/>
        <v>6.851681337565462E-17</v>
      </c>
      <c r="BJ6271" s="36">
        <f t="shared" si="6657"/>
        <v>4.6019647324833025E-19</v>
      </c>
      <c r="BK6271" s="36">
        <f t="shared" si="6658"/>
        <v>2.1936576563058526E-15</v>
      </c>
      <c r="BL6271" s="36">
        <f t="shared" si="6659"/>
        <v>1.9493905222691424E-15</v>
      </c>
      <c r="BM6271" s="36">
        <f t="shared" si="6660"/>
        <v>4.8182378976559421E-12</v>
      </c>
      <c r="BN6271" s="36">
        <f t="shared" ca="1" si="6672"/>
        <v>1.2321577197386135E-3</v>
      </c>
      <c r="BO6271" s="36">
        <f t="shared" ca="1" si="6661"/>
        <v>1</v>
      </c>
      <c r="BP6271" s="36">
        <f t="shared" si="6662"/>
        <v>-4.8182378548505312E-12</v>
      </c>
      <c r="BQ6271" s="36">
        <f t="shared" si="6663"/>
        <v>0.9999999911159615</v>
      </c>
      <c r="BR6271" s="2">
        <f t="shared" si="6675"/>
        <v>-5</v>
      </c>
      <c r="BS6271">
        <v>0</v>
      </c>
      <c r="BT6271" s="37">
        <f t="shared" si="6664"/>
        <v>0.2869147112893311</v>
      </c>
      <c r="BU6271" s="34">
        <f t="shared" si="6665"/>
        <v>-5</v>
      </c>
      <c r="BV6271" s="34">
        <f t="shared" si="6666"/>
        <v>-5</v>
      </c>
      <c r="BW6271" s="34">
        <f t="shared" si="6667"/>
        <v>-5</v>
      </c>
      <c r="BX6271" s="34">
        <f t="shared" si="6668"/>
        <v>-5</v>
      </c>
      <c r="BY6271" s="34">
        <f t="shared" si="6669"/>
        <v>7.9674440120584968</v>
      </c>
      <c r="BZ6271" s="36">
        <f t="shared" si="6670"/>
        <v>2.8619921325619065E-4</v>
      </c>
      <c r="CA6271" s="34">
        <f t="shared" si="6671"/>
        <v>2.1280961718415849E-2</v>
      </c>
    </row>
    <row r="6272" spans="1:79" ht="13.2" x14ac:dyDescent="0.25">
      <c r="A6272" s="75">
        <f t="shared" si="6673"/>
        <v>17.090410958901746</v>
      </c>
      <c r="B6272" s="34">
        <f t="shared" si="6608"/>
        <v>6237.9999999991369</v>
      </c>
      <c r="C6272">
        <f t="shared" si="6674"/>
        <v>15</v>
      </c>
      <c r="D6272" s="35">
        <f t="shared" si="6609"/>
        <v>3000</v>
      </c>
      <c r="E6272" s="27">
        <v>0</v>
      </c>
      <c r="F6272" s="64">
        <f t="shared" si="6610"/>
        <v>0.46593146951268899</v>
      </c>
      <c r="G6272" s="34">
        <v>0</v>
      </c>
      <c r="H6272" s="34">
        <f t="shared" si="6611"/>
        <v>1</v>
      </c>
      <c r="I6272" s="34">
        <f t="shared" si="6612"/>
        <v>6192.2292298236371</v>
      </c>
      <c r="J6272" s="34">
        <f t="shared" si="6613"/>
        <v>29653.725025202668</v>
      </c>
      <c r="K6272" s="34">
        <f t="shared" si="6614"/>
        <v>26208.555742311823</v>
      </c>
      <c r="L6272" s="36">
        <f t="shared" si="6615"/>
        <v>3667.8907443553389</v>
      </c>
      <c r="M6272" s="34">
        <f t="shared" si="6616"/>
        <v>38.195869775056082</v>
      </c>
      <c r="N6272" s="34">
        <f t="shared" si="6617"/>
        <v>182.91471090133109</v>
      </c>
      <c r="O6272" s="34">
        <f t="shared" si="6618"/>
        <v>11.148808202499623</v>
      </c>
      <c r="P6272">
        <f t="shared" si="6619"/>
        <v>116.83602976154643</v>
      </c>
      <c r="Q6272" s="36">
        <f t="shared" si="6620"/>
        <v>181.80690643950209</v>
      </c>
      <c r="R6272" s="34">
        <f t="shared" si="6621"/>
        <v>120.01393153404692</v>
      </c>
      <c r="S6272" s="34">
        <f t="shared" si="6622"/>
        <v>2.7710978468732179</v>
      </c>
      <c r="T6272" s="36">
        <f t="shared" si="6623"/>
        <v>4.2210202981266269E-14</v>
      </c>
      <c r="U6272" s="36">
        <f t="shared" si="6624"/>
        <v>2086.3646920159044</v>
      </c>
      <c r="V6272" s="36">
        <f t="shared" si="6625"/>
        <v>5.309735474665555E-4</v>
      </c>
      <c r="W6272" s="68">
        <f t="shared" si="6626"/>
        <v>10.479687841015254</v>
      </c>
      <c r="X6272">
        <f t="shared" si="6627"/>
        <v>14.334774235639019</v>
      </c>
      <c r="Y6272">
        <f t="shared" si="6628"/>
        <v>1.8307379300092574E-2</v>
      </c>
      <c r="Z6272" s="34">
        <f t="shared" si="6629"/>
        <v>2.1362371768954423E-3</v>
      </c>
      <c r="AA6272" s="36">
        <f t="shared" si="6630"/>
        <v>5.0666924007835305E-5</v>
      </c>
      <c r="AB6272" s="34">
        <f t="shared" si="6631"/>
        <v>2.3425170561219952E-4</v>
      </c>
      <c r="AC6272" s="36">
        <f t="shared" si="6632"/>
        <v>7.1487190469859144E-2</v>
      </c>
      <c r="AD6272" s="34">
        <f t="shared" si="6633"/>
        <v>0</v>
      </c>
      <c r="AE6272">
        <f t="shared" si="6634"/>
        <v>305.17255053931262</v>
      </c>
      <c r="AF6272" s="36">
        <f t="shared" si="6635"/>
        <v>0</v>
      </c>
      <c r="AG6272" s="34">
        <f t="shared" si="6636"/>
        <v>62.128291640612588</v>
      </c>
      <c r="AH6272">
        <f t="shared" si="6637"/>
        <v>4.6800250990919778E-2</v>
      </c>
      <c r="AI6272" s="29">
        <f t="shared" si="6638"/>
        <v>62.128291640612588</v>
      </c>
      <c r="AJ6272">
        <f t="shared" si="6639"/>
        <v>62.128291640612588</v>
      </c>
      <c r="AK6272" s="36">
        <f t="shared" si="6640"/>
        <v>1.0044683222209817E-4</v>
      </c>
      <c r="AL6272" s="36">
        <f t="shared" si="6641"/>
        <v>-4.7238623796237418E-4</v>
      </c>
      <c r="AM6272" s="36">
        <f t="shared" si="6642"/>
        <v>-3.5427373734751281E-5</v>
      </c>
      <c r="AN6272" s="37">
        <f t="shared" si="6643"/>
        <v>-6.5600970847269651E-5</v>
      </c>
      <c r="AO6272" s="36">
        <f t="shared" si="6644"/>
        <v>1.8585977858840391E-2</v>
      </c>
      <c r="AP6272" s="36">
        <f t="shared" si="6645"/>
        <v>4.5244703918607817E-3</v>
      </c>
      <c r="AQ6272" s="74">
        <f t="shared" si="6646"/>
        <v>-0.18705968550915475</v>
      </c>
      <c r="AR6272" s="73">
        <f t="shared" si="6647"/>
        <v>-6.810850017399122E-5</v>
      </c>
      <c r="AS6272" s="72">
        <f t="shared" si="6648"/>
        <v>6.4203136687969278E-6</v>
      </c>
      <c r="AT6272" s="37">
        <f t="shared" si="6649"/>
        <v>-390.27472314590057</v>
      </c>
      <c r="AU6272" s="37">
        <f t="shared" si="6650"/>
        <v>0.17281608188861139</v>
      </c>
      <c r="AV6272" s="34">
        <f t="shared" si="6651"/>
        <v>8.5401419322374932E-3</v>
      </c>
      <c r="AW6272" s="34">
        <f t="shared" si="6652"/>
        <v>0.98553223264470136</v>
      </c>
      <c r="AX6272" s="37">
        <f t="shared" si="6653"/>
        <v>3.0032205264755087</v>
      </c>
      <c r="AY6272" s="7">
        <f t="shared" si="6654"/>
        <v>14.476980742067701</v>
      </c>
      <c r="AZ6272" s="37">
        <f t="shared" si="6655"/>
        <v>13.482908367490763</v>
      </c>
      <c r="BA6272" s="2">
        <f>BE6272*'mass balance'!$B$17+BF6272*'mass balance'!$C$17+BG6272*'mass balance'!$D$17+BH6272*'mass balance'!$E$17</f>
        <v>2.2550155267070989E-4</v>
      </c>
      <c r="BB6272" s="2">
        <f>BE6272*'mass balance'!$B$18+BF6272*'mass balance'!$C$18+BG6272*'mass balance'!$D$18+BH6272*'mass balance'!$E$18</f>
        <v>2.2897080732718245E-4</v>
      </c>
      <c r="BC6272" s="2">
        <f>BE6272*'mass balance'!$B$19+BF6272*'mass balance'!$C$19+BG6272*'mass balance'!$D$19+BH6272*'mass balance'!$E$19</f>
        <v>-2.8621350915897801E-4</v>
      </c>
      <c r="BD6272" s="2">
        <f>BE6272*'mass balance'!$B$20+BF6272*'mass balance'!$C$20+BG6272*'mass balance'!$D$20+BH6272*'mass balance'!$E$20</f>
        <v>1.0407763969417383E-5</v>
      </c>
      <c r="BE6272" s="2">
        <f>N6272*'mass balance'!$H$11+R6272*'mass balance'!$I$11+S6272*'mass balance'!$J$11</f>
        <v>-4.3551121643174066E-4</v>
      </c>
      <c r="BF6272" s="2">
        <f>N6272*'mass balance'!$H$12+R6272*'mass balance'!$I$12+S6272*'mass balance'!$J$12</f>
        <v>6.6649399263584649E-6</v>
      </c>
      <c r="BG6272" s="2">
        <f>N6272*'mass balance'!$H$13+R6272*'mass balance'!$I$13+S6272*'mass balance'!$J$13</f>
        <v>1.0367186469036371E-4</v>
      </c>
      <c r="BH6272" s="2">
        <f>N6272*'mass balance'!$H$14+R6272*'mass balance'!$I$14+S6272*'mass balance'!$J$14</f>
        <v>4.763403929722163E-5</v>
      </c>
      <c r="BI6272" s="36">
        <f t="shared" si="6656"/>
        <v>6.851681337565462E-17</v>
      </c>
      <c r="BJ6272" s="36">
        <f t="shared" si="6657"/>
        <v>4.6023047717983588E-19</v>
      </c>
      <c r="BK6272" s="36">
        <f t="shared" si="6658"/>
        <v>2.1941178527791008E-15</v>
      </c>
      <c r="BL6272" s="36">
        <f t="shared" si="6659"/>
        <v>1.9498937897454416E-15</v>
      </c>
      <c r="BM6272" s="36">
        <f t="shared" si="6660"/>
        <v>4.8201872881782109E-12</v>
      </c>
      <c r="BN6272" s="36">
        <f t="shared" ca="1" si="6672"/>
        <v>0.37766761218616285</v>
      </c>
      <c r="BO6272" s="36">
        <f t="shared" ca="1" si="6661"/>
        <v>1</v>
      </c>
      <c r="BP6272" s="36">
        <f t="shared" si="6662"/>
        <v>-4.8201872453322569E-12</v>
      </c>
      <c r="BQ6272" s="36">
        <f t="shared" si="6663"/>
        <v>0.99999999111114324</v>
      </c>
      <c r="BR6272" s="2">
        <f t="shared" si="6675"/>
        <v>-5</v>
      </c>
      <c r="BS6272">
        <v>0</v>
      </c>
      <c r="BT6272" s="37">
        <f t="shared" si="6664"/>
        <v>0.28692904293187543</v>
      </c>
      <c r="BU6272" s="34">
        <f t="shared" si="6665"/>
        <v>-5</v>
      </c>
      <c r="BV6272" s="34">
        <f t="shared" si="6666"/>
        <v>-5</v>
      </c>
      <c r="BW6272" s="34">
        <f t="shared" si="6667"/>
        <v>-5</v>
      </c>
      <c r="BX6272" s="34">
        <f t="shared" si="6668"/>
        <v>-5</v>
      </c>
      <c r="BY6272" s="34">
        <f t="shared" si="6669"/>
        <v>7.9677132900687075</v>
      </c>
      <c r="BZ6272" s="36">
        <f t="shared" si="6670"/>
        <v>2.8621350915897801E-4</v>
      </c>
      <c r="CA6272" s="34">
        <f t="shared" si="6671"/>
        <v>2.1280945854657198E-2</v>
      </c>
    </row>
    <row r="6273" spans="1:79" ht="13.2" x14ac:dyDescent="0.25">
      <c r="A6273" s="75">
        <f t="shared" si="6673"/>
        <v>17.093150684929142</v>
      </c>
      <c r="B6273" s="34">
        <f t="shared" si="6608"/>
        <v>6238.9999999991369</v>
      </c>
      <c r="C6273">
        <f t="shared" si="6674"/>
        <v>15</v>
      </c>
      <c r="D6273" s="35">
        <f t="shared" si="6609"/>
        <v>3000</v>
      </c>
      <c r="E6273" s="27">
        <v>0</v>
      </c>
      <c r="F6273" s="64">
        <f t="shared" si="6610"/>
        <v>0.46593146951268899</v>
      </c>
      <c r="G6273" s="34">
        <v>0</v>
      </c>
      <c r="H6273" s="34">
        <f t="shared" si="6611"/>
        <v>1</v>
      </c>
      <c r="I6273" s="34">
        <f t="shared" si="6612"/>
        <v>6192.2292298236371</v>
      </c>
      <c r="J6273" s="34">
        <f t="shared" si="6613"/>
        <v>29654.726658766111</v>
      </c>
      <c r="K6273" s="34">
        <f t="shared" si="6614"/>
        <v>26209.441006104436</v>
      </c>
      <c r="L6273" s="36">
        <f t="shared" si="6615"/>
        <v>3668.0765850969519</v>
      </c>
      <c r="M6273" s="34">
        <f t="shared" si="6616"/>
        <v>38.195869775056082</v>
      </c>
      <c r="N6273" s="34">
        <f t="shared" si="6617"/>
        <v>182.92088933299627</v>
      </c>
      <c r="O6273" s="34">
        <f t="shared" si="6618"/>
        <v>11.148808202499623</v>
      </c>
      <c r="P6273">
        <f t="shared" si="6619"/>
        <v>116.84194948378773</v>
      </c>
      <c r="Q6273" s="36">
        <f t="shared" si="6620"/>
        <v>181.81367204187077</v>
      </c>
      <c r="R6273" s="34">
        <f t="shared" si="6621"/>
        <v>120.01996698868233</v>
      </c>
      <c r="S6273" s="34">
        <f t="shared" si="6622"/>
        <v>2.769629079118225</v>
      </c>
      <c r="T6273" s="36">
        <f t="shared" si="6623"/>
        <v>4.2209490118296245E-14</v>
      </c>
      <c r="U6273" s="36">
        <f t="shared" si="6624"/>
        <v>2086.3646920159044</v>
      </c>
      <c r="V6273" s="36">
        <f t="shared" si="6625"/>
        <v>5.3069211502773032E-4</v>
      </c>
      <c r="W6273" s="68">
        <f t="shared" si="6626"/>
        <v>10.48021881456272</v>
      </c>
      <c r="X6273">
        <f t="shared" si="6627"/>
        <v>14.335016331189275</v>
      </c>
      <c r="Y6273">
        <f t="shared" si="6628"/>
        <v>1.8307379300092574E-2</v>
      </c>
      <c r="Z6273" s="34">
        <f t="shared" si="6629"/>
        <v>2.1362371768954423E-3</v>
      </c>
      <c r="AA6273" s="36">
        <f t="shared" si="6630"/>
        <v>5.0637503321048078E-5</v>
      </c>
      <c r="AB6273" s="34">
        <f t="shared" si="6631"/>
        <v>2.3425170561219952E-4</v>
      </c>
      <c r="AC6273" s="36">
        <f t="shared" si="6632"/>
        <v>7.1487190469859144E-2</v>
      </c>
      <c r="AD6273" s="34">
        <f t="shared" si="6633"/>
        <v>0</v>
      </c>
      <c r="AE6273">
        <f t="shared" si="6634"/>
        <v>305.17255053931262</v>
      </c>
      <c r="AF6273" s="36">
        <f t="shared" si="6635"/>
        <v>0</v>
      </c>
      <c r="AG6273" s="34">
        <f t="shared" si="6636"/>
        <v>62.130606288494967</v>
      </c>
      <c r="AH6273">
        <f t="shared" si="6637"/>
        <v>4.6774886323753151E-2</v>
      </c>
      <c r="AI6273" s="29">
        <f t="shared" si="6638"/>
        <v>62.130606288494967</v>
      </c>
      <c r="AJ6273">
        <f t="shared" si="6639"/>
        <v>0</v>
      </c>
      <c r="AK6273" s="36">
        <f t="shared" si="6640"/>
        <v>6.810850017399122E-5</v>
      </c>
      <c r="AL6273" s="36">
        <f t="shared" si="6641"/>
        <v>-3.2967611931842406E-4</v>
      </c>
      <c r="AM6273" s="36">
        <f t="shared" si="6642"/>
        <v>-2.4361144985811161E-5</v>
      </c>
      <c r="AN6273" s="37">
        <f t="shared" si="6643"/>
        <v>3.4845861374828516E-5</v>
      </c>
      <c r="AO6273" s="36">
        <f t="shared" si="6644"/>
        <v>1.8113591620878017E-2</v>
      </c>
      <c r="AP6273" s="36">
        <f t="shared" si="6645"/>
        <v>4.48904301812603E-3</v>
      </c>
      <c r="AQ6273" s="74">
        <f t="shared" si="6646"/>
        <v>0.10734051327428384</v>
      </c>
      <c r="AR6273" s="73">
        <f t="shared" si="6647"/>
        <v>3.4324104341256947E-5</v>
      </c>
      <c r="AS6273" s="72">
        <f t="shared" si="6648"/>
        <v>5.9431092862145356E-6</v>
      </c>
      <c r="AT6273" s="37">
        <f t="shared" si="6649"/>
        <v>223.95145691833088</v>
      </c>
      <c r="AU6273" s="37">
        <f t="shared" si="6650"/>
        <v>0.17146290253496657</v>
      </c>
      <c r="AV6273" s="34">
        <f t="shared" si="6651"/>
        <v>6.4248263398718398E-6</v>
      </c>
      <c r="AW6273" s="34">
        <f t="shared" si="6652"/>
        <v>0.98558216653144004</v>
      </c>
      <c r="AX6273" s="37">
        <f t="shared" si="6653"/>
        <v>3.0033726904217013</v>
      </c>
      <c r="AY6273" s="7">
        <f t="shared" si="6654"/>
        <v>14.469180096342201</v>
      </c>
      <c r="AZ6273" s="37">
        <f t="shared" si="6655"/>
        <v>13.483591504984421</v>
      </c>
      <c r="BA6273" s="2">
        <f>BE6273*'mass balance'!$B$17+BF6273*'mass balance'!$C$17+BG6273*'mass balance'!$D$17+BH6273*'mass balance'!$E$17</f>
        <v>2.2551281013400562E-4</v>
      </c>
      <c r="BB6273" s="2">
        <f>BE6273*'mass balance'!$B$18+BF6273*'mass balance'!$C$18+BG6273*'mass balance'!$D$18+BH6273*'mass balance'!$E$18</f>
        <v>2.2898223798222114E-4</v>
      </c>
      <c r="BC6273" s="2">
        <f>BE6273*'mass balance'!$B$19+BF6273*'mass balance'!$C$19+BG6273*'mass balance'!$D$19+BH6273*'mass balance'!$E$19</f>
        <v>-2.8622779747777642E-4</v>
      </c>
      <c r="BD6273" s="2">
        <f>BE6273*'mass balance'!$B$20+BF6273*'mass balance'!$C$20+BG6273*'mass balance'!$D$20+BH6273*'mass balance'!$E$20</f>
        <v>1.0408283544646414E-5</v>
      </c>
      <c r="BE6273" s="2">
        <f>N6273*'mass balance'!$H$11+R6273*'mass balance'!$I$11+S6273*'mass balance'!$J$11</f>
        <v>-4.3552592698332444E-4</v>
      </c>
      <c r="BF6273" s="2">
        <f>N6273*'mass balance'!$H$12+R6273*'mass balance'!$I$12+S6273*'mass balance'!$J$12</f>
        <v>6.6614073016033174E-6</v>
      </c>
      <c r="BG6273" s="2">
        <f>N6273*'mass balance'!$H$13+R6273*'mass balance'!$I$13+S6273*'mass balance'!$J$13</f>
        <v>1.0367464356068227E-4</v>
      </c>
      <c r="BH6273" s="2">
        <f>N6273*'mass balance'!$H$14+R6273*'mass balance'!$I$14+S6273*'mass balance'!$J$14</f>
        <v>4.7635648263801106E-5</v>
      </c>
      <c r="BI6273" s="36">
        <f t="shared" si="6656"/>
        <v>6.851681337565462E-17</v>
      </c>
      <c r="BJ6273" s="36">
        <f t="shared" si="6657"/>
        <v>4.602644724809275E-19</v>
      </c>
      <c r="BK6273" s="36">
        <f t="shared" si="6658"/>
        <v>2.1945780832562808E-15</v>
      </c>
      <c r="BL6273" s="36">
        <f t="shared" si="6659"/>
        <v>1.9503970956898289E-15</v>
      </c>
      <c r="BM6273" s="36">
        <f t="shared" si="6660"/>
        <v>4.8221371819679565E-12</v>
      </c>
      <c r="BN6273" s="36">
        <f t="shared" ca="1" si="6672"/>
        <v>0.47609118005682072</v>
      </c>
      <c r="BO6273" s="36">
        <f t="shared" ca="1" si="6661"/>
        <v>1</v>
      </c>
      <c r="BP6273" s="36">
        <f t="shared" si="6662"/>
        <v>-4.8221371390814262E-12</v>
      </c>
      <c r="BQ6273" s="36">
        <f t="shared" si="6663"/>
        <v>0.99999999110632309</v>
      </c>
      <c r="BR6273" s="2">
        <f t="shared" si="6675"/>
        <v>-5</v>
      </c>
      <c r="BS6273">
        <v>0</v>
      </c>
      <c r="BT6273" s="37">
        <f t="shared" si="6664"/>
        <v>0.28694336697147083</v>
      </c>
      <c r="BU6273" s="34">
        <f t="shared" si="6665"/>
        <v>-5</v>
      </c>
      <c r="BV6273" s="34">
        <f t="shared" si="6666"/>
        <v>-5</v>
      </c>
      <c r="BW6273" s="34">
        <f t="shared" si="6667"/>
        <v>-5</v>
      </c>
      <c r="BX6273" s="34">
        <f t="shared" si="6668"/>
        <v>-5</v>
      </c>
      <c r="BY6273" s="34">
        <f t="shared" si="6669"/>
        <v>7.9679824208119268</v>
      </c>
      <c r="BZ6273" s="36">
        <f t="shared" si="6670"/>
        <v>2.8622779747777642E-4</v>
      </c>
      <c r="CA6273" s="34">
        <f t="shared" si="6671"/>
        <v>2.1280930000393272E-2</v>
      </c>
    </row>
    <row r="6274" spans="1:79" ht="13.2" x14ac:dyDescent="0.25">
      <c r="A6274" s="75">
        <f t="shared" si="6673"/>
        <v>17.095890410956539</v>
      </c>
      <c r="B6274" s="34">
        <f t="shared" si="6608"/>
        <v>6239.9999999991369</v>
      </c>
      <c r="C6274">
        <f t="shared" si="6674"/>
        <v>15</v>
      </c>
      <c r="D6274" s="35">
        <f t="shared" si="6609"/>
        <v>3000</v>
      </c>
      <c r="E6274" s="27">
        <v>0</v>
      </c>
      <c r="F6274" s="64">
        <f t="shared" si="6610"/>
        <v>0.46593146951268899</v>
      </c>
      <c r="G6274" s="34">
        <v>0</v>
      </c>
      <c r="H6274" s="34">
        <f t="shared" si="6611"/>
        <v>1</v>
      </c>
      <c r="I6274" s="34">
        <f t="shared" si="6612"/>
        <v>6192.2292298236371</v>
      </c>
      <c r="J6274" s="34">
        <f t="shared" si="6613"/>
        <v>29655.727744530595</v>
      </c>
      <c r="K6274" s="34">
        <f t="shared" si="6614"/>
        <v>26210.325785741363</v>
      </c>
      <c r="L6274" s="36">
        <f t="shared" si="6615"/>
        <v>3668.2623273372119</v>
      </c>
      <c r="M6274" s="34">
        <f t="shared" si="6616"/>
        <v>38.195869775056082</v>
      </c>
      <c r="N6274" s="34">
        <f t="shared" si="6617"/>
        <v>182.92706438564286</v>
      </c>
      <c r="O6274" s="34">
        <f t="shared" si="6618"/>
        <v>11.148808202499623</v>
      </c>
      <c r="P6274">
        <f t="shared" si="6619"/>
        <v>116.84786606839276</v>
      </c>
      <c r="Q6274" s="36">
        <f t="shared" si="6620"/>
        <v>181.82043397571249</v>
      </c>
      <c r="R6274" s="34">
        <f t="shared" si="6621"/>
        <v>120.02599924292767</v>
      </c>
      <c r="S6274" s="34">
        <f t="shared" si="6622"/>
        <v>2.7681610355489852</v>
      </c>
      <c r="T6274" s="36">
        <f t="shared" si="6623"/>
        <v>4.2208777681281448E-14</v>
      </c>
      <c r="U6274" s="36">
        <f t="shared" si="6624"/>
        <v>2086.3646920159044</v>
      </c>
      <c r="V6274" s="36">
        <f t="shared" si="6625"/>
        <v>5.3041082135104429E-4</v>
      </c>
      <c r="W6274" s="68">
        <f t="shared" si="6626"/>
        <v>10.480749506677748</v>
      </c>
      <c r="X6274">
        <f t="shared" si="6627"/>
        <v>14.335258290250946</v>
      </c>
      <c r="Y6274">
        <f t="shared" si="6628"/>
        <v>1.8307379300092574E-2</v>
      </c>
      <c r="Z6274" s="34">
        <f t="shared" si="6629"/>
        <v>2.1362371768954423E-3</v>
      </c>
      <c r="AA6274" s="36">
        <f t="shared" si="6630"/>
        <v>5.0608100213929942E-5</v>
      </c>
      <c r="AB6274" s="34">
        <f t="shared" si="6631"/>
        <v>2.3425170561219952E-4</v>
      </c>
      <c r="AC6274" s="36">
        <f t="shared" si="6632"/>
        <v>7.1487190469859144E-2</v>
      </c>
      <c r="AD6274" s="34">
        <f t="shared" si="6633"/>
        <v>0</v>
      </c>
      <c r="AE6274">
        <f t="shared" si="6634"/>
        <v>305.17255053931262</v>
      </c>
      <c r="AF6274" s="36">
        <f t="shared" si="6635"/>
        <v>0</v>
      </c>
      <c r="AG6274" s="34">
        <f t="shared" si="6636"/>
        <v>62.132919681300891</v>
      </c>
      <c r="AH6274">
        <f t="shared" si="6637"/>
        <v>4.6749534813486093E-2</v>
      </c>
      <c r="AI6274" s="29">
        <f t="shared" si="6638"/>
        <v>62.132919681300891</v>
      </c>
      <c r="AJ6274">
        <f t="shared" si="6639"/>
        <v>62.132919681300891</v>
      </c>
      <c r="AK6274" s="36">
        <f t="shared" si="6640"/>
        <v>-3.4324104341256947E-5</v>
      </c>
      <c r="AL6274" s="36">
        <f t="shared" si="6641"/>
        <v>1.5500255313152065E-4</v>
      </c>
      <c r="AM6274" s="36">
        <f t="shared" si="6642"/>
        <v>1.0691396593668267E-5</v>
      </c>
      <c r="AN6274" s="37">
        <f t="shared" si="6643"/>
        <v>1.0295436154881974E-4</v>
      </c>
      <c r="AO6274" s="36">
        <f t="shared" si="6644"/>
        <v>1.7783915501559593E-2</v>
      </c>
      <c r="AP6274" s="36">
        <f t="shared" si="6645"/>
        <v>4.4646818731402188E-3</v>
      </c>
      <c r="AQ6274" s="74">
        <f t="shared" si="6646"/>
        <v>0.33511106709360627</v>
      </c>
      <c r="AR6274" s="73">
        <f t="shared" si="6647"/>
        <v>9.7602557201406575E-5</v>
      </c>
      <c r="AS6274" s="72">
        <f t="shared" si="6648"/>
        <v>5.6244771735533965E-6</v>
      </c>
      <c r="AT6274" s="37">
        <f t="shared" si="6649"/>
        <v>699.16389828787464</v>
      </c>
      <c r="AU6274" s="37">
        <f t="shared" si="6650"/>
        <v>0.17053240741351725</v>
      </c>
      <c r="AV6274" s="34">
        <f t="shared" si="6651"/>
        <v>8.5407706566961693E-3</v>
      </c>
      <c r="AW6274" s="34">
        <f t="shared" si="6652"/>
        <v>0.98563207395167096</v>
      </c>
      <c r="AX6274" s="37">
        <f t="shared" si="6653"/>
        <v>3.0035247737162876</v>
      </c>
      <c r="AY6274" s="7">
        <f t="shared" si="6654"/>
        <v>14.478447125002402</v>
      </c>
      <c r="AZ6274" s="37">
        <f t="shared" si="6655"/>
        <v>13.484274280394036</v>
      </c>
      <c r="BA6274" s="2">
        <f>BE6274*'mass balance'!$B$17+BF6274*'mass balance'!$C$17+BG6274*'mass balance'!$D$17+BH6274*'mass balance'!$E$17</f>
        <v>2.2552406162498962E-4</v>
      </c>
      <c r="BB6274" s="2">
        <f>BE6274*'mass balance'!$B$18+BF6274*'mass balance'!$C$18+BG6274*'mass balance'!$D$18+BH6274*'mass balance'!$E$18</f>
        <v>2.2899366257306641E-4</v>
      </c>
      <c r="BC6274" s="2">
        <f>BE6274*'mass balance'!$B$19+BF6274*'mass balance'!$C$19+BG6274*'mass balance'!$D$19+BH6274*'mass balance'!$E$19</f>
        <v>-2.8624207821633296E-4</v>
      </c>
      <c r="BD6274" s="2">
        <f>BE6274*'mass balance'!$B$20+BF6274*'mass balance'!$C$20+BG6274*'mass balance'!$D$20+BH6274*'mass balance'!$E$20</f>
        <v>1.0408802844230291E-5</v>
      </c>
      <c r="BE6274" s="2">
        <f>N6274*'mass balance'!$H$11+R6274*'mass balance'!$I$11+S6274*'mass balance'!$J$11</f>
        <v>-4.3554062948962584E-4</v>
      </c>
      <c r="BF6274" s="2">
        <f>N6274*'mass balance'!$H$12+R6274*'mass balance'!$I$12+S6274*'mass balance'!$J$12</f>
        <v>6.6578764186324033E-6</v>
      </c>
      <c r="BG6274" s="2">
        <f>N6274*'mass balance'!$H$13+R6274*'mass balance'!$I$13+S6274*'mass balance'!$J$13</f>
        <v>1.0367742087442454E-4</v>
      </c>
      <c r="BH6274" s="2">
        <f>N6274*'mass balance'!$H$14+R6274*'mass balance'!$I$14+S6274*'mass balance'!$J$14</f>
        <v>4.7637256350427822E-5</v>
      </c>
      <c r="BI6274" s="36">
        <f t="shared" si="6656"/>
        <v>6.851681337565462E-17</v>
      </c>
      <c r="BJ6274" s="36">
        <f t="shared" si="6657"/>
        <v>4.6029845915219793E-19</v>
      </c>
      <c r="BK6274" s="36">
        <f t="shared" si="6658"/>
        <v>2.1950383477287615E-15</v>
      </c>
      <c r="BL6274" s="36">
        <f t="shared" si="6659"/>
        <v>1.9509004400867338E-15</v>
      </c>
      <c r="BM6274" s="36">
        <f t="shared" si="6660"/>
        <v>4.824087579063646E-12</v>
      </c>
      <c r="BN6274" s="36">
        <f t="shared" ca="1" si="6672"/>
        <v>2.2577612343277709E-2</v>
      </c>
      <c r="BO6274" s="36">
        <f t="shared" ca="1" si="6661"/>
        <v>1</v>
      </c>
      <c r="BP6274" s="36">
        <f t="shared" si="6662"/>
        <v>-4.8240875361365072E-12</v>
      </c>
      <c r="BQ6274" s="36">
        <f t="shared" si="6663"/>
        <v>0.99999999110150095</v>
      </c>
      <c r="BR6274" s="2">
        <f t="shared" si="6675"/>
        <v>-5</v>
      </c>
      <c r="BS6274">
        <v>0</v>
      </c>
      <c r="BT6274" s="37">
        <f t="shared" si="6664"/>
        <v>0.28695768341187383</v>
      </c>
      <c r="BU6274" s="34">
        <f t="shared" si="6665"/>
        <v>-5</v>
      </c>
      <c r="BV6274" s="34">
        <f t="shared" si="6666"/>
        <v>-5</v>
      </c>
      <c r="BW6274" s="34">
        <f t="shared" si="6667"/>
        <v>-5</v>
      </c>
      <c r="BX6274" s="34">
        <f t="shared" si="6668"/>
        <v>-5</v>
      </c>
      <c r="BY6274" s="34">
        <f t="shared" si="6669"/>
        <v>7.968251404366046</v>
      </c>
      <c r="BZ6274" s="36">
        <f t="shared" si="6670"/>
        <v>2.8624207821633296E-4</v>
      </c>
      <c r="CA6274" s="34">
        <f t="shared" si="6671"/>
        <v>2.1280914155618051E-2</v>
      </c>
    </row>
    <row r="6275" spans="1:79" ht="13.2" x14ac:dyDescent="0.25">
      <c r="A6275" s="75">
        <f t="shared" si="6673"/>
        <v>17.098630136983935</v>
      </c>
      <c r="B6275" s="34">
        <f t="shared" si="6608"/>
        <v>6240.999999999136</v>
      </c>
      <c r="C6275">
        <f t="shared" si="6674"/>
        <v>15</v>
      </c>
      <c r="D6275" s="35">
        <f t="shared" si="6609"/>
        <v>3000</v>
      </c>
      <c r="E6275" s="27">
        <v>0</v>
      </c>
      <c r="F6275" s="64">
        <f t="shared" si="6610"/>
        <v>0.46593146951268899</v>
      </c>
      <c r="G6275" s="34">
        <v>0</v>
      </c>
      <c r="H6275" s="34">
        <f t="shared" si="6611"/>
        <v>1</v>
      </c>
      <c r="I6275" s="34">
        <f t="shared" si="6612"/>
        <v>6192.2292298236371</v>
      </c>
      <c r="J6275" s="34">
        <f t="shared" si="6613"/>
        <v>29656.728282785905</v>
      </c>
      <c r="K6275" s="34">
        <f t="shared" si="6614"/>
        <v>26211.210081478723</v>
      </c>
      <c r="L6275" s="36">
        <f t="shared" si="6615"/>
        <v>3668.447971124685</v>
      </c>
      <c r="M6275" s="34">
        <f t="shared" si="6616"/>
        <v>38.195869775056082</v>
      </c>
      <c r="N6275" s="34">
        <f t="shared" si="6617"/>
        <v>182.93323606105835</v>
      </c>
      <c r="O6275" s="34">
        <f t="shared" si="6618"/>
        <v>11.148808202499623</v>
      </c>
      <c r="P6275">
        <f t="shared" si="6619"/>
        <v>116.85377951690853</v>
      </c>
      <c r="Q6275" s="36">
        <f t="shared" si="6620"/>
        <v>181.82719224293209</v>
      </c>
      <c r="R6275" s="34">
        <f t="shared" si="6621"/>
        <v>120.03202829836249</v>
      </c>
      <c r="S6275" s="34">
        <f t="shared" si="6622"/>
        <v>2.7666937158716394</v>
      </c>
      <c r="T6275" s="36">
        <f t="shared" si="6623"/>
        <v>4.2208065669953401E-14</v>
      </c>
      <c r="U6275" s="36">
        <f t="shared" si="6624"/>
        <v>2086.3646920159044</v>
      </c>
      <c r="V6275" s="36">
        <f t="shared" si="6625"/>
        <v>5.3012966638019967E-4</v>
      </c>
      <c r="W6275" s="68">
        <f t="shared" si="6626"/>
        <v>10.4812799174991</v>
      </c>
      <c r="X6275">
        <f t="shared" si="6627"/>
        <v>14.335500112900979</v>
      </c>
      <c r="Y6275">
        <f t="shared" si="6628"/>
        <v>1.8307379300092574E-2</v>
      </c>
      <c r="Z6275" s="34">
        <f t="shared" si="6629"/>
        <v>2.1362371768954423E-3</v>
      </c>
      <c r="AA6275" s="36">
        <f t="shared" si="6630"/>
        <v>5.0578714675401211E-5</v>
      </c>
      <c r="AB6275" s="34">
        <f t="shared" si="6631"/>
        <v>2.3425170561219952E-4</v>
      </c>
      <c r="AC6275" s="36">
        <f t="shared" si="6632"/>
        <v>7.1487190469859144E-2</v>
      </c>
      <c r="AD6275" s="34">
        <f t="shared" si="6633"/>
        <v>0</v>
      </c>
      <c r="AE6275">
        <f t="shared" si="6634"/>
        <v>305.17255053931262</v>
      </c>
      <c r="AF6275" s="36">
        <f t="shared" si="6635"/>
        <v>0</v>
      </c>
      <c r="AG6275" s="34">
        <f t="shared" si="6636"/>
        <v>62.135231819682062</v>
      </c>
      <c r="AH6275">
        <f t="shared" si="6637"/>
        <v>4.6724196453979516E-2</v>
      </c>
      <c r="AI6275" s="29">
        <f t="shared" si="6638"/>
        <v>62.135231819682062</v>
      </c>
      <c r="AJ6275">
        <f t="shared" si="6639"/>
        <v>0</v>
      </c>
      <c r="AK6275" s="36">
        <f t="shared" si="6640"/>
        <v>-9.7602557201406575E-5</v>
      </c>
      <c r="AL6275" s="36">
        <f t="shared" si="6641"/>
        <v>4.8263753383733182E-4</v>
      </c>
      <c r="AM6275" s="36">
        <f t="shared" si="6642"/>
        <v>3.2345927525946249E-5</v>
      </c>
      <c r="AN6275" s="37">
        <f t="shared" si="6643"/>
        <v>6.8630257207562783E-5</v>
      </c>
      <c r="AO6275" s="36">
        <f t="shared" si="6644"/>
        <v>1.7938918054691114E-2</v>
      </c>
      <c r="AP6275" s="36">
        <f t="shared" si="6645"/>
        <v>4.4753732697338875E-3</v>
      </c>
      <c r="AQ6275" s="74">
        <f t="shared" si="6646"/>
        <v>0.21764719179400221</v>
      </c>
      <c r="AR6275" s="73">
        <f t="shared" si="6647"/>
        <v>6.6386457053504904E-5</v>
      </c>
      <c r="AS6275" s="72">
        <f t="shared" si="6648"/>
        <v>5.7728295954810858E-6</v>
      </c>
      <c r="AT6275" s="37">
        <f t="shared" si="6649"/>
        <v>454.09141627542101</v>
      </c>
      <c r="AU6275" s="37">
        <f t="shared" si="6650"/>
        <v>0.17094077460552251</v>
      </c>
      <c r="AV6275" s="34">
        <f t="shared" si="6651"/>
        <v>6.4178637658052316E-6</v>
      </c>
      <c r="AW6275" s="34">
        <f t="shared" si="6652"/>
        <v>0.98568195491844368</v>
      </c>
      <c r="AX6275" s="37">
        <f t="shared" si="6653"/>
        <v>3.0036767763990304</v>
      </c>
      <c r="AY6275" s="7">
        <f t="shared" si="6654"/>
        <v>14.470645066680341</v>
      </c>
      <c r="AZ6275" s="37">
        <f t="shared" si="6655"/>
        <v>13.48495669389813</v>
      </c>
      <c r="BA6275" s="2">
        <f>BE6275*'mass balance'!$B$17+BF6275*'mass balance'!$C$17+BG6275*'mass balance'!$D$17+BH6275*'mass balance'!$E$17</f>
        <v>2.255353071466129E-4</v>
      </c>
      <c r="BB6275" s="2">
        <f>BE6275*'mass balance'!$B$18+BF6275*'mass balance'!$C$18+BG6275*'mass balance'!$D$18+BH6275*'mass balance'!$E$18</f>
        <v>2.2900508110271467E-4</v>
      </c>
      <c r="BC6275" s="2">
        <f>BE6275*'mass balance'!$B$19+BF6275*'mass balance'!$C$19+BG6275*'mass balance'!$D$19+BH6275*'mass balance'!$E$19</f>
        <v>-2.8625635137839332E-4</v>
      </c>
      <c r="BD6275" s="2">
        <f>BE6275*'mass balance'!$B$20+BF6275*'mass balance'!$C$20+BG6275*'mass balance'!$D$20+BH6275*'mass balance'!$E$20</f>
        <v>1.0409321868305212E-5</v>
      </c>
      <c r="BE6275" s="2">
        <f>N6275*'mass balance'!$H$11+R6275*'mass balance'!$I$11+S6275*'mass balance'!$J$11</f>
        <v>-4.3555532395490079E-4</v>
      </c>
      <c r="BF6275" s="2">
        <f>N6275*'mass balance'!$H$12+R6275*'mass balance'!$I$12+S6275*'mass balance'!$J$12</f>
        <v>6.6543472767389447E-6</v>
      </c>
      <c r="BG6275" s="2">
        <f>N6275*'mass balance'!$H$13+R6275*'mass balance'!$I$13+S6275*'mass balance'!$J$13</f>
        <v>1.0368019663245558E-4</v>
      </c>
      <c r="BH6275" s="2">
        <f>N6275*'mass balance'!$H$14+R6275*'mass balance'!$I$14+S6275*'mass balance'!$J$14</f>
        <v>4.7638863557567272E-5</v>
      </c>
      <c r="BI6275" s="36">
        <f t="shared" si="6656"/>
        <v>6.851681337565462E-17</v>
      </c>
      <c r="BJ6275" s="36">
        <f t="shared" si="6657"/>
        <v>4.6033243719424016E-19</v>
      </c>
      <c r="BK6275" s="36">
        <f t="shared" si="6658"/>
        <v>2.1954986461879138E-15</v>
      </c>
      <c r="BL6275" s="36">
        <f t="shared" si="6659"/>
        <v>1.9514038229205873E-15</v>
      </c>
      <c r="BM6275" s="36">
        <f t="shared" si="6660"/>
        <v>4.8260384795037329E-12</v>
      </c>
      <c r="BN6275" s="36">
        <f t="shared" ca="1" si="6672"/>
        <v>0.23730969082240916</v>
      </c>
      <c r="BO6275" s="36">
        <f t="shared" ca="1" si="6661"/>
        <v>1</v>
      </c>
      <c r="BP6275" s="36">
        <f t="shared" si="6662"/>
        <v>-4.8260384365359523E-12</v>
      </c>
      <c r="BQ6275" s="36">
        <f t="shared" si="6663"/>
        <v>0.99999999109667681</v>
      </c>
      <c r="BR6275" s="2">
        <f t="shared" si="6675"/>
        <v>-5</v>
      </c>
      <c r="BS6275">
        <v>0</v>
      </c>
      <c r="BT6275" s="37">
        <f t="shared" si="6664"/>
        <v>0.28697199225683928</v>
      </c>
      <c r="BU6275" s="34">
        <f t="shared" si="6665"/>
        <v>-5</v>
      </c>
      <c r="BV6275" s="34">
        <f t="shared" si="6666"/>
        <v>-5</v>
      </c>
      <c r="BW6275" s="34">
        <f t="shared" si="6667"/>
        <v>-5</v>
      </c>
      <c r="BX6275" s="34">
        <f t="shared" si="6668"/>
        <v>-5</v>
      </c>
      <c r="BY6275" s="34">
        <f t="shared" si="6669"/>
        <v>7.9685202408089317</v>
      </c>
      <c r="BZ6275" s="36">
        <f t="shared" si="6670"/>
        <v>2.8625635137839332E-4</v>
      </c>
      <c r="CA6275" s="34">
        <f t="shared" si="6671"/>
        <v>2.1280898320325533E-2</v>
      </c>
    </row>
    <row r="6276" spans="1:79" ht="13.2" x14ac:dyDescent="0.25">
      <c r="A6276" s="75">
        <f t="shared" si="6673"/>
        <v>17.101369863011332</v>
      </c>
      <c r="B6276" s="34">
        <f t="shared" si="6608"/>
        <v>6241.999999999136</v>
      </c>
      <c r="C6276">
        <f t="shared" si="6674"/>
        <v>15</v>
      </c>
      <c r="D6276" s="35">
        <f t="shared" si="6609"/>
        <v>3000</v>
      </c>
      <c r="E6276" s="27">
        <v>0</v>
      </c>
      <c r="F6276" s="64">
        <f t="shared" si="6610"/>
        <v>0.46593146951268899</v>
      </c>
      <c r="G6276" s="34">
        <v>0</v>
      </c>
      <c r="H6276" s="34">
        <f t="shared" si="6611"/>
        <v>1</v>
      </c>
      <c r="I6276" s="34">
        <f t="shared" si="6612"/>
        <v>6192.2292298236371</v>
      </c>
      <c r="J6276" s="34">
        <f t="shared" si="6613"/>
        <v>29657.728273821653</v>
      </c>
      <c r="K6276" s="34">
        <f t="shared" si="6614"/>
        <v>26212.093893572477</v>
      </c>
      <c r="L6276" s="36">
        <f t="shared" si="6615"/>
        <v>3668.6335165079181</v>
      </c>
      <c r="M6276" s="34">
        <f t="shared" si="6616"/>
        <v>38.195869775056082</v>
      </c>
      <c r="N6276" s="34">
        <f t="shared" si="6617"/>
        <v>182.93940436102918</v>
      </c>
      <c r="O6276" s="34">
        <f t="shared" si="6618"/>
        <v>11.148808202499623</v>
      </c>
      <c r="P6276">
        <f t="shared" si="6619"/>
        <v>116.85968983088146</v>
      </c>
      <c r="Q6276" s="36">
        <f t="shared" si="6620"/>
        <v>181.83394684543356</v>
      </c>
      <c r="R6276" s="34">
        <f t="shared" si="6621"/>
        <v>120.03805415656581</v>
      </c>
      <c r="S6276" s="34">
        <f t="shared" si="6622"/>
        <v>2.7652271197923781</v>
      </c>
      <c r="T6276" s="36">
        <f t="shared" si="6623"/>
        <v>4.2207354084043828E-14</v>
      </c>
      <c r="U6276" s="36">
        <f t="shared" si="6624"/>
        <v>2086.3646920159044</v>
      </c>
      <c r="V6276" s="36">
        <f t="shared" si="6625"/>
        <v>5.2984865005890002E-4</v>
      </c>
      <c r="W6276" s="68">
        <f t="shared" si="6626"/>
        <v>10.48181004716548</v>
      </c>
      <c r="X6276">
        <f t="shared" si="6627"/>
        <v>14.335741799216278</v>
      </c>
      <c r="Y6276">
        <f t="shared" si="6628"/>
        <v>1.8307379300092574E-2</v>
      </c>
      <c r="Z6276" s="34">
        <f t="shared" si="6629"/>
        <v>2.1362371768954423E-3</v>
      </c>
      <c r="AA6276" s="36">
        <f t="shared" si="6630"/>
        <v>5.0549346694389214E-5</v>
      </c>
      <c r="AB6276" s="34">
        <f t="shared" si="6631"/>
        <v>2.3425170561219952E-4</v>
      </c>
      <c r="AC6276" s="36">
        <f t="shared" si="6632"/>
        <v>7.1487190469859144E-2</v>
      </c>
      <c r="AD6276" s="34">
        <f t="shared" si="6633"/>
        <v>0</v>
      </c>
      <c r="AE6276">
        <f t="shared" si="6634"/>
        <v>305.17255053931262</v>
      </c>
      <c r="AF6276" s="36">
        <f t="shared" si="6635"/>
        <v>0</v>
      </c>
      <c r="AG6276" s="34">
        <f t="shared" si="6636"/>
        <v>62.137542704289864</v>
      </c>
      <c r="AH6276">
        <f t="shared" si="6637"/>
        <v>4.669887123908012E-2</v>
      </c>
      <c r="AI6276" s="29">
        <f t="shared" si="6638"/>
        <v>62.137542704289864</v>
      </c>
      <c r="AJ6276">
        <f t="shared" si="6639"/>
        <v>62.137542704289864</v>
      </c>
      <c r="AK6276" s="36">
        <f t="shared" si="6640"/>
        <v>-6.6386457053504904E-5</v>
      </c>
      <c r="AL6276" s="36">
        <f t="shared" si="6641"/>
        <v>3.1831896408535728E-4</v>
      </c>
      <c r="AM6276" s="36">
        <f t="shared" si="6642"/>
        <v>2.1663770865458687E-5</v>
      </c>
      <c r="AN6276" s="37">
        <f t="shared" si="6643"/>
        <v>-2.8972299993843792E-5</v>
      </c>
      <c r="AO6276" s="36">
        <f t="shared" si="6644"/>
        <v>1.8421555588528447E-2</v>
      </c>
      <c r="AP6276" s="36">
        <f t="shared" si="6645"/>
        <v>4.5077191972598338E-3</v>
      </c>
      <c r="AQ6276" s="74">
        <f t="shared" si="6646"/>
        <v>-8.4845780704439558E-2</v>
      </c>
      <c r="AR6276" s="73">
        <f t="shared" si="6647"/>
        <v>-2.9513195952079656E-5</v>
      </c>
      <c r="AS6276" s="72">
        <f t="shared" si="6648"/>
        <v>6.2514232384877391E-6</v>
      </c>
      <c r="AT6276" s="37">
        <f t="shared" si="6649"/>
        <v>-177.01924112826742</v>
      </c>
      <c r="AU6276" s="37">
        <f t="shared" si="6650"/>
        <v>0.17217625544105694</v>
      </c>
      <c r="AV6276" s="34">
        <f t="shared" si="6651"/>
        <v>8.5413986991674795E-3</v>
      </c>
      <c r="AW6276" s="34">
        <f t="shared" si="6652"/>
        <v>0.98573180944480221</v>
      </c>
      <c r="AX6276" s="37">
        <f t="shared" si="6653"/>
        <v>3.0038286985096816</v>
      </c>
      <c r="AY6276" s="7">
        <f t="shared" si="6654"/>
        <v>14.47991195381913</v>
      </c>
      <c r="AZ6276" s="37">
        <f t="shared" si="6655"/>
        <v>13.485638745675161</v>
      </c>
      <c r="BA6276" s="2">
        <f>BE6276*'mass balance'!$B$17+BF6276*'mass balance'!$C$17+BG6276*'mass balance'!$D$17+BH6276*'mass balance'!$E$17</f>
        <v>2.2554654670182549E-4</v>
      </c>
      <c r="BB6276" s="2">
        <f>BE6276*'mass balance'!$B$18+BF6276*'mass balance'!$C$18+BG6276*'mass balance'!$D$18+BH6276*'mass balance'!$E$18</f>
        <v>2.2901649357416127E-4</v>
      </c>
      <c r="BC6276" s="2">
        <f>BE6276*'mass balance'!$B$19+BF6276*'mass balance'!$C$19+BG6276*'mass balance'!$D$19+BH6276*'mass balance'!$E$19</f>
        <v>-2.8627061696770157E-4</v>
      </c>
      <c r="BD6276" s="2">
        <f>BE6276*'mass balance'!$B$20+BF6276*'mass balance'!$C$20+BG6276*'mass balance'!$D$20+BH6276*'mass balance'!$E$20</f>
        <v>1.0409840617007333E-5</v>
      </c>
      <c r="BE6276" s="2">
        <f>N6276*'mass balance'!$H$11+R6276*'mass balance'!$I$11+S6276*'mass balance'!$J$11</f>
        <v>-4.3557001038340277E-4</v>
      </c>
      <c r="BF6276" s="2">
        <f>N6276*'mass balance'!$H$12+R6276*'mass balance'!$I$12+S6276*'mass balance'!$J$12</f>
        <v>6.6508198752162815E-6</v>
      </c>
      <c r="BG6276" s="2">
        <f>N6276*'mass balance'!$H$13+R6276*'mass balance'!$I$13+S6276*'mass balance'!$J$13</f>
        <v>1.0368297083563968E-4</v>
      </c>
      <c r="BH6276" s="2">
        <f>N6276*'mass balance'!$H$14+R6276*'mass balance'!$I$14+S6276*'mass balance'!$J$14</f>
        <v>4.7640469885684674E-5</v>
      </c>
      <c r="BI6276" s="36">
        <f t="shared" si="6656"/>
        <v>6.851681337565462E-17</v>
      </c>
      <c r="BJ6276" s="36">
        <f t="shared" si="6657"/>
        <v>4.6036640660764938E-19</v>
      </c>
      <c r="BK6276" s="36">
        <f t="shared" si="6658"/>
        <v>2.1959589786251082E-15</v>
      </c>
      <c r="BL6276" s="36">
        <f t="shared" si="6659"/>
        <v>1.9519072441758256E-15</v>
      </c>
      <c r="BM6276" s="36">
        <f t="shared" si="6660"/>
        <v>4.8279898833266535E-12</v>
      </c>
      <c r="BN6276" s="36">
        <f t="shared" ca="1" si="6672"/>
        <v>0.24848760142370974</v>
      </c>
      <c r="BO6276" s="36">
        <f t="shared" ca="1" si="6661"/>
        <v>1</v>
      </c>
      <c r="BP6276" s="36">
        <f t="shared" si="6662"/>
        <v>-4.8279898403181989E-12</v>
      </c>
      <c r="BQ6276" s="36">
        <f t="shared" si="6663"/>
        <v>0.99999999109185078</v>
      </c>
      <c r="BR6276" s="2">
        <f t="shared" si="6675"/>
        <v>-5</v>
      </c>
      <c r="BS6276">
        <v>0</v>
      </c>
      <c r="BT6276" s="37">
        <f t="shared" si="6664"/>
        <v>0.28698629351012084</v>
      </c>
      <c r="BU6276" s="34">
        <f t="shared" si="6665"/>
        <v>-5</v>
      </c>
      <c r="BV6276" s="34">
        <f t="shared" si="6666"/>
        <v>-5</v>
      </c>
      <c r="BW6276" s="34">
        <f t="shared" si="6667"/>
        <v>-5</v>
      </c>
      <c r="BX6276" s="34">
        <f t="shared" si="6668"/>
        <v>-5</v>
      </c>
      <c r="BY6276" s="34">
        <f t="shared" si="6669"/>
        <v>7.9687889302183965</v>
      </c>
      <c r="BZ6276" s="36">
        <f t="shared" si="6670"/>
        <v>2.8627061696770157E-4</v>
      </c>
      <c r="CA6276" s="34">
        <f t="shared" si="6671"/>
        <v>2.1280882494509743E-2</v>
      </c>
    </row>
    <row r="6277" spans="1:79" ht="13.2" x14ac:dyDescent="0.25">
      <c r="A6277" s="75">
        <f t="shared" si="6673"/>
        <v>17.104109589038728</v>
      </c>
      <c r="B6277" s="34">
        <f t="shared" si="6608"/>
        <v>6242.999999999136</v>
      </c>
      <c r="C6277">
        <f t="shared" si="6674"/>
        <v>15</v>
      </c>
      <c r="D6277" s="35">
        <f t="shared" si="6609"/>
        <v>3000</v>
      </c>
      <c r="E6277" s="27">
        <v>0</v>
      </c>
      <c r="F6277" s="64">
        <f t="shared" si="6610"/>
        <v>0.46593146951268899</v>
      </c>
      <c r="G6277" s="34">
        <v>0</v>
      </c>
      <c r="H6277" s="34">
        <f t="shared" si="6611"/>
        <v>1</v>
      </c>
      <c r="I6277" s="34">
        <f t="shared" si="6612"/>
        <v>6192.2292298236371</v>
      </c>
      <c r="J6277" s="34">
        <f t="shared" si="6613"/>
        <v>29658.727717927355</v>
      </c>
      <c r="K6277" s="34">
        <f t="shared" si="6614"/>
        <v>26212.97722227851</v>
      </c>
      <c r="L6277" s="36">
        <f t="shared" si="6615"/>
        <v>3668.8189635354383</v>
      </c>
      <c r="M6277" s="34">
        <f t="shared" si="6616"/>
        <v>38.195869775056082</v>
      </c>
      <c r="N6277" s="34">
        <f t="shared" si="6617"/>
        <v>182.94556928734119</v>
      </c>
      <c r="O6277" s="34">
        <f t="shared" si="6618"/>
        <v>11.148808202499623</v>
      </c>
      <c r="P6277">
        <f t="shared" si="6619"/>
        <v>116.86559701185732</v>
      </c>
      <c r="Q6277" s="36">
        <f t="shared" si="6620"/>
        <v>181.84069778512011</v>
      </c>
      <c r="R6277" s="34">
        <f t="shared" si="6621"/>
        <v>120.04407681911594</v>
      </c>
      <c r="S6277" s="34">
        <f t="shared" si="6622"/>
        <v>2.7637612470175128</v>
      </c>
      <c r="T6277" s="36">
        <f t="shared" si="6623"/>
        <v>4.2206642923284617E-14</v>
      </c>
      <c r="U6277" s="36">
        <f t="shared" si="6624"/>
        <v>2086.3646920159044</v>
      </c>
      <c r="V6277" s="36">
        <f t="shared" si="6625"/>
        <v>5.2956777233085584E-4</v>
      </c>
      <c r="W6277" s="68">
        <f t="shared" si="6626"/>
        <v>10.482339895815539</v>
      </c>
      <c r="X6277">
        <f t="shared" si="6627"/>
        <v>14.3359833492737</v>
      </c>
      <c r="Y6277">
        <f t="shared" si="6628"/>
        <v>1.8307379300092574E-2</v>
      </c>
      <c r="Z6277" s="34">
        <f t="shared" si="6629"/>
        <v>2.1362371768954423E-3</v>
      </c>
      <c r="AA6277" s="36">
        <f t="shared" si="6630"/>
        <v>5.0519996259828861E-5</v>
      </c>
      <c r="AB6277" s="34">
        <f t="shared" si="6631"/>
        <v>2.3425170561219952E-4</v>
      </c>
      <c r="AC6277" s="36">
        <f t="shared" si="6632"/>
        <v>7.1487190469859144E-2</v>
      </c>
      <c r="AD6277" s="34">
        <f t="shared" si="6633"/>
        <v>0</v>
      </c>
      <c r="AE6277">
        <f t="shared" si="6634"/>
        <v>305.17255053931262</v>
      </c>
      <c r="AF6277" s="36">
        <f t="shared" si="6635"/>
        <v>0</v>
      </c>
      <c r="AG6277" s="34">
        <f t="shared" si="6636"/>
        <v>62.13985233577543</v>
      </c>
      <c r="AH6277">
        <f t="shared" si="6637"/>
        <v>4.6673559162691447E-2</v>
      </c>
      <c r="AI6277" s="29">
        <f t="shared" si="6638"/>
        <v>62.13985233577543</v>
      </c>
      <c r="AJ6277">
        <f t="shared" si="6639"/>
        <v>0</v>
      </c>
      <c r="AK6277" s="36">
        <f t="shared" si="6640"/>
        <v>2.9513195952079656E-5</v>
      </c>
      <c r="AL6277" s="36">
        <f t="shared" si="6641"/>
        <v>-1.5269866557390089E-4</v>
      </c>
      <c r="AM6277" s="36">
        <f t="shared" si="6642"/>
        <v>-1.1152995509504463E-5</v>
      </c>
      <c r="AN6277" s="37">
        <f t="shared" si="6643"/>
        <v>-9.5358757047348696E-5</v>
      </c>
      <c r="AO6277" s="36">
        <f t="shared" si="6644"/>
        <v>1.8739874552613806E-2</v>
      </c>
      <c r="AP6277" s="36">
        <f t="shared" si="6645"/>
        <v>4.5293829681252928E-3</v>
      </c>
      <c r="AQ6277" s="74">
        <f t="shared" si="6646"/>
        <v>-0.26526913618067527</v>
      </c>
      <c r="AR6277" s="73">
        <f t="shared" si="6647"/>
        <v>-1.0036367881805845E-4</v>
      </c>
      <c r="AS6277" s="72">
        <f t="shared" si="6648"/>
        <v>6.5811234581852831E-6</v>
      </c>
      <c r="AT6277" s="37">
        <f t="shared" si="6649"/>
        <v>-553.44815960892095</v>
      </c>
      <c r="AU6277" s="37">
        <f t="shared" si="6650"/>
        <v>0.17300372201187067</v>
      </c>
      <c r="AV6277" s="34">
        <f t="shared" si="6651"/>
        <v>6.4109084137260087E-6</v>
      </c>
      <c r="AW6277" s="34">
        <f t="shared" si="6652"/>
        <v>0.98578163754378534</v>
      </c>
      <c r="AX6277" s="37">
        <f t="shared" si="6653"/>
        <v>3.0039805400879729</v>
      </c>
      <c r="AY6277" s="7">
        <f t="shared" si="6654"/>
        <v>14.472108484355712</v>
      </c>
      <c r="AZ6277" s="37">
        <f t="shared" si="6655"/>
        <v>13.486320435903512</v>
      </c>
      <c r="BA6277" s="2">
        <f>BE6277*'mass balance'!$B$17+BF6277*'mass balance'!$C$17+BG6277*'mass balance'!$D$17+BH6277*'mass balance'!$E$17</f>
        <v>2.2555778029357594E-4</v>
      </c>
      <c r="BB6277" s="2">
        <f>BE6277*'mass balance'!$B$18+BF6277*'mass balance'!$C$18+BG6277*'mass balance'!$D$18+BH6277*'mass balance'!$E$18</f>
        <v>2.2902789999040024E-4</v>
      </c>
      <c r="BC6277" s="2">
        <f>BE6277*'mass balance'!$B$19+BF6277*'mass balance'!$C$19+BG6277*'mass balance'!$D$19+BH6277*'mass balance'!$E$19</f>
        <v>-2.8628487498800028E-4</v>
      </c>
      <c r="BD6277" s="2">
        <f>BE6277*'mass balance'!$B$20+BF6277*'mass balance'!$C$20+BG6277*'mass balance'!$D$20+BH6277*'mass balance'!$E$20</f>
        <v>1.0410359090472733E-5</v>
      </c>
      <c r="BE6277" s="2">
        <f>N6277*'mass balance'!$H$11+R6277*'mass balance'!$I$11+S6277*'mass balance'!$J$11</f>
        <v>-4.3558468877938372E-4</v>
      </c>
      <c r="BF6277" s="2">
        <f>N6277*'mass balance'!$H$12+R6277*'mass balance'!$I$12+S6277*'mass balance'!$J$12</f>
        <v>6.647294213358045E-6</v>
      </c>
      <c r="BG6277" s="2">
        <f>N6277*'mass balance'!$H$13+R6277*'mass balance'!$I$13+S6277*'mass balance'!$J$13</f>
        <v>1.0368574348484092E-4</v>
      </c>
      <c r="BH6277" s="2">
        <f>N6277*'mass balance'!$H$14+R6277*'mass balance'!$I$14+S6277*'mass balance'!$J$14</f>
        <v>4.7642075335245091E-5</v>
      </c>
      <c r="BI6277" s="36">
        <f t="shared" si="6656"/>
        <v>6.851681337565462E-17</v>
      </c>
      <c r="BJ6277" s="36">
        <f t="shared" si="6657"/>
        <v>4.604003673930215E-19</v>
      </c>
      <c r="BK6277" s="36">
        <f t="shared" si="6658"/>
        <v>2.1964193450317158E-15</v>
      </c>
      <c r="BL6277" s="36">
        <f t="shared" si="6659"/>
        <v>1.9524107038368865E-15</v>
      </c>
      <c r="BM6277" s="36">
        <f t="shared" si="6660"/>
        <v>4.829941790570829E-12</v>
      </c>
      <c r="BN6277" s="36">
        <f t="shared" ca="1" si="6672"/>
        <v>0.30117103516128207</v>
      </c>
      <c r="BO6277" s="36">
        <f t="shared" ca="1" si="6661"/>
        <v>1</v>
      </c>
      <c r="BP6277" s="36">
        <f t="shared" si="6662"/>
        <v>-4.829941747521668E-12</v>
      </c>
      <c r="BQ6277" s="36">
        <f t="shared" si="6663"/>
        <v>0.99999999108702275</v>
      </c>
      <c r="BR6277" s="2">
        <f t="shared" si="6675"/>
        <v>-5</v>
      </c>
      <c r="BS6277">
        <v>0</v>
      </c>
      <c r="BT6277" s="37">
        <f t="shared" si="6664"/>
        <v>0.28700058717547022</v>
      </c>
      <c r="BU6277" s="34">
        <f t="shared" si="6665"/>
        <v>-5</v>
      </c>
      <c r="BV6277" s="34">
        <f t="shared" si="6666"/>
        <v>-5</v>
      </c>
      <c r="BW6277" s="34">
        <f t="shared" si="6667"/>
        <v>-5</v>
      </c>
      <c r="BX6277" s="34">
        <f t="shared" si="6668"/>
        <v>-5</v>
      </c>
      <c r="BY6277" s="34">
        <f t="shared" si="6669"/>
        <v>7.9690574726722341</v>
      </c>
      <c r="BZ6277" s="36">
        <f t="shared" si="6670"/>
        <v>2.8628487498800028E-4</v>
      </c>
      <c r="CA6277" s="34">
        <f t="shared" si="6671"/>
        <v>2.1280866678164666E-2</v>
      </c>
    </row>
    <row r="6278" spans="1:79" ht="13.2" x14ac:dyDescent="0.25">
      <c r="A6278" s="75">
        <f t="shared" si="6673"/>
        <v>17.106849315066125</v>
      </c>
      <c r="B6278" s="34">
        <f t="shared" ref="B6278:B6341" si="6676">A6278*365</f>
        <v>6243.9999999991351</v>
      </c>
      <c r="C6278">
        <f t="shared" si="6674"/>
        <v>15</v>
      </c>
      <c r="D6278" s="35">
        <f t="shared" ref="D6278:D6341" si="6677">IF($B$31=1,$B$28,IF(E6278=0,$B$28,0))</f>
        <v>3000</v>
      </c>
      <c r="E6278" s="27">
        <v>0</v>
      </c>
      <c r="F6278" s="64">
        <f t="shared" ref="F6278:F6341" si="6678">EXP($P$24*(1/($P$29)-1/(273+C6278)))/(1+EXP($P$25*(1/(273+C6278)-1/$P$27))+EXP($P$26*(1/$P$28-1/(273+C6278))))</f>
        <v>0.46593146951268899</v>
      </c>
      <c r="G6278" s="34">
        <v>0</v>
      </c>
      <c r="H6278" s="34">
        <f t="shared" ref="H6278:H6341" si="6679">IF(AE6278&gt;$F$24,IF(L6278&gt;0,1,0),1)</f>
        <v>1</v>
      </c>
      <c r="I6278" s="34">
        <f t="shared" ref="I6278:I6341" si="6680">$H$25*F6278</f>
        <v>6192.2292298236371</v>
      </c>
      <c r="J6278" s="34">
        <f t="shared" ref="J6278:J6341" si="6681">IF(AE6278&lt;$F$24,0,I6278*W6278^(2/3))</f>
        <v>29659.726615392334</v>
      </c>
      <c r="K6278" s="34">
        <f t="shared" ref="K6278:K6341" si="6682">IF(AE6278&lt;$F$24,0,IF(E6278&gt;=0,I6278*(D6278/($F$29+D6278))*W6278^(2/3)-1*(M6278/$D$25)*W6278^(2/3),-1*(M6278/$D$25)*W6278^(2/3)))</f>
        <v>26213.860067852536</v>
      </c>
      <c r="L6278" s="36">
        <f t="shared" ref="L6278:L6341" si="6683">IF(L6277+K6278&gt;$F$28*W6278,$F$28*W6278,L6277+K6278)</f>
        <v>3669.0043122557545</v>
      </c>
      <c r="M6278" s="34">
        <f t="shared" ref="M6278:M6341" si="6684">$H$24*F6278</f>
        <v>38.195869775056082</v>
      </c>
      <c r="N6278" s="34">
        <f t="shared" ref="N6278:N6341" si="6685">IF(AE6278&lt;$F$24,0,IF(L6278&gt;0.0000001*$F$28*W6278,H6278*M6278*W6278^(2/3),0))</f>
        <v>182.95173084177898</v>
      </c>
      <c r="O6278" s="34">
        <f t="shared" ref="O6278:O6341" si="6686">$D$29*F6278</f>
        <v>11.148808202499623</v>
      </c>
      <c r="P6278">
        <f t="shared" ref="P6278:P6341" si="6687">O6278*W6278</f>
        <v>116.87150106138127</v>
      </c>
      <c r="Q6278" s="36">
        <f t="shared" ref="Q6278:Q6341" si="6688">W6278*U6278*($D$30*(Y6278/W6278^(1/3))+O6278)/($D$27*U6278+$D$30)</f>
        <v>181.84744506389393</v>
      </c>
      <c r="R6278" s="34">
        <f t="shared" ref="R6278:R6341" si="6689">IF(AE6278&gt;=$F$25,P6278+AC6278+(1-$D$28)*AG6278,P6278+AC6278+AF6278)</f>
        <v>120.05009628759061</v>
      </c>
      <c r="S6278" s="34">
        <f t="shared" ref="S6278:S6341" si="6690">Q6278-P6278-AC6278-AG6278-AF6278</f>
        <v>2.7622960972532837</v>
      </c>
      <c r="T6278" s="36">
        <f t="shared" ref="T6278:T6341" si="6691">IF(AE6278&lt;$F$24,(M6278*0-U6278*Y6278)/W6278^(1/3),IF(L6278/$F$28&lt;0.0000001,(M6278*0-U6278*Y6278)/W6278^(1/3),(M6278*H6278-U6278*Y6278)/W6278^(1/3)))</f>
        <v>4.2205932187407866E-14</v>
      </c>
      <c r="U6278" s="36">
        <f t="shared" ref="U6278:U6341" si="6692">IF(AE6278&lt;$F$24,AT6278,U6277+T6277)</f>
        <v>2086.3646920159044</v>
      </c>
      <c r="V6278" s="36">
        <f t="shared" ref="V6278:V6341" si="6693">W6278*AA6278</f>
        <v>5.2928703313979476E-4</v>
      </c>
      <c r="W6278" s="68">
        <f t="shared" ref="W6278:W6341" si="6694">IF(AE6278&lt;$F$24,AS6278,W6277+V6277)</f>
        <v>10.482869463587869</v>
      </c>
      <c r="X6278">
        <f t="shared" ref="X6278:X6341" si="6695">W6278^(1/3)/$L$24</f>
        <v>14.336224763150064</v>
      </c>
      <c r="Y6278">
        <f t="shared" ref="Y6278:Y6341" si="6696">M6278/$H$30</f>
        <v>1.8307379300092574E-2</v>
      </c>
      <c r="Z6278" s="34">
        <f t="shared" ref="Z6278:Z6341" si="6697">$H$28*F6278</f>
        <v>2.1362371768954423E-3</v>
      </c>
      <c r="AA6278" s="36">
        <f t="shared" ref="AA6278:AA6341" si="6698">Y6278*(((U6278/$H$30)/W6278^(1/3)-(1+G6278/W6278^(1/3))/$H$29^(1/3))/(U6278/$H$30+$H$27))</f>
        <v>5.0490663360663545E-5</v>
      </c>
      <c r="AB6278" s="34">
        <f t="shared" ref="AB6278:AB6341" si="6699">$D$31*F6278</f>
        <v>2.3425170561219952E-4</v>
      </c>
      <c r="AC6278" s="36">
        <f t="shared" ref="AC6278:AC6341" si="6700">AB6278*AE6278</f>
        <v>7.1487190469859144E-2</v>
      </c>
      <c r="AD6278" s="34">
        <f t="shared" ref="AD6278:AD6341" si="6701">IF(AE6278&lt;$F$24,AM6278*M6278,IF(AE6278&lt;$F$25,(1-$D$27)*Q6278-AC6278,0))</f>
        <v>0</v>
      </c>
      <c r="AE6278">
        <f t="shared" ref="AE6278:AE6341" si="6702">IF(AE6277&lt;$F$24,AU6278,AE6277+AD6277)</f>
        <v>305.17255053931262</v>
      </c>
      <c r="AF6278" s="36">
        <f t="shared" ref="AF6278:AF6341" si="6703">AD6278</f>
        <v>0</v>
      </c>
      <c r="AG6278" s="34">
        <f t="shared" ref="AG6278:AG6341" si="6704">IF(AE6278&gt;=$F$25,(1-$D$27)*Q6278-AC6278,0)</f>
        <v>62.142160714789526</v>
      </c>
      <c r="AH6278">
        <f t="shared" ref="AH6278:AH6341" si="6705">IF(AH6277&lt;0,0,AH6277*$D$28+AG6278-AI6277)</f>
        <v>4.6648260218653093E-2</v>
      </c>
      <c r="AI6278" s="29">
        <f t="shared" ref="AI6278:AI6341" si="6706">IF(AE6277&gt;=$F$25,IF(B6277&gt;=$J$29,IF(AH6277&gt;($D$28/$J$30)*((1-$D$27)*($H$30*(Y6278*W6278^(2/3)+Z6278*W6278)/(1+(1/$H$27)))-AC6278),($D$28/$J$30)*((1-$D$27)*($H$30*(Y6278*W6278^(2/3)+Z6278*W6278)/(1+(1/$H$27)))-AC6278),AG6278),0),0)</f>
        <v>62.142160714789526</v>
      </c>
      <c r="AJ6278">
        <f t="shared" ref="AJ6278:AJ6341" si="6707">IF(AJ6277&gt;$J$27*$J$28,0,AI6278+AJ6277)</f>
        <v>62.142160714789526</v>
      </c>
      <c r="AK6278" s="36">
        <f t="shared" ref="AK6278:AK6341" si="6708">-1*AR6277</f>
        <v>1.0036367881805845E-4</v>
      </c>
      <c r="AL6278" s="36">
        <f t="shared" ref="AL6278:AL6341" si="6709">(Y6277*AQ6277-Z6277*$H$27*AO6277)/(3*(AQ6277+$H$27))</f>
        <v>-4.7202032974976029E-4</v>
      </c>
      <c r="AM6278" s="36">
        <f t="shared" ref="AM6278:AM6341" si="6710">(1-$D$27)*AR6277-AB6277*AP6277</f>
        <v>-3.5397437482888349E-5</v>
      </c>
      <c r="AN6278" s="37">
        <f t="shared" ref="AN6278:AN6341" si="6711">AN6277+AK6277</f>
        <v>-6.5845561095269047E-5</v>
      </c>
      <c r="AO6278" s="36">
        <f t="shared" ref="AO6278:AO6341" si="6712">AO6277+AL6277</f>
        <v>1.8587175887039904E-2</v>
      </c>
      <c r="AP6278" s="36">
        <f t="shared" ref="AP6278:AP6341" si="6713">AP6277+AM6277</f>
        <v>4.5182299726157886E-3</v>
      </c>
      <c r="AQ6278" s="74">
        <f t="shared" ref="AQ6278:AQ6341" si="6714">(AN6278*Y6278)/AO6278^3</f>
        <v>-0.18772082600444812</v>
      </c>
      <c r="AR6278" s="73">
        <f t="shared" ref="AR6278:AR6341" si="6715">AO6278^2*(($H$27*AQ6278)/($H$27+AQ6278))*(1+((Z6278*AO6278)/Y6278))</f>
        <v>-6.8370546355062169E-5</v>
      </c>
      <c r="AS6278" s="72">
        <f t="shared" ref="AS6278:AS6341" si="6716">AO6278^3</f>
        <v>6.4215552842812747E-6</v>
      </c>
      <c r="AT6278" s="37">
        <f t="shared" ref="AT6278:AT6341" si="6717">AN6278*M6278/AS6278</f>
        <v>-391.65410333174253</v>
      </c>
      <c r="AU6278" s="37">
        <f t="shared" ref="AU6278:AU6341" si="6718">AP6278*M6278</f>
        <v>0.17257772364778787</v>
      </c>
      <c r="AV6278" s="34">
        <f t="shared" ref="AV6278:AV6341" si="6719">(((AH6278+AJ6278)/$X$27)*$L$29)/(1-$J$24)</f>
        <v>8.5420260603603186E-3</v>
      </c>
      <c r="AW6278" s="34">
        <f t="shared" ref="AW6278:AW6341" si="6720">L6278/$L$25/(1-$L$26)</f>
        <v>0.98583143922842731</v>
      </c>
      <c r="AX6278" s="37">
        <f t="shared" ref="AX6278:AX6341" si="6721">(((U6278*W6278)/$X$27)*$L$29)/$X$24</f>
        <v>3.0041323011736227</v>
      </c>
      <c r="AY6278" s="7">
        <f t="shared" ref="AY6278:AY6341" si="6722">AX6278+W6278+AV6278+AW6278</f>
        <v>14.481375230050279</v>
      </c>
      <c r="AZ6278" s="37">
        <f t="shared" ref="AZ6278:AZ6341" si="6723">AX6278+W6278</f>
        <v>13.487001764761493</v>
      </c>
      <c r="BA6278" s="2">
        <f>BE6278*'mass balance'!$B$17+BF6278*'mass balance'!$C$17+BG6278*'mass balance'!$D$17+BH6278*'mass balance'!$E$17</f>
        <v>2.2556900792481186E-4</v>
      </c>
      <c r="BB6278" s="2">
        <f>BE6278*'mass balance'!$B$18+BF6278*'mass balance'!$C$18+BG6278*'mass balance'!$D$18+BH6278*'mass balance'!$E$18</f>
        <v>2.2903930035442444E-4</v>
      </c>
      <c r="BC6278" s="2">
        <f>BE6278*'mass balance'!$B$19+BF6278*'mass balance'!$C$19+BG6278*'mass balance'!$D$19+BH6278*'mass balance'!$E$19</f>
        <v>-2.8629912544303053E-4</v>
      </c>
      <c r="BD6278" s="2">
        <f>BE6278*'mass balance'!$B$20+BF6278*'mass balance'!$C$20+BG6278*'mass balance'!$D$20+BH6278*'mass balance'!$E$20</f>
        <v>1.0410877288837472E-5</v>
      </c>
      <c r="BE6278" s="2">
        <f>N6278*'mass balance'!$H$11+R6278*'mass balance'!$I$11+S6278*'mass balance'!$J$11</f>
        <v>-4.3559935914709276E-4</v>
      </c>
      <c r="BF6278" s="2">
        <f>N6278*'mass balance'!$H$12+R6278*'mass balance'!$I$12+S6278*'mass balance'!$J$12</f>
        <v>6.6437702904576962E-6</v>
      </c>
      <c r="BG6278" s="2">
        <f>N6278*'mass balance'!$H$13+R6278*'mass balance'!$I$13+S6278*'mass balance'!$J$13</f>
        <v>1.0368851458092254E-4</v>
      </c>
      <c r="BH6278" s="2">
        <f>N6278*'mass balance'!$H$14+R6278*'mass balance'!$I$14+S6278*'mass balance'!$J$14</f>
        <v>4.7643679906713271E-5</v>
      </c>
      <c r="BI6278" s="36">
        <f t="shared" ref="BI6278:BI6341" si="6724">$F$26*EXP($P$24*(1/(273+$P$29)-1/(273+C6278)))/(1+EXP($P$25*(1/(273+C6278)-1/$P$27))+EXP($P$26*(1/$P$28-1/(273+C6278))))</f>
        <v>6.851681337565462E-17</v>
      </c>
      <c r="BJ6278" s="36">
        <f t="shared" ref="BJ6278:BJ6341" si="6725">($F$27*(W6278/$H$29)*BK6278+BI6278)*(U6278/$H$30)*((Y6278/W6278^(1/3))-AA6278)-AA6278*BK6278</f>
        <v>4.6043431955095219E-19</v>
      </c>
      <c r="BK6278" s="36">
        <f t="shared" ref="BK6278:BK6341" si="6726">IF(AE6278&gt;$F$24,BK6277+BJ6277,0)</f>
        <v>2.1968797453991088E-15</v>
      </c>
      <c r="BL6278" s="36">
        <f t="shared" ref="BL6278:BL6341" si="6727">BK6278-AA6278*BM6278</f>
        <v>1.9529142018882073E-15</v>
      </c>
      <c r="BM6278" s="36">
        <f t="shared" ref="BM6278:BM6341" si="6728">BM6277+BL6277</f>
        <v>4.8318942012746659E-12</v>
      </c>
      <c r="BN6278" s="36">
        <f t="shared" ca="1" si="6672"/>
        <v>0.37149491138420165</v>
      </c>
      <c r="BO6278" s="36">
        <f t="shared" ref="BO6278:BO6341" ca="1" si="6729">IF(BO6277=1,IF(BN6278&lt;BM6278,0,1),0)</f>
        <v>1</v>
      </c>
      <c r="BP6278" s="36">
        <f t="shared" ref="BP6278:BP6341" si="6730">-1*BQ6278*BM6278</f>
        <v>-4.8318941581847655E-12</v>
      </c>
      <c r="BQ6278" s="36">
        <f t="shared" ref="BQ6278:BQ6341" si="6731">BQ6277+BP6277</f>
        <v>0.99999999108219284</v>
      </c>
      <c r="BR6278" s="2">
        <f t="shared" si="6675"/>
        <v>-5</v>
      </c>
      <c r="BS6278">
        <v>0</v>
      </c>
      <c r="BT6278" s="37">
        <f t="shared" ref="BT6278:BT6341" si="6732">IF($B$31=24,(-1*BC6278*(0.082058*(20+273.15))/(0.082058*293.15))*24.06*1000,(-1*BC6278*(0.082058*(20+273.15))/(0.082058*293.15))*24.06*1000/24)</f>
        <v>0.28701487325663805</v>
      </c>
      <c r="BU6278" s="34">
        <f t="shared" ref="BU6278:BU6341" si="6733">IF(AE6278&lt;=$F$25,X6278,-5)</f>
        <v>-5</v>
      </c>
      <c r="BV6278" s="34">
        <f t="shared" ref="BV6278:BV6341" si="6734">IF(AE6278&lt;=$F$25,AY6278,-5)</f>
        <v>-5</v>
      </c>
      <c r="BW6278" s="34">
        <f t="shared" ref="BW6278:BW6341" si="6735">IF(AE6278&lt;=$F$24,X6278,-5)</f>
        <v>-5</v>
      </c>
      <c r="BX6278" s="34">
        <f t="shared" ref="BX6278:BX6341" si="6736">IF(AE6278&lt;=$F$24,AY6278,-5)</f>
        <v>-5</v>
      </c>
      <c r="BY6278" s="34">
        <f t="shared" ref="BY6278:BY6341" si="6737">J6278/$L$25/(1-$L$26)</f>
        <v>7.9693258682481813</v>
      </c>
      <c r="BZ6278" s="36">
        <f t="shared" ref="BZ6278:BZ6341" si="6738">BC6278*-1</f>
        <v>2.8629912544303053E-4</v>
      </c>
      <c r="CA6278" s="34">
        <f t="shared" ref="CA6278:CA6341" si="6739">BT6278/AZ6278</f>
        <v>2.128085087128434E-2</v>
      </c>
    </row>
    <row r="6279" spans="1:79" ht="13.2" x14ac:dyDescent="0.25">
      <c r="A6279" s="75">
        <f t="shared" si="6673"/>
        <v>17.109589041093521</v>
      </c>
      <c r="B6279" s="34">
        <f t="shared" si="6676"/>
        <v>6244.9999999991351</v>
      </c>
      <c r="C6279">
        <f t="shared" si="6674"/>
        <v>15</v>
      </c>
      <c r="D6279" s="35">
        <f t="shared" si="6677"/>
        <v>3000</v>
      </c>
      <c r="E6279" s="27">
        <v>0</v>
      </c>
      <c r="F6279" s="64">
        <f t="shared" si="6678"/>
        <v>0.46593146951268899</v>
      </c>
      <c r="G6279" s="34">
        <v>0</v>
      </c>
      <c r="H6279" s="34">
        <f t="shared" si="6679"/>
        <v>1</v>
      </c>
      <c r="I6279" s="34">
        <f t="shared" si="6680"/>
        <v>6192.2292298236371</v>
      </c>
      <c r="J6279" s="34">
        <f t="shared" si="6681"/>
        <v>29660.724966505833</v>
      </c>
      <c r="K6279" s="34">
        <f t="shared" si="6682"/>
        <v>26214.742430550185</v>
      </c>
      <c r="L6279" s="36">
        <f t="shared" si="6683"/>
        <v>3669.1895627173535</v>
      </c>
      <c r="M6279" s="34">
        <f t="shared" si="6684"/>
        <v>38.195869775056082</v>
      </c>
      <c r="N6279" s="34">
        <f t="shared" si="6685"/>
        <v>182.95788902612679</v>
      </c>
      <c r="O6279" s="34">
        <f t="shared" si="6686"/>
        <v>11.148808202499623</v>
      </c>
      <c r="P6279">
        <f t="shared" si="6687"/>
        <v>116.87740198099782</v>
      </c>
      <c r="Q6279" s="36">
        <f t="shared" si="6688"/>
        <v>181.85418868365625</v>
      </c>
      <c r="R6279" s="34">
        <f t="shared" si="6689"/>
        <v>120.0561125635668</v>
      </c>
      <c r="S6279" s="34">
        <f t="shared" si="6690"/>
        <v>2.7608316702059668</v>
      </c>
      <c r="T6279" s="36">
        <f t="shared" si="6691"/>
        <v>4.2205221876145815E-14</v>
      </c>
      <c r="U6279" s="36">
        <f t="shared" si="6692"/>
        <v>2086.3646920159044</v>
      </c>
      <c r="V6279" s="36">
        <f t="shared" si="6693"/>
        <v>5.2900643242943422E-4</v>
      </c>
      <c r="W6279" s="68">
        <f t="shared" si="6694"/>
        <v>10.48339875062101</v>
      </c>
      <c r="X6279">
        <f t="shared" si="6695"/>
        <v>14.336466040922147</v>
      </c>
      <c r="Y6279">
        <f t="shared" si="6696"/>
        <v>1.8307379300092574E-2</v>
      </c>
      <c r="Z6279" s="34">
        <f t="shared" si="6697"/>
        <v>2.1362371768954423E-3</v>
      </c>
      <c r="AA6279" s="36">
        <f t="shared" si="6698"/>
        <v>5.0461347985842585E-5</v>
      </c>
      <c r="AB6279" s="34">
        <f t="shared" si="6699"/>
        <v>2.3425170561219952E-4</v>
      </c>
      <c r="AC6279" s="36">
        <f t="shared" si="6700"/>
        <v>7.1487190469859144E-2</v>
      </c>
      <c r="AD6279" s="34">
        <f t="shared" si="6701"/>
        <v>0</v>
      </c>
      <c r="AE6279">
        <f t="shared" si="6702"/>
        <v>305.17255053931262</v>
      </c>
      <c r="AF6279" s="36">
        <f t="shared" si="6703"/>
        <v>0</v>
      </c>
      <c r="AG6279" s="34">
        <f t="shared" si="6704"/>
        <v>62.14446784198261</v>
      </c>
      <c r="AH6279">
        <f t="shared" si="6705"/>
        <v>4.6622974400804651E-2</v>
      </c>
      <c r="AI6279" s="29">
        <f t="shared" si="6706"/>
        <v>62.14446784198261</v>
      </c>
      <c r="AJ6279">
        <f t="shared" si="6707"/>
        <v>0</v>
      </c>
      <c r="AK6279" s="36">
        <f t="shared" si="6708"/>
        <v>6.8370546355062169E-5</v>
      </c>
      <c r="AL6279" s="36">
        <f t="shared" si="6709"/>
        <v>-3.3085352709646146E-4</v>
      </c>
      <c r="AM6279" s="36">
        <f t="shared" si="6710"/>
        <v>-2.4449334396427275E-5</v>
      </c>
      <c r="AN6279" s="37">
        <f t="shared" si="6711"/>
        <v>3.45181177227894E-5</v>
      </c>
      <c r="AO6279" s="36">
        <f t="shared" si="6712"/>
        <v>1.8115155557290145E-2</v>
      </c>
      <c r="AP6279" s="36">
        <f t="shared" si="6713"/>
        <v>4.4828325351329006E-3</v>
      </c>
      <c r="AQ6279" s="74">
        <f t="shared" si="6714"/>
        <v>0.1063033820590614</v>
      </c>
      <c r="AR6279" s="73">
        <f t="shared" si="6715"/>
        <v>3.4007360248226203E-5</v>
      </c>
      <c r="AS6279" s="72">
        <f t="shared" si="6716"/>
        <v>5.9446488120693477E-6</v>
      </c>
      <c r="AT6279" s="37">
        <f t="shared" si="6717"/>
        <v>221.78762296990317</v>
      </c>
      <c r="AU6279" s="37">
        <f t="shared" si="6718"/>
        <v>0.17122568773532079</v>
      </c>
      <c r="AV6279" s="34">
        <f t="shared" si="6719"/>
        <v>6.4039602768921335E-6</v>
      </c>
      <c r="AW6279" s="34">
        <f t="shared" si="6720"/>
        <v>0.9858812145117557</v>
      </c>
      <c r="AX6279" s="37">
        <f t="shared" si="6721"/>
        <v>3.0042839818063323</v>
      </c>
      <c r="AY6279" s="7">
        <f t="shared" si="6722"/>
        <v>14.473570350899374</v>
      </c>
      <c r="AZ6279" s="37">
        <f t="shared" si="6723"/>
        <v>13.487682732427341</v>
      </c>
      <c r="BA6279" s="2">
        <f>BE6279*'mass balance'!$B$17+BF6279*'mass balance'!$C$17+BG6279*'mass balance'!$D$17+BH6279*'mass balance'!$E$17</f>
        <v>2.2558022959847946E-4</v>
      </c>
      <c r="BB6279" s="2">
        <f>BE6279*'mass balance'!$B$18+BF6279*'mass balance'!$C$18+BG6279*'mass balance'!$D$18+BH6279*'mass balance'!$E$18</f>
        <v>2.2905069466922537E-4</v>
      </c>
      <c r="BC6279" s="2">
        <f>BE6279*'mass balance'!$B$19+BF6279*'mass balance'!$C$19+BG6279*'mass balance'!$D$19+BH6279*'mass balance'!$E$19</f>
        <v>-2.8631336833653169E-4</v>
      </c>
      <c r="BD6279" s="2">
        <f>BE6279*'mass balance'!$B$20+BF6279*'mass balance'!$C$20+BG6279*'mass balance'!$D$20+BH6279*'mass balance'!$E$20</f>
        <v>1.0411395212237513E-5</v>
      </c>
      <c r="BE6279" s="2">
        <f>N6279*'mass balance'!$H$11+R6279*'mass balance'!$I$11+S6279*'mass balance'!$J$11</f>
        <v>-4.3561402149077804E-4</v>
      </c>
      <c r="BF6279" s="2">
        <f>N6279*'mass balance'!$H$12+R6279*'mass balance'!$I$12+S6279*'mass balance'!$J$12</f>
        <v>6.64024810580878E-6</v>
      </c>
      <c r="BG6279" s="2">
        <f>N6279*'mass balance'!$H$13+R6279*'mass balance'!$I$13+S6279*'mass balance'!$J$13</f>
        <v>1.0369128412474833E-4</v>
      </c>
      <c r="BH6279" s="2">
        <f>N6279*'mass balance'!$H$14+R6279*'mass balance'!$I$14+S6279*'mass balance'!$J$14</f>
        <v>4.7645283600553843E-5</v>
      </c>
      <c r="BI6279" s="36">
        <f t="shared" si="6724"/>
        <v>6.851681337565462E-17</v>
      </c>
      <c r="BJ6279" s="36">
        <f t="shared" si="6725"/>
        <v>4.6046826308204099E-19</v>
      </c>
      <c r="BK6279" s="36">
        <f t="shared" si="6726"/>
        <v>2.1973401797186598E-15</v>
      </c>
      <c r="BL6279" s="36">
        <f t="shared" si="6727"/>
        <v>1.9534177383142359E-15</v>
      </c>
      <c r="BM6279" s="36">
        <f t="shared" si="6728"/>
        <v>4.8338471154765537E-12</v>
      </c>
      <c r="BN6279" s="36">
        <f t="shared" ca="1" si="6672"/>
        <v>1.8255702722584144E-2</v>
      </c>
      <c r="BO6279" s="36">
        <f t="shared" ca="1" si="6729"/>
        <v>1</v>
      </c>
      <c r="BP6279" s="36">
        <f t="shared" si="6730"/>
        <v>-4.8338470723458807E-12</v>
      </c>
      <c r="BQ6279" s="36">
        <f t="shared" si="6731"/>
        <v>0.99999999107736093</v>
      </c>
      <c r="BR6279" s="2">
        <f t="shared" si="6675"/>
        <v>-5</v>
      </c>
      <c r="BS6279">
        <v>0</v>
      </c>
      <c r="BT6279" s="37">
        <f t="shared" si="6732"/>
        <v>0.28702915175737304</v>
      </c>
      <c r="BU6279" s="34">
        <f t="shared" si="6733"/>
        <v>-5</v>
      </c>
      <c r="BV6279" s="34">
        <f t="shared" si="6734"/>
        <v>-5</v>
      </c>
      <c r="BW6279" s="34">
        <f t="shared" si="6735"/>
        <v>-5</v>
      </c>
      <c r="BX6279" s="34">
        <f t="shared" si="6736"/>
        <v>-5</v>
      </c>
      <c r="BY6279" s="34">
        <f t="shared" si="6737"/>
        <v>7.9695941170239566</v>
      </c>
      <c r="BZ6279" s="36">
        <f t="shared" si="6738"/>
        <v>2.8631336833653169E-4</v>
      </c>
      <c r="CA6279" s="34">
        <f t="shared" si="6739"/>
        <v>2.1280835073862771E-2</v>
      </c>
    </row>
    <row r="6280" spans="1:79" ht="13.2" x14ac:dyDescent="0.25">
      <c r="A6280" s="75">
        <f t="shared" si="6673"/>
        <v>17.112328767120918</v>
      </c>
      <c r="B6280" s="34">
        <f t="shared" si="6676"/>
        <v>6245.9999999991351</v>
      </c>
      <c r="C6280">
        <f t="shared" si="6674"/>
        <v>15</v>
      </c>
      <c r="D6280" s="35">
        <f t="shared" si="6677"/>
        <v>3000</v>
      </c>
      <c r="E6280" s="27">
        <v>0</v>
      </c>
      <c r="F6280" s="64">
        <f t="shared" si="6678"/>
        <v>0.46593146951268899</v>
      </c>
      <c r="G6280" s="34">
        <v>0</v>
      </c>
      <c r="H6280" s="34">
        <f t="shared" si="6679"/>
        <v>1</v>
      </c>
      <c r="I6280" s="34">
        <f t="shared" si="6680"/>
        <v>6192.2292298236371</v>
      </c>
      <c r="J6280" s="34">
        <f t="shared" si="6681"/>
        <v>29661.722771556884</v>
      </c>
      <c r="K6280" s="34">
        <f t="shared" si="6682"/>
        <v>26215.62431062691</v>
      </c>
      <c r="L6280" s="36">
        <f t="shared" si="6683"/>
        <v>3669.3747149687038</v>
      </c>
      <c r="M6280" s="34">
        <f t="shared" si="6684"/>
        <v>38.195869775056082</v>
      </c>
      <c r="N6280" s="34">
        <f t="shared" si="6685"/>
        <v>182.9640438421674</v>
      </c>
      <c r="O6280" s="34">
        <f t="shared" si="6686"/>
        <v>11.148808202499623</v>
      </c>
      <c r="P6280">
        <f t="shared" si="6687"/>
        <v>116.88329977225087</v>
      </c>
      <c r="Q6280" s="36">
        <f t="shared" si="6688"/>
        <v>181.86092864630763</v>
      </c>
      <c r="R6280" s="34">
        <f t="shared" si="6689"/>
        <v>120.06212564862096</v>
      </c>
      <c r="S6280" s="34">
        <f t="shared" si="6690"/>
        <v>2.7593679655820083</v>
      </c>
      <c r="T6280" s="36">
        <f t="shared" si="6691"/>
        <v>4.2204511989230939E-14</v>
      </c>
      <c r="U6280" s="36">
        <f t="shared" si="6692"/>
        <v>2086.3646920159044</v>
      </c>
      <c r="V6280" s="36">
        <f t="shared" si="6693"/>
        <v>5.2872597014351724E-4</v>
      </c>
      <c r="W6280" s="68">
        <f t="shared" si="6694"/>
        <v>10.48392775705344</v>
      </c>
      <c r="X6280">
        <f t="shared" si="6695"/>
        <v>14.336707182666675</v>
      </c>
      <c r="Y6280">
        <f t="shared" si="6696"/>
        <v>1.8307379300092574E-2</v>
      </c>
      <c r="Z6280" s="34">
        <f t="shared" si="6697"/>
        <v>2.1362371768954423E-3</v>
      </c>
      <c r="AA6280" s="36">
        <f t="shared" si="6698"/>
        <v>5.0432050124324621E-5</v>
      </c>
      <c r="AB6280" s="34">
        <f t="shared" si="6699"/>
        <v>2.3425170561219952E-4</v>
      </c>
      <c r="AC6280" s="36">
        <f t="shared" si="6700"/>
        <v>7.1487190469859144E-2</v>
      </c>
      <c r="AD6280" s="34">
        <f t="shared" si="6701"/>
        <v>0</v>
      </c>
      <c r="AE6280">
        <f t="shared" si="6702"/>
        <v>305.17255053931262</v>
      </c>
      <c r="AF6280" s="36">
        <f t="shared" si="6703"/>
        <v>0</v>
      </c>
      <c r="AG6280" s="34">
        <f t="shared" si="6704"/>
        <v>62.146773718004901</v>
      </c>
      <c r="AH6280">
        <f t="shared" si="6705"/>
        <v>4.6597701703056771E-2</v>
      </c>
      <c r="AI6280" s="29">
        <f t="shared" si="6706"/>
        <v>62.146773718004901</v>
      </c>
      <c r="AJ6280">
        <f t="shared" si="6707"/>
        <v>62.146773718004901</v>
      </c>
      <c r="AK6280" s="36">
        <f t="shared" si="6708"/>
        <v>-3.4007360248226203E-5</v>
      </c>
      <c r="AL6280" s="36">
        <f t="shared" si="6709"/>
        <v>1.534233221571955E-4</v>
      </c>
      <c r="AM6280" s="36">
        <f t="shared" si="6710"/>
        <v>1.0584486920794406E-5</v>
      </c>
      <c r="AN6280" s="37">
        <f t="shared" si="6711"/>
        <v>1.0288866407785157E-4</v>
      </c>
      <c r="AO6280" s="36">
        <f t="shared" si="6712"/>
        <v>1.7784302030193683E-2</v>
      </c>
      <c r="AP6280" s="36">
        <f t="shared" si="6713"/>
        <v>4.4583832007364732E-3</v>
      </c>
      <c r="AQ6280" s="74">
        <f t="shared" si="6714"/>
        <v>0.33487538950360501</v>
      </c>
      <c r="AR6280" s="73">
        <f t="shared" si="6715"/>
        <v>9.75437156524559E-5</v>
      </c>
      <c r="AS6280" s="72">
        <f t="shared" si="6716"/>
        <v>5.6248439210333802E-6</v>
      </c>
      <c r="AT6280" s="37">
        <f t="shared" si="6717"/>
        <v>698.67218888539662</v>
      </c>
      <c r="AU6280" s="37">
        <f t="shared" si="6718"/>
        <v>0.17029182414262806</v>
      </c>
      <c r="AV6280" s="34">
        <f t="shared" si="6719"/>
        <v>8.5426527409828736E-3</v>
      </c>
      <c r="AW6280" s="34">
        <f t="shared" si="6720"/>
        <v>0.98593096340679387</v>
      </c>
      <c r="AX6280" s="37">
        <f t="shared" si="6721"/>
        <v>3.0044355820257866</v>
      </c>
      <c r="AY6280" s="7">
        <f t="shared" si="6722"/>
        <v>14.482836955227004</v>
      </c>
      <c r="AZ6280" s="37">
        <f t="shared" si="6723"/>
        <v>13.488363339079227</v>
      </c>
      <c r="BA6280" s="2">
        <f>BE6280*'mass balance'!$B$17+BF6280*'mass balance'!$C$17+BG6280*'mass balance'!$D$17+BH6280*'mass balance'!$E$17</f>
        <v>2.2559144531752393E-4</v>
      </c>
      <c r="BB6280" s="2">
        <f>BE6280*'mass balance'!$B$18+BF6280*'mass balance'!$C$18+BG6280*'mass balance'!$D$18+BH6280*'mass balance'!$E$18</f>
        <v>2.2906208293779355E-4</v>
      </c>
      <c r="BC6280" s="2">
        <f>BE6280*'mass balance'!$B$19+BF6280*'mass balance'!$C$19+BG6280*'mass balance'!$D$19+BH6280*'mass balance'!$E$19</f>
        <v>-2.8632760367224187E-4</v>
      </c>
      <c r="BD6280" s="2">
        <f>BE6280*'mass balance'!$B$20+BF6280*'mass balance'!$C$20+BG6280*'mass balance'!$D$20+BH6280*'mass balance'!$E$20</f>
        <v>1.0411912860808793E-5</v>
      </c>
      <c r="BE6280" s="2">
        <f>N6280*'mass balance'!$H$11+R6280*'mass balance'!$I$11+S6280*'mass balance'!$J$11</f>
        <v>-4.3562867581468424E-4</v>
      </c>
      <c r="BF6280" s="2">
        <f>N6280*'mass balance'!$H$12+R6280*'mass balance'!$I$12+S6280*'mass balance'!$J$12</f>
        <v>6.636727658705252E-6</v>
      </c>
      <c r="BG6280" s="2">
        <f>N6280*'mass balance'!$H$13+R6280*'mass balance'!$I$13+S6280*'mass balance'!$J$13</f>
        <v>1.0369405211718002E-4</v>
      </c>
      <c r="BH6280" s="2">
        <f>N6280*'mass balance'!$H$14+R6280*'mass balance'!$I$14+S6280*'mass balance'!$J$14</f>
        <v>4.7646886417231084E-5</v>
      </c>
      <c r="BI6280" s="36">
        <f t="shared" si="6724"/>
        <v>6.851681337565462E-17</v>
      </c>
      <c r="BJ6280" s="36">
        <f t="shared" si="6725"/>
        <v>4.6050219798688573E-19</v>
      </c>
      <c r="BK6280" s="36">
        <f t="shared" si="6726"/>
        <v>2.1978006479817418E-15</v>
      </c>
      <c r="BL6280" s="36">
        <f t="shared" si="6727"/>
        <v>1.9539213130994138E-15</v>
      </c>
      <c r="BM6280" s="36">
        <f t="shared" si="6728"/>
        <v>4.8358005332148675E-12</v>
      </c>
      <c r="BN6280" s="36">
        <f t="shared" ca="1" si="6672"/>
        <v>0.40871997708031504</v>
      </c>
      <c r="BO6280" s="36">
        <f t="shared" ca="1" si="6729"/>
        <v>1</v>
      </c>
      <c r="BP6280" s="36">
        <f t="shared" si="6730"/>
        <v>-4.8358004900433897E-12</v>
      </c>
      <c r="BQ6280" s="36">
        <f t="shared" si="6731"/>
        <v>0.99999999107252713</v>
      </c>
      <c r="BR6280" s="2">
        <f t="shared" si="6675"/>
        <v>-5</v>
      </c>
      <c r="BS6280">
        <v>0</v>
      </c>
      <c r="BT6280" s="37">
        <f t="shared" si="6732"/>
        <v>0.28704342268142247</v>
      </c>
      <c r="BU6280" s="34">
        <f t="shared" si="6733"/>
        <v>-5</v>
      </c>
      <c r="BV6280" s="34">
        <f t="shared" si="6734"/>
        <v>-5</v>
      </c>
      <c r="BW6280" s="34">
        <f t="shared" si="6735"/>
        <v>-5</v>
      </c>
      <c r="BX6280" s="34">
        <f t="shared" si="6736"/>
        <v>-5</v>
      </c>
      <c r="BY6280" s="34">
        <f t="shared" si="6737"/>
        <v>7.9698622190772195</v>
      </c>
      <c r="BZ6280" s="36">
        <f t="shared" si="6738"/>
        <v>2.8632760367224187E-4</v>
      </c>
      <c r="CA6280" s="34">
        <f t="shared" si="6739"/>
        <v>2.1280819285893975E-2</v>
      </c>
    </row>
    <row r="6281" spans="1:79" ht="13.2" x14ac:dyDescent="0.25">
      <c r="A6281" s="75">
        <f t="shared" si="6673"/>
        <v>17.115068493148314</v>
      </c>
      <c r="B6281" s="34">
        <f t="shared" si="6676"/>
        <v>6246.9999999991351</v>
      </c>
      <c r="C6281">
        <f t="shared" si="6674"/>
        <v>15</v>
      </c>
      <c r="D6281" s="35">
        <f t="shared" si="6677"/>
        <v>3000</v>
      </c>
      <c r="E6281" s="27">
        <v>0</v>
      </c>
      <c r="F6281" s="64">
        <f t="shared" si="6678"/>
        <v>0.46593146951268899</v>
      </c>
      <c r="G6281" s="34">
        <v>0</v>
      </c>
      <c r="H6281" s="34">
        <f t="shared" si="6679"/>
        <v>1</v>
      </c>
      <c r="I6281" s="34">
        <f t="shared" si="6680"/>
        <v>6192.2292298236371</v>
      </c>
      <c r="J6281" s="34">
        <f t="shared" si="6681"/>
        <v>29662.720030834418</v>
      </c>
      <c r="K6281" s="34">
        <f t="shared" si="6682"/>
        <v>26216.505708338074</v>
      </c>
      <c r="L6281" s="36">
        <f t="shared" si="6683"/>
        <v>3669.5597690582545</v>
      </c>
      <c r="M6281" s="34">
        <f t="shared" si="6684"/>
        <v>38.195869775056082</v>
      </c>
      <c r="N6281" s="34">
        <f t="shared" si="6685"/>
        <v>182.97019529168304</v>
      </c>
      <c r="O6281" s="34">
        <f t="shared" si="6686"/>
        <v>11.148808202499623</v>
      </c>
      <c r="P6281">
        <f t="shared" si="6687"/>
        <v>116.88919443668368</v>
      </c>
      <c r="Q6281" s="36">
        <f t="shared" si="6688"/>
        <v>181.86766495374758</v>
      </c>
      <c r="R6281" s="34">
        <f t="shared" si="6689"/>
        <v>120.06813554432885</v>
      </c>
      <c r="S6281" s="34">
        <f t="shared" si="6690"/>
        <v>2.7579049830877835</v>
      </c>
      <c r="T6281" s="36">
        <f t="shared" si="6691"/>
        <v>4.2203802526395885E-14</v>
      </c>
      <c r="U6281" s="36">
        <f t="shared" si="6692"/>
        <v>2086.3646920159044</v>
      </c>
      <c r="V6281" s="36">
        <f t="shared" si="6693"/>
        <v>5.2844564622579499E-4</v>
      </c>
      <c r="W6281" s="68">
        <f t="shared" si="6694"/>
        <v>10.484456483023584</v>
      </c>
      <c r="X6281">
        <f t="shared" si="6695"/>
        <v>14.33694818846033</v>
      </c>
      <c r="Y6281">
        <f t="shared" si="6696"/>
        <v>1.8307379300092574E-2</v>
      </c>
      <c r="Z6281" s="34">
        <f t="shared" si="6697"/>
        <v>2.1362371768954423E-3</v>
      </c>
      <c r="AA6281" s="36">
        <f t="shared" si="6698"/>
        <v>5.0402769765075889E-5</v>
      </c>
      <c r="AB6281" s="34">
        <f t="shared" si="6699"/>
        <v>2.3425170561219952E-4</v>
      </c>
      <c r="AC6281" s="36">
        <f t="shared" si="6700"/>
        <v>7.1487190469859144E-2</v>
      </c>
      <c r="AD6281" s="34">
        <f t="shared" si="6701"/>
        <v>0</v>
      </c>
      <c r="AE6281">
        <f t="shared" si="6702"/>
        <v>305.17255053931262</v>
      </c>
      <c r="AF6281" s="36">
        <f t="shared" si="6703"/>
        <v>0</v>
      </c>
      <c r="AG6281" s="34">
        <f t="shared" si="6704"/>
        <v>62.149078343506261</v>
      </c>
      <c r="AH6281">
        <f t="shared" si="6705"/>
        <v>4.6572442119263258E-2</v>
      </c>
      <c r="AI6281" s="29">
        <f t="shared" si="6706"/>
        <v>62.149078343506261</v>
      </c>
      <c r="AJ6281">
        <f t="shared" si="6707"/>
        <v>0</v>
      </c>
      <c r="AK6281" s="36">
        <f t="shared" si="6708"/>
        <v>-9.75437156524559E-5</v>
      </c>
      <c r="AL6281" s="36">
        <f t="shared" si="6709"/>
        <v>4.8231714017196861E-4</v>
      </c>
      <c r="AM6281" s="36">
        <f t="shared" si="6710"/>
        <v>3.2327272129972918E-5</v>
      </c>
      <c r="AN6281" s="37">
        <f t="shared" si="6711"/>
        <v>6.8881303829625365E-5</v>
      </c>
      <c r="AO6281" s="36">
        <f t="shared" si="6712"/>
        <v>1.7937725352350879E-2</v>
      </c>
      <c r="AP6281" s="36">
        <f t="shared" si="6713"/>
        <v>4.4689676876572678E-3</v>
      </c>
      <c r="AQ6281" s="74">
        <f t="shared" si="6714"/>
        <v>0.21848691278466117</v>
      </c>
      <c r="AR6281" s="73">
        <f t="shared" si="6715"/>
        <v>6.6619800715955516E-5</v>
      </c>
      <c r="AS6281" s="72">
        <f t="shared" si="6716"/>
        <v>5.7716782200897181E-6</v>
      </c>
      <c r="AT6281" s="37">
        <f t="shared" si="6717"/>
        <v>455.84338050147653</v>
      </c>
      <c r="AU6281" s="37">
        <f t="shared" si="6718"/>
        <v>0.17069610782669051</v>
      </c>
      <c r="AV6281" s="34">
        <f t="shared" si="6719"/>
        <v>6.3970193485654701E-6</v>
      </c>
      <c r="AW6281" s="34">
        <f t="shared" si="6720"/>
        <v>0.98598068592655952</v>
      </c>
      <c r="AX6281" s="37">
        <f t="shared" si="6721"/>
        <v>3.004587101871655</v>
      </c>
      <c r="AY6281" s="7">
        <f t="shared" si="6722"/>
        <v>14.475030667841146</v>
      </c>
      <c r="AZ6281" s="37">
        <f t="shared" si="6723"/>
        <v>13.489043584895239</v>
      </c>
      <c r="BA6281" s="2">
        <f>BE6281*'mass balance'!$B$17+BF6281*'mass balance'!$C$17+BG6281*'mass balance'!$D$17+BH6281*'mass balance'!$E$17</f>
        <v>2.2560265508488893E-4</v>
      </c>
      <c r="BB6281" s="2">
        <f>BE6281*'mass balance'!$B$18+BF6281*'mass balance'!$C$18+BG6281*'mass balance'!$D$18+BH6281*'mass balance'!$E$18</f>
        <v>2.2907346516311798E-4</v>
      </c>
      <c r="BC6281" s="2">
        <f>BE6281*'mass balance'!$B$19+BF6281*'mass balance'!$C$19+BG6281*'mass balance'!$D$19+BH6281*'mass balance'!$E$19</f>
        <v>-2.8634183145389755E-4</v>
      </c>
      <c r="BD6281" s="2">
        <f>BE6281*'mass balance'!$B$20+BF6281*'mass balance'!$C$20+BG6281*'mass balance'!$D$20+BH6281*'mass balance'!$E$20</f>
        <v>1.0412430234687181E-5</v>
      </c>
      <c r="BE6281" s="2">
        <f>N6281*'mass balance'!$H$11+R6281*'mass balance'!$I$11+S6281*'mass balance'!$J$11</f>
        <v>-4.3564332212305484E-4</v>
      </c>
      <c r="BF6281" s="2">
        <f>N6281*'mass balance'!$H$12+R6281*'mass balance'!$I$12+S6281*'mass balance'!$J$12</f>
        <v>6.6332089484408977E-6</v>
      </c>
      <c r="BG6281" s="2">
        <f>N6281*'mass balance'!$H$13+R6281*'mass balance'!$I$13+S6281*'mass balance'!$J$13</f>
        <v>1.0369681855907998E-4</v>
      </c>
      <c r="BH6281" s="2">
        <f>N6281*'mass balance'!$H$14+R6281*'mass balance'!$I$14+S6281*'mass balance'!$J$14</f>
        <v>4.7648488357209118E-5</v>
      </c>
      <c r="BI6281" s="36">
        <f t="shared" si="6724"/>
        <v>6.851681337565462E-17</v>
      </c>
      <c r="BJ6281" s="36">
        <f t="shared" si="6725"/>
        <v>4.6053612426608468E-19</v>
      </c>
      <c r="BK6281" s="36">
        <f t="shared" si="6726"/>
        <v>2.1982611501797287E-15</v>
      </c>
      <c r="BL6281" s="36">
        <f t="shared" si="6727"/>
        <v>1.9544249262281852E-15</v>
      </c>
      <c r="BM6281" s="36">
        <f t="shared" si="6728"/>
        <v>4.8377544545279671E-12</v>
      </c>
      <c r="BN6281" s="36">
        <f t="shared" ca="1" si="6672"/>
        <v>0.22308807609871417</v>
      </c>
      <c r="BO6281" s="36">
        <f t="shared" ca="1" si="6729"/>
        <v>1</v>
      </c>
      <c r="BP6281" s="36">
        <f t="shared" si="6730"/>
        <v>-4.8377544113156512E-12</v>
      </c>
      <c r="BQ6281" s="36">
        <f t="shared" si="6731"/>
        <v>0.99999999106769133</v>
      </c>
      <c r="BR6281" s="2">
        <f t="shared" si="6675"/>
        <v>-5</v>
      </c>
      <c r="BS6281">
        <v>0</v>
      </c>
      <c r="BT6281" s="37">
        <f t="shared" si="6732"/>
        <v>0.28705768603253229</v>
      </c>
      <c r="BU6281" s="34">
        <f t="shared" si="6733"/>
        <v>-5</v>
      </c>
      <c r="BV6281" s="34">
        <f t="shared" si="6734"/>
        <v>-5</v>
      </c>
      <c r="BW6281" s="34">
        <f t="shared" si="6735"/>
        <v>-5</v>
      </c>
      <c r="BX6281" s="34">
        <f t="shared" si="6736"/>
        <v>-5</v>
      </c>
      <c r="BY6281" s="34">
        <f t="shared" si="6737"/>
        <v>7.9701301744856048</v>
      </c>
      <c r="BZ6281" s="36">
        <f t="shared" si="6738"/>
        <v>2.8634183145389755E-4</v>
      </c>
      <c r="CA6281" s="34">
        <f t="shared" si="6739"/>
        <v>2.1280803507371993E-2</v>
      </c>
    </row>
    <row r="6282" spans="1:79" ht="13.2" x14ac:dyDescent="0.25">
      <c r="A6282" s="75">
        <f t="shared" si="6673"/>
        <v>17.117808219175711</v>
      </c>
      <c r="B6282" s="34">
        <f t="shared" si="6676"/>
        <v>6247.9999999991342</v>
      </c>
      <c r="C6282">
        <f t="shared" si="6674"/>
        <v>15</v>
      </c>
      <c r="D6282" s="35">
        <f t="shared" si="6677"/>
        <v>3000</v>
      </c>
      <c r="E6282" s="27">
        <v>0</v>
      </c>
      <c r="F6282" s="64">
        <f t="shared" si="6678"/>
        <v>0.46593146951268899</v>
      </c>
      <c r="G6282" s="34">
        <v>0</v>
      </c>
      <c r="H6282" s="34">
        <f t="shared" si="6679"/>
        <v>1</v>
      </c>
      <c r="I6282" s="34">
        <f t="shared" si="6680"/>
        <v>6192.2292298236371</v>
      </c>
      <c r="J6282" s="34">
        <f t="shared" si="6681"/>
        <v>29663.716744627232</v>
      </c>
      <c r="K6282" s="34">
        <f t="shared" si="6682"/>
        <v>26217.386623938928</v>
      </c>
      <c r="L6282" s="36">
        <f t="shared" si="6683"/>
        <v>3669.7447250344335</v>
      </c>
      <c r="M6282" s="34">
        <f t="shared" si="6684"/>
        <v>38.195869775056082</v>
      </c>
      <c r="N6282" s="34">
        <f t="shared" si="6685"/>
        <v>182.97634337645516</v>
      </c>
      <c r="O6282" s="34">
        <f t="shared" si="6686"/>
        <v>11.148808202499623</v>
      </c>
      <c r="P6282">
        <f t="shared" si="6687"/>
        <v>116.89508597583891</v>
      </c>
      <c r="Q6282" s="36">
        <f t="shared" si="6688"/>
        <v>181.87439760787478</v>
      </c>
      <c r="R6282" s="34">
        <f t="shared" si="6689"/>
        <v>120.07414225226557</v>
      </c>
      <c r="S6282" s="34">
        <f t="shared" si="6690"/>
        <v>2.7564427224297603</v>
      </c>
      <c r="T6282" s="36">
        <f t="shared" si="6691"/>
        <v>4.2203093487373449E-14</v>
      </c>
      <c r="U6282" s="36">
        <f t="shared" si="6692"/>
        <v>2086.3646920159044</v>
      </c>
      <c r="V6282" s="36">
        <f t="shared" si="6693"/>
        <v>5.2816546062001092E-4</v>
      </c>
      <c r="W6282" s="68">
        <f t="shared" si="6694"/>
        <v>10.48498492866981</v>
      </c>
      <c r="X6282">
        <f t="shared" si="6695"/>
        <v>14.337189058379767</v>
      </c>
      <c r="Y6282">
        <f t="shared" si="6696"/>
        <v>1.8307379300092574E-2</v>
      </c>
      <c r="Z6282" s="34">
        <f t="shared" si="6697"/>
        <v>2.1362371768954423E-3</v>
      </c>
      <c r="AA6282" s="36">
        <f t="shared" si="6698"/>
        <v>5.0373506897068787E-5</v>
      </c>
      <c r="AB6282" s="34">
        <f t="shared" si="6699"/>
        <v>2.3425170561219952E-4</v>
      </c>
      <c r="AC6282" s="36">
        <f t="shared" si="6700"/>
        <v>7.1487190469859144E-2</v>
      </c>
      <c r="AD6282" s="34">
        <f t="shared" si="6701"/>
        <v>0</v>
      </c>
      <c r="AE6282">
        <f t="shared" si="6702"/>
        <v>305.17255053931262</v>
      </c>
      <c r="AF6282" s="36">
        <f t="shared" si="6703"/>
        <v>0</v>
      </c>
      <c r="AG6282" s="34">
        <f t="shared" si="6704"/>
        <v>62.151381719136261</v>
      </c>
      <c r="AH6282">
        <f t="shared" si="6705"/>
        <v>4.6547195643299233E-2</v>
      </c>
      <c r="AI6282" s="29">
        <f t="shared" si="6706"/>
        <v>62.151381719136261</v>
      </c>
      <c r="AJ6282">
        <f t="shared" si="6707"/>
        <v>62.151381719136261</v>
      </c>
      <c r="AK6282" s="36">
        <f t="shared" si="6708"/>
        <v>-6.6619800715955516E-5</v>
      </c>
      <c r="AL6282" s="36">
        <f t="shared" si="6709"/>
        <v>3.195277670993291E-4</v>
      </c>
      <c r="AM6282" s="36">
        <f t="shared" si="6710"/>
        <v>2.1745102917783175E-5</v>
      </c>
      <c r="AN6282" s="37">
        <f t="shared" si="6711"/>
        <v>-2.8662411822830535E-5</v>
      </c>
      <c r="AO6282" s="36">
        <f t="shared" si="6712"/>
        <v>1.8420042492522846E-2</v>
      </c>
      <c r="AP6282" s="36">
        <f t="shared" si="6713"/>
        <v>4.5012949597872404E-3</v>
      </c>
      <c r="AQ6282" s="74">
        <f t="shared" si="6714"/>
        <v>-8.3958955690542875E-2</v>
      </c>
      <c r="AR6282" s="73">
        <f t="shared" si="6715"/>
        <v>-2.9192951350487457E-5</v>
      </c>
      <c r="AS6282" s="72">
        <f t="shared" si="6716"/>
        <v>6.2498829407798645E-6</v>
      </c>
      <c r="AT6282" s="37">
        <f t="shared" si="6717"/>
        <v>-175.16900073127687</v>
      </c>
      <c r="AU6282" s="37">
        <f t="shared" si="6718"/>
        <v>0.17193087610314975</v>
      </c>
      <c r="AV6282" s="34">
        <f t="shared" si="6719"/>
        <v>8.5432787417427103E-3</v>
      </c>
      <c r="AW6282" s="34">
        <f t="shared" si="6720"/>
        <v>0.98603038208406524</v>
      </c>
      <c r="AX6282" s="37">
        <f t="shared" si="6721"/>
        <v>3.0047385413835901</v>
      </c>
      <c r="AY6282" s="7">
        <f t="shared" si="6722"/>
        <v>14.484297130879208</v>
      </c>
      <c r="AZ6282" s="37">
        <f t="shared" si="6723"/>
        <v>13.4897234700534</v>
      </c>
      <c r="BA6282" s="2">
        <f>BE6282*'mass balance'!$B$17+BF6282*'mass balance'!$C$17+BG6282*'mass balance'!$D$17+BH6282*'mass balance'!$E$17</f>
        <v>2.2561385890351726E-4</v>
      </c>
      <c r="BB6282" s="2">
        <f>BE6282*'mass balance'!$B$18+BF6282*'mass balance'!$C$18+BG6282*'mass balance'!$D$18+BH6282*'mass balance'!$E$18</f>
        <v>2.2908484134818676E-4</v>
      </c>
      <c r="BC6282" s="2">
        <f>BE6282*'mass balance'!$B$19+BF6282*'mass balance'!$C$19+BG6282*'mass balance'!$D$19+BH6282*'mass balance'!$E$19</f>
        <v>-2.8635605168523349E-4</v>
      </c>
      <c r="BD6282" s="2">
        <f>BE6282*'mass balance'!$B$20+BF6282*'mass balance'!$C$20+BG6282*'mass balance'!$D$20+BH6282*'mass balance'!$E$20</f>
        <v>1.0412947334008488E-5</v>
      </c>
      <c r="BE6282" s="2">
        <f>N6282*'mass balance'!$H$11+R6282*'mass balance'!$I$11+S6282*'mass balance'!$J$11</f>
        <v>-4.3565796042013133E-4</v>
      </c>
      <c r="BF6282" s="2">
        <f>N6282*'mass balance'!$H$12+R6282*'mass balance'!$I$12+S6282*'mass balance'!$J$12</f>
        <v>6.6296919743097254E-6</v>
      </c>
      <c r="BG6282" s="2">
        <f>N6282*'mass balance'!$H$13+R6282*'mass balance'!$I$13+S6282*'mass balance'!$J$13</f>
        <v>1.0369958345131005E-4</v>
      </c>
      <c r="BH6282" s="2">
        <f>N6282*'mass balance'!$H$14+R6282*'mass balance'!$I$14+S6282*'mass balance'!$J$14</f>
        <v>4.7650089420951857E-5</v>
      </c>
      <c r="BI6282" s="36">
        <f t="shared" si="6724"/>
        <v>6.851681337565462E-17</v>
      </c>
      <c r="BJ6282" s="36">
        <f t="shared" si="6725"/>
        <v>4.6057004192024E-19</v>
      </c>
      <c r="BK6282" s="36">
        <f t="shared" si="6726"/>
        <v>2.1987216863039946E-15</v>
      </c>
      <c r="BL6282" s="36">
        <f t="shared" si="6727"/>
        <v>1.9549285776850035E-15</v>
      </c>
      <c r="BM6282" s="36">
        <f t="shared" si="6728"/>
        <v>4.8397088794541951E-12</v>
      </c>
      <c r="BN6282" s="36">
        <f t="shared" ca="1" si="6672"/>
        <v>9.3263955330514792E-3</v>
      </c>
      <c r="BO6282" s="36">
        <f t="shared" ca="1" si="6729"/>
        <v>1</v>
      </c>
      <c r="BP6282" s="36">
        <f t="shared" si="6730"/>
        <v>-4.8397088362010081E-12</v>
      </c>
      <c r="BQ6282" s="36">
        <f t="shared" si="6731"/>
        <v>0.99999999106285353</v>
      </c>
      <c r="BR6282" s="2">
        <f t="shared" si="6675"/>
        <v>-5</v>
      </c>
      <c r="BS6282">
        <v>0</v>
      </c>
      <c r="BT6282" s="37">
        <f t="shared" si="6732"/>
        <v>0.28707194181444656</v>
      </c>
      <c r="BU6282" s="34">
        <f t="shared" si="6733"/>
        <v>-5</v>
      </c>
      <c r="BV6282" s="34">
        <f t="shared" si="6734"/>
        <v>-5</v>
      </c>
      <c r="BW6282" s="34">
        <f t="shared" si="6735"/>
        <v>-5</v>
      </c>
      <c r="BX6282" s="34">
        <f t="shared" si="6736"/>
        <v>-5</v>
      </c>
      <c r="BY6282" s="34">
        <f t="shared" si="6737"/>
        <v>7.9703979833267082</v>
      </c>
      <c r="BZ6282" s="36">
        <f t="shared" si="6738"/>
        <v>2.8635605168523349E-4</v>
      </c>
      <c r="CA6282" s="34">
        <f t="shared" si="6739"/>
        <v>2.1280787738290841E-2</v>
      </c>
    </row>
    <row r="6283" spans="1:79" ht="13.2" x14ac:dyDescent="0.25">
      <c r="A6283" s="75">
        <f t="shared" si="6673"/>
        <v>17.120547945203107</v>
      </c>
      <c r="B6283" s="34">
        <f t="shared" si="6676"/>
        <v>6248.9999999991342</v>
      </c>
      <c r="C6283">
        <f t="shared" si="6674"/>
        <v>15</v>
      </c>
      <c r="D6283" s="35">
        <f t="shared" si="6677"/>
        <v>3000</v>
      </c>
      <c r="E6283" s="27">
        <v>0</v>
      </c>
      <c r="F6283" s="64">
        <f t="shared" si="6678"/>
        <v>0.46593146951268899</v>
      </c>
      <c r="G6283" s="34">
        <v>0</v>
      </c>
      <c r="H6283" s="34">
        <f t="shared" si="6679"/>
        <v>1</v>
      </c>
      <c r="I6283" s="34">
        <f t="shared" si="6680"/>
        <v>6192.2292298236371</v>
      </c>
      <c r="J6283" s="34">
        <f t="shared" si="6681"/>
        <v>29664.71291322395</v>
      </c>
      <c r="K6283" s="34">
        <f t="shared" si="6682"/>
        <v>26218.267057684559</v>
      </c>
      <c r="L6283" s="36">
        <f t="shared" si="6683"/>
        <v>3669.9295829456505</v>
      </c>
      <c r="M6283" s="34">
        <f t="shared" si="6684"/>
        <v>38.195869775056082</v>
      </c>
      <c r="N6283" s="34">
        <f t="shared" si="6685"/>
        <v>182.98248809826407</v>
      </c>
      <c r="O6283" s="34">
        <f t="shared" si="6686"/>
        <v>11.148808202499623</v>
      </c>
      <c r="P6283">
        <f t="shared" si="6687"/>
        <v>116.90097439125854</v>
      </c>
      <c r="Q6283" s="36">
        <f t="shared" si="6688"/>
        <v>181.88112661058705</v>
      </c>
      <c r="R6283" s="34">
        <f t="shared" si="6689"/>
        <v>120.08014577400562</v>
      </c>
      <c r="S6283" s="34">
        <f t="shared" si="6690"/>
        <v>2.7549811833144702</v>
      </c>
      <c r="T6283" s="36">
        <f t="shared" si="6691"/>
        <v>4.2202384871896662E-14</v>
      </c>
      <c r="U6283" s="36">
        <f t="shared" si="6692"/>
        <v>2086.3646920159044</v>
      </c>
      <c r="V6283" s="36">
        <f t="shared" si="6693"/>
        <v>5.2788541326993213E-4</v>
      </c>
      <c r="W6283" s="68">
        <f t="shared" si="6694"/>
        <v>10.485513094130431</v>
      </c>
      <c r="X6283">
        <f t="shared" si="6695"/>
        <v>14.337429792501576</v>
      </c>
      <c r="Y6283">
        <f t="shared" si="6696"/>
        <v>1.8307379300092574E-2</v>
      </c>
      <c r="Z6283" s="34">
        <f t="shared" si="6697"/>
        <v>2.1362371768954423E-3</v>
      </c>
      <c r="AA6283" s="36">
        <f t="shared" si="6698"/>
        <v>5.0344261509284779E-5</v>
      </c>
      <c r="AB6283" s="34">
        <f t="shared" si="6699"/>
        <v>2.3425170561219952E-4</v>
      </c>
      <c r="AC6283" s="36">
        <f t="shared" si="6700"/>
        <v>7.1487190469859144E-2</v>
      </c>
      <c r="AD6283" s="34">
        <f t="shared" si="6701"/>
        <v>0</v>
      </c>
      <c r="AE6283">
        <f t="shared" si="6702"/>
        <v>305.17255053931262</v>
      </c>
      <c r="AF6283" s="36">
        <f t="shared" si="6703"/>
        <v>0</v>
      </c>
      <c r="AG6283" s="34">
        <f t="shared" si="6704"/>
        <v>62.15368384554418</v>
      </c>
      <c r="AH6283">
        <f t="shared" si="6705"/>
        <v>4.6521962269054029E-2</v>
      </c>
      <c r="AI6283" s="29">
        <f t="shared" si="6706"/>
        <v>62.15368384554418</v>
      </c>
      <c r="AJ6283">
        <f t="shared" si="6707"/>
        <v>0</v>
      </c>
      <c r="AK6283" s="36">
        <f t="shared" si="6708"/>
        <v>2.9192951350487457E-5</v>
      </c>
      <c r="AL6283" s="36">
        <f t="shared" si="6709"/>
        <v>-1.512056922318319E-4</v>
      </c>
      <c r="AM6283" s="36">
        <f t="shared" si="6710"/>
        <v>-1.1041928537822526E-5</v>
      </c>
      <c r="AN6283" s="37">
        <f t="shared" si="6711"/>
        <v>-9.528221253878605E-5</v>
      </c>
      <c r="AO6283" s="36">
        <f t="shared" si="6712"/>
        <v>1.8739570259622175E-2</v>
      </c>
      <c r="AP6283" s="36">
        <f t="shared" si="6713"/>
        <v>4.5230400627050233E-3</v>
      </c>
      <c r="AQ6283" s="74">
        <f t="shared" si="6714"/>
        <v>-0.26506911670093908</v>
      </c>
      <c r="AR6283" s="73">
        <f t="shared" si="6715"/>
        <v>-1.0027907084750078E-4</v>
      </c>
      <c r="AS6283" s="72">
        <f t="shared" si="6716"/>
        <v>6.5808028759067158E-6</v>
      </c>
      <c r="AT6283" s="37">
        <f t="shared" si="6717"/>
        <v>-553.03084602868398</v>
      </c>
      <c r="AU6283" s="37">
        <f t="shared" si="6718"/>
        <v>0.17276144922244258</v>
      </c>
      <c r="AV6283" s="34">
        <f t="shared" si="6719"/>
        <v>6.3900856220137429E-6</v>
      </c>
      <c r="AW6283" s="34">
        <f t="shared" si="6720"/>
        <v>0.98608005189231773</v>
      </c>
      <c r="AX6283" s="37">
        <f t="shared" si="6721"/>
        <v>3.0048899006012282</v>
      </c>
      <c r="AY6283" s="7">
        <f t="shared" si="6722"/>
        <v>14.476489436709597</v>
      </c>
      <c r="AZ6283" s="37">
        <f t="shared" si="6723"/>
        <v>13.490402994731658</v>
      </c>
      <c r="BA6283" s="2">
        <f>BE6283*'mass balance'!$B$17+BF6283*'mass balance'!$C$17+BG6283*'mass balance'!$D$17+BH6283*'mass balance'!$E$17</f>
        <v>2.2562505677635033E-4</v>
      </c>
      <c r="BB6283" s="2">
        <f>BE6283*'mass balance'!$B$18+BF6283*'mass balance'!$C$18+BG6283*'mass balance'!$D$18+BH6283*'mass balance'!$E$18</f>
        <v>2.2909621149598655E-4</v>
      </c>
      <c r="BC6283" s="2">
        <f>BE6283*'mass balance'!$B$19+BF6283*'mass balance'!$C$19+BG6283*'mass balance'!$D$19+BH6283*'mass balance'!$E$19</f>
        <v>-2.8637026436998308E-4</v>
      </c>
      <c r="BD6283" s="2">
        <f>BE6283*'mass balance'!$B$20+BF6283*'mass balance'!$C$20+BG6283*'mass balance'!$D$20+BH6283*'mass balance'!$E$20</f>
        <v>1.0413464158908478E-5</v>
      </c>
      <c r="BE6283" s="2">
        <f>N6283*'mass balance'!$H$11+R6283*'mass balance'!$I$11+S6283*'mass balance'!$J$11</f>
        <v>-4.3567259071015252E-4</v>
      </c>
      <c r="BF6283" s="2">
        <f>N6283*'mass balance'!$H$12+R6283*'mass balance'!$I$12+S6283*'mass balance'!$J$12</f>
        <v>6.6261767356058939E-6</v>
      </c>
      <c r="BG6283" s="2">
        <f>N6283*'mass balance'!$H$13+R6283*'mass balance'!$I$13+S6283*'mass balance'!$J$13</f>
        <v>1.03702346794731E-4</v>
      </c>
      <c r="BH6283" s="2">
        <f>N6283*'mass balance'!$H$14+R6283*'mass balance'!$I$14+S6283*'mass balance'!$J$14</f>
        <v>4.7651689608922926E-5</v>
      </c>
      <c r="BI6283" s="36">
        <f t="shared" si="6724"/>
        <v>6.851681337565462E-17</v>
      </c>
      <c r="BJ6283" s="36">
        <f t="shared" si="6725"/>
        <v>4.6060395094995237E-19</v>
      </c>
      <c r="BK6283" s="36">
        <f t="shared" si="6726"/>
        <v>2.199182256345915E-15</v>
      </c>
      <c r="BL6283" s="36">
        <f t="shared" si="6727"/>
        <v>1.9554322674543185E-15</v>
      </c>
      <c r="BM6283" s="36">
        <f t="shared" si="6728"/>
        <v>4.8416638080318797E-12</v>
      </c>
      <c r="BN6283" s="36">
        <f t="shared" ca="1" si="6672"/>
        <v>0.2608387117038341</v>
      </c>
      <c r="BO6283" s="36">
        <f t="shared" ca="1" si="6729"/>
        <v>1</v>
      </c>
      <c r="BP6283" s="36">
        <f t="shared" si="6730"/>
        <v>-4.8416637647377893E-12</v>
      </c>
      <c r="BQ6283" s="36">
        <f t="shared" si="6731"/>
        <v>0.99999999105801385</v>
      </c>
      <c r="BR6283" s="2">
        <f t="shared" si="6675"/>
        <v>-5</v>
      </c>
      <c r="BS6283">
        <v>0</v>
      </c>
      <c r="BT6283" s="37">
        <f t="shared" si="6732"/>
        <v>0.28708619003090802</v>
      </c>
      <c r="BU6283" s="34">
        <f t="shared" si="6733"/>
        <v>-5</v>
      </c>
      <c r="BV6283" s="34">
        <f t="shared" si="6734"/>
        <v>-5</v>
      </c>
      <c r="BW6283" s="34">
        <f t="shared" si="6735"/>
        <v>-5</v>
      </c>
      <c r="BX6283" s="34">
        <f t="shared" si="6736"/>
        <v>-5</v>
      </c>
      <c r="BY6283" s="34">
        <f t="shared" si="6737"/>
        <v>7.9706656456780811</v>
      </c>
      <c r="BZ6283" s="36">
        <f t="shared" si="6738"/>
        <v>2.8637026436998308E-4</v>
      </c>
      <c r="CA6283" s="34">
        <f t="shared" si="6739"/>
        <v>2.1280771978644551E-2</v>
      </c>
    </row>
    <row r="6284" spans="1:79" ht="13.2" x14ac:dyDescent="0.25">
      <c r="A6284" s="75">
        <f t="shared" si="6673"/>
        <v>17.123287671230504</v>
      </c>
      <c r="B6284" s="34">
        <f t="shared" si="6676"/>
        <v>6249.9999999991342</v>
      </c>
      <c r="C6284">
        <f t="shared" si="6674"/>
        <v>15</v>
      </c>
      <c r="D6284" s="35">
        <f t="shared" si="6677"/>
        <v>3000</v>
      </c>
      <c r="E6284" s="27">
        <v>0</v>
      </c>
      <c r="F6284" s="64">
        <f t="shared" si="6678"/>
        <v>0.46593146951268899</v>
      </c>
      <c r="G6284" s="34">
        <v>0</v>
      </c>
      <c r="H6284" s="34">
        <f t="shared" si="6679"/>
        <v>1</v>
      </c>
      <c r="I6284" s="34">
        <f t="shared" si="6680"/>
        <v>6192.2292298236371</v>
      </c>
      <c r="J6284" s="34">
        <f t="shared" si="6681"/>
        <v>29665.708536913073</v>
      </c>
      <c r="K6284" s="34">
        <f t="shared" si="6682"/>
        <v>26219.147009829951</v>
      </c>
      <c r="L6284" s="36">
        <f t="shared" si="6683"/>
        <v>3670.1143428402952</v>
      </c>
      <c r="M6284" s="34">
        <f t="shared" si="6684"/>
        <v>38.195869775056082</v>
      </c>
      <c r="N6284" s="34">
        <f t="shared" si="6685"/>
        <v>182.98862945888933</v>
      </c>
      <c r="O6284" s="34">
        <f t="shared" si="6686"/>
        <v>11.148808202499623</v>
      </c>
      <c r="P6284">
        <f t="shared" si="6687"/>
        <v>116.90685968448399</v>
      </c>
      <c r="Q6284" s="36">
        <f t="shared" si="6688"/>
        <v>181.88785196378112</v>
      </c>
      <c r="R6284" s="34">
        <f t="shared" si="6689"/>
        <v>120.08614611112279</v>
      </c>
      <c r="S6284" s="34">
        <f t="shared" si="6690"/>
        <v>2.7535203654483382</v>
      </c>
      <c r="T6284" s="36">
        <f t="shared" si="6691"/>
        <v>4.22016766796987E-14</v>
      </c>
      <c r="U6284" s="36">
        <f t="shared" si="6692"/>
        <v>2086.3646920159044</v>
      </c>
      <c r="V6284" s="36">
        <f t="shared" si="6693"/>
        <v>5.2760550411932311E-4</v>
      </c>
      <c r="W6284" s="68">
        <f t="shared" si="6694"/>
        <v>10.4860409795437</v>
      </c>
      <c r="X6284">
        <f t="shared" si="6695"/>
        <v>14.33767039090232</v>
      </c>
      <c r="Y6284">
        <f t="shared" si="6696"/>
        <v>1.8307379300092574E-2</v>
      </c>
      <c r="Z6284" s="34">
        <f t="shared" si="6697"/>
        <v>2.1362371768954423E-3</v>
      </c>
      <c r="AA6284" s="36">
        <f t="shared" si="6698"/>
        <v>5.0315033590711926E-5</v>
      </c>
      <c r="AB6284" s="34">
        <f t="shared" si="6699"/>
        <v>2.3425170561219952E-4</v>
      </c>
      <c r="AC6284" s="36">
        <f t="shared" si="6700"/>
        <v>7.1487190469859144E-2</v>
      </c>
      <c r="AD6284" s="34">
        <f t="shared" si="6701"/>
        <v>0</v>
      </c>
      <c r="AE6284">
        <f t="shared" si="6702"/>
        <v>305.17255053931262</v>
      </c>
      <c r="AF6284" s="36">
        <f t="shared" si="6703"/>
        <v>0</v>
      </c>
      <c r="AG6284" s="34">
        <f t="shared" si="6704"/>
        <v>62.155984723378936</v>
      </c>
      <c r="AH6284">
        <f t="shared" si="6705"/>
        <v>4.6496741990360135E-2</v>
      </c>
      <c r="AI6284" s="29">
        <f t="shared" si="6706"/>
        <v>62.155984723378936</v>
      </c>
      <c r="AJ6284">
        <f t="shared" si="6707"/>
        <v>62.155984723378936</v>
      </c>
      <c r="AK6284" s="36">
        <f t="shared" si="6708"/>
        <v>1.0027907084750078E-4</v>
      </c>
      <c r="AL6284" s="36">
        <f t="shared" si="6709"/>
        <v>-4.7164832632287971E-4</v>
      </c>
      <c r="AM6284" s="36">
        <f t="shared" si="6710"/>
        <v>-3.5367005567587931E-5</v>
      </c>
      <c r="AN6284" s="37">
        <f t="shared" si="6711"/>
        <v>-6.6089261188298593E-5</v>
      </c>
      <c r="AO6284" s="36">
        <f t="shared" si="6712"/>
        <v>1.8588364567390343E-2</v>
      </c>
      <c r="AP6284" s="36">
        <f t="shared" si="6713"/>
        <v>4.5119981341672005E-3</v>
      </c>
      <c r="AQ6284" s="74">
        <f t="shared" si="6714"/>
        <v>-0.1883794531149397</v>
      </c>
      <c r="AR6284" s="73">
        <f t="shared" si="6715"/>
        <v>-6.863171861672838E-5</v>
      </c>
      <c r="AS6284" s="72">
        <f t="shared" si="6716"/>
        <v>6.42278737001554E-6</v>
      </c>
      <c r="AT6284" s="37">
        <f t="shared" si="6717"/>
        <v>-393.02823968027661</v>
      </c>
      <c r="AU6284" s="37">
        <f t="shared" si="6718"/>
        <v>0.17233969315794642</v>
      </c>
      <c r="AV6284" s="34">
        <f t="shared" si="6719"/>
        <v>8.5439040633467026E-3</v>
      </c>
      <c r="AW6284" s="34">
        <f t="shared" si="6720"/>
        <v>0.98612969536431949</v>
      </c>
      <c r="AX6284" s="37">
        <f t="shared" si="6721"/>
        <v>3.0050411795641909</v>
      </c>
      <c r="AY6284" s="7">
        <f t="shared" si="6722"/>
        <v>14.485755758535557</v>
      </c>
      <c r="AZ6284" s="37">
        <f t="shared" si="6723"/>
        <v>13.491082159107892</v>
      </c>
      <c r="BA6284" s="2">
        <f>BE6284*'mass balance'!$B$17+BF6284*'mass balance'!$C$17+BG6284*'mass balance'!$D$17+BH6284*'mass balance'!$E$17</f>
        <v>2.2563624870632835E-4</v>
      </c>
      <c r="BB6284" s="2">
        <f>BE6284*'mass balance'!$B$18+BF6284*'mass balance'!$C$18+BG6284*'mass balance'!$D$18+BH6284*'mass balance'!$E$18</f>
        <v>2.291075756095027E-4</v>
      </c>
      <c r="BC6284" s="2">
        <f>BE6284*'mass balance'!$B$19+BF6284*'mass balance'!$C$19+BG6284*'mass balance'!$D$19+BH6284*'mass balance'!$E$19</f>
        <v>-2.8638446951187831E-4</v>
      </c>
      <c r="BD6284" s="2">
        <f>BE6284*'mass balance'!$B$20+BF6284*'mass balance'!$C$20+BG6284*'mass balance'!$D$20+BH6284*'mass balance'!$E$20</f>
        <v>1.0413980709522848E-5</v>
      </c>
      <c r="BE6284" s="2">
        <f>N6284*'mass balance'!$H$11+R6284*'mass balance'!$I$11+S6284*'mass balance'!$J$11</f>
        <v>-4.3568721299735552E-4</v>
      </c>
      <c r="BF6284" s="2">
        <f>N6284*'mass balance'!$H$12+R6284*'mass balance'!$I$12+S6284*'mass balance'!$J$12</f>
        <v>6.6226632316233098E-6</v>
      </c>
      <c r="BG6284" s="2">
        <f>N6284*'mass balance'!$H$13+R6284*'mass balance'!$I$13+S6284*'mass balance'!$J$13</f>
        <v>1.037051085902038E-4</v>
      </c>
      <c r="BH6284" s="2">
        <f>N6284*'mass balance'!$H$14+R6284*'mass balance'!$I$14+S6284*'mass balance'!$J$14</f>
        <v>4.7653288921585759E-5</v>
      </c>
      <c r="BI6284" s="36">
        <f t="shared" si="6724"/>
        <v>6.851681337565462E-17</v>
      </c>
      <c r="BJ6284" s="36">
        <f t="shared" si="6725"/>
        <v>4.606378513558248E-19</v>
      </c>
      <c r="BK6284" s="36">
        <f t="shared" si="6726"/>
        <v>2.1996428602968648E-15</v>
      </c>
      <c r="BL6284" s="36">
        <f t="shared" si="6727"/>
        <v>1.955935995520585E-15</v>
      </c>
      <c r="BM6284" s="36">
        <f t="shared" si="6728"/>
        <v>4.8436192402993338E-12</v>
      </c>
      <c r="BN6284" s="36">
        <f t="shared" ca="1" si="6672"/>
        <v>0.31617781888896102</v>
      </c>
      <c r="BO6284" s="36">
        <f t="shared" ca="1" si="6729"/>
        <v>1</v>
      </c>
      <c r="BP6284" s="36">
        <f t="shared" si="6730"/>
        <v>-4.843619196964306E-12</v>
      </c>
      <c r="BQ6284" s="36">
        <f t="shared" si="6731"/>
        <v>0.99999999105317217</v>
      </c>
      <c r="BR6284" s="2">
        <f t="shared" si="6675"/>
        <v>-5</v>
      </c>
      <c r="BS6284">
        <v>0</v>
      </c>
      <c r="BT6284" s="37">
        <f t="shared" si="6732"/>
        <v>0.28710043068565799</v>
      </c>
      <c r="BU6284" s="34">
        <f t="shared" si="6733"/>
        <v>-5</v>
      </c>
      <c r="BV6284" s="34">
        <f t="shared" si="6734"/>
        <v>-5</v>
      </c>
      <c r="BW6284" s="34">
        <f t="shared" si="6735"/>
        <v>-5</v>
      </c>
      <c r="BX6284" s="34">
        <f t="shared" si="6736"/>
        <v>-5</v>
      </c>
      <c r="BY6284" s="34">
        <f t="shared" si="6737"/>
        <v>7.9709331616172419</v>
      </c>
      <c r="BZ6284" s="36">
        <f t="shared" si="6738"/>
        <v>2.8638446951187831E-4</v>
      </c>
      <c r="CA6284" s="34">
        <f t="shared" si="6739"/>
        <v>2.1280756228427174E-2</v>
      </c>
    </row>
    <row r="6285" spans="1:79" ht="13.2" x14ac:dyDescent="0.25">
      <c r="A6285" s="75">
        <f t="shared" si="6673"/>
        <v>17.1260273972579</v>
      </c>
      <c r="B6285" s="34">
        <f t="shared" si="6676"/>
        <v>6250.9999999991333</v>
      </c>
      <c r="C6285">
        <f t="shared" si="6674"/>
        <v>15</v>
      </c>
      <c r="D6285" s="35">
        <f t="shared" si="6677"/>
        <v>3000</v>
      </c>
      <c r="E6285" s="27">
        <v>0</v>
      </c>
      <c r="F6285" s="64">
        <f t="shared" si="6678"/>
        <v>0.46593146951268899</v>
      </c>
      <c r="G6285" s="34">
        <v>0</v>
      </c>
      <c r="H6285" s="34">
        <f t="shared" si="6679"/>
        <v>1</v>
      </c>
      <c r="I6285" s="34">
        <f t="shared" si="6680"/>
        <v>6192.2292298236371</v>
      </c>
      <c r="J6285" s="34">
        <f t="shared" si="6681"/>
        <v>29666.703615982977</v>
      </c>
      <c r="K6285" s="34">
        <f t="shared" si="6682"/>
        <v>26220.026480629971</v>
      </c>
      <c r="L6285" s="36">
        <f t="shared" si="6683"/>
        <v>3670.2990047667372</v>
      </c>
      <c r="M6285" s="34">
        <f t="shared" si="6684"/>
        <v>38.195869775056082</v>
      </c>
      <c r="N6285" s="34">
        <f t="shared" si="6685"/>
        <v>182.99476746010978</v>
      </c>
      <c r="O6285" s="34">
        <f t="shared" si="6686"/>
        <v>11.148808202499623</v>
      </c>
      <c r="P6285">
        <f t="shared" si="6687"/>
        <v>116.91274185705601</v>
      </c>
      <c r="Q6285" s="36">
        <f t="shared" si="6688"/>
        <v>181.89457366935309</v>
      </c>
      <c r="R6285" s="34">
        <f t="shared" si="6689"/>
        <v>120.09214326519032</v>
      </c>
      <c r="S6285" s="34">
        <f t="shared" si="6690"/>
        <v>2.7520602685380169</v>
      </c>
      <c r="T6285" s="36">
        <f t="shared" si="6691"/>
        <v>4.2200968910512946E-14</v>
      </c>
      <c r="U6285" s="36">
        <f t="shared" si="6692"/>
        <v>2086.3646920159044</v>
      </c>
      <c r="V6285" s="36">
        <f t="shared" si="6693"/>
        <v>5.2732573311196288E-4</v>
      </c>
      <c r="W6285" s="68">
        <f t="shared" si="6694"/>
        <v>10.48656858504782</v>
      </c>
      <c r="X6285">
        <f t="shared" si="6695"/>
        <v>14.337910853658512</v>
      </c>
      <c r="Y6285">
        <f t="shared" si="6696"/>
        <v>1.8307379300092574E-2</v>
      </c>
      <c r="Z6285" s="34">
        <f t="shared" si="6697"/>
        <v>2.1362371768954423E-3</v>
      </c>
      <c r="AA6285" s="36">
        <f t="shared" si="6698"/>
        <v>5.0285823130346521E-5</v>
      </c>
      <c r="AB6285" s="34">
        <f t="shared" si="6699"/>
        <v>2.3425170561219952E-4</v>
      </c>
      <c r="AC6285" s="36">
        <f t="shared" si="6700"/>
        <v>7.1487190469859144E-2</v>
      </c>
      <c r="AD6285" s="34">
        <f t="shared" si="6701"/>
        <v>0</v>
      </c>
      <c r="AE6285">
        <f t="shared" si="6702"/>
        <v>305.17255053931262</v>
      </c>
      <c r="AF6285" s="36">
        <f t="shared" si="6703"/>
        <v>0</v>
      </c>
      <c r="AG6285" s="34">
        <f t="shared" si="6704"/>
        <v>62.158284353289218</v>
      </c>
      <c r="AH6285">
        <f t="shared" si="6705"/>
        <v>4.64715348011282E-2</v>
      </c>
      <c r="AI6285" s="29">
        <f t="shared" si="6706"/>
        <v>62.158284353289218</v>
      </c>
      <c r="AJ6285">
        <f t="shared" si="6707"/>
        <v>0</v>
      </c>
      <c r="AK6285" s="36">
        <f t="shared" si="6708"/>
        <v>6.863171861672838E-5</v>
      </c>
      <c r="AL6285" s="36">
        <f t="shared" si="6709"/>
        <v>-3.3202688360956716E-4</v>
      </c>
      <c r="AM6285" s="36">
        <f t="shared" si="6710"/>
        <v>-2.4537226831802841E-5</v>
      </c>
      <c r="AN6285" s="37">
        <f t="shared" si="6711"/>
        <v>3.4189809659202186E-5</v>
      </c>
      <c r="AO6285" s="36">
        <f t="shared" si="6712"/>
        <v>1.8116716241067463E-2</v>
      </c>
      <c r="AP6285" s="36">
        <f t="shared" si="6713"/>
        <v>4.4766311285996127E-3</v>
      </c>
      <c r="AQ6285" s="74">
        <f t="shared" si="6714"/>
        <v>0.10526510214695528</v>
      </c>
      <c r="AR6285" s="73">
        <f t="shared" si="6715"/>
        <v>3.3689963951559838E-5</v>
      </c>
      <c r="AS6285" s="72">
        <f t="shared" si="6716"/>
        <v>5.9461854010758465E-6</v>
      </c>
      <c r="AT6285" s="37">
        <f t="shared" si="6717"/>
        <v>219.62139242085564</v>
      </c>
      <c r="AU6285" s="37">
        <f t="shared" si="6718"/>
        <v>0.17098881961895315</v>
      </c>
      <c r="AV6285" s="34">
        <f t="shared" si="6719"/>
        <v>6.3831590904997924E-6</v>
      </c>
      <c r="AW6285" s="34">
        <f t="shared" si="6720"/>
        <v>0.98617931251306656</v>
      </c>
      <c r="AX6285" s="37">
        <f t="shared" si="6721"/>
        <v>3.0051923783120817</v>
      </c>
      <c r="AY6285" s="7">
        <f t="shared" si="6722"/>
        <v>14.477946659032058</v>
      </c>
      <c r="AZ6285" s="37">
        <f t="shared" si="6723"/>
        <v>13.491760963359901</v>
      </c>
      <c r="BA6285" s="2">
        <f>BE6285*'mass balance'!$B$17+BF6285*'mass balance'!$C$17+BG6285*'mass balance'!$D$17+BH6285*'mass balance'!$E$17</f>
        <v>2.2564743469639058E-4</v>
      </c>
      <c r="BB6285" s="2">
        <f>BE6285*'mass balance'!$B$18+BF6285*'mass balance'!$C$18+BG6285*'mass balance'!$D$18+BH6285*'mass balance'!$E$18</f>
        <v>2.2911893369171969E-4</v>
      </c>
      <c r="BC6285" s="2">
        <f>BE6285*'mass balance'!$B$19+BF6285*'mass balance'!$C$19+BG6285*'mass balance'!$D$19+BH6285*'mass balance'!$E$19</f>
        <v>-2.8639866711464965E-4</v>
      </c>
      <c r="BD6285" s="2">
        <f>BE6285*'mass balance'!$B$20+BF6285*'mass balance'!$C$20+BG6285*'mass balance'!$D$20+BH6285*'mass balance'!$E$20</f>
        <v>1.0414496985987258E-5</v>
      </c>
      <c r="BE6285" s="2">
        <f>N6285*'mass balance'!$H$11+R6285*'mass balance'!$I$11+S6285*'mass balance'!$J$11</f>
        <v>-4.3570182728597565E-4</v>
      </c>
      <c r="BF6285" s="2">
        <f>N6285*'mass balance'!$H$12+R6285*'mass balance'!$I$12+S6285*'mass balance'!$J$12</f>
        <v>6.6191514616564227E-6</v>
      </c>
      <c r="BG6285" s="2">
        <f>N6285*'mass balance'!$H$13+R6285*'mass balance'!$I$13+S6285*'mass balance'!$J$13</f>
        <v>1.0370786883858874E-4</v>
      </c>
      <c r="BH6285" s="2">
        <f>N6285*'mass balance'!$H$14+R6285*'mass balance'!$I$14+S6285*'mass balance'!$J$14</f>
        <v>4.7654887359403582E-5</v>
      </c>
      <c r="BI6285" s="36">
        <f t="shared" si="6724"/>
        <v>6.851681337565462E-17</v>
      </c>
      <c r="BJ6285" s="36">
        <f t="shared" si="6725"/>
        <v>4.606717431384606E-19</v>
      </c>
      <c r="BK6285" s="36">
        <f t="shared" si="6726"/>
        <v>2.2001034981482206E-15</v>
      </c>
      <c r="BL6285" s="36">
        <f t="shared" si="6727"/>
        <v>1.95643976186826E-15</v>
      </c>
      <c r="BM6285" s="36">
        <f t="shared" si="6728"/>
        <v>4.845575176294854E-12</v>
      </c>
      <c r="BN6285" s="36">
        <f t="shared" ca="1" si="6672"/>
        <v>0.9201075398306775</v>
      </c>
      <c r="BO6285" s="36">
        <f t="shared" ca="1" si="6729"/>
        <v>1</v>
      </c>
      <c r="BP6285" s="36">
        <f t="shared" si="6730"/>
        <v>-4.8455751329188573E-12</v>
      </c>
      <c r="BQ6285" s="36">
        <f t="shared" si="6731"/>
        <v>0.9999999910483286</v>
      </c>
      <c r="BR6285" s="2">
        <f t="shared" si="6675"/>
        <v>-5</v>
      </c>
      <c r="BS6285">
        <v>0</v>
      </c>
      <c r="BT6285" s="37">
        <f t="shared" si="6732"/>
        <v>0.28711466378243627</v>
      </c>
      <c r="BU6285" s="34">
        <f t="shared" si="6733"/>
        <v>-5</v>
      </c>
      <c r="BV6285" s="34">
        <f t="shared" si="6734"/>
        <v>-5</v>
      </c>
      <c r="BW6285" s="34">
        <f t="shared" si="6735"/>
        <v>-5</v>
      </c>
      <c r="BX6285" s="34">
        <f t="shared" si="6736"/>
        <v>-5</v>
      </c>
      <c r="BY6285" s="34">
        <f t="shared" si="6737"/>
        <v>7.9712005312216743</v>
      </c>
      <c r="BZ6285" s="36">
        <f t="shared" si="6738"/>
        <v>2.8639866711464965E-4</v>
      </c>
      <c r="CA6285" s="34">
        <f t="shared" si="6739"/>
        <v>2.1280740487632763E-2</v>
      </c>
    </row>
    <row r="6286" spans="1:79" ht="13.2" x14ac:dyDescent="0.25">
      <c r="A6286" s="75">
        <f t="shared" si="6673"/>
        <v>17.128767123285296</v>
      </c>
      <c r="B6286" s="34">
        <f t="shared" si="6676"/>
        <v>6251.9999999991333</v>
      </c>
      <c r="C6286">
        <f t="shared" si="6674"/>
        <v>15</v>
      </c>
      <c r="D6286" s="35">
        <f t="shared" si="6677"/>
        <v>3000</v>
      </c>
      <c r="E6286" s="27">
        <v>0</v>
      </c>
      <c r="F6286" s="64">
        <f t="shared" si="6678"/>
        <v>0.46593146951268899</v>
      </c>
      <c r="G6286" s="34">
        <v>0</v>
      </c>
      <c r="H6286" s="34">
        <f t="shared" si="6679"/>
        <v>1</v>
      </c>
      <c r="I6286" s="34">
        <f t="shared" si="6680"/>
        <v>6192.2292298236371</v>
      </c>
      <c r="J6286" s="34">
        <f t="shared" si="6681"/>
        <v>29667.698150721844</v>
      </c>
      <c r="K6286" s="34">
        <f t="shared" si="6682"/>
        <v>26220.90547033933</v>
      </c>
      <c r="L6286" s="36">
        <f t="shared" si="6683"/>
        <v>3670.4835687733262</v>
      </c>
      <c r="M6286" s="34">
        <f t="shared" si="6684"/>
        <v>38.195869775056082</v>
      </c>
      <c r="N6286" s="34">
        <f t="shared" si="6685"/>
        <v>183.00090210370303</v>
      </c>
      <c r="O6286" s="34">
        <f t="shared" si="6686"/>
        <v>11.148808202499623</v>
      </c>
      <c r="P6286">
        <f t="shared" si="6687"/>
        <v>116.9186209105147</v>
      </c>
      <c r="Q6286" s="36">
        <f t="shared" si="6688"/>
        <v>181.90129172919811</v>
      </c>
      <c r="R6286" s="34">
        <f t="shared" si="6689"/>
        <v>120.09813723778073</v>
      </c>
      <c r="S6286" s="34">
        <f t="shared" si="6690"/>
        <v>2.7506008922901586</v>
      </c>
      <c r="T6286" s="36">
        <f t="shared" si="6691"/>
        <v>4.2200261564072961E-14</v>
      </c>
      <c r="U6286" s="36">
        <f t="shared" si="6692"/>
        <v>2086.3646920159044</v>
      </c>
      <c r="V6286" s="36">
        <f t="shared" si="6693"/>
        <v>5.2704610019164121E-4</v>
      </c>
      <c r="W6286" s="68">
        <f t="shared" si="6694"/>
        <v>10.487095910780932</v>
      </c>
      <c r="X6286">
        <f t="shared" si="6695"/>
        <v>14.338151180846619</v>
      </c>
      <c r="Y6286">
        <f t="shared" si="6696"/>
        <v>1.8307379300092574E-2</v>
      </c>
      <c r="Z6286" s="34">
        <f t="shared" si="6697"/>
        <v>2.1362371768954423E-3</v>
      </c>
      <c r="AA6286" s="36">
        <f t="shared" si="6698"/>
        <v>5.0256630117192685E-5</v>
      </c>
      <c r="AB6286" s="34">
        <f t="shared" si="6699"/>
        <v>2.3425170561219952E-4</v>
      </c>
      <c r="AC6286" s="36">
        <f t="shared" si="6700"/>
        <v>7.1487190469859144E-2</v>
      </c>
      <c r="AD6286" s="34">
        <f t="shared" si="6701"/>
        <v>0</v>
      </c>
      <c r="AE6286">
        <f t="shared" si="6702"/>
        <v>305.17255053931262</v>
      </c>
      <c r="AF6286" s="36">
        <f t="shared" si="6703"/>
        <v>0</v>
      </c>
      <c r="AG6286" s="34">
        <f t="shared" si="6704"/>
        <v>62.160582735923391</v>
      </c>
      <c r="AH6286">
        <f t="shared" si="6705"/>
        <v>4.6446340695247557E-2</v>
      </c>
      <c r="AI6286" s="29">
        <f t="shared" si="6706"/>
        <v>62.160582735923391</v>
      </c>
      <c r="AJ6286">
        <f t="shared" si="6707"/>
        <v>62.160582735923391</v>
      </c>
      <c r="AK6286" s="36">
        <f t="shared" si="6708"/>
        <v>-3.3689963951559838E-5</v>
      </c>
      <c r="AL6286" s="36">
        <f t="shared" si="6709"/>
        <v>1.5184150581731322E-4</v>
      </c>
      <c r="AM6286" s="36">
        <f t="shared" si="6710"/>
        <v>1.0477351989836526E-5</v>
      </c>
      <c r="AN6286" s="37">
        <f t="shared" si="6711"/>
        <v>1.0282152827593057E-4</v>
      </c>
      <c r="AO6286" s="36">
        <f t="shared" si="6712"/>
        <v>1.7784689357457896E-2</v>
      </c>
      <c r="AP6286" s="36">
        <f t="shared" si="6713"/>
        <v>4.4520939017678096E-3</v>
      </c>
      <c r="AQ6286" s="74">
        <f t="shared" si="6714"/>
        <v>0.33463501553373975</v>
      </c>
      <c r="AR6286" s="73">
        <f t="shared" si="6715"/>
        <v>9.7483612832565173E-5</v>
      </c>
      <c r="AS6286" s="72">
        <f t="shared" si="6716"/>
        <v>5.6252114422642105E-6</v>
      </c>
      <c r="AT6286" s="37">
        <f t="shared" si="6717"/>
        <v>698.17068112178993</v>
      </c>
      <c r="AU6286" s="37">
        <f t="shared" si="6718"/>
        <v>0.17005159889824459</v>
      </c>
      <c r="AV6286" s="34">
        <f t="shared" si="6719"/>
        <v>8.5445287065010669E-3</v>
      </c>
      <c r="AW6286" s="34">
        <f t="shared" si="6720"/>
        <v>0.98622890335155033</v>
      </c>
      <c r="AX6286" s="37">
        <f t="shared" si="6721"/>
        <v>3.0053434968844903</v>
      </c>
      <c r="AY6286" s="7">
        <f t="shared" si="6722"/>
        <v>14.487212839723474</v>
      </c>
      <c r="AZ6286" s="37">
        <f t="shared" si="6723"/>
        <v>13.492439407665422</v>
      </c>
      <c r="BA6286" s="2">
        <f>BE6286*'mass balance'!$B$17+BF6286*'mass balance'!$C$17+BG6286*'mass balance'!$D$17+BH6286*'mass balance'!$E$17</f>
        <v>2.2565861474947471E-4</v>
      </c>
      <c r="BB6286" s="2">
        <f>BE6286*'mass balance'!$B$18+BF6286*'mass balance'!$C$18+BG6286*'mass balance'!$D$18+BH6286*'mass balance'!$E$18</f>
        <v>2.2913028574562052E-4</v>
      </c>
      <c r="BC6286" s="2">
        <f>BE6286*'mass balance'!$B$19+BF6286*'mass balance'!$C$19+BG6286*'mass balance'!$D$19+BH6286*'mass balance'!$E$19</f>
        <v>-2.864128571820256E-4</v>
      </c>
      <c r="BD6286" s="2">
        <f>BE6286*'mass balance'!$B$20+BF6286*'mass balance'!$C$20+BG6286*'mass balance'!$D$20+BH6286*'mass balance'!$E$20</f>
        <v>1.0415012988437292E-5</v>
      </c>
      <c r="BE6286" s="2">
        <f>N6286*'mass balance'!$H$11+R6286*'mass balance'!$I$11+S6286*'mass balance'!$J$11</f>
        <v>-4.3571643358024528E-4</v>
      </c>
      <c r="BF6286" s="2">
        <f>N6286*'mass balance'!$H$12+R6286*'mass balance'!$I$12+S6286*'mass balance'!$J$12</f>
        <v>6.6156414249996862E-6</v>
      </c>
      <c r="BG6286" s="2">
        <f>N6286*'mass balance'!$H$13+R6286*'mass balance'!$I$13+S6286*'mass balance'!$J$13</f>
        <v>1.0371062754074508E-4</v>
      </c>
      <c r="BH6286" s="2">
        <f>N6286*'mass balance'!$H$14+R6286*'mass balance'!$I$14+S6286*'mass balance'!$J$14</f>
        <v>4.7656484922839323E-5</v>
      </c>
      <c r="BI6286" s="36">
        <f t="shared" si="6724"/>
        <v>6.851681337565462E-17</v>
      </c>
      <c r="BJ6286" s="36">
        <f t="shared" si="6725"/>
        <v>4.6070562629846286E-19</v>
      </c>
      <c r="BK6286" s="36">
        <f t="shared" si="6726"/>
        <v>2.2005641698913589E-15</v>
      </c>
      <c r="BL6286" s="36">
        <f t="shared" si="6727"/>
        <v>1.956943566481799E-15</v>
      </c>
      <c r="BM6286" s="36">
        <f t="shared" si="6728"/>
        <v>4.8475316160567225E-12</v>
      </c>
      <c r="BN6286" s="36">
        <f t="shared" ca="1" si="6672"/>
        <v>0.85295800630063368</v>
      </c>
      <c r="BO6286" s="36">
        <f t="shared" ca="1" si="6729"/>
        <v>1</v>
      </c>
      <c r="BP6286" s="36">
        <f t="shared" si="6730"/>
        <v>-4.8475315726397231E-12</v>
      </c>
      <c r="BQ6286" s="36">
        <f t="shared" si="6731"/>
        <v>0.99999999104348303</v>
      </c>
      <c r="BR6286" s="2">
        <f t="shared" si="6675"/>
        <v>-5</v>
      </c>
      <c r="BS6286">
        <v>0</v>
      </c>
      <c r="BT6286" s="37">
        <f t="shared" si="6732"/>
        <v>0.28712888932498065</v>
      </c>
      <c r="BU6286" s="34">
        <f t="shared" si="6733"/>
        <v>-5</v>
      </c>
      <c r="BV6286" s="34">
        <f t="shared" si="6734"/>
        <v>-5</v>
      </c>
      <c r="BW6286" s="34">
        <f t="shared" si="6735"/>
        <v>-5</v>
      </c>
      <c r="BX6286" s="34">
        <f t="shared" si="6736"/>
        <v>-5</v>
      </c>
      <c r="BY6286" s="34">
        <f t="shared" si="6737"/>
        <v>7.9714677545688115</v>
      </c>
      <c r="BZ6286" s="36">
        <f t="shared" si="6738"/>
        <v>2.864128571820256E-4</v>
      </c>
      <c r="CA6286" s="34">
        <f t="shared" si="6739"/>
        <v>2.1280724756255337E-2</v>
      </c>
    </row>
    <row r="6287" spans="1:79" ht="13.2" x14ac:dyDescent="0.25">
      <c r="A6287" s="75">
        <f t="shared" si="6673"/>
        <v>17.131506849312693</v>
      </c>
      <c r="B6287" s="34">
        <f t="shared" si="6676"/>
        <v>6252.9999999991333</v>
      </c>
      <c r="C6287">
        <f t="shared" si="6674"/>
        <v>15</v>
      </c>
      <c r="D6287" s="35">
        <f t="shared" si="6677"/>
        <v>3000</v>
      </c>
      <c r="E6287" s="27">
        <v>0</v>
      </c>
      <c r="F6287" s="64">
        <f t="shared" si="6678"/>
        <v>0.46593146951268899</v>
      </c>
      <c r="G6287" s="34">
        <v>0</v>
      </c>
      <c r="H6287" s="34">
        <f t="shared" si="6679"/>
        <v>1</v>
      </c>
      <c r="I6287" s="34">
        <f t="shared" si="6680"/>
        <v>6192.2292298236371</v>
      </c>
      <c r="J6287" s="34">
        <f t="shared" si="6681"/>
        <v>29668.692141417789</v>
      </c>
      <c r="K6287" s="34">
        <f t="shared" si="6682"/>
        <v>26221.783979212665</v>
      </c>
      <c r="L6287" s="36">
        <f t="shared" si="6683"/>
        <v>3670.6680349083931</v>
      </c>
      <c r="M6287" s="34">
        <f t="shared" si="6684"/>
        <v>38.195869775056082</v>
      </c>
      <c r="N6287" s="34">
        <f t="shared" si="6685"/>
        <v>183.00703339144621</v>
      </c>
      <c r="O6287" s="34">
        <f t="shared" si="6686"/>
        <v>11.148808202499623</v>
      </c>
      <c r="P6287">
        <f t="shared" si="6687"/>
        <v>116.92449684639962</v>
      </c>
      <c r="Q6287" s="36">
        <f t="shared" si="6688"/>
        <v>181.90800614521032</v>
      </c>
      <c r="R6287" s="34">
        <f t="shared" si="6689"/>
        <v>120.10412803046594</v>
      </c>
      <c r="S6287" s="34">
        <f t="shared" si="6690"/>
        <v>2.7491422364113589</v>
      </c>
      <c r="T6287" s="36">
        <f t="shared" si="6691"/>
        <v>4.2199554640112476E-14</v>
      </c>
      <c r="U6287" s="36">
        <f t="shared" si="6692"/>
        <v>2086.3646920159044</v>
      </c>
      <c r="V6287" s="36">
        <f t="shared" si="6693"/>
        <v>5.2676660530214317E-4</v>
      </c>
      <c r="W6287" s="68">
        <f t="shared" si="6694"/>
        <v>10.487622956881124</v>
      </c>
      <c r="X6287">
        <f t="shared" si="6695"/>
        <v>14.338391372543077</v>
      </c>
      <c r="Y6287">
        <f t="shared" si="6696"/>
        <v>1.8307379300092574E-2</v>
      </c>
      <c r="Z6287" s="34">
        <f t="shared" si="6697"/>
        <v>2.1362371768954423E-3</v>
      </c>
      <c r="AA6287" s="36">
        <f t="shared" si="6698"/>
        <v>5.0227454540260898E-5</v>
      </c>
      <c r="AB6287" s="34">
        <f t="shared" si="6699"/>
        <v>2.3425170561219952E-4</v>
      </c>
      <c r="AC6287" s="36">
        <f t="shared" si="6700"/>
        <v>7.1487190469859144E-2</v>
      </c>
      <c r="AD6287" s="34">
        <f t="shared" si="6701"/>
        <v>0</v>
      </c>
      <c r="AE6287">
        <f t="shared" si="6702"/>
        <v>305.17255053931262</v>
      </c>
      <c r="AF6287" s="36">
        <f t="shared" si="6703"/>
        <v>0</v>
      </c>
      <c r="AG6287" s="34">
        <f t="shared" si="6704"/>
        <v>62.162879871929491</v>
      </c>
      <c r="AH6287">
        <f t="shared" si="6705"/>
        <v>4.642115966658622E-2</v>
      </c>
      <c r="AI6287" s="29">
        <f t="shared" si="6706"/>
        <v>62.162879871929491</v>
      </c>
      <c r="AJ6287">
        <f t="shared" si="6707"/>
        <v>0</v>
      </c>
      <c r="AK6287" s="36">
        <f t="shared" si="6708"/>
        <v>-9.7483612832565173E-5</v>
      </c>
      <c r="AL6287" s="36">
        <f t="shared" si="6709"/>
        <v>4.8199032889234073E-4</v>
      </c>
      <c r="AM6287" s="36">
        <f t="shared" si="6710"/>
        <v>3.2308183032242414E-5</v>
      </c>
      <c r="AN6287" s="37">
        <f t="shared" si="6711"/>
        <v>6.9131564324370734E-5</v>
      </c>
      <c r="AO6287" s="36">
        <f t="shared" si="6712"/>
        <v>1.7936530863275211E-2</v>
      </c>
      <c r="AP6287" s="36">
        <f t="shared" si="6713"/>
        <v>4.4625712537576462E-3</v>
      </c>
      <c r="AQ6287" s="74">
        <f t="shared" si="6714"/>
        <v>0.21932453455261791</v>
      </c>
      <c r="AR6287" s="73">
        <f t="shared" si="6715"/>
        <v>6.6852361067570878E-5</v>
      </c>
      <c r="AS6287" s="72">
        <f t="shared" si="6716"/>
        <v>5.7705252733198893E-6</v>
      </c>
      <c r="AT6287" s="37">
        <f t="shared" si="6717"/>
        <v>457.5909649834054</v>
      </c>
      <c r="AU6287" s="37">
        <f t="shared" si="6718"/>
        <v>0.17045179047043579</v>
      </c>
      <c r="AV6287" s="34">
        <f t="shared" si="6719"/>
        <v>6.3762397473069583E-6</v>
      </c>
      <c r="AW6287" s="34">
        <f t="shared" si="6720"/>
        <v>0.98627846789275686</v>
      </c>
      <c r="AX6287" s="37">
        <f t="shared" si="6721"/>
        <v>3.005494535320989</v>
      </c>
      <c r="AY6287" s="7">
        <f t="shared" si="6722"/>
        <v>14.479402336334617</v>
      </c>
      <c r="AZ6287" s="37">
        <f t="shared" si="6723"/>
        <v>13.493117492202114</v>
      </c>
      <c r="BA6287" s="2">
        <f>BE6287*'mass balance'!$B$17+BF6287*'mass balance'!$C$17+BG6287*'mass balance'!$D$17+BH6287*'mass balance'!$E$17</f>
        <v>2.256697888685174E-4</v>
      </c>
      <c r="BB6287" s="2">
        <f>BE6287*'mass balance'!$B$18+BF6287*'mass balance'!$C$18+BG6287*'mass balance'!$D$18+BH6287*'mass balance'!$E$18</f>
        <v>2.291416317741869E-4</v>
      </c>
      <c r="BC6287" s="2">
        <f>BE6287*'mass balance'!$B$19+BF6287*'mass balance'!$C$19+BG6287*'mass balance'!$D$19+BH6287*'mass balance'!$E$19</f>
        <v>-2.8642703971773362E-4</v>
      </c>
      <c r="BD6287" s="2">
        <f>BE6287*'mass balance'!$B$20+BF6287*'mass balance'!$C$20+BG6287*'mass balance'!$D$20+BH6287*'mass balance'!$E$20</f>
        <v>1.0415528717008496E-5</v>
      </c>
      <c r="BE6287" s="2">
        <f>N6287*'mass balance'!$H$11+R6287*'mass balance'!$I$11+S6287*'mass balance'!$J$11</f>
        <v>-4.357310318843957E-4</v>
      </c>
      <c r="BF6287" s="2">
        <f>N6287*'mass balance'!$H$12+R6287*'mass balance'!$I$12+S6287*'mass balance'!$J$12</f>
        <v>6.6121331209474128E-6</v>
      </c>
      <c r="BG6287" s="2">
        <f>N6287*'mass balance'!$H$13+R6287*'mass balance'!$I$13+S6287*'mass balance'!$J$13</f>
        <v>1.0371338469753261E-4</v>
      </c>
      <c r="BH6287" s="2">
        <f>N6287*'mass balance'!$H$14+R6287*'mass balance'!$I$14+S6287*'mass balance'!$J$14</f>
        <v>4.7658081612355779E-5</v>
      </c>
      <c r="BI6287" s="36">
        <f t="shared" si="6724"/>
        <v>6.851681337565462E-17</v>
      </c>
      <c r="BJ6287" s="36">
        <f t="shared" si="6725"/>
        <v>4.6073950083643884E-19</v>
      </c>
      <c r="BK6287" s="36">
        <f t="shared" si="6726"/>
        <v>2.2010248755176576E-15</v>
      </c>
      <c r="BL6287" s="36">
        <f t="shared" si="6727"/>
        <v>1.9574474093456678E-15</v>
      </c>
      <c r="BM6287" s="36">
        <f t="shared" si="6728"/>
        <v>4.8494885596232045E-12</v>
      </c>
      <c r="BN6287" s="36">
        <f t="shared" ca="1" si="6672"/>
        <v>0.55025590217517384</v>
      </c>
      <c r="BO6287" s="36">
        <f t="shared" ca="1" si="6729"/>
        <v>1</v>
      </c>
      <c r="BP6287" s="36">
        <f t="shared" si="6730"/>
        <v>-4.84948851616517E-12</v>
      </c>
      <c r="BQ6287" s="36">
        <f t="shared" si="6731"/>
        <v>0.99999999103863546</v>
      </c>
      <c r="BR6287" s="2">
        <f t="shared" si="6675"/>
        <v>-5</v>
      </c>
      <c r="BS6287">
        <v>0</v>
      </c>
      <c r="BT6287" s="37">
        <f t="shared" si="6732"/>
        <v>0.28714310731702791</v>
      </c>
      <c r="BU6287" s="34">
        <f t="shared" si="6733"/>
        <v>-5</v>
      </c>
      <c r="BV6287" s="34">
        <f t="shared" si="6734"/>
        <v>-5</v>
      </c>
      <c r="BW6287" s="34">
        <f t="shared" si="6735"/>
        <v>-5</v>
      </c>
      <c r="BX6287" s="34">
        <f t="shared" si="6736"/>
        <v>-5</v>
      </c>
      <c r="BY6287" s="34">
        <f t="shared" si="6737"/>
        <v>7.9717348317360663</v>
      </c>
      <c r="BZ6287" s="36">
        <f t="shared" si="6738"/>
        <v>2.8642703971773362E-4</v>
      </c>
      <c r="CA6287" s="34">
        <f t="shared" si="6739"/>
        <v>2.1280709034288959E-2</v>
      </c>
    </row>
    <row r="6288" spans="1:79" ht="13.2" x14ac:dyDescent="0.25">
      <c r="A6288" s="75">
        <f t="shared" si="6673"/>
        <v>17.134246575340089</v>
      </c>
      <c r="B6288" s="34">
        <f t="shared" si="6676"/>
        <v>6253.9999999991323</v>
      </c>
      <c r="C6288">
        <f t="shared" si="6674"/>
        <v>15</v>
      </c>
      <c r="D6288" s="35">
        <f t="shared" si="6677"/>
        <v>3000</v>
      </c>
      <c r="E6288" s="27">
        <v>0</v>
      </c>
      <c r="F6288" s="64">
        <f t="shared" si="6678"/>
        <v>0.46593146951268899</v>
      </c>
      <c r="G6288" s="34">
        <v>0</v>
      </c>
      <c r="H6288" s="34">
        <f t="shared" si="6679"/>
        <v>1</v>
      </c>
      <c r="I6288" s="34">
        <f t="shared" si="6680"/>
        <v>6192.2292298236371</v>
      </c>
      <c r="J6288" s="34">
        <f t="shared" si="6681"/>
        <v>29669.685588358723</v>
      </c>
      <c r="K6288" s="34">
        <f t="shared" si="6682"/>
        <v>26222.662007504434</v>
      </c>
      <c r="L6288" s="36">
        <f t="shared" si="6683"/>
        <v>3670.852403220249</v>
      </c>
      <c r="M6288" s="34">
        <f t="shared" si="6684"/>
        <v>38.195869775056082</v>
      </c>
      <c r="N6288" s="34">
        <f t="shared" si="6685"/>
        <v>183.01316132511533</v>
      </c>
      <c r="O6288" s="34">
        <f t="shared" si="6686"/>
        <v>11.148808202499623</v>
      </c>
      <c r="P6288">
        <f t="shared" si="6687"/>
        <v>116.93036966624962</v>
      </c>
      <c r="Q6288" s="36">
        <f t="shared" si="6688"/>
        <v>181.91471691928308</v>
      </c>
      <c r="R6288" s="34">
        <f t="shared" si="6689"/>
        <v>120.11011564481724</v>
      </c>
      <c r="S6288" s="34">
        <f t="shared" si="6690"/>
        <v>2.7476843006083485</v>
      </c>
      <c r="T6288" s="36">
        <f t="shared" si="6691"/>
        <v>4.2198848138365438E-14</v>
      </c>
      <c r="U6288" s="36">
        <f t="shared" si="6692"/>
        <v>2086.3646920159044</v>
      </c>
      <c r="V6288" s="36">
        <f t="shared" si="6693"/>
        <v>5.2648724838727577E-4</v>
      </c>
      <c r="W6288" s="68">
        <f t="shared" si="6694"/>
        <v>10.488149723486426</v>
      </c>
      <c r="X6288">
        <f t="shared" si="6695"/>
        <v>14.338631428824264</v>
      </c>
      <c r="Y6288">
        <f t="shared" si="6696"/>
        <v>1.8307379300092574E-2</v>
      </c>
      <c r="Z6288" s="34">
        <f t="shared" si="6697"/>
        <v>2.1362371768954423E-3</v>
      </c>
      <c r="AA6288" s="36">
        <f t="shared" si="6698"/>
        <v>5.0198296388570543E-5</v>
      </c>
      <c r="AB6288" s="34">
        <f t="shared" si="6699"/>
        <v>2.3425170561219952E-4</v>
      </c>
      <c r="AC6288" s="36">
        <f t="shared" si="6700"/>
        <v>7.1487190469859144E-2</v>
      </c>
      <c r="AD6288" s="34">
        <f t="shared" si="6701"/>
        <v>0</v>
      </c>
      <c r="AE6288">
        <f t="shared" si="6702"/>
        <v>305.17255053931262</v>
      </c>
      <c r="AF6288" s="36">
        <f t="shared" si="6703"/>
        <v>0</v>
      </c>
      <c r="AG6288" s="34">
        <f t="shared" si="6704"/>
        <v>62.165175761955261</v>
      </c>
      <c r="AH6288">
        <f t="shared" si="6705"/>
        <v>4.6395991709026418E-2</v>
      </c>
      <c r="AI6288" s="29">
        <f t="shared" si="6706"/>
        <v>62.165175761955261</v>
      </c>
      <c r="AJ6288">
        <f t="shared" si="6707"/>
        <v>62.165175761955261</v>
      </c>
      <c r="AK6288" s="36">
        <f t="shared" si="6708"/>
        <v>-6.6852361067570878E-5</v>
      </c>
      <c r="AL6288" s="36">
        <f t="shared" si="6709"/>
        <v>3.2073304851789794E-4</v>
      </c>
      <c r="AM6288" s="36">
        <f t="shared" si="6710"/>
        <v>2.1826164840828647E-5</v>
      </c>
      <c r="AN6288" s="37">
        <f t="shared" si="6711"/>
        <v>-2.8352048508194439E-5</v>
      </c>
      <c r="AO6288" s="36">
        <f t="shared" si="6712"/>
        <v>1.8418521192167553E-2</v>
      </c>
      <c r="AP6288" s="36">
        <f t="shared" si="6713"/>
        <v>4.4948794367898883E-3</v>
      </c>
      <c r="AQ6288" s="74">
        <f t="shared" si="6714"/>
        <v>-8.3070408942761728E-2</v>
      </c>
      <c r="AR6288" s="73">
        <f t="shared" si="6715"/>
        <v>-2.887232373873016E-5</v>
      </c>
      <c r="AS6288" s="72">
        <f t="shared" si="6716"/>
        <v>6.2483345463218231E-6</v>
      </c>
      <c r="AT6288" s="37">
        <f t="shared" si="6717"/>
        <v>-173.31516816950071</v>
      </c>
      <c r="AU6288" s="37">
        <f t="shared" si="6718"/>
        <v>0.17168582962220399</v>
      </c>
      <c r="AV6288" s="34">
        <f t="shared" si="6719"/>
        <v>8.5451526719113585E-3</v>
      </c>
      <c r="AW6288" s="34">
        <f t="shared" si="6720"/>
        <v>0.98632800614966709</v>
      </c>
      <c r="AX6288" s="37">
        <f t="shared" si="6721"/>
        <v>3.0056454936611328</v>
      </c>
      <c r="AY6288" s="7">
        <f t="shared" si="6722"/>
        <v>14.488668375969137</v>
      </c>
      <c r="AZ6288" s="37">
        <f t="shared" si="6723"/>
        <v>13.493795217147559</v>
      </c>
      <c r="BA6288" s="2">
        <f>BE6288*'mass balance'!$B$17+BF6288*'mass balance'!$C$17+BG6288*'mass balance'!$D$17+BH6288*'mass balance'!$E$17</f>
        <v>2.2568095705645416E-4</v>
      </c>
      <c r="BB6288" s="2">
        <f>BE6288*'mass balance'!$B$18+BF6288*'mass balance'!$C$18+BG6288*'mass balance'!$D$18+BH6288*'mass balance'!$E$18</f>
        <v>2.2915297178039966E-4</v>
      </c>
      <c r="BC6288" s="2">
        <f>BE6288*'mass balance'!$B$19+BF6288*'mass balance'!$C$19+BG6288*'mass balance'!$D$19+BH6288*'mass balance'!$E$19</f>
        <v>-2.8644121472549955E-4</v>
      </c>
      <c r="BD6288" s="2">
        <f>BE6288*'mass balance'!$B$20+BF6288*'mass balance'!$C$20+BG6288*'mass balance'!$D$20+BH6288*'mass balance'!$E$20</f>
        <v>1.0416044171836348E-5</v>
      </c>
      <c r="BE6288" s="2">
        <f>N6288*'mass balance'!$H$11+R6288*'mass balance'!$I$11+S6288*'mass balance'!$J$11</f>
        <v>-4.3574562220265552E-4</v>
      </c>
      <c r="BF6288" s="2">
        <f>N6288*'mass balance'!$H$12+R6288*'mass balance'!$I$12+S6288*'mass balance'!$J$12</f>
        <v>6.608626548794244E-6</v>
      </c>
      <c r="BG6288" s="2">
        <f>N6288*'mass balance'!$H$13+R6288*'mass balance'!$I$13+S6288*'mass balance'!$J$13</f>
        <v>1.0371614030980989E-4</v>
      </c>
      <c r="BH6288" s="2">
        <f>N6288*'mass balance'!$H$14+R6288*'mass balance'!$I$14+S6288*'mass balance'!$J$14</f>
        <v>4.7659677428415445E-5</v>
      </c>
      <c r="BI6288" s="36">
        <f t="shared" si="6724"/>
        <v>6.851681337565462E-17</v>
      </c>
      <c r="BJ6288" s="36">
        <f t="shared" si="6725"/>
        <v>4.6077336675299376E-19</v>
      </c>
      <c r="BK6288" s="36">
        <f t="shared" si="6726"/>
        <v>2.2014856150184939E-15</v>
      </c>
      <c r="BL6288" s="36">
        <f t="shared" si="6727"/>
        <v>1.9579512904443267E-15</v>
      </c>
      <c r="BM6288" s="36">
        <f t="shared" si="6728"/>
        <v>4.8514460070325498E-12</v>
      </c>
      <c r="BN6288" s="36">
        <f t="shared" ca="1" si="6672"/>
        <v>0.6696003831377888</v>
      </c>
      <c r="BO6288" s="36">
        <f t="shared" ca="1" si="6729"/>
        <v>1</v>
      </c>
      <c r="BP6288" s="36">
        <f t="shared" si="6730"/>
        <v>-4.851445963533447E-12</v>
      </c>
      <c r="BQ6288" s="36">
        <f t="shared" si="6731"/>
        <v>0.99999999103378601</v>
      </c>
      <c r="BR6288" s="2">
        <f t="shared" si="6675"/>
        <v>-5</v>
      </c>
      <c r="BS6288">
        <v>0</v>
      </c>
      <c r="BT6288" s="37">
        <f t="shared" si="6732"/>
        <v>0.28715731776231329</v>
      </c>
      <c r="BU6288" s="34">
        <f t="shared" si="6733"/>
        <v>-5</v>
      </c>
      <c r="BV6288" s="34">
        <f t="shared" si="6734"/>
        <v>-5</v>
      </c>
      <c r="BW6288" s="34">
        <f t="shared" si="6735"/>
        <v>-5</v>
      </c>
      <c r="BX6288" s="34">
        <f t="shared" si="6736"/>
        <v>-5</v>
      </c>
      <c r="BY6288" s="34">
        <f t="shared" si="6737"/>
        <v>7.9720017628007982</v>
      </c>
      <c r="BZ6288" s="36">
        <f t="shared" si="6738"/>
        <v>2.8644121472549955E-4</v>
      </c>
      <c r="CA6288" s="34">
        <f t="shared" si="6739"/>
        <v>2.1280693321727703E-2</v>
      </c>
    </row>
    <row r="6289" spans="1:79" ht="13.2" x14ac:dyDescent="0.25">
      <c r="A6289" s="75">
        <f t="shared" si="6673"/>
        <v>17.136986301367486</v>
      </c>
      <c r="B6289" s="34">
        <f t="shared" si="6676"/>
        <v>6254.9999999991323</v>
      </c>
      <c r="C6289">
        <f t="shared" si="6674"/>
        <v>15</v>
      </c>
      <c r="D6289" s="35">
        <f t="shared" si="6677"/>
        <v>3000</v>
      </c>
      <c r="E6289" s="27">
        <v>0</v>
      </c>
      <c r="F6289" s="64">
        <f t="shared" si="6678"/>
        <v>0.46593146951268899</v>
      </c>
      <c r="G6289" s="34">
        <v>0</v>
      </c>
      <c r="H6289" s="34">
        <f t="shared" si="6679"/>
        <v>1</v>
      </c>
      <c r="I6289" s="34">
        <f t="shared" si="6680"/>
        <v>6192.2292298236371</v>
      </c>
      <c r="J6289" s="34">
        <f t="shared" si="6681"/>
        <v>29670.678491832445</v>
      </c>
      <c r="K6289" s="34">
        <f t="shared" si="6682"/>
        <v>26223.539555469004</v>
      </c>
      <c r="L6289" s="36">
        <f t="shared" si="6683"/>
        <v>3671.0366737571849</v>
      </c>
      <c r="M6289" s="34">
        <f t="shared" si="6684"/>
        <v>38.195869775056082</v>
      </c>
      <c r="N6289" s="34">
        <f t="shared" si="6685"/>
        <v>183.01928590648561</v>
      </c>
      <c r="O6289" s="34">
        <f t="shared" si="6686"/>
        <v>11.148808202499623</v>
      </c>
      <c r="P6289">
        <f t="shared" si="6687"/>
        <v>116.93623937160297</v>
      </c>
      <c r="Q6289" s="36">
        <f t="shared" si="6688"/>
        <v>181.92142405330884</v>
      </c>
      <c r="R6289" s="34">
        <f t="shared" si="6689"/>
        <v>120.11610008240523</v>
      </c>
      <c r="S6289" s="34">
        <f t="shared" si="6690"/>
        <v>2.7462270845878649</v>
      </c>
      <c r="T6289" s="36">
        <f t="shared" si="6691"/>
        <v>4.2198142058565936E-14</v>
      </c>
      <c r="U6289" s="36">
        <f t="shared" si="6692"/>
        <v>2086.3646920159044</v>
      </c>
      <c r="V6289" s="36">
        <f t="shared" si="6693"/>
        <v>5.2620802939084296E-4</v>
      </c>
      <c r="W6289" s="68">
        <f t="shared" si="6694"/>
        <v>10.488676210734814</v>
      </c>
      <c r="X6289">
        <f t="shared" si="6695"/>
        <v>14.338871349766528</v>
      </c>
      <c r="Y6289">
        <f t="shared" si="6696"/>
        <v>1.8307379300092574E-2</v>
      </c>
      <c r="Z6289" s="34">
        <f t="shared" si="6697"/>
        <v>2.1362371768954423E-3</v>
      </c>
      <c r="AA6289" s="36">
        <f t="shared" si="6698"/>
        <v>5.0169155651147509E-5</v>
      </c>
      <c r="AB6289" s="34">
        <f t="shared" si="6699"/>
        <v>2.3425170561219952E-4</v>
      </c>
      <c r="AC6289" s="36">
        <f t="shared" si="6700"/>
        <v>7.1487190469859144E-2</v>
      </c>
      <c r="AD6289" s="34">
        <f t="shared" si="6701"/>
        <v>0</v>
      </c>
      <c r="AE6289">
        <f t="shared" si="6702"/>
        <v>305.17255053931262</v>
      </c>
      <c r="AF6289" s="36">
        <f t="shared" si="6703"/>
        <v>0</v>
      </c>
      <c r="AG6289" s="34">
        <f t="shared" si="6704"/>
        <v>62.167470406648157</v>
      </c>
      <c r="AH6289">
        <f t="shared" si="6705"/>
        <v>4.6370836816471694E-2</v>
      </c>
      <c r="AI6289" s="29">
        <f t="shared" si="6706"/>
        <v>62.167470406648157</v>
      </c>
      <c r="AJ6289">
        <f t="shared" si="6707"/>
        <v>0</v>
      </c>
      <c r="AK6289" s="36">
        <f t="shared" si="6708"/>
        <v>2.887232373873016E-5</v>
      </c>
      <c r="AL6289" s="36">
        <f t="shared" si="6709"/>
        <v>-1.4971053057070345E-4</v>
      </c>
      <c r="AM6289" s="36">
        <f t="shared" si="6710"/>
        <v>-1.0930732572083597E-5</v>
      </c>
      <c r="AN6289" s="37">
        <f t="shared" si="6711"/>
        <v>-9.5204409575765317E-5</v>
      </c>
      <c r="AO6289" s="36">
        <f t="shared" si="6712"/>
        <v>1.8739254240685451E-2</v>
      </c>
      <c r="AP6289" s="36">
        <f t="shared" si="6713"/>
        <v>4.5167056016307168E-3</v>
      </c>
      <c r="AQ6289" s="74">
        <f t="shared" si="6714"/>
        <v>-0.26486607341491092</v>
      </c>
      <c r="AR6289" s="73">
        <f t="shared" si="6715"/>
        <v>-1.0019312240175297E-4</v>
      </c>
      <c r="AS6289" s="72">
        <f t="shared" si="6716"/>
        <v>6.5804699509951667E-6</v>
      </c>
      <c r="AT6289" s="37">
        <f t="shared" si="6717"/>
        <v>-552.60722368576398</v>
      </c>
      <c r="AU6289" s="37">
        <f t="shared" si="6718"/>
        <v>0.17251949897215318</v>
      </c>
      <c r="AV6289" s="34">
        <f t="shared" si="6719"/>
        <v>6.3693275857107671E-6</v>
      </c>
      <c r="AW6289" s="34">
        <f t="shared" si="6720"/>
        <v>0.98637751813525631</v>
      </c>
      <c r="AX6289" s="37">
        <f t="shared" si="6721"/>
        <v>3.0057963719444625</v>
      </c>
      <c r="AY6289" s="7">
        <f t="shared" si="6722"/>
        <v>14.48085647014212</v>
      </c>
      <c r="AZ6289" s="37">
        <f t="shared" si="6723"/>
        <v>13.494472582679277</v>
      </c>
      <c r="BA6289" s="2">
        <f>BE6289*'mass balance'!$B$17+BF6289*'mass balance'!$C$17+BG6289*'mass balance'!$D$17+BH6289*'mass balance'!$E$17</f>
        <v>2.256921193162192E-4</v>
      </c>
      <c r="BB6289" s="2">
        <f>BE6289*'mass balance'!$B$18+BF6289*'mass balance'!$C$18+BG6289*'mass balance'!$D$18+BH6289*'mass balance'!$E$18</f>
        <v>2.2916430576723799E-4</v>
      </c>
      <c r="BC6289" s="2">
        <f>BE6289*'mass balance'!$B$19+BF6289*'mass balance'!$C$19+BG6289*'mass balance'!$D$19+BH6289*'mass balance'!$E$19</f>
        <v>-2.8645538220904747E-4</v>
      </c>
      <c r="BD6289" s="2">
        <f>BE6289*'mass balance'!$B$20+BF6289*'mass balance'!$C$20+BG6289*'mass balance'!$D$20+BH6289*'mass balance'!$E$20</f>
        <v>1.0416559353056271E-5</v>
      </c>
      <c r="BE6289" s="2">
        <f>N6289*'mass balance'!$H$11+R6289*'mass balance'!$I$11+S6289*'mass balance'!$J$11</f>
        <v>-4.3576020453925141E-4</v>
      </c>
      <c r="BF6289" s="2">
        <f>N6289*'mass balance'!$H$12+R6289*'mass balance'!$I$12+S6289*'mass balance'!$J$12</f>
        <v>6.6051217078348354E-6</v>
      </c>
      <c r="BG6289" s="2">
        <f>N6289*'mass balance'!$H$13+R6289*'mass balance'!$I$13+S6289*'mass balance'!$J$13</f>
        <v>1.0371889437843538E-4</v>
      </c>
      <c r="BH6289" s="2">
        <f>N6289*'mass balance'!$H$14+R6289*'mass balance'!$I$14+S6289*'mass balance'!$J$14</f>
        <v>4.7661272371480618E-5</v>
      </c>
      <c r="BI6289" s="36">
        <f t="shared" si="6724"/>
        <v>6.851681337565462E-17</v>
      </c>
      <c r="BJ6289" s="36">
        <f t="shared" si="6725"/>
        <v>4.6080722404873592E-19</v>
      </c>
      <c r="BK6289" s="36">
        <f t="shared" si="6726"/>
        <v>2.2019463883852468E-15</v>
      </c>
      <c r="BL6289" s="36">
        <f t="shared" si="6727"/>
        <v>1.9584552097622452E-15</v>
      </c>
      <c r="BM6289" s="36">
        <f t="shared" si="6728"/>
        <v>4.8534039583229945E-12</v>
      </c>
      <c r="BN6289" s="36">
        <f t="shared" ca="1" si="6672"/>
        <v>0.35405409521313702</v>
      </c>
      <c r="BO6289" s="36">
        <f t="shared" ca="1" si="6729"/>
        <v>1</v>
      </c>
      <c r="BP6289" s="36">
        <f t="shared" si="6730"/>
        <v>-4.8534039147827896E-12</v>
      </c>
      <c r="BQ6289" s="36">
        <f t="shared" si="6731"/>
        <v>0.99999999102893455</v>
      </c>
      <c r="BR6289" s="2">
        <f t="shared" si="6675"/>
        <v>-5</v>
      </c>
      <c r="BS6289">
        <v>0</v>
      </c>
      <c r="BT6289" s="37">
        <f t="shared" si="6732"/>
        <v>0.28717152066457008</v>
      </c>
      <c r="BU6289" s="34">
        <f t="shared" si="6733"/>
        <v>-5</v>
      </c>
      <c r="BV6289" s="34">
        <f t="shared" si="6734"/>
        <v>-5</v>
      </c>
      <c r="BW6289" s="34">
        <f t="shared" si="6735"/>
        <v>-5</v>
      </c>
      <c r="BX6289" s="34">
        <f t="shared" si="6736"/>
        <v>-5</v>
      </c>
      <c r="BY6289" s="34">
        <f t="shared" si="6737"/>
        <v>7.9722685478403372</v>
      </c>
      <c r="BZ6289" s="36">
        <f t="shared" si="6738"/>
        <v>2.8645538220904747E-4</v>
      </c>
      <c r="CA6289" s="34">
        <f t="shared" si="6739"/>
        <v>2.1280677618565603E-2</v>
      </c>
    </row>
    <row r="6290" spans="1:79" ht="13.2" x14ac:dyDescent="0.25">
      <c r="A6290" s="75">
        <f t="shared" si="6673"/>
        <v>17.139726027394882</v>
      </c>
      <c r="B6290" s="34">
        <f t="shared" si="6676"/>
        <v>6255.9999999991323</v>
      </c>
      <c r="C6290">
        <f t="shared" si="6674"/>
        <v>15</v>
      </c>
      <c r="D6290" s="35">
        <f t="shared" si="6677"/>
        <v>3000</v>
      </c>
      <c r="E6290" s="27">
        <v>0</v>
      </c>
      <c r="F6290" s="64">
        <f t="shared" si="6678"/>
        <v>0.46593146951268899</v>
      </c>
      <c r="G6290" s="34">
        <v>0</v>
      </c>
      <c r="H6290" s="34">
        <f t="shared" si="6679"/>
        <v>1</v>
      </c>
      <c r="I6290" s="34">
        <f t="shared" si="6680"/>
        <v>6192.2292298236371</v>
      </c>
      <c r="J6290" s="34">
        <f t="shared" si="6681"/>
        <v>29671.670852126597</v>
      </c>
      <c r="K6290" s="34">
        <f t="shared" si="6682"/>
        <v>26224.416623360594</v>
      </c>
      <c r="L6290" s="36">
        <f t="shared" si="6683"/>
        <v>3671.2208465674717</v>
      </c>
      <c r="M6290" s="34">
        <f t="shared" si="6684"/>
        <v>38.195869775056082</v>
      </c>
      <c r="N6290" s="34">
        <f t="shared" si="6685"/>
        <v>183.02540713733131</v>
      </c>
      <c r="O6290" s="34">
        <f t="shared" si="6686"/>
        <v>11.148808202499623</v>
      </c>
      <c r="P6290">
        <f t="shared" si="6687"/>
        <v>116.94210596399725</v>
      </c>
      <c r="Q6290" s="36">
        <f t="shared" si="6688"/>
        <v>181.92812754917918</v>
      </c>
      <c r="R6290" s="34">
        <f t="shared" si="6689"/>
        <v>120.12208134479987</v>
      </c>
      <c r="S6290" s="34">
        <f t="shared" si="6690"/>
        <v>2.7447705880567597</v>
      </c>
      <c r="T6290" s="36">
        <f t="shared" si="6691"/>
        <v>4.2197436400448282E-14</v>
      </c>
      <c r="U6290" s="36">
        <f t="shared" si="6692"/>
        <v>2086.3646920159044</v>
      </c>
      <c r="V6290" s="36">
        <f t="shared" si="6693"/>
        <v>5.2592894825667126E-4</v>
      </c>
      <c r="W6290" s="68">
        <f t="shared" si="6694"/>
        <v>10.489202418764204</v>
      </c>
      <c r="X6290">
        <f t="shared" si="6695"/>
        <v>14.339111135446158</v>
      </c>
      <c r="Y6290">
        <f t="shared" si="6696"/>
        <v>1.8307379300092574E-2</v>
      </c>
      <c r="Z6290" s="34">
        <f t="shared" si="6697"/>
        <v>2.1362371768954423E-3</v>
      </c>
      <c r="AA6290" s="36">
        <f t="shared" si="6698"/>
        <v>5.0140032317026643E-5</v>
      </c>
      <c r="AB6290" s="34">
        <f t="shared" si="6699"/>
        <v>2.3425170561219952E-4</v>
      </c>
      <c r="AC6290" s="36">
        <f t="shared" si="6700"/>
        <v>7.1487190469859144E-2</v>
      </c>
      <c r="AD6290" s="34">
        <f t="shared" si="6701"/>
        <v>0</v>
      </c>
      <c r="AE6290">
        <f t="shared" si="6702"/>
        <v>305.17255053931262</v>
      </c>
      <c r="AF6290" s="36">
        <f t="shared" si="6703"/>
        <v>0</v>
      </c>
      <c r="AG6290" s="34">
        <f t="shared" si="6704"/>
        <v>62.169763806655318</v>
      </c>
      <c r="AH6290">
        <f t="shared" si="6705"/>
        <v>4.6345694982811381E-2</v>
      </c>
      <c r="AI6290" s="29">
        <f t="shared" si="6706"/>
        <v>62.169763806655318</v>
      </c>
      <c r="AJ6290">
        <f t="shared" si="6707"/>
        <v>62.169763806655318</v>
      </c>
      <c r="AK6290" s="36">
        <f t="shared" si="6708"/>
        <v>1.0019312240175297E-4</v>
      </c>
      <c r="AL6290" s="36">
        <f t="shared" si="6709"/>
        <v>-4.712707366862962E-4</v>
      </c>
      <c r="AM6290" s="36">
        <f t="shared" si="6710"/>
        <v>-3.5336117027017893E-5</v>
      </c>
      <c r="AN6290" s="37">
        <f t="shared" si="6711"/>
        <v>-6.6332085837035153E-5</v>
      </c>
      <c r="AO6290" s="36">
        <f t="shared" si="6712"/>
        <v>1.8589543710114748E-2</v>
      </c>
      <c r="AP6290" s="36">
        <f t="shared" si="6713"/>
        <v>4.5057748690586329E-3</v>
      </c>
      <c r="AQ6290" s="74">
        <f t="shared" si="6714"/>
        <v>-0.18903561903953287</v>
      </c>
      <c r="AR6290" s="73">
        <f t="shared" si="6715"/>
        <v>-6.8892033462482585E-5</v>
      </c>
      <c r="AS6290" s="72">
        <f t="shared" si="6716"/>
        <v>6.4240097255477638E-6</v>
      </c>
      <c r="AT6290" s="37">
        <f t="shared" si="6717"/>
        <v>-394.3972410974518</v>
      </c>
      <c r="AU6290" s="37">
        <f t="shared" si="6718"/>
        <v>0.1721019901342839</v>
      </c>
      <c r="AV6290" s="34">
        <f t="shared" si="6719"/>
        <v>8.545775960282477E-3</v>
      </c>
      <c r="AW6290" s="34">
        <f t="shared" si="6720"/>
        <v>0.98642700386249427</v>
      </c>
      <c r="AX6290" s="37">
        <f t="shared" si="6721"/>
        <v>3.0059471702105021</v>
      </c>
      <c r="AY6290" s="7">
        <f t="shared" si="6722"/>
        <v>14.490122368797483</v>
      </c>
      <c r="AZ6290" s="37">
        <f t="shared" si="6723"/>
        <v>13.495149588974707</v>
      </c>
      <c r="BA6290" s="2">
        <f>BE6290*'mass balance'!$B$17+BF6290*'mass balance'!$C$17+BG6290*'mass balance'!$D$17+BH6290*'mass balance'!$E$17</f>
        <v>2.2570327565074545E-4</v>
      </c>
      <c r="BB6290" s="2">
        <f>BE6290*'mass balance'!$B$18+BF6290*'mass balance'!$C$18+BG6290*'mass balance'!$D$18+BH6290*'mass balance'!$E$18</f>
        <v>2.2917563373768001E-4</v>
      </c>
      <c r="BC6290" s="2">
        <f>BE6290*'mass balance'!$B$19+BF6290*'mass balance'!$C$19+BG6290*'mass balance'!$D$19+BH6290*'mass balance'!$E$19</f>
        <v>-2.8646954217209999E-4</v>
      </c>
      <c r="BD6290" s="2">
        <f>BE6290*'mass balance'!$B$20+BF6290*'mass balance'!$C$20+BG6290*'mass balance'!$D$20+BH6290*'mass balance'!$E$20</f>
        <v>1.0417074260803638E-5</v>
      </c>
      <c r="BE6290" s="2">
        <f>N6290*'mass balance'!$H$11+R6290*'mass balance'!$I$11+S6290*'mass balance'!$J$11</f>
        <v>-4.3577477889840784E-4</v>
      </c>
      <c r="BF6290" s="2">
        <f>N6290*'mass balance'!$H$12+R6290*'mass balance'!$I$12+S6290*'mass balance'!$J$12</f>
        <v>6.6016185973641175E-6</v>
      </c>
      <c r="BG6290" s="2">
        <f>N6290*'mass balance'!$H$13+R6290*'mass balance'!$I$13+S6290*'mass balance'!$J$13</f>
        <v>1.0372164690426672E-4</v>
      </c>
      <c r="BH6290" s="2">
        <f>N6290*'mass balance'!$H$14+R6290*'mass balance'!$I$14+S6290*'mass balance'!$J$14</f>
        <v>4.7662866442013357E-5</v>
      </c>
      <c r="BI6290" s="36">
        <f t="shared" si="6724"/>
        <v>6.851681337565462E-17</v>
      </c>
      <c r="BJ6290" s="36">
        <f t="shared" si="6725"/>
        <v>4.608410727242718E-19</v>
      </c>
      <c r="BK6290" s="36">
        <f t="shared" si="6726"/>
        <v>2.2024071956092956E-15</v>
      </c>
      <c r="BL6290" s="36">
        <f t="shared" si="6727"/>
        <v>1.9589591672838868E-15</v>
      </c>
      <c r="BM6290" s="36">
        <f t="shared" si="6728"/>
        <v>4.855362413532757E-12</v>
      </c>
      <c r="BN6290" s="36">
        <f t="shared" ca="1" si="6672"/>
        <v>0.27822332545198292</v>
      </c>
      <c r="BO6290" s="36">
        <f t="shared" ca="1" si="6729"/>
        <v>1</v>
      </c>
      <c r="BP6290" s="36">
        <f t="shared" si="6730"/>
        <v>-4.8553623699514176E-12</v>
      </c>
      <c r="BQ6290" s="36">
        <f t="shared" si="6731"/>
        <v>0.9999999910240811</v>
      </c>
      <c r="BR6290" s="2">
        <f t="shared" si="6675"/>
        <v>-5</v>
      </c>
      <c r="BS6290">
        <v>0</v>
      </c>
      <c r="BT6290" s="37">
        <f t="shared" si="6732"/>
        <v>0.28718571602753024</v>
      </c>
      <c r="BU6290" s="34">
        <f t="shared" si="6733"/>
        <v>-5</v>
      </c>
      <c r="BV6290" s="34">
        <f t="shared" si="6734"/>
        <v>-5</v>
      </c>
      <c r="BW6290" s="34">
        <f t="shared" si="6735"/>
        <v>-5</v>
      </c>
      <c r="BX6290" s="34">
        <f t="shared" si="6736"/>
        <v>-5</v>
      </c>
      <c r="BY6290" s="34">
        <f t="shared" si="6737"/>
        <v>7.9725351869319709</v>
      </c>
      <c r="BZ6290" s="36">
        <f t="shared" si="6738"/>
        <v>2.8646954217209999E-4</v>
      </c>
      <c r="CA6290" s="34">
        <f t="shared" si="6739"/>
        <v>2.1280661924796725E-2</v>
      </c>
    </row>
    <row r="6291" spans="1:79" ht="13.2" x14ac:dyDescent="0.25">
      <c r="A6291" s="75">
        <f t="shared" si="6673"/>
        <v>17.142465753422279</v>
      </c>
      <c r="B6291" s="34">
        <f t="shared" si="6676"/>
        <v>6256.9999999991314</v>
      </c>
      <c r="C6291">
        <f t="shared" si="6674"/>
        <v>15</v>
      </c>
      <c r="D6291" s="35">
        <f t="shared" si="6677"/>
        <v>3000</v>
      </c>
      <c r="E6291" s="27">
        <v>0</v>
      </c>
      <c r="F6291" s="64">
        <f t="shared" si="6678"/>
        <v>0.46593146951268899</v>
      </c>
      <c r="G6291" s="34">
        <v>0</v>
      </c>
      <c r="H6291" s="34">
        <f t="shared" si="6679"/>
        <v>1</v>
      </c>
      <c r="I6291" s="34">
        <f t="shared" si="6680"/>
        <v>6192.2292298236371</v>
      </c>
      <c r="J6291" s="34">
        <f t="shared" si="6681"/>
        <v>29672.662669528698</v>
      </c>
      <c r="K6291" s="34">
        <f t="shared" si="6682"/>
        <v>26225.293211433327</v>
      </c>
      <c r="L6291" s="36">
        <f t="shared" si="6683"/>
        <v>3671.4049216993612</v>
      </c>
      <c r="M6291" s="34">
        <f t="shared" si="6684"/>
        <v>38.195869775056082</v>
      </c>
      <c r="N6291" s="34">
        <f t="shared" si="6685"/>
        <v>183.03152501942603</v>
      </c>
      <c r="O6291" s="34">
        <f t="shared" si="6686"/>
        <v>11.148808202499623</v>
      </c>
      <c r="P6291">
        <f t="shared" si="6687"/>
        <v>116.9479694449695</v>
      </c>
      <c r="Q6291" s="36">
        <f t="shared" si="6688"/>
        <v>181.93482740878466</v>
      </c>
      <c r="R6291" s="34">
        <f t="shared" si="6689"/>
        <v>120.12805943357054</v>
      </c>
      <c r="S6291" s="34">
        <f t="shared" si="6690"/>
        <v>2.7433148107217562</v>
      </c>
      <c r="T6291" s="36">
        <f t="shared" si="6691"/>
        <v>4.2196731163746939E-14</v>
      </c>
      <c r="U6291" s="36">
        <f t="shared" si="6692"/>
        <v>2086.3646920159044</v>
      </c>
      <c r="V6291" s="36">
        <f t="shared" si="6693"/>
        <v>5.2565000492857796E-4</v>
      </c>
      <c r="W6291" s="68">
        <f t="shared" si="6694"/>
        <v>10.489728347712461</v>
      </c>
      <c r="X6291">
        <f t="shared" si="6695"/>
        <v>14.339350785939418</v>
      </c>
      <c r="Y6291">
        <f t="shared" si="6696"/>
        <v>1.8307379300092574E-2</v>
      </c>
      <c r="Z6291" s="34">
        <f t="shared" si="6697"/>
        <v>2.1362371768954423E-3</v>
      </c>
      <c r="AA6291" s="36">
        <f t="shared" si="6698"/>
        <v>5.0110926375248666E-5</v>
      </c>
      <c r="AB6291" s="34">
        <f t="shared" si="6699"/>
        <v>2.3425170561219952E-4</v>
      </c>
      <c r="AC6291" s="36">
        <f t="shared" si="6700"/>
        <v>7.1487190469859144E-2</v>
      </c>
      <c r="AD6291" s="34">
        <f t="shared" si="6701"/>
        <v>0</v>
      </c>
      <c r="AE6291">
        <f t="shared" si="6702"/>
        <v>305.17255053931262</v>
      </c>
      <c r="AF6291" s="36">
        <f t="shared" si="6703"/>
        <v>0</v>
      </c>
      <c r="AG6291" s="34">
        <f t="shared" si="6704"/>
        <v>62.172055962623546</v>
      </c>
      <c r="AH6291">
        <f t="shared" si="6705"/>
        <v>4.6320566201899283E-2</v>
      </c>
      <c r="AI6291" s="29">
        <f t="shared" si="6706"/>
        <v>62.172055962623546</v>
      </c>
      <c r="AJ6291">
        <f t="shared" si="6707"/>
        <v>0</v>
      </c>
      <c r="AK6291" s="36">
        <f t="shared" si="6708"/>
        <v>6.8892033462482585E-5</v>
      </c>
      <c r="AL6291" s="36">
        <f t="shared" si="6709"/>
        <v>-3.3319627702499031E-4</v>
      </c>
      <c r="AM6291" s="36">
        <f t="shared" si="6710"/>
        <v>-2.4624827936366113E-5</v>
      </c>
      <c r="AN6291" s="37">
        <f t="shared" si="6711"/>
        <v>3.3861036564717813E-5</v>
      </c>
      <c r="AO6291" s="36">
        <f t="shared" si="6712"/>
        <v>1.8118272973428454E-2</v>
      </c>
      <c r="AP6291" s="36">
        <f t="shared" si="6713"/>
        <v>4.4704387520316151E-3</v>
      </c>
      <c r="AQ6291" s="74">
        <f t="shared" si="6714"/>
        <v>0.10422599087678204</v>
      </c>
      <c r="AR6291" s="73">
        <f t="shared" si="6715"/>
        <v>3.3372011121949395E-5</v>
      </c>
      <c r="AS6291" s="72">
        <f t="shared" si="6716"/>
        <v>5.9477183634306566E-6</v>
      </c>
      <c r="AT6291" s="37">
        <f t="shared" si="6717"/>
        <v>217.45342735569037</v>
      </c>
      <c r="AU6291" s="37">
        <f t="shared" si="6718"/>
        <v>0.17075229640996381</v>
      </c>
      <c r="AV6291" s="34">
        <f t="shared" si="6719"/>
        <v>6.36242259899651E-6</v>
      </c>
      <c r="AW6291" s="34">
        <f t="shared" si="6720"/>
        <v>0.98647646334434624</v>
      </c>
      <c r="AX6291" s="37">
        <f t="shared" si="6721"/>
        <v>3.0060978884987595</v>
      </c>
      <c r="AY6291" s="7">
        <f t="shared" si="6722"/>
        <v>14.482309061978166</v>
      </c>
      <c r="AZ6291" s="37">
        <f t="shared" si="6723"/>
        <v>13.49582623621122</v>
      </c>
      <c r="BA6291" s="2">
        <f>BE6291*'mass balance'!$B$17+BF6291*'mass balance'!$C$17+BG6291*'mass balance'!$D$17+BH6291*'mass balance'!$E$17</f>
        <v>2.2571442606296498E-4</v>
      </c>
      <c r="BB6291" s="2">
        <f>BE6291*'mass balance'!$B$18+BF6291*'mass balance'!$C$18+BG6291*'mass balance'!$D$18+BH6291*'mass balance'!$E$18</f>
        <v>2.2918695569470288E-4</v>
      </c>
      <c r="BC6291" s="2">
        <f>BE6291*'mass balance'!$B$19+BF6291*'mass balance'!$C$19+BG6291*'mass balance'!$D$19+BH6291*'mass balance'!$E$19</f>
        <v>-2.8648369461837858E-4</v>
      </c>
      <c r="BD6291" s="2">
        <f>BE6291*'mass balance'!$B$20+BF6291*'mass balance'!$C$20+BG6291*'mass balance'!$D$20+BH6291*'mass balance'!$E$20</f>
        <v>1.0417588895213767E-5</v>
      </c>
      <c r="BE6291" s="2">
        <f>N6291*'mass balance'!$H$11+R6291*'mass balance'!$I$11+S6291*'mass balance'!$J$11</f>
        <v>-4.3578934528434767E-4</v>
      </c>
      <c r="BF6291" s="2">
        <f>N6291*'mass balance'!$H$12+R6291*'mass balance'!$I$12+S6291*'mass balance'!$J$12</f>
        <v>6.5981172166767126E-6</v>
      </c>
      <c r="BG6291" s="2">
        <f>N6291*'mass balance'!$H$13+R6291*'mass balance'!$I$13+S6291*'mass balance'!$J$13</f>
        <v>1.0372439788816161E-4</v>
      </c>
      <c r="BH6291" s="2">
        <f>N6291*'mass balance'!$H$14+R6291*'mass balance'!$I$14+S6291*'mass balance'!$J$14</f>
        <v>4.7664459640475518E-5</v>
      </c>
      <c r="BI6291" s="36">
        <f t="shared" si="6724"/>
        <v>6.851681337565462E-17</v>
      </c>
      <c r="BJ6291" s="36">
        <f t="shared" si="6725"/>
        <v>4.608749127802122E-19</v>
      </c>
      <c r="BK6291" s="36">
        <f t="shared" si="6726"/>
        <v>2.2028680366820197E-15</v>
      </c>
      <c r="BL6291" s="36">
        <f t="shared" si="6727"/>
        <v>1.9594631629937263E-15</v>
      </c>
      <c r="BM6291" s="36">
        <f t="shared" si="6728"/>
        <v>4.857321372700041E-12</v>
      </c>
      <c r="BN6291" s="36">
        <f t="shared" ca="1" si="6672"/>
        <v>0.46400162913054221</v>
      </c>
      <c r="BO6291" s="36">
        <f t="shared" ca="1" si="6729"/>
        <v>1</v>
      </c>
      <c r="BP6291" s="36">
        <f t="shared" si="6730"/>
        <v>-4.857321329077534E-12</v>
      </c>
      <c r="BQ6291" s="36">
        <f t="shared" si="6731"/>
        <v>0.99999999101922576</v>
      </c>
      <c r="BR6291" s="2">
        <f t="shared" si="6675"/>
        <v>-5</v>
      </c>
      <c r="BS6291">
        <v>0</v>
      </c>
      <c r="BT6291" s="37">
        <f t="shared" si="6732"/>
        <v>0.2871999038549245</v>
      </c>
      <c r="BU6291" s="34">
        <f t="shared" si="6733"/>
        <v>-5</v>
      </c>
      <c r="BV6291" s="34">
        <f t="shared" si="6734"/>
        <v>-5</v>
      </c>
      <c r="BW6291" s="34">
        <f t="shared" si="6735"/>
        <v>-5</v>
      </c>
      <c r="BX6291" s="34">
        <f t="shared" si="6736"/>
        <v>-5</v>
      </c>
      <c r="BY6291" s="34">
        <f t="shared" si="6737"/>
        <v>7.9728016801529504</v>
      </c>
      <c r="BZ6291" s="36">
        <f t="shared" si="6738"/>
        <v>2.8648369461837858E-4</v>
      </c>
      <c r="CA6291" s="34">
        <f t="shared" si="6739"/>
        <v>2.1280646240415153E-2</v>
      </c>
    </row>
    <row r="6292" spans="1:79" ht="13.2" x14ac:dyDescent="0.25">
      <c r="A6292" s="75">
        <f t="shared" si="6673"/>
        <v>17.145205479449675</v>
      </c>
      <c r="B6292" s="34">
        <f t="shared" si="6676"/>
        <v>6257.9999999991314</v>
      </c>
      <c r="C6292">
        <f t="shared" si="6674"/>
        <v>15</v>
      </c>
      <c r="D6292" s="35">
        <f t="shared" si="6677"/>
        <v>3000</v>
      </c>
      <c r="E6292" s="27">
        <v>0</v>
      </c>
      <c r="F6292" s="64">
        <f t="shared" si="6678"/>
        <v>0.46593146951268899</v>
      </c>
      <c r="G6292" s="34">
        <v>0</v>
      </c>
      <c r="H6292" s="34">
        <f t="shared" si="6679"/>
        <v>1</v>
      </c>
      <c r="I6292" s="34">
        <f t="shared" si="6680"/>
        <v>6192.2292298236371</v>
      </c>
      <c r="J6292" s="34">
        <f t="shared" si="6681"/>
        <v>29673.653944326124</v>
      </c>
      <c r="K6292" s="34">
        <f t="shared" si="6682"/>
        <v>26226.169319941186</v>
      </c>
      <c r="L6292" s="36">
        <f t="shared" si="6683"/>
        <v>3671.588899201086</v>
      </c>
      <c r="M6292" s="34">
        <f t="shared" si="6684"/>
        <v>38.195869775056082</v>
      </c>
      <c r="N6292" s="34">
        <f t="shared" si="6685"/>
        <v>183.0376395545423</v>
      </c>
      <c r="O6292" s="34">
        <f t="shared" si="6686"/>
        <v>11.148808202499623</v>
      </c>
      <c r="P6292">
        <f t="shared" si="6687"/>
        <v>116.95382981605609</v>
      </c>
      <c r="Q6292" s="36">
        <f t="shared" si="6688"/>
        <v>181.94152363401517</v>
      </c>
      <c r="R6292" s="34">
        <f t="shared" si="6689"/>
        <v>120.13403435028592</v>
      </c>
      <c r="S6292" s="34">
        <f t="shared" si="6690"/>
        <v>2.7418597522898267</v>
      </c>
      <c r="T6292" s="36">
        <f t="shared" si="6691"/>
        <v>4.2196026348196579E-14</v>
      </c>
      <c r="U6292" s="36">
        <f t="shared" si="6692"/>
        <v>2086.3646920159044</v>
      </c>
      <c r="V6292" s="36">
        <f t="shared" si="6693"/>
        <v>5.2537119935040484E-4</v>
      </c>
      <c r="W6292" s="68">
        <f t="shared" si="6694"/>
        <v>10.490253997717389</v>
      </c>
      <c r="X6292">
        <f t="shared" si="6695"/>
        <v>14.339590301322517</v>
      </c>
      <c r="Y6292">
        <f t="shared" si="6696"/>
        <v>1.8307379300092574E-2</v>
      </c>
      <c r="Z6292" s="34">
        <f t="shared" si="6697"/>
        <v>2.1362371768954423E-3</v>
      </c>
      <c r="AA6292" s="36">
        <f t="shared" si="6698"/>
        <v>5.0081837814863415E-5</v>
      </c>
      <c r="AB6292" s="34">
        <f t="shared" si="6699"/>
        <v>2.3425170561219952E-4</v>
      </c>
      <c r="AC6292" s="36">
        <f t="shared" si="6700"/>
        <v>7.1487190469859144E-2</v>
      </c>
      <c r="AD6292" s="34">
        <f t="shared" si="6701"/>
        <v>0</v>
      </c>
      <c r="AE6292">
        <f t="shared" si="6702"/>
        <v>305.17255053931262</v>
      </c>
      <c r="AF6292" s="36">
        <f t="shared" si="6703"/>
        <v>0</v>
      </c>
      <c r="AG6292" s="34">
        <f t="shared" si="6704"/>
        <v>62.174346875199404</v>
      </c>
      <c r="AH6292">
        <f t="shared" si="6705"/>
        <v>4.629545046766026E-2</v>
      </c>
      <c r="AI6292" s="29">
        <f t="shared" si="6706"/>
        <v>62.174346875199404</v>
      </c>
      <c r="AJ6292">
        <f t="shared" si="6707"/>
        <v>62.174346875199404</v>
      </c>
      <c r="AK6292" s="36">
        <f t="shared" si="6708"/>
        <v>-3.3372011121949395E-5</v>
      </c>
      <c r="AL6292" s="36">
        <f t="shared" si="6709"/>
        <v>1.5025758465928954E-4</v>
      </c>
      <c r="AM6292" s="36">
        <f t="shared" si="6710"/>
        <v>1.0370024542543047E-5</v>
      </c>
      <c r="AN6292" s="37">
        <f t="shared" si="6711"/>
        <v>1.027530700272004E-4</v>
      </c>
      <c r="AO6292" s="36">
        <f t="shared" si="6712"/>
        <v>1.7785076696403463E-2</v>
      </c>
      <c r="AP6292" s="36">
        <f t="shared" si="6713"/>
        <v>4.445813924095249E-3</v>
      </c>
      <c r="AQ6292" s="74">
        <f t="shared" si="6714"/>
        <v>0.33439036770865332</v>
      </c>
      <c r="AR6292" s="73">
        <f t="shared" si="6715"/>
        <v>9.7422352638129489E-5</v>
      </c>
      <c r="AS6292" s="72">
        <f t="shared" si="6716"/>
        <v>5.6255789905884043E-6</v>
      </c>
      <c r="AT6292" s="37">
        <f t="shared" si="6717"/>
        <v>697.66025653755128</v>
      </c>
      <c r="AU6292" s="37">
        <f t="shared" si="6718"/>
        <v>0.1698117296888732</v>
      </c>
      <c r="AV6292" s="34">
        <f t="shared" si="6719"/>
        <v>8.5463985723186354E-3</v>
      </c>
      <c r="AW6292" s="34">
        <f t="shared" si="6720"/>
        <v>0.98652589659377177</v>
      </c>
      <c r="AX6292" s="37">
        <f t="shared" si="6721"/>
        <v>3.0062485268487271</v>
      </c>
      <c r="AY6292" s="7">
        <f t="shared" si="6722"/>
        <v>14.491574819732207</v>
      </c>
      <c r="AZ6292" s="37">
        <f t="shared" si="6723"/>
        <v>13.496502524566116</v>
      </c>
      <c r="BA6292" s="2">
        <f>BE6292*'mass balance'!$B$17+BF6292*'mass balance'!$C$17+BG6292*'mass balance'!$D$17+BH6292*'mass balance'!$E$17</f>
        <v>2.2572557055580819E-4</v>
      </c>
      <c r="BB6292" s="2">
        <f>BE6292*'mass balance'!$B$18+BF6292*'mass balance'!$C$18+BG6292*'mass balance'!$D$18+BH6292*'mass balance'!$E$18</f>
        <v>2.2919827164128215E-4</v>
      </c>
      <c r="BC6292" s="2">
        <f>BE6292*'mass balance'!$B$19+BF6292*'mass balance'!$C$19+BG6292*'mass balance'!$D$19+BH6292*'mass balance'!$E$19</f>
        <v>-2.8649783955160275E-4</v>
      </c>
      <c r="BD6292" s="2">
        <f>BE6292*'mass balance'!$B$20+BF6292*'mass balance'!$C$20+BG6292*'mass balance'!$D$20+BH6292*'mass balance'!$E$20</f>
        <v>1.0418103256421916E-5</v>
      </c>
      <c r="BE6292" s="2">
        <f>N6292*'mass balance'!$H$11+R6292*'mass balance'!$I$11+S6292*'mass balance'!$J$11</f>
        <v>-4.3580390370129117E-4</v>
      </c>
      <c r="BF6292" s="2">
        <f>N6292*'mass balance'!$H$12+R6292*'mass balance'!$I$12+S6292*'mass balance'!$J$12</f>
        <v>6.5946175650678402E-6</v>
      </c>
      <c r="BG6292" s="2">
        <f>N6292*'mass balance'!$H$13+R6292*'mass balance'!$I$13+S6292*'mass balance'!$J$13</f>
        <v>1.0372714733097681E-4</v>
      </c>
      <c r="BH6292" s="2">
        <f>N6292*'mass balance'!$H$14+R6292*'mass balance'!$I$14+S6292*'mass balance'!$J$14</f>
        <v>4.7666051967328716E-5</v>
      </c>
      <c r="BI6292" s="36">
        <f t="shared" si="6724"/>
        <v>6.851681337565462E-17</v>
      </c>
      <c r="BJ6292" s="36">
        <f t="shared" si="6725"/>
        <v>4.6090874421716582E-19</v>
      </c>
      <c r="BK6292" s="36">
        <f t="shared" si="6726"/>
        <v>2.2033289115947999E-15</v>
      </c>
      <c r="BL6292" s="36">
        <f t="shared" si="6727"/>
        <v>1.9599671968762334E-15</v>
      </c>
      <c r="BM6292" s="36">
        <f t="shared" si="6728"/>
        <v>4.859280835863035E-12</v>
      </c>
      <c r="BN6292" s="36">
        <f t="shared" ca="1" si="6672"/>
        <v>0.41902697249770282</v>
      </c>
      <c r="BO6292" s="36">
        <f t="shared" ca="1" si="6729"/>
        <v>1</v>
      </c>
      <c r="BP6292" s="36">
        <f t="shared" si="6730"/>
        <v>-4.8592807921993273E-12</v>
      </c>
      <c r="BQ6292" s="36">
        <f t="shared" si="6731"/>
        <v>0.99999999101436843</v>
      </c>
      <c r="BR6292" s="2">
        <f t="shared" si="6675"/>
        <v>-5</v>
      </c>
      <c r="BS6292">
        <v>0</v>
      </c>
      <c r="BT6292" s="37">
        <f t="shared" si="6732"/>
        <v>0.28721408415048172</v>
      </c>
      <c r="BU6292" s="34">
        <f t="shared" si="6733"/>
        <v>-5</v>
      </c>
      <c r="BV6292" s="34">
        <f t="shared" si="6734"/>
        <v>-5</v>
      </c>
      <c r="BW6292" s="34">
        <f t="shared" si="6735"/>
        <v>-5</v>
      </c>
      <c r="BX6292" s="34">
        <f t="shared" si="6736"/>
        <v>-5</v>
      </c>
      <c r="BY6292" s="34">
        <f t="shared" si="6737"/>
        <v>7.9730680275804957</v>
      </c>
      <c r="BZ6292" s="36">
        <f t="shared" si="6738"/>
        <v>2.8649783955160275E-4</v>
      </c>
      <c r="CA6292" s="34">
        <f t="shared" si="6739"/>
        <v>2.1280630565414949E-2</v>
      </c>
    </row>
    <row r="6293" spans="1:79" ht="13.2" x14ac:dyDescent="0.25">
      <c r="A6293" s="75">
        <f t="shared" si="6673"/>
        <v>17.147945205477072</v>
      </c>
      <c r="B6293" s="34">
        <f t="shared" si="6676"/>
        <v>6258.9999999991314</v>
      </c>
      <c r="C6293">
        <f t="shared" si="6674"/>
        <v>15</v>
      </c>
      <c r="D6293" s="35">
        <f t="shared" si="6677"/>
        <v>3000</v>
      </c>
      <c r="E6293" s="27">
        <v>0</v>
      </c>
      <c r="F6293" s="64">
        <f t="shared" si="6678"/>
        <v>0.46593146951268899</v>
      </c>
      <c r="G6293" s="34">
        <v>0</v>
      </c>
      <c r="H6293" s="34">
        <f t="shared" si="6679"/>
        <v>1</v>
      </c>
      <c r="I6293" s="34">
        <f t="shared" si="6680"/>
        <v>6192.2292298236371</v>
      </c>
      <c r="J6293" s="34">
        <f t="shared" si="6681"/>
        <v>29674.644676806107</v>
      </c>
      <c r="K6293" s="34">
        <f t="shared" si="6682"/>
        <v>26227.044949138031</v>
      </c>
      <c r="L6293" s="36">
        <f t="shared" si="6683"/>
        <v>3671.7727791208586</v>
      </c>
      <c r="M6293" s="34">
        <f t="shared" si="6684"/>
        <v>38.195869775056082</v>
      </c>
      <c r="N6293" s="34">
        <f t="shared" si="6685"/>
        <v>183.0437507444519</v>
      </c>
      <c r="O6293" s="34">
        <f t="shared" si="6686"/>
        <v>11.148808202499623</v>
      </c>
      <c r="P6293">
        <f t="shared" si="6687"/>
        <v>116.95968707879275</v>
      </c>
      <c r="Q6293" s="36">
        <f t="shared" si="6688"/>
        <v>181.94821622675954</v>
      </c>
      <c r="R6293" s="34">
        <f t="shared" si="6689"/>
        <v>120.14000609651407</v>
      </c>
      <c r="S6293" s="34">
        <f t="shared" si="6690"/>
        <v>2.7404054124678225</v>
      </c>
      <c r="T6293" s="36">
        <f t="shared" si="6691"/>
        <v>4.2195321953532024E-14</v>
      </c>
      <c r="U6293" s="36">
        <f t="shared" si="6692"/>
        <v>2086.3646920159044</v>
      </c>
      <c r="V6293" s="36">
        <f t="shared" si="6693"/>
        <v>5.2509253146598711E-4</v>
      </c>
      <c r="W6293" s="68">
        <f t="shared" si="6694"/>
        <v>10.490779368916739</v>
      </c>
      <c r="X6293">
        <f t="shared" si="6695"/>
        <v>14.339829681671628</v>
      </c>
      <c r="Y6293">
        <f t="shared" si="6696"/>
        <v>1.8307379300092574E-2</v>
      </c>
      <c r="Z6293" s="34">
        <f t="shared" si="6697"/>
        <v>2.1362371768954423E-3</v>
      </c>
      <c r="AA6293" s="36">
        <f t="shared" si="6698"/>
        <v>5.0052766624926871E-5</v>
      </c>
      <c r="AB6293" s="34">
        <f t="shared" si="6699"/>
        <v>2.3425170561219952E-4</v>
      </c>
      <c r="AC6293" s="36">
        <f t="shared" si="6700"/>
        <v>7.1487190469859144E-2</v>
      </c>
      <c r="AD6293" s="34">
        <f t="shared" si="6701"/>
        <v>0</v>
      </c>
      <c r="AE6293">
        <f t="shared" si="6702"/>
        <v>305.17255053931262</v>
      </c>
      <c r="AF6293" s="36">
        <f t="shared" si="6703"/>
        <v>0</v>
      </c>
      <c r="AG6293" s="34">
        <f t="shared" si="6704"/>
        <v>62.176636545029112</v>
      </c>
      <c r="AH6293">
        <f t="shared" si="6705"/>
        <v>4.6270347773983644E-2</v>
      </c>
      <c r="AI6293" s="29">
        <f t="shared" si="6706"/>
        <v>62.176636545029112</v>
      </c>
      <c r="AJ6293">
        <f t="shared" si="6707"/>
        <v>0</v>
      </c>
      <c r="AK6293" s="36">
        <f t="shared" si="6708"/>
        <v>-9.7422352638129489E-5</v>
      </c>
      <c r="AL6293" s="36">
        <f t="shared" si="6709"/>
        <v>4.8165767239989501E-4</v>
      </c>
      <c r="AM6293" s="36">
        <f t="shared" si="6710"/>
        <v>3.2288695790003081E-5</v>
      </c>
      <c r="AN6293" s="37">
        <f t="shared" si="6711"/>
        <v>6.9381058905251003E-5</v>
      </c>
      <c r="AO6293" s="36">
        <f t="shared" si="6712"/>
        <v>1.7935334281062754E-2</v>
      </c>
      <c r="AP6293" s="36">
        <f t="shared" si="6713"/>
        <v>4.4561839486377923E-3</v>
      </c>
      <c r="AQ6293" s="74">
        <f t="shared" si="6714"/>
        <v>0.22016013192266209</v>
      </c>
      <c r="AR6293" s="73">
        <f t="shared" si="6715"/>
        <v>6.7084158331656078E-5</v>
      </c>
      <c r="AS6293" s="72">
        <f t="shared" si="6716"/>
        <v>5.7693704601643627E-6</v>
      </c>
      <c r="AT6293" s="37">
        <f t="shared" si="6717"/>
        <v>459.33432583300686</v>
      </c>
      <c r="AU6293" s="37">
        <f t="shared" si="6718"/>
        <v>0.1702078217958643</v>
      </c>
      <c r="AV6293" s="34">
        <f t="shared" si="6719"/>
        <v>6.3555247804494764E-6</v>
      </c>
      <c r="AW6293" s="34">
        <f t="shared" si="6720"/>
        <v>0.98657530362372525</v>
      </c>
      <c r="AX6293" s="37">
        <f t="shared" si="6721"/>
        <v>3.0063990852998796</v>
      </c>
      <c r="AY6293" s="7">
        <f t="shared" si="6722"/>
        <v>14.483760113365124</v>
      </c>
      <c r="AZ6293" s="37">
        <f t="shared" si="6723"/>
        <v>13.497178454216618</v>
      </c>
      <c r="BA6293" s="2">
        <f>BE6293*'mass balance'!$B$17+BF6293*'mass balance'!$C$17+BG6293*'mass balance'!$D$17+BH6293*'mass balance'!$E$17</f>
        <v>2.2573670913220468E-4</v>
      </c>
      <c r="BB6293" s="2">
        <f>BE6293*'mass balance'!$B$18+BF6293*'mass balance'!$C$18+BG6293*'mass balance'!$D$18+BH6293*'mass balance'!$E$18</f>
        <v>2.2920958158039237E-4</v>
      </c>
      <c r="BC6293" s="2">
        <f>BE6293*'mass balance'!$B$19+BF6293*'mass balance'!$C$19+BG6293*'mass balance'!$D$19+BH6293*'mass balance'!$E$19</f>
        <v>-2.8651197697549051E-4</v>
      </c>
      <c r="BD6293" s="2">
        <f>BE6293*'mass balance'!$B$20+BF6293*'mass balance'!$C$20+BG6293*'mass balance'!$D$20+BH6293*'mass balance'!$E$20</f>
        <v>1.0418617344563291E-5</v>
      </c>
      <c r="BE6293" s="2">
        <f>N6293*'mass balance'!$H$11+R6293*'mass balance'!$I$11+S6293*'mass balance'!$J$11</f>
        <v>-4.3581845415345685E-4</v>
      </c>
      <c r="BF6293" s="2">
        <f>N6293*'mass balance'!$H$12+R6293*'mass balance'!$I$12+S6293*'mass balance'!$J$12</f>
        <v>6.5911196418324317E-6</v>
      </c>
      <c r="BG6293" s="2">
        <f>N6293*'mass balance'!$H$13+R6293*'mass balance'!$I$13+S6293*'mass balance'!$J$13</f>
        <v>1.0372989523356897E-4</v>
      </c>
      <c r="BH6293" s="2">
        <f>N6293*'mass balance'!$H$14+R6293*'mass balance'!$I$14+S6293*'mass balance'!$J$14</f>
        <v>4.7667643423034344E-5</v>
      </c>
      <c r="BI6293" s="36">
        <f t="shared" si="6724"/>
        <v>6.851681337565462E-17</v>
      </c>
      <c r="BJ6293" s="36">
        <f t="shared" si="6725"/>
        <v>4.609425670357451E-19</v>
      </c>
      <c r="BK6293" s="36">
        <f t="shared" si="6726"/>
        <v>2.2037898203390172E-15</v>
      </c>
      <c r="BL6293" s="36">
        <f t="shared" si="6727"/>
        <v>1.9604712689158872E-15</v>
      </c>
      <c r="BM6293" s="36">
        <f t="shared" si="6728"/>
        <v>4.8612408030599112E-12</v>
      </c>
      <c r="BN6293" s="36">
        <f t="shared" ca="1" si="6672"/>
        <v>0.26529823380750128</v>
      </c>
      <c r="BO6293" s="36">
        <f t="shared" ca="1" si="6729"/>
        <v>1</v>
      </c>
      <c r="BP6293" s="36">
        <f t="shared" si="6730"/>
        <v>-4.8612407593549697E-12</v>
      </c>
      <c r="BQ6293" s="36">
        <f t="shared" si="6731"/>
        <v>0.99999999100950909</v>
      </c>
      <c r="BR6293" s="2">
        <f t="shared" si="6675"/>
        <v>-5</v>
      </c>
      <c r="BS6293">
        <v>0</v>
      </c>
      <c r="BT6293" s="37">
        <f t="shared" si="6732"/>
        <v>0.28722825691792925</v>
      </c>
      <c r="BU6293" s="34">
        <f t="shared" si="6733"/>
        <v>-5</v>
      </c>
      <c r="BV6293" s="34">
        <f t="shared" si="6734"/>
        <v>-5</v>
      </c>
      <c r="BW6293" s="34">
        <f t="shared" si="6735"/>
        <v>-5</v>
      </c>
      <c r="BX6293" s="34">
        <f t="shared" si="6736"/>
        <v>-5</v>
      </c>
      <c r="BY6293" s="34">
        <f t="shared" si="6737"/>
        <v>7.9733342292917797</v>
      </c>
      <c r="BZ6293" s="36">
        <f t="shared" si="6738"/>
        <v>2.8651197697549051E-4</v>
      </c>
      <c r="CA6293" s="34">
        <f t="shared" si="6739"/>
        <v>2.1280614899790187E-2</v>
      </c>
    </row>
    <row r="6294" spans="1:79" ht="13.2" x14ac:dyDescent="0.25">
      <c r="A6294" s="75">
        <f t="shared" si="6673"/>
        <v>17.150684931504468</v>
      </c>
      <c r="B6294" s="34">
        <f t="shared" si="6676"/>
        <v>6259.9999999991305</v>
      </c>
      <c r="C6294">
        <f t="shared" si="6674"/>
        <v>15</v>
      </c>
      <c r="D6294" s="35">
        <f t="shared" si="6677"/>
        <v>3000</v>
      </c>
      <c r="E6294" s="27">
        <v>0</v>
      </c>
      <c r="F6294" s="64">
        <f t="shared" si="6678"/>
        <v>0.46593146951268899</v>
      </c>
      <c r="G6294" s="34">
        <v>0</v>
      </c>
      <c r="H6294" s="34">
        <f t="shared" si="6679"/>
        <v>1</v>
      </c>
      <c r="I6294" s="34">
        <f t="shared" si="6680"/>
        <v>6192.2292298236371</v>
      </c>
      <c r="J6294" s="34">
        <f t="shared" si="6681"/>
        <v>29675.634867255714</v>
      </c>
      <c r="K6294" s="34">
        <f t="shared" si="6682"/>
        <v>26227.920099277584</v>
      </c>
      <c r="L6294" s="36">
        <f t="shared" si="6683"/>
        <v>3671.9565615068718</v>
      </c>
      <c r="M6294" s="34">
        <f t="shared" si="6684"/>
        <v>38.195869775056082</v>
      </c>
      <c r="N6294" s="34">
        <f t="shared" si="6685"/>
        <v>183.0498585909256</v>
      </c>
      <c r="O6294" s="34">
        <f t="shared" si="6686"/>
        <v>11.148808202499623</v>
      </c>
      <c r="P6294">
        <f t="shared" si="6687"/>
        <v>116.96554123471465</v>
      </c>
      <c r="Q6294" s="36">
        <f t="shared" si="6688"/>
        <v>181.95490518890588</v>
      </c>
      <c r="R6294" s="34">
        <f t="shared" si="6689"/>
        <v>120.14597467382244</v>
      </c>
      <c r="S6294" s="34">
        <f t="shared" si="6690"/>
        <v>2.7389517909627656</v>
      </c>
      <c r="T6294" s="36">
        <f t="shared" si="6691"/>
        <v>4.2194617979488326E-14</v>
      </c>
      <c r="U6294" s="36">
        <f t="shared" si="6692"/>
        <v>2086.3646920159044</v>
      </c>
      <c r="V6294" s="36">
        <f t="shared" si="6693"/>
        <v>5.2481400121917794E-4</v>
      </c>
      <c r="W6294" s="68">
        <f t="shared" si="6694"/>
        <v>10.491304461448205</v>
      </c>
      <c r="X6294">
        <f t="shared" si="6695"/>
        <v>14.340068927062873</v>
      </c>
      <c r="Y6294">
        <f t="shared" si="6696"/>
        <v>1.8307379300092574E-2</v>
      </c>
      <c r="Z6294" s="34">
        <f t="shared" si="6697"/>
        <v>2.1362371768954423E-3</v>
      </c>
      <c r="AA6294" s="36">
        <f t="shared" si="6698"/>
        <v>5.0023712794503474E-5</v>
      </c>
      <c r="AB6294" s="34">
        <f t="shared" si="6699"/>
        <v>2.3425170561219952E-4</v>
      </c>
      <c r="AC6294" s="36">
        <f t="shared" si="6700"/>
        <v>7.1487190469859144E-2</v>
      </c>
      <c r="AD6294" s="34">
        <f t="shared" si="6701"/>
        <v>0</v>
      </c>
      <c r="AE6294">
        <f t="shared" si="6702"/>
        <v>305.17255053931262</v>
      </c>
      <c r="AF6294" s="36">
        <f t="shared" si="6703"/>
        <v>0</v>
      </c>
      <c r="AG6294" s="34">
        <f t="shared" si="6704"/>
        <v>62.178924972758615</v>
      </c>
      <c r="AH6294">
        <f t="shared" si="6705"/>
        <v>4.6245258114787191E-2</v>
      </c>
      <c r="AI6294" s="29">
        <f t="shared" si="6706"/>
        <v>62.178924972758615</v>
      </c>
      <c r="AJ6294">
        <f t="shared" si="6707"/>
        <v>62.178924972758615</v>
      </c>
      <c r="AK6294" s="36">
        <f t="shared" si="6708"/>
        <v>-6.7084158331656078E-5</v>
      </c>
      <c r="AL6294" s="36">
        <f t="shared" si="6709"/>
        <v>3.2193492016321078E-4</v>
      </c>
      <c r="AM6294" s="36">
        <f t="shared" si="6710"/>
        <v>2.1906963557936067E-5</v>
      </c>
      <c r="AN6294" s="37">
        <f t="shared" si="6711"/>
        <v>-2.8041293732878486E-5</v>
      </c>
      <c r="AO6294" s="36">
        <f t="shared" si="6712"/>
        <v>1.841699195346265E-2</v>
      </c>
      <c r="AP6294" s="36">
        <f t="shared" si="6713"/>
        <v>4.4884726444277953E-3</v>
      </c>
      <c r="AQ6294" s="74">
        <f t="shared" si="6714"/>
        <v>-8.2180377359615267E-2</v>
      </c>
      <c r="AR6294" s="73">
        <f t="shared" si="6715"/>
        <v>-2.8551399901034851E-5</v>
      </c>
      <c r="AS6294" s="72">
        <f t="shared" si="6716"/>
        <v>6.2467783299008031E-6</v>
      </c>
      <c r="AT6294" s="37">
        <f t="shared" si="6717"/>
        <v>-171.45823769964491</v>
      </c>
      <c r="AU6294" s="37">
        <f t="shared" si="6718"/>
        <v>0.17144111661546566</v>
      </c>
      <c r="AV6294" s="34">
        <f t="shared" si="6719"/>
        <v>8.5470205087234147E-3</v>
      </c>
      <c r="AW6294" s="34">
        <f t="shared" si="6720"/>
        <v>0.98662468444715545</v>
      </c>
      <c r="AX6294" s="37">
        <f t="shared" si="6721"/>
        <v>3.0065495638916775</v>
      </c>
      <c r="AY6294" s="7">
        <f t="shared" si="6722"/>
        <v>14.493025730295763</v>
      </c>
      <c r="AZ6294" s="37">
        <f t="shared" si="6723"/>
        <v>13.497854025339883</v>
      </c>
      <c r="BA6294" s="2">
        <f>BE6294*'mass balance'!$B$17+BF6294*'mass balance'!$C$17+BG6294*'mass balance'!$D$17+BH6294*'mass balance'!$E$17</f>
        <v>2.257478417950825E-4</v>
      </c>
      <c r="BB6294" s="2">
        <f>BE6294*'mass balance'!$B$18+BF6294*'mass balance'!$C$18+BG6294*'mass balance'!$D$18+BH6294*'mass balance'!$E$18</f>
        <v>2.2922088551500689E-4</v>
      </c>
      <c r="BC6294" s="2">
        <f>BE6294*'mass balance'!$B$19+BF6294*'mass balance'!$C$19+BG6294*'mass balance'!$D$19+BH6294*'mass balance'!$E$19</f>
        <v>-2.865261068937586E-4</v>
      </c>
      <c r="BD6294" s="2">
        <f>BE6294*'mass balance'!$B$20+BF6294*'mass balance'!$C$20+BG6294*'mass balance'!$D$20+BH6294*'mass balance'!$E$20</f>
        <v>1.0419131159773039E-5</v>
      </c>
      <c r="BE6294" s="2">
        <f>N6294*'mass balance'!$H$11+R6294*'mass balance'!$I$11+S6294*'mass balance'!$J$11</f>
        <v>-4.358329966450609E-4</v>
      </c>
      <c r="BF6294" s="2">
        <f>N6294*'mass balance'!$H$12+R6294*'mass balance'!$I$12+S6294*'mass balance'!$J$12</f>
        <v>6.5876234462658269E-6</v>
      </c>
      <c r="BG6294" s="2">
        <f>N6294*'mass balance'!$H$13+R6294*'mass balance'!$I$13+S6294*'mass balance'!$J$13</f>
        <v>1.0373264159679378E-4</v>
      </c>
      <c r="BH6294" s="2">
        <f>N6294*'mass balance'!$H$14+R6294*'mass balance'!$I$14+S6294*'mass balance'!$J$14</f>
        <v>4.7669234008053536E-5</v>
      </c>
      <c r="BI6294" s="36">
        <f t="shared" si="6724"/>
        <v>6.851681337565462E-17</v>
      </c>
      <c r="BJ6294" s="36">
        <f t="shared" si="6725"/>
        <v>4.6097638123656153E-19</v>
      </c>
      <c r="BK6294" s="36">
        <f t="shared" si="6726"/>
        <v>2.2042507629060529E-15</v>
      </c>
      <c r="BL6294" s="36">
        <f t="shared" si="6727"/>
        <v>1.9609753790971643E-15</v>
      </c>
      <c r="BM6294" s="36">
        <f t="shared" si="6728"/>
        <v>4.8632012743288274E-12</v>
      </c>
      <c r="BN6294" s="36">
        <f t="shared" ca="1" si="6672"/>
        <v>5.2341001180326141E-2</v>
      </c>
      <c r="BO6294" s="36">
        <f t="shared" ca="1" si="6729"/>
        <v>1</v>
      </c>
      <c r="BP6294" s="36">
        <f t="shared" si="6730"/>
        <v>-4.8632012305826198E-12</v>
      </c>
      <c r="BQ6294" s="36">
        <f t="shared" si="6731"/>
        <v>0.99999999100464787</v>
      </c>
      <c r="BR6294" s="2">
        <f t="shared" si="6675"/>
        <v>-5</v>
      </c>
      <c r="BS6294">
        <v>0</v>
      </c>
      <c r="BT6294" s="37">
        <f t="shared" si="6732"/>
        <v>0.28724242216099299</v>
      </c>
      <c r="BU6294" s="34">
        <f t="shared" si="6733"/>
        <v>-5</v>
      </c>
      <c r="BV6294" s="34">
        <f t="shared" si="6734"/>
        <v>-5</v>
      </c>
      <c r="BW6294" s="34">
        <f t="shared" si="6735"/>
        <v>-5</v>
      </c>
      <c r="BX6294" s="34">
        <f t="shared" si="6736"/>
        <v>-5</v>
      </c>
      <c r="BY6294" s="34">
        <f t="shared" si="6737"/>
        <v>7.9736002853639363</v>
      </c>
      <c r="BZ6294" s="36">
        <f t="shared" si="6738"/>
        <v>2.865261068937586E-4</v>
      </c>
      <c r="CA6294" s="34">
        <f t="shared" si="6739"/>
        <v>2.1280599243534943E-2</v>
      </c>
    </row>
    <row r="6295" spans="1:79" ht="13.2" x14ac:dyDescent="0.25">
      <c r="A6295" s="75">
        <f t="shared" si="6673"/>
        <v>17.153424657531865</v>
      </c>
      <c r="B6295" s="34">
        <f t="shared" si="6676"/>
        <v>6260.9999999991305</v>
      </c>
      <c r="C6295">
        <f t="shared" si="6674"/>
        <v>15</v>
      </c>
      <c r="D6295" s="35">
        <f t="shared" si="6677"/>
        <v>3000</v>
      </c>
      <c r="E6295" s="27">
        <v>0</v>
      </c>
      <c r="F6295" s="64">
        <f t="shared" si="6678"/>
        <v>0.46593146951268899</v>
      </c>
      <c r="G6295" s="34">
        <v>0</v>
      </c>
      <c r="H6295" s="34">
        <f t="shared" si="6679"/>
        <v>1</v>
      </c>
      <c r="I6295" s="34">
        <f t="shared" si="6680"/>
        <v>6192.2292298236371</v>
      </c>
      <c r="J6295" s="34">
        <f t="shared" si="6681"/>
        <v>29676.624515961907</v>
      </c>
      <c r="K6295" s="34">
        <f t="shared" si="6682"/>
        <v>26228.794770613462</v>
      </c>
      <c r="L6295" s="36">
        <f t="shared" si="6683"/>
        <v>3672.1402464072985</v>
      </c>
      <c r="M6295" s="34">
        <f t="shared" si="6684"/>
        <v>38.195869775056082</v>
      </c>
      <c r="N6295" s="34">
        <f t="shared" si="6685"/>
        <v>183.05596309573346</v>
      </c>
      <c r="O6295" s="34">
        <f t="shared" si="6686"/>
        <v>11.148808202499623</v>
      </c>
      <c r="P6295">
        <f t="shared" si="6687"/>
        <v>116.97139228535622</v>
      </c>
      <c r="Q6295" s="36">
        <f t="shared" si="6688"/>
        <v>181.96159052234125</v>
      </c>
      <c r="R6295" s="34">
        <f t="shared" si="6689"/>
        <v>120.15194008377775</v>
      </c>
      <c r="S6295" s="34">
        <f t="shared" si="6690"/>
        <v>2.7374988874816566</v>
      </c>
      <c r="T6295" s="36">
        <f t="shared" si="6691"/>
        <v>4.2193914425800684E-14</v>
      </c>
      <c r="U6295" s="36">
        <f t="shared" si="6692"/>
        <v>2086.3646920159044</v>
      </c>
      <c r="V6295" s="36">
        <f t="shared" si="6693"/>
        <v>5.2453560855384167E-4</v>
      </c>
      <c r="W6295" s="68">
        <f t="shared" si="6694"/>
        <v>10.491829275449424</v>
      </c>
      <c r="X6295">
        <f t="shared" si="6695"/>
        <v>14.340308037572337</v>
      </c>
      <c r="Y6295">
        <f t="shared" si="6696"/>
        <v>1.8307379300092574E-2</v>
      </c>
      <c r="Z6295" s="34">
        <f t="shared" si="6697"/>
        <v>2.1362371768954423E-3</v>
      </c>
      <c r="AA6295" s="36">
        <f t="shared" si="6698"/>
        <v>4.9994676312665494E-5</v>
      </c>
      <c r="AB6295" s="34">
        <f t="shared" si="6699"/>
        <v>2.3425170561219952E-4</v>
      </c>
      <c r="AC6295" s="36">
        <f t="shared" si="6700"/>
        <v>7.1487190469859144E-2</v>
      </c>
      <c r="AD6295" s="34">
        <f t="shared" si="6701"/>
        <v>0</v>
      </c>
      <c r="AE6295">
        <f t="shared" si="6702"/>
        <v>305.17255053931262</v>
      </c>
      <c r="AF6295" s="36">
        <f t="shared" si="6703"/>
        <v>0</v>
      </c>
      <c r="AG6295" s="34">
        <f t="shared" si="6704"/>
        <v>62.181212159033528</v>
      </c>
      <c r="AH6295">
        <f t="shared" si="6705"/>
        <v>4.6220181483960232E-2</v>
      </c>
      <c r="AI6295" s="29">
        <f t="shared" si="6706"/>
        <v>62.181212159033528</v>
      </c>
      <c r="AJ6295">
        <f t="shared" si="6707"/>
        <v>0</v>
      </c>
      <c r="AK6295" s="36">
        <f t="shared" si="6708"/>
        <v>2.8551399901034851E-5</v>
      </c>
      <c r="AL6295" s="36">
        <f t="shared" si="6709"/>
        <v>-1.4821358247722106E-4</v>
      </c>
      <c r="AM6295" s="36">
        <f t="shared" si="6710"/>
        <v>-1.0819437306692952E-5</v>
      </c>
      <c r="AN6295" s="37">
        <f t="shared" si="6711"/>
        <v>-9.5125452064534564E-5</v>
      </c>
      <c r="AO6295" s="36">
        <f t="shared" si="6712"/>
        <v>1.8738926873625862E-2</v>
      </c>
      <c r="AP6295" s="36">
        <f t="shared" si="6713"/>
        <v>4.5103796079857313E-3</v>
      </c>
      <c r="AQ6295" s="74">
        <f t="shared" si="6714"/>
        <v>-0.26466027775263168</v>
      </c>
      <c r="AR6295" s="73">
        <f t="shared" si="6715"/>
        <v>-1.001059487313487E-4</v>
      </c>
      <c r="AS6295" s="72">
        <f t="shared" si="6716"/>
        <v>6.5801250827142377E-6</v>
      </c>
      <c r="AT6295" s="37">
        <f t="shared" si="6717"/>
        <v>-552.17785888221442</v>
      </c>
      <c r="AU6295" s="37">
        <f t="shared" si="6718"/>
        <v>0.1722778721426915</v>
      </c>
      <c r="AV6295" s="34">
        <f t="shared" si="6719"/>
        <v>6.3486341233715483E-6</v>
      </c>
      <c r="AW6295" s="34">
        <f t="shared" si="6720"/>
        <v>0.98667403907700624</v>
      </c>
      <c r="AX6295" s="37">
        <f t="shared" si="6721"/>
        <v>3.0066999626635638</v>
      </c>
      <c r="AY6295" s="7">
        <f t="shared" si="6722"/>
        <v>14.485209625824117</v>
      </c>
      <c r="AZ6295" s="37">
        <f t="shared" si="6723"/>
        <v>13.498529238112988</v>
      </c>
      <c r="BA6295" s="2">
        <f>BE6295*'mass balance'!$B$17+BF6295*'mass balance'!$C$17+BG6295*'mass balance'!$D$17+BH6295*'mass balance'!$E$17</f>
        <v>2.2575896854736886E-4</v>
      </c>
      <c r="BB6295" s="2">
        <f>BE6295*'mass balance'!$B$18+BF6295*'mass balance'!$C$18+BG6295*'mass balance'!$D$18+BH6295*'mass balance'!$E$18</f>
        <v>2.292321834480977E-4</v>
      </c>
      <c r="BC6295" s="2">
        <f>BE6295*'mass balance'!$B$19+BF6295*'mass balance'!$C$19+BG6295*'mass balance'!$D$19+BH6295*'mass balance'!$E$19</f>
        <v>-2.8654022931012206E-4</v>
      </c>
      <c r="BD6295" s="2">
        <f>BE6295*'mass balance'!$B$20+BF6295*'mass balance'!$C$20+BG6295*'mass balance'!$D$20+BH6295*'mass balance'!$E$20</f>
        <v>1.0419644702186256E-5</v>
      </c>
      <c r="BE6295" s="2">
        <f>N6295*'mass balance'!$H$11+R6295*'mass balance'!$I$11+S6295*'mass balance'!$J$11</f>
        <v>-4.3584753118031772E-4</v>
      </c>
      <c r="BF6295" s="2">
        <f>N6295*'mass balance'!$H$12+R6295*'mass balance'!$I$12+S6295*'mass balance'!$J$12</f>
        <v>6.5841289776633138E-6</v>
      </c>
      <c r="BG6295" s="2">
        <f>N6295*'mass balance'!$H$13+R6295*'mass balance'!$I$13+S6295*'mass balance'!$J$13</f>
        <v>1.03735386421507E-4</v>
      </c>
      <c r="BH6295" s="2">
        <f>N6295*'mass balance'!$H$14+R6295*'mass balance'!$I$14+S6295*'mass balance'!$J$14</f>
        <v>4.7670823722847245E-5</v>
      </c>
      <c r="BI6295" s="36">
        <f t="shared" si="6724"/>
        <v>6.851681337565462E-17</v>
      </c>
      <c r="BJ6295" s="36">
        <f t="shared" si="6725"/>
        <v>4.6101018682022736E-19</v>
      </c>
      <c r="BK6295" s="36">
        <f t="shared" si="6726"/>
        <v>2.2047117392872894E-15</v>
      </c>
      <c r="BL6295" s="36">
        <f t="shared" si="6727"/>
        <v>1.9614795274045425E-15</v>
      </c>
      <c r="BM6295" s="36">
        <f t="shared" si="6728"/>
        <v>4.8651622497079244E-12</v>
      </c>
      <c r="BN6295" s="36">
        <f t="shared" ca="1" si="6672"/>
        <v>0.6136252078094504</v>
      </c>
      <c r="BO6295" s="36">
        <f t="shared" ca="1" si="6729"/>
        <v>1</v>
      </c>
      <c r="BP6295" s="36">
        <f t="shared" si="6730"/>
        <v>-4.8651622059204167E-12</v>
      </c>
      <c r="BQ6295" s="36">
        <f t="shared" si="6731"/>
        <v>0.99999999099978465</v>
      </c>
      <c r="BR6295" s="2">
        <f t="shared" si="6675"/>
        <v>-5</v>
      </c>
      <c r="BS6295">
        <v>0</v>
      </c>
      <c r="BT6295" s="37">
        <f t="shared" si="6732"/>
        <v>0.28725657988339737</v>
      </c>
      <c r="BU6295" s="34">
        <f t="shared" si="6733"/>
        <v>-5</v>
      </c>
      <c r="BV6295" s="34">
        <f t="shared" si="6734"/>
        <v>-5</v>
      </c>
      <c r="BW6295" s="34">
        <f t="shared" si="6735"/>
        <v>-5</v>
      </c>
      <c r="BX6295" s="34">
        <f t="shared" si="6736"/>
        <v>-5</v>
      </c>
      <c r="BY6295" s="34">
        <f t="shared" si="6737"/>
        <v>7.9738661958740709</v>
      </c>
      <c r="BZ6295" s="36">
        <f t="shared" si="6738"/>
        <v>2.8654022931012206E-4</v>
      </c>
      <c r="CA6295" s="34">
        <f t="shared" si="6739"/>
        <v>2.128058359664331E-2</v>
      </c>
    </row>
    <row r="6296" spans="1:79" ht="13.2" x14ac:dyDescent="0.25">
      <c r="A6296" s="75">
        <f t="shared" si="6673"/>
        <v>17.156164383559261</v>
      </c>
      <c r="B6296" s="34">
        <f t="shared" si="6676"/>
        <v>6261.9999999991305</v>
      </c>
      <c r="C6296">
        <f t="shared" si="6674"/>
        <v>15</v>
      </c>
      <c r="D6296" s="35">
        <f t="shared" si="6677"/>
        <v>3000</v>
      </c>
      <c r="E6296" s="27">
        <v>0</v>
      </c>
      <c r="F6296" s="64">
        <f t="shared" si="6678"/>
        <v>0.46593146951268899</v>
      </c>
      <c r="G6296" s="34">
        <v>0</v>
      </c>
      <c r="H6296" s="34">
        <f t="shared" si="6679"/>
        <v>1</v>
      </c>
      <c r="I6296" s="34">
        <f t="shared" si="6680"/>
        <v>6192.2292298236371</v>
      </c>
      <c r="J6296" s="34">
        <f t="shared" si="6681"/>
        <v>29677.613623211488</v>
      </c>
      <c r="K6296" s="34">
        <f t="shared" si="6682"/>
        <v>26229.668963399148</v>
      </c>
      <c r="L6296" s="36">
        <f t="shared" si="6683"/>
        <v>3672.3238338702922</v>
      </c>
      <c r="M6296" s="34">
        <f t="shared" si="6684"/>
        <v>38.195869775056082</v>
      </c>
      <c r="N6296" s="34">
        <f t="shared" si="6685"/>
        <v>183.06206426064458</v>
      </c>
      <c r="O6296" s="34">
        <f t="shared" si="6686"/>
        <v>11.148808202499623</v>
      </c>
      <c r="P6296">
        <f t="shared" si="6687"/>
        <v>116.97724023225136</v>
      </c>
      <c r="Q6296" s="36">
        <f t="shared" si="6688"/>
        <v>181.9682722289518</v>
      </c>
      <c r="R6296" s="34">
        <f t="shared" si="6689"/>
        <v>120.15790232794618</v>
      </c>
      <c r="S6296" s="34">
        <f t="shared" si="6690"/>
        <v>2.7360467017314605</v>
      </c>
      <c r="T6296" s="36">
        <f t="shared" si="6691"/>
        <v>4.2193211292204483E-14</v>
      </c>
      <c r="U6296" s="36">
        <f t="shared" si="6692"/>
        <v>2086.3646920159044</v>
      </c>
      <c r="V6296" s="36">
        <f t="shared" si="6693"/>
        <v>5.2425735341383637E-4</v>
      </c>
      <c r="W6296" s="68">
        <f t="shared" si="6694"/>
        <v>10.492353811057978</v>
      </c>
      <c r="X6296">
        <f t="shared" si="6695"/>
        <v>14.340547013276067</v>
      </c>
      <c r="Y6296">
        <f t="shared" si="6696"/>
        <v>1.8307379300092574E-2</v>
      </c>
      <c r="Z6296" s="34">
        <f t="shared" si="6697"/>
        <v>2.1362371768954423E-3</v>
      </c>
      <c r="AA6296" s="36">
        <f t="shared" si="6698"/>
        <v>4.996565716849133E-5</v>
      </c>
      <c r="AB6296" s="34">
        <f t="shared" si="6699"/>
        <v>2.3425170561219952E-4</v>
      </c>
      <c r="AC6296" s="36">
        <f t="shared" si="6700"/>
        <v>7.1487190469859144E-2</v>
      </c>
      <c r="AD6296" s="34">
        <f t="shared" si="6701"/>
        <v>0</v>
      </c>
      <c r="AE6296">
        <f t="shared" si="6702"/>
        <v>305.17255053931262</v>
      </c>
      <c r="AF6296" s="36">
        <f t="shared" si="6703"/>
        <v>0</v>
      </c>
      <c r="AG6296" s="34">
        <f t="shared" si="6704"/>
        <v>62.18349810449913</v>
      </c>
      <c r="AH6296">
        <f t="shared" si="6705"/>
        <v>4.6195117875363678E-2</v>
      </c>
      <c r="AI6296" s="29">
        <f t="shared" si="6706"/>
        <v>62.18349810449913</v>
      </c>
      <c r="AJ6296">
        <f t="shared" si="6707"/>
        <v>62.18349810449913</v>
      </c>
      <c r="AK6296" s="36">
        <f t="shared" si="6708"/>
        <v>1.001059487313487E-4</v>
      </c>
      <c r="AL6296" s="36">
        <f t="shared" si="6709"/>
        <v>-4.7088806741336377E-4</v>
      </c>
      <c r="AM6296" s="36">
        <f t="shared" si="6710"/>
        <v>-3.5304811296098152E-5</v>
      </c>
      <c r="AN6296" s="37">
        <f t="shared" si="6711"/>
        <v>-6.6574052163499719E-5</v>
      </c>
      <c r="AO6296" s="36">
        <f t="shared" si="6712"/>
        <v>1.8590713291148642E-2</v>
      </c>
      <c r="AP6296" s="36">
        <f t="shared" si="6713"/>
        <v>4.4995601706790383E-3</v>
      </c>
      <c r="AQ6296" s="74">
        <f t="shared" si="6714"/>
        <v>-0.18968937779712722</v>
      </c>
      <c r="AR6296" s="73">
        <f t="shared" si="6715"/>
        <v>-6.9151509354014833E-5</v>
      </c>
      <c r="AS6296" s="72">
        <f t="shared" si="6716"/>
        <v>6.4252223221736792E-6</v>
      </c>
      <c r="AT6296" s="37">
        <f t="shared" si="6717"/>
        <v>-395.76122028639281</v>
      </c>
      <c r="AU6296" s="37">
        <f t="shared" si="6718"/>
        <v>0.17186461432428565</v>
      </c>
      <c r="AV6296" s="34">
        <f t="shared" si="6719"/>
        <v>8.547641770199713E-3</v>
      </c>
      <c r="AW6296" s="34">
        <f t="shared" si="6720"/>
        <v>0.98672336752621581</v>
      </c>
      <c r="AX6296" s="37">
        <f t="shared" si="6721"/>
        <v>3.0068502816549665</v>
      </c>
      <c r="AY6296" s="7">
        <f t="shared" si="6722"/>
        <v>14.494475102009359</v>
      </c>
      <c r="AZ6296" s="37">
        <f t="shared" si="6723"/>
        <v>13.499204092712944</v>
      </c>
      <c r="BA6296" s="2">
        <f>BE6296*'mass balance'!$B$17+BF6296*'mass balance'!$C$17+BG6296*'mass balance'!$D$17+BH6296*'mass balance'!$E$17</f>
        <v>2.2577008939198961E-4</v>
      </c>
      <c r="BB6296" s="2">
        <f>BE6296*'mass balance'!$B$18+BF6296*'mass balance'!$C$18+BG6296*'mass balance'!$D$18+BH6296*'mass balance'!$E$18</f>
        <v>2.2924347538263561E-4</v>
      </c>
      <c r="BC6296" s="2">
        <f>BE6296*'mass balance'!$B$19+BF6296*'mass balance'!$C$19+BG6296*'mass balance'!$D$19+BH6296*'mass balance'!$E$19</f>
        <v>-2.8655434422829453E-4</v>
      </c>
      <c r="BD6296" s="2">
        <f>BE6296*'mass balance'!$B$20+BF6296*'mass balance'!$C$20+BG6296*'mass balance'!$D$20+BH6296*'mass balance'!$E$20</f>
        <v>1.0420157971937979E-5</v>
      </c>
      <c r="BE6296" s="2">
        <f>N6296*'mass balance'!$H$11+R6296*'mass balance'!$I$11+S6296*'mass balance'!$J$11</f>
        <v>-4.3586205776343945E-4</v>
      </c>
      <c r="BF6296" s="2">
        <f>N6296*'mass balance'!$H$12+R6296*'mass balance'!$I$12+S6296*'mass balance'!$J$12</f>
        <v>6.5806362353200975E-6</v>
      </c>
      <c r="BG6296" s="2">
        <f>N6296*'mass balance'!$H$13+R6296*'mass balance'!$I$13+S6296*'mass balance'!$J$13</f>
        <v>1.0373812970856366E-4</v>
      </c>
      <c r="BH6296" s="2">
        <f>N6296*'mass balance'!$H$14+R6296*'mass balance'!$I$14+S6296*'mass balance'!$J$14</f>
        <v>4.7672412567876184E-5</v>
      </c>
      <c r="BI6296" s="36">
        <f t="shared" si="6724"/>
        <v>6.851681337565462E-17</v>
      </c>
      <c r="BJ6296" s="36">
        <f t="shared" si="6725"/>
        <v>4.6104398378735782E-19</v>
      </c>
      <c r="BK6296" s="36">
        <f t="shared" si="6726"/>
        <v>2.2051727494741096E-15</v>
      </c>
      <c r="BL6296" s="36">
        <f t="shared" si="6727"/>
        <v>1.9619837138225081E-15</v>
      </c>
      <c r="BM6296" s="36">
        <f t="shared" si="6728"/>
        <v>4.8671237292353292E-12</v>
      </c>
      <c r="BN6296" s="36">
        <f t="shared" ca="1" si="6672"/>
        <v>0.14324165677362821</v>
      </c>
      <c r="BO6296" s="36">
        <f t="shared" ca="1" si="6729"/>
        <v>1</v>
      </c>
      <c r="BP6296" s="36">
        <f t="shared" si="6730"/>
        <v>-4.8671236854064883E-12</v>
      </c>
      <c r="BQ6296" s="36">
        <f t="shared" si="6731"/>
        <v>0.99999999099491954</v>
      </c>
      <c r="BR6296" s="2">
        <f t="shared" si="6675"/>
        <v>-5</v>
      </c>
      <c r="BS6296">
        <v>0</v>
      </c>
      <c r="BT6296" s="37">
        <f t="shared" si="6732"/>
        <v>0.28727073008886522</v>
      </c>
      <c r="BU6296" s="34">
        <f t="shared" si="6733"/>
        <v>-5</v>
      </c>
      <c r="BV6296" s="34">
        <f t="shared" si="6734"/>
        <v>-5</v>
      </c>
      <c r="BW6296" s="34">
        <f t="shared" si="6735"/>
        <v>-5</v>
      </c>
      <c r="BX6296" s="34">
        <f t="shared" si="6736"/>
        <v>-5</v>
      </c>
      <c r="BY6296" s="34">
        <f t="shared" si="6737"/>
        <v>7.9741319608992436</v>
      </c>
      <c r="BZ6296" s="36">
        <f t="shared" si="6738"/>
        <v>2.8655434422829453E-4</v>
      </c>
      <c r="CA6296" s="34">
        <f t="shared" si="6739"/>
        <v>2.1280567959109375E-2</v>
      </c>
    </row>
    <row r="6297" spans="1:79" ht="13.2" x14ac:dyDescent="0.25">
      <c r="A6297" s="75">
        <f t="shared" si="6673"/>
        <v>17.158904109586658</v>
      </c>
      <c r="B6297" s="34">
        <f t="shared" si="6676"/>
        <v>6262.9999999991296</v>
      </c>
      <c r="C6297">
        <f t="shared" si="6674"/>
        <v>15</v>
      </c>
      <c r="D6297" s="35">
        <f t="shared" si="6677"/>
        <v>3000</v>
      </c>
      <c r="E6297" s="27">
        <v>0</v>
      </c>
      <c r="F6297" s="64">
        <f t="shared" si="6678"/>
        <v>0.46593146951268899</v>
      </c>
      <c r="G6297" s="34">
        <v>0</v>
      </c>
      <c r="H6297" s="34">
        <f t="shared" si="6679"/>
        <v>1</v>
      </c>
      <c r="I6297" s="34">
        <f t="shared" si="6680"/>
        <v>6192.2292298236371</v>
      </c>
      <c r="J6297" s="34">
        <f t="shared" si="6681"/>
        <v>29678.602189291134</v>
      </c>
      <c r="K6297" s="34">
        <f t="shared" si="6682"/>
        <v>26230.542677888017</v>
      </c>
      <c r="L6297" s="36">
        <f t="shared" si="6683"/>
        <v>3672.5073239439871</v>
      </c>
      <c r="M6297" s="34">
        <f t="shared" si="6684"/>
        <v>38.195869775056082</v>
      </c>
      <c r="N6297" s="34">
        <f t="shared" si="6685"/>
        <v>183.06816208742725</v>
      </c>
      <c r="O6297" s="34">
        <f t="shared" si="6686"/>
        <v>11.148808202499623</v>
      </c>
      <c r="P6297">
        <f t="shared" si="6687"/>
        <v>116.98308507693332</v>
      </c>
      <c r="Q6297" s="36">
        <f t="shared" si="6688"/>
        <v>181.974950310623</v>
      </c>
      <c r="R6297" s="34">
        <f t="shared" si="6689"/>
        <v>120.16386140789319</v>
      </c>
      <c r="S6297" s="34">
        <f t="shared" si="6690"/>
        <v>2.7345952334193484</v>
      </c>
      <c r="T6297" s="36">
        <f t="shared" si="6691"/>
        <v>4.2192508578435298E-14</v>
      </c>
      <c r="U6297" s="36">
        <f t="shared" si="6692"/>
        <v>2086.3646920159044</v>
      </c>
      <c r="V6297" s="36">
        <f t="shared" si="6693"/>
        <v>5.2397923574304286E-4</v>
      </c>
      <c r="W6297" s="68">
        <f t="shared" si="6694"/>
        <v>10.492878068411391</v>
      </c>
      <c r="X6297">
        <f t="shared" si="6695"/>
        <v>14.340785854250052</v>
      </c>
      <c r="Y6297">
        <f t="shared" si="6696"/>
        <v>1.8307379300092574E-2</v>
      </c>
      <c r="Z6297" s="34">
        <f t="shared" si="6697"/>
        <v>2.1362371768954423E-3</v>
      </c>
      <c r="AA6297" s="36">
        <f t="shared" si="6698"/>
        <v>4.9936655351068292E-5</v>
      </c>
      <c r="AB6297" s="34">
        <f t="shared" si="6699"/>
        <v>2.3425170561219952E-4</v>
      </c>
      <c r="AC6297" s="36">
        <f t="shared" si="6700"/>
        <v>7.1487190469859144E-2</v>
      </c>
      <c r="AD6297" s="34">
        <f t="shared" si="6701"/>
        <v>0</v>
      </c>
      <c r="AE6297">
        <f t="shared" si="6702"/>
        <v>305.17255053931262</v>
      </c>
      <c r="AF6297" s="36">
        <f t="shared" si="6703"/>
        <v>0</v>
      </c>
      <c r="AG6297" s="34">
        <f t="shared" si="6704"/>
        <v>62.185782809800479</v>
      </c>
      <c r="AH6297">
        <f t="shared" si="6705"/>
        <v>4.6170067282943705E-2</v>
      </c>
      <c r="AI6297" s="29">
        <f t="shared" si="6706"/>
        <v>62.185782809800479</v>
      </c>
      <c r="AJ6297">
        <f t="shared" si="6707"/>
        <v>0</v>
      </c>
      <c r="AK6297" s="36">
        <f t="shared" si="6708"/>
        <v>6.9151509354014833E-5</v>
      </c>
      <c r="AL6297" s="36">
        <f t="shared" si="6709"/>
        <v>-3.3436179902509628E-4</v>
      </c>
      <c r="AM6297" s="36">
        <f t="shared" si="6710"/>
        <v>-2.4712144024681839E-5</v>
      </c>
      <c r="AN6297" s="37">
        <f t="shared" si="6711"/>
        <v>3.3531896567848976E-5</v>
      </c>
      <c r="AO6297" s="36">
        <f t="shared" si="6712"/>
        <v>1.8119825223735279E-2</v>
      </c>
      <c r="AP6297" s="36">
        <f t="shared" si="6713"/>
        <v>4.4642553593829404E-3</v>
      </c>
      <c r="AQ6297" s="74">
        <f t="shared" si="6714"/>
        <v>0.10318635805759588</v>
      </c>
      <c r="AR6297" s="73">
        <f t="shared" si="6715"/>
        <v>3.3053596072884827E-5</v>
      </c>
      <c r="AS6297" s="72">
        <f t="shared" si="6716"/>
        <v>5.9492471744804819E-6</v>
      </c>
      <c r="AT6297" s="37">
        <f t="shared" si="6717"/>
        <v>215.28437414907941</v>
      </c>
      <c r="AU6297" s="37">
        <f t="shared" si="6718"/>
        <v>0.17051611634958697</v>
      </c>
      <c r="AV6297" s="34">
        <f t="shared" si="6719"/>
        <v>6.3417506210480144E-6</v>
      </c>
      <c r="AW6297" s="34">
        <f t="shared" si="6720"/>
        <v>0.98677266980771783</v>
      </c>
      <c r="AX6297" s="37">
        <f t="shared" si="6721"/>
        <v>3.0070005209052963</v>
      </c>
      <c r="AY6297" s="7">
        <f t="shared" si="6722"/>
        <v>14.486657600875025</v>
      </c>
      <c r="AZ6297" s="37">
        <f t="shared" si="6723"/>
        <v>13.499878589316687</v>
      </c>
      <c r="BA6297" s="2">
        <f>BE6297*'mass balance'!$B$17+BF6297*'mass balance'!$C$17+BG6297*'mass balance'!$D$17+BH6297*'mass balance'!$E$17</f>
        <v>2.2578120433186917E-4</v>
      </c>
      <c r="BB6297" s="2">
        <f>BE6297*'mass balance'!$B$18+BF6297*'mass balance'!$C$18+BG6297*'mass balance'!$D$18+BH6297*'mass balance'!$E$18</f>
        <v>2.2925476132159021E-4</v>
      </c>
      <c r="BC6297" s="2">
        <f>BE6297*'mass balance'!$B$19+BF6297*'mass balance'!$C$19+BG6297*'mass balance'!$D$19+BH6297*'mass balance'!$E$19</f>
        <v>-2.8656845165198769E-4</v>
      </c>
      <c r="BD6297" s="2">
        <f>BE6297*'mass balance'!$B$20+BF6297*'mass balance'!$C$20+BG6297*'mass balance'!$D$20+BH6297*'mass balance'!$E$20</f>
        <v>1.042067096916319E-5</v>
      </c>
      <c r="BE6297" s="2">
        <f>N6297*'mass balance'!$H$11+R6297*'mass balance'!$I$11+S6297*'mass balance'!$J$11</f>
        <v>-4.3587657639863626E-4</v>
      </c>
      <c r="BF6297" s="2">
        <f>N6297*'mass balance'!$H$12+R6297*'mass balance'!$I$12+S6297*'mass balance'!$J$12</f>
        <v>6.5771452185318753E-6</v>
      </c>
      <c r="BG6297" s="2">
        <f>N6297*'mass balance'!$H$13+R6297*'mass balance'!$I$13+S6297*'mass balance'!$J$13</f>
        <v>1.0374087145881846E-4</v>
      </c>
      <c r="BH6297" s="2">
        <f>N6297*'mass balance'!$H$14+R6297*'mass balance'!$I$14+S6297*'mass balance'!$J$14</f>
        <v>4.7674000543600841E-5</v>
      </c>
      <c r="BI6297" s="36">
        <f t="shared" si="6724"/>
        <v>6.851681337565462E-17</v>
      </c>
      <c r="BJ6297" s="36">
        <f t="shared" si="6725"/>
        <v>4.61077772138567E-19</v>
      </c>
      <c r="BK6297" s="36">
        <f t="shared" si="6726"/>
        <v>2.2056337934578969E-15</v>
      </c>
      <c r="BL6297" s="36">
        <f t="shared" si="6727"/>
        <v>1.9624879383355446E-15</v>
      </c>
      <c r="BM6297" s="36">
        <f t="shared" si="6728"/>
        <v>4.869085712949152E-12</v>
      </c>
      <c r="BN6297" s="36">
        <f t="shared" ca="1" si="6672"/>
        <v>6.5806212184015611E-2</v>
      </c>
      <c r="BO6297" s="36">
        <f t="shared" ca="1" si="6729"/>
        <v>1</v>
      </c>
      <c r="BP6297" s="36">
        <f t="shared" si="6730"/>
        <v>-4.8690856690789448E-12</v>
      </c>
      <c r="BQ6297" s="36">
        <f t="shared" si="6731"/>
        <v>0.99999999099005243</v>
      </c>
      <c r="BR6297" s="2">
        <f t="shared" si="6675"/>
        <v>-5</v>
      </c>
      <c r="BS6297">
        <v>0</v>
      </c>
      <c r="BT6297" s="37">
        <f t="shared" si="6732"/>
        <v>0.28728487278111764</v>
      </c>
      <c r="BU6297" s="34">
        <f t="shared" si="6733"/>
        <v>-5</v>
      </c>
      <c r="BV6297" s="34">
        <f t="shared" si="6734"/>
        <v>-5</v>
      </c>
      <c r="BW6297" s="34">
        <f t="shared" si="6735"/>
        <v>-5</v>
      </c>
      <c r="BX6297" s="34">
        <f t="shared" si="6736"/>
        <v>-5</v>
      </c>
      <c r="BY6297" s="34">
        <f t="shared" si="6737"/>
        <v>7.9743975805164817</v>
      </c>
      <c r="BZ6297" s="36">
        <f t="shared" si="6738"/>
        <v>2.8656845165198769E-4</v>
      </c>
      <c r="CA6297" s="34">
        <f t="shared" si="6739"/>
        <v>2.1280552330927217E-2</v>
      </c>
    </row>
    <row r="6298" spans="1:79" ht="13.2" x14ac:dyDescent="0.25">
      <c r="A6298" s="75">
        <f t="shared" si="6673"/>
        <v>17.161643835614054</v>
      </c>
      <c r="B6298" s="34">
        <f t="shared" si="6676"/>
        <v>6263.9999999991296</v>
      </c>
      <c r="C6298">
        <f t="shared" si="6674"/>
        <v>15</v>
      </c>
      <c r="D6298" s="35">
        <f t="shared" si="6677"/>
        <v>3000</v>
      </c>
      <c r="E6298" s="27">
        <v>0</v>
      </c>
      <c r="F6298" s="64">
        <f t="shared" si="6678"/>
        <v>0.46593146951268899</v>
      </c>
      <c r="G6298" s="34">
        <v>0</v>
      </c>
      <c r="H6298" s="34">
        <f t="shared" si="6679"/>
        <v>1</v>
      </c>
      <c r="I6298" s="34">
        <f t="shared" si="6680"/>
        <v>6192.2292298236371</v>
      </c>
      <c r="J6298" s="34">
        <f t="shared" si="6681"/>
        <v>29679.590214487347</v>
      </c>
      <c r="K6298" s="34">
        <f t="shared" si="6682"/>
        <v>26231.415914333276</v>
      </c>
      <c r="L6298" s="36">
        <f t="shared" si="6683"/>
        <v>3672.6907166764968</v>
      </c>
      <c r="M6298" s="34">
        <f t="shared" si="6684"/>
        <v>38.195869775056082</v>
      </c>
      <c r="N6298" s="34">
        <f t="shared" si="6685"/>
        <v>183.07425657784879</v>
      </c>
      <c r="O6298" s="34">
        <f t="shared" si="6686"/>
        <v>11.148808202499623</v>
      </c>
      <c r="P6298">
        <f t="shared" si="6687"/>
        <v>116.98892682093471</v>
      </c>
      <c r="Q6298" s="36">
        <f t="shared" si="6688"/>
        <v>181.98162476923929</v>
      </c>
      <c r="R6298" s="34">
        <f t="shared" si="6689"/>
        <v>120.16981732518367</v>
      </c>
      <c r="S6298" s="34">
        <f t="shared" si="6690"/>
        <v>2.7331444822524489</v>
      </c>
      <c r="T6298" s="36">
        <f t="shared" si="6691"/>
        <v>4.2191806284228898E-14</v>
      </c>
      <c r="U6298" s="36">
        <f t="shared" si="6692"/>
        <v>2086.3646920159044</v>
      </c>
      <c r="V6298" s="36">
        <f t="shared" si="6693"/>
        <v>5.2370125548534653E-4</v>
      </c>
      <c r="W6298" s="68">
        <f t="shared" si="6694"/>
        <v>10.493402047647134</v>
      </c>
      <c r="X6298">
        <f t="shared" si="6695"/>
        <v>14.341024560570254</v>
      </c>
      <c r="Y6298">
        <f t="shared" si="6696"/>
        <v>1.8307379300092574E-2</v>
      </c>
      <c r="Z6298" s="34">
        <f t="shared" si="6697"/>
        <v>2.1362371768954423E-3</v>
      </c>
      <c r="AA6298" s="36">
        <f t="shared" si="6698"/>
        <v>4.9907670849490862E-5</v>
      </c>
      <c r="AB6298" s="34">
        <f t="shared" si="6699"/>
        <v>2.3425170561219952E-4</v>
      </c>
      <c r="AC6298" s="36">
        <f t="shared" si="6700"/>
        <v>7.1487190469859144E-2</v>
      </c>
      <c r="AD6298" s="34">
        <f t="shared" si="6701"/>
        <v>0</v>
      </c>
      <c r="AE6298">
        <f t="shared" si="6702"/>
        <v>305.17255053931262</v>
      </c>
      <c r="AF6298" s="36">
        <f t="shared" si="6703"/>
        <v>0</v>
      </c>
      <c r="AG6298" s="34">
        <f t="shared" si="6704"/>
        <v>62.18806627558228</v>
      </c>
      <c r="AH6298">
        <f t="shared" si="6705"/>
        <v>4.6145029700596751E-2</v>
      </c>
      <c r="AI6298" s="29">
        <f t="shared" si="6706"/>
        <v>62.18806627558228</v>
      </c>
      <c r="AJ6298">
        <f t="shared" si="6707"/>
        <v>62.18806627558228</v>
      </c>
      <c r="AK6298" s="36">
        <f t="shared" si="6708"/>
        <v>-3.3053596072884827E-5</v>
      </c>
      <c r="AL6298" s="36">
        <f t="shared" si="6709"/>
        <v>1.4867202865790851E-4</v>
      </c>
      <c r="AM6298" s="36">
        <f t="shared" si="6710"/>
        <v>1.02625368562315E-5</v>
      </c>
      <c r="AN6298" s="37">
        <f t="shared" si="6711"/>
        <v>1.0268340592186381E-4</v>
      </c>
      <c r="AO6298" s="36">
        <f t="shared" si="6712"/>
        <v>1.7785463424710182E-2</v>
      </c>
      <c r="AP6298" s="36">
        <f t="shared" si="6713"/>
        <v>4.4395432153582588E-3</v>
      </c>
      <c r="AQ6298" s="74">
        <f t="shared" si="6714"/>
        <v>0.33414186134057328</v>
      </c>
      <c r="AR6298" s="73">
        <f t="shared" si="6715"/>
        <v>9.7360038925741187E-5</v>
      </c>
      <c r="AS6298" s="72">
        <f t="shared" si="6716"/>
        <v>5.6259459754456979E-6</v>
      </c>
      <c r="AT6298" s="37">
        <f t="shared" si="6717"/>
        <v>697.14178162544795</v>
      </c>
      <c r="AU6298" s="37">
        <f t="shared" si="6718"/>
        <v>0.16957221451455781</v>
      </c>
      <c r="AV6298" s="34">
        <f t="shared" si="6719"/>
        <v>8.5482623574497738E-3</v>
      </c>
      <c r="AW6298" s="34">
        <f t="shared" si="6720"/>
        <v>0.98682194593443984</v>
      </c>
      <c r="AX6298" s="37">
        <f t="shared" si="6721"/>
        <v>3.007150680453949</v>
      </c>
      <c r="AY6298" s="7">
        <f t="shared" si="6722"/>
        <v>14.495922936392972</v>
      </c>
      <c r="AZ6298" s="37">
        <f t="shared" si="6723"/>
        <v>13.500552728101082</v>
      </c>
      <c r="BA6298" s="2">
        <f>BE6298*'mass balance'!$B$17+BF6298*'mass balance'!$C$17+BG6298*'mass balance'!$D$17+BH6298*'mass balance'!$E$17</f>
        <v>2.2579231336993102E-4</v>
      </c>
      <c r="BB6298" s="2">
        <f>BE6298*'mass balance'!$B$18+BF6298*'mass balance'!$C$18+BG6298*'mass balance'!$D$18+BH6298*'mass balance'!$E$18</f>
        <v>2.2926604126793002E-4</v>
      </c>
      <c r="BC6298" s="2">
        <f>BE6298*'mass balance'!$B$19+BF6298*'mass balance'!$C$19+BG6298*'mass balance'!$D$19+BH6298*'mass balance'!$E$19</f>
        <v>-2.8658255158491253E-4</v>
      </c>
      <c r="BD6298" s="2">
        <f>BE6298*'mass balance'!$B$20+BF6298*'mass balance'!$C$20+BG6298*'mass balance'!$D$20+BH6298*'mass balance'!$E$20</f>
        <v>1.0421183693996817E-5</v>
      </c>
      <c r="BE6298" s="2">
        <f>N6298*'mass balance'!$H$11+R6298*'mass balance'!$I$11+S6298*'mass balance'!$J$11</f>
        <v>-4.3589108709011614E-4</v>
      </c>
      <c r="BF6298" s="2">
        <f>N6298*'mass balance'!$H$12+R6298*'mass balance'!$I$12+S6298*'mass balance'!$J$12</f>
        <v>6.5736559265942451E-6</v>
      </c>
      <c r="BG6298" s="2">
        <f>N6298*'mass balance'!$H$13+R6298*'mass balance'!$I$13+S6298*'mass balance'!$J$13</f>
        <v>1.0374361167312529E-4</v>
      </c>
      <c r="BH6298" s="2">
        <f>N6298*'mass balance'!$H$14+R6298*'mass balance'!$I$14+S6298*'mass balance'!$J$14</f>
        <v>4.7675587650481445E-5</v>
      </c>
      <c r="BI6298" s="36">
        <f t="shared" si="6724"/>
        <v>6.851681337565462E-17</v>
      </c>
      <c r="BJ6298" s="36">
        <f t="shared" si="6725"/>
        <v>4.6111155187447062E-19</v>
      </c>
      <c r="BK6298" s="36">
        <f t="shared" si="6726"/>
        <v>2.2060948712300355E-15</v>
      </c>
      <c r="BL6298" s="36">
        <f t="shared" si="6727"/>
        <v>1.9629922009281382E-15</v>
      </c>
      <c r="BM6298" s="36">
        <f t="shared" si="6728"/>
        <v>4.8710482008874874E-12</v>
      </c>
      <c r="BN6298" s="36">
        <f t="shared" ca="1" si="6672"/>
        <v>0.56865883748492319</v>
      </c>
      <c r="BO6298" s="36">
        <f t="shared" ca="1" si="6729"/>
        <v>1</v>
      </c>
      <c r="BP6298" s="36">
        <f t="shared" si="6730"/>
        <v>-4.8710481569758808E-12</v>
      </c>
      <c r="BQ6298" s="36">
        <f t="shared" si="6731"/>
        <v>0.99999999098518333</v>
      </c>
      <c r="BR6298" s="2">
        <f t="shared" si="6675"/>
        <v>-5</v>
      </c>
      <c r="BS6298">
        <v>0</v>
      </c>
      <c r="BT6298" s="37">
        <f t="shared" si="6732"/>
        <v>0.28729900796387481</v>
      </c>
      <c r="BU6298" s="34">
        <f t="shared" si="6733"/>
        <v>-5</v>
      </c>
      <c r="BV6298" s="34">
        <f t="shared" si="6734"/>
        <v>-5</v>
      </c>
      <c r="BW6298" s="34">
        <f t="shared" si="6735"/>
        <v>-5</v>
      </c>
      <c r="BX6298" s="34">
        <f t="shared" si="6736"/>
        <v>-5</v>
      </c>
      <c r="BY6298" s="34">
        <f t="shared" si="6737"/>
        <v>7.9746630548027682</v>
      </c>
      <c r="BZ6298" s="36">
        <f t="shared" si="6738"/>
        <v>2.8658255158491253E-4</v>
      </c>
      <c r="CA6298" s="34">
        <f t="shared" si="6739"/>
        <v>2.1280536712090958E-2</v>
      </c>
    </row>
    <row r="6299" spans="1:79" ht="13.2" x14ac:dyDescent="0.25">
      <c r="A6299" s="75">
        <f t="shared" si="6673"/>
        <v>17.164383561641451</v>
      </c>
      <c r="B6299" s="34">
        <f t="shared" si="6676"/>
        <v>6264.9999999991296</v>
      </c>
      <c r="C6299">
        <f t="shared" si="6674"/>
        <v>15</v>
      </c>
      <c r="D6299" s="35">
        <f t="shared" si="6677"/>
        <v>3000</v>
      </c>
      <c r="E6299" s="27">
        <v>0</v>
      </c>
      <c r="F6299" s="64">
        <f t="shared" si="6678"/>
        <v>0.46593146951268899</v>
      </c>
      <c r="G6299" s="34">
        <v>0</v>
      </c>
      <c r="H6299" s="34">
        <f t="shared" si="6679"/>
        <v>1</v>
      </c>
      <c r="I6299" s="34">
        <f t="shared" si="6680"/>
        <v>6192.2292298236371</v>
      </c>
      <c r="J6299" s="34">
        <f t="shared" si="6681"/>
        <v>29680.577699086534</v>
      </c>
      <c r="K6299" s="34">
        <f t="shared" si="6682"/>
        <v>26232.288672988063</v>
      </c>
      <c r="L6299" s="36">
        <f t="shared" si="6683"/>
        <v>3672.8740121159167</v>
      </c>
      <c r="M6299" s="34">
        <f t="shared" si="6684"/>
        <v>38.195869775056082</v>
      </c>
      <c r="N6299" s="34">
        <f t="shared" si="6685"/>
        <v>183.08034773367581</v>
      </c>
      <c r="O6299" s="34">
        <f t="shared" si="6686"/>
        <v>11.148808202499623</v>
      </c>
      <c r="P6299">
        <f t="shared" si="6687"/>
        <v>116.99476546578752</v>
      </c>
      <c r="Q6299" s="36">
        <f t="shared" si="6688"/>
        <v>181.98829560668429</v>
      </c>
      <c r="R6299" s="34">
        <f t="shared" si="6689"/>
        <v>120.17577008138183</v>
      </c>
      <c r="S6299" s="34">
        <f t="shared" si="6690"/>
        <v>2.7316944479379472</v>
      </c>
      <c r="T6299" s="36">
        <f t="shared" si="6691"/>
        <v>4.2191104409321197E-14</v>
      </c>
      <c r="U6299" s="36">
        <f t="shared" si="6692"/>
        <v>2086.3646920159044</v>
      </c>
      <c r="V6299" s="36">
        <f t="shared" si="6693"/>
        <v>5.2342341258463602E-4</v>
      </c>
      <c r="W6299" s="68">
        <f t="shared" si="6694"/>
        <v>10.493925748902619</v>
      </c>
      <c r="X6299">
        <f t="shared" si="6695"/>
        <v>14.341263132312582</v>
      </c>
      <c r="Y6299">
        <f t="shared" si="6696"/>
        <v>1.8307379300092574E-2</v>
      </c>
      <c r="Z6299" s="34">
        <f t="shared" si="6697"/>
        <v>2.1362371768954423E-3</v>
      </c>
      <c r="AA6299" s="36">
        <f t="shared" si="6698"/>
        <v>4.9878703652860506E-5</v>
      </c>
      <c r="AB6299" s="34">
        <f t="shared" si="6699"/>
        <v>2.3425170561219952E-4</v>
      </c>
      <c r="AC6299" s="36">
        <f t="shared" si="6700"/>
        <v>7.1487190469859144E-2</v>
      </c>
      <c r="AD6299" s="34">
        <f t="shared" si="6701"/>
        <v>0</v>
      </c>
      <c r="AE6299">
        <f t="shared" si="6702"/>
        <v>305.17255053931262</v>
      </c>
      <c r="AF6299" s="36">
        <f t="shared" si="6703"/>
        <v>0</v>
      </c>
      <c r="AG6299" s="34">
        <f t="shared" si="6704"/>
        <v>62.190348502488966</v>
      </c>
      <c r="AH6299">
        <f t="shared" si="6705"/>
        <v>4.6120005122254781E-2</v>
      </c>
      <c r="AI6299" s="29">
        <f t="shared" si="6706"/>
        <v>62.190348502488966</v>
      </c>
      <c r="AJ6299">
        <f t="shared" si="6707"/>
        <v>0</v>
      </c>
      <c r="AK6299" s="36">
        <f t="shared" si="6708"/>
        <v>-9.7360038925741187E-5</v>
      </c>
      <c r="AL6299" s="36">
        <f t="shared" si="6709"/>
        <v>4.8131973341966231E-4</v>
      </c>
      <c r="AM6299" s="36">
        <f t="shared" si="6710"/>
        <v>3.2268845946937829E-5</v>
      </c>
      <c r="AN6299" s="37">
        <f t="shared" si="6711"/>
        <v>6.9629809848978982E-5</v>
      </c>
      <c r="AO6299" s="36">
        <f t="shared" si="6712"/>
        <v>1.793413545336809E-2</v>
      </c>
      <c r="AP6299" s="36">
        <f t="shared" si="6713"/>
        <v>4.4498057522144906E-3</v>
      </c>
      <c r="AQ6299" s="74">
        <f t="shared" si="6714"/>
        <v>0.22099378079397369</v>
      </c>
      <c r="AR6299" s="73">
        <f t="shared" si="6715"/>
        <v>6.7315214116553604E-5</v>
      </c>
      <c r="AS6299" s="72">
        <f t="shared" si="6716"/>
        <v>5.768213634423421E-6</v>
      </c>
      <c r="AT6299" s="37">
        <f t="shared" si="6717"/>
        <v>461.07362140365035</v>
      </c>
      <c r="AU6299" s="37">
        <f t="shared" si="6718"/>
        <v>0.16996420103588014</v>
      </c>
      <c r="AV6299" s="34">
        <f t="shared" si="6719"/>
        <v>6.3348742667924668E-6</v>
      </c>
      <c r="AW6299" s="34">
        <f t="shared" si="6720"/>
        <v>0.9868711959193045</v>
      </c>
      <c r="AX6299" s="37">
        <f t="shared" si="6721"/>
        <v>3.0073007603403039</v>
      </c>
      <c r="AY6299" s="7">
        <f t="shared" si="6722"/>
        <v>14.488104040036493</v>
      </c>
      <c r="AZ6299" s="37">
        <f t="shared" si="6723"/>
        <v>13.501226509242922</v>
      </c>
      <c r="BA6299" s="2">
        <f>BE6299*'mass balance'!$B$17+BF6299*'mass balance'!$C$17+BG6299*'mass balance'!$D$17+BH6299*'mass balance'!$E$17</f>
        <v>2.2580341650909754E-4</v>
      </c>
      <c r="BB6299" s="2">
        <f>BE6299*'mass balance'!$B$18+BF6299*'mass balance'!$C$18+BG6299*'mass balance'!$D$18+BH6299*'mass balance'!$E$18</f>
        <v>2.2927731522462218E-4</v>
      </c>
      <c r="BC6299" s="2">
        <f>BE6299*'mass balance'!$B$19+BF6299*'mass balance'!$C$19+BG6299*'mass balance'!$D$19+BH6299*'mass balance'!$E$19</f>
        <v>-2.8659664403077767E-4</v>
      </c>
      <c r="BD6299" s="2">
        <f>BE6299*'mass balance'!$B$20+BF6299*'mass balance'!$C$20+BG6299*'mass balance'!$D$20+BH6299*'mass balance'!$E$20</f>
        <v>1.0421696146573735E-5</v>
      </c>
      <c r="BE6299" s="2">
        <f>N6299*'mass balance'!$H$11+R6299*'mass balance'!$I$11+S6299*'mass balance'!$J$11</f>
        <v>-4.3590558984208522E-4</v>
      </c>
      <c r="BF6299" s="2">
        <f>N6299*'mass balance'!$H$12+R6299*'mass balance'!$I$12+S6299*'mass balance'!$J$12</f>
        <v>6.5701683588029389E-6</v>
      </c>
      <c r="BG6299" s="2">
        <f>N6299*'mass balance'!$H$13+R6299*'mass balance'!$I$13+S6299*'mass balance'!$J$13</f>
        <v>1.0374635035233797E-4</v>
      </c>
      <c r="BH6299" s="2">
        <f>N6299*'mass balance'!$H$14+R6299*'mass balance'!$I$14+S6299*'mass balance'!$J$14</f>
        <v>4.7677173888978071E-5</v>
      </c>
      <c r="BI6299" s="36">
        <f t="shared" si="6724"/>
        <v>6.851681337565462E-17</v>
      </c>
      <c r="BJ6299" s="36">
        <f t="shared" si="6725"/>
        <v>4.6114532299568584E-19</v>
      </c>
      <c r="BK6299" s="36">
        <f t="shared" si="6726"/>
        <v>2.2065559827819101E-15</v>
      </c>
      <c r="BL6299" s="36">
        <f t="shared" si="6727"/>
        <v>1.9634965015847808E-15</v>
      </c>
      <c r="BM6299" s="36">
        <f t="shared" si="6728"/>
        <v>4.8730111930884156E-12</v>
      </c>
      <c r="BN6299" s="36">
        <f t="shared" ca="1" si="6672"/>
        <v>0.23187800829699168</v>
      </c>
      <c r="BO6299" s="36">
        <f t="shared" ca="1" si="6729"/>
        <v>1</v>
      </c>
      <c r="BP6299" s="36">
        <f t="shared" si="6730"/>
        <v>-4.8730111491353764E-12</v>
      </c>
      <c r="BQ6299" s="36">
        <f t="shared" si="6731"/>
        <v>0.99999999098031223</v>
      </c>
      <c r="BR6299" s="2">
        <f t="shared" si="6675"/>
        <v>-5</v>
      </c>
      <c r="BS6299">
        <v>0</v>
      </c>
      <c r="BT6299" s="37">
        <f t="shared" si="6732"/>
        <v>0.28731313564085464</v>
      </c>
      <c r="BU6299" s="34">
        <f t="shared" si="6733"/>
        <v>-5</v>
      </c>
      <c r="BV6299" s="34">
        <f t="shared" si="6734"/>
        <v>-5</v>
      </c>
      <c r="BW6299" s="34">
        <f t="shared" si="6735"/>
        <v>-5</v>
      </c>
      <c r="BX6299" s="34">
        <f t="shared" si="6736"/>
        <v>-5</v>
      </c>
      <c r="BY6299" s="34">
        <f t="shared" si="6737"/>
        <v>7.9749283838350564</v>
      </c>
      <c r="BZ6299" s="36">
        <f t="shared" si="6738"/>
        <v>2.8659664403077767E-4</v>
      </c>
      <c r="CA6299" s="34">
        <f t="shared" si="6739"/>
        <v>2.1280521102594676E-2</v>
      </c>
    </row>
    <row r="6300" spans="1:79" ht="13.2" x14ac:dyDescent="0.25">
      <c r="A6300" s="75">
        <f t="shared" si="6673"/>
        <v>17.167123287668847</v>
      </c>
      <c r="B6300" s="34">
        <f t="shared" si="6676"/>
        <v>6265.9999999991296</v>
      </c>
      <c r="C6300">
        <f t="shared" si="6674"/>
        <v>15</v>
      </c>
      <c r="D6300" s="35">
        <f t="shared" si="6677"/>
        <v>3000</v>
      </c>
      <c r="E6300" s="27">
        <v>0</v>
      </c>
      <c r="F6300" s="64">
        <f t="shared" si="6678"/>
        <v>0.46593146951268899</v>
      </c>
      <c r="G6300" s="34">
        <v>0</v>
      </c>
      <c r="H6300" s="34">
        <f t="shared" si="6679"/>
        <v>1</v>
      </c>
      <c r="I6300" s="34">
        <f t="shared" si="6680"/>
        <v>6192.2292298236371</v>
      </c>
      <c r="J6300" s="34">
        <f t="shared" si="6681"/>
        <v>29681.564643374928</v>
      </c>
      <c r="K6300" s="34">
        <f t="shared" si="6682"/>
        <v>26233.160954105362</v>
      </c>
      <c r="L6300" s="36">
        <f t="shared" si="6683"/>
        <v>3673.0572103103214</v>
      </c>
      <c r="M6300" s="34">
        <f t="shared" si="6684"/>
        <v>38.195869775056082</v>
      </c>
      <c r="N6300" s="34">
        <f t="shared" si="6685"/>
        <v>183.08643555667388</v>
      </c>
      <c r="O6300" s="34">
        <f t="shared" si="6686"/>
        <v>11.148808202499623</v>
      </c>
      <c r="P6300">
        <f t="shared" si="6687"/>
        <v>117.00060101302311</v>
      </c>
      <c r="Q6300" s="36">
        <f t="shared" si="6688"/>
        <v>181.99496282484063</v>
      </c>
      <c r="R6300" s="34">
        <f t="shared" si="6689"/>
        <v>120.18171967805119</v>
      </c>
      <c r="S6300" s="34">
        <f t="shared" si="6690"/>
        <v>2.7302451301830502</v>
      </c>
      <c r="T6300" s="36">
        <f t="shared" si="6691"/>
        <v>4.2190402953448338E-14</v>
      </c>
      <c r="U6300" s="36">
        <f t="shared" si="6692"/>
        <v>2086.3646920159044</v>
      </c>
      <c r="V6300" s="36">
        <f t="shared" si="6693"/>
        <v>5.2314570698481361E-4</v>
      </c>
      <c r="W6300" s="68">
        <f t="shared" si="6694"/>
        <v>10.494449172315203</v>
      </c>
      <c r="X6300">
        <f t="shared" si="6695"/>
        <v>14.341501569552909</v>
      </c>
      <c r="Y6300">
        <f t="shared" si="6696"/>
        <v>1.8307379300092574E-2</v>
      </c>
      <c r="Z6300" s="34">
        <f t="shared" si="6697"/>
        <v>2.1362371768954423E-3</v>
      </c>
      <c r="AA6300" s="36">
        <f t="shared" si="6698"/>
        <v>4.9849753750286758E-5</v>
      </c>
      <c r="AB6300" s="34">
        <f t="shared" si="6699"/>
        <v>2.3425170561219952E-4</v>
      </c>
      <c r="AC6300" s="36">
        <f t="shared" si="6700"/>
        <v>7.1487190469859144E-2</v>
      </c>
      <c r="AD6300" s="34">
        <f t="shared" si="6701"/>
        <v>0</v>
      </c>
      <c r="AE6300">
        <f t="shared" si="6702"/>
        <v>305.17255053931262</v>
      </c>
      <c r="AF6300" s="36">
        <f t="shared" si="6703"/>
        <v>0</v>
      </c>
      <c r="AG6300" s="34">
        <f t="shared" si="6704"/>
        <v>62.19262949116461</v>
      </c>
      <c r="AH6300">
        <f t="shared" si="6705"/>
        <v>4.6094993541785811E-2</v>
      </c>
      <c r="AI6300" s="29">
        <f t="shared" si="6706"/>
        <v>62.19262949116461</v>
      </c>
      <c r="AJ6300">
        <f t="shared" si="6707"/>
        <v>62.19262949116461</v>
      </c>
      <c r="AK6300" s="36">
        <f t="shared" si="6708"/>
        <v>-6.7315214116553604E-5</v>
      </c>
      <c r="AL6300" s="36">
        <f t="shared" si="6709"/>
        <v>3.231334951042346E-4</v>
      </c>
      <c r="AM6300" s="36">
        <f t="shared" si="6710"/>
        <v>2.1987506466456096E-5</v>
      </c>
      <c r="AN6300" s="37">
        <f t="shared" si="6711"/>
        <v>-2.7730229076762205E-5</v>
      </c>
      <c r="AO6300" s="36">
        <f t="shared" si="6712"/>
        <v>1.8415455186787753E-2</v>
      </c>
      <c r="AP6300" s="36">
        <f t="shared" si="6713"/>
        <v>4.4820745981614283E-3</v>
      </c>
      <c r="AQ6300" s="74">
        <f t="shared" si="6714"/>
        <v>-8.1289090145637358E-2</v>
      </c>
      <c r="AR6300" s="73">
        <f t="shared" si="6715"/>
        <v>-2.8230264082280446E-5</v>
      </c>
      <c r="AS6300" s="72">
        <f t="shared" si="6716"/>
        <v>6.2452147130347388E-6</v>
      </c>
      <c r="AT6300" s="37">
        <f t="shared" si="6717"/>
        <v>-169.59868752595619</v>
      </c>
      <c r="AU6300" s="37">
        <f t="shared" si="6718"/>
        <v>0.17119673767346072</v>
      </c>
      <c r="AV6300" s="34">
        <f t="shared" si="6719"/>
        <v>8.5488822711751872E-3</v>
      </c>
      <c r="AW6300" s="34">
        <f t="shared" si="6720"/>
        <v>0.98692041977522937</v>
      </c>
      <c r="AX6300" s="37">
        <f t="shared" si="6721"/>
        <v>3.0074507606037244</v>
      </c>
      <c r="AY6300" s="7">
        <f t="shared" si="6722"/>
        <v>14.497369234965332</v>
      </c>
      <c r="AZ6300" s="37">
        <f t="shared" si="6723"/>
        <v>13.501899932918928</v>
      </c>
      <c r="BA6300" s="2">
        <f>BE6300*'mass balance'!$B$17+BF6300*'mass balance'!$C$17+BG6300*'mass balance'!$D$17+BH6300*'mass balance'!$E$17</f>
        <v>2.2581451375228967E-4</v>
      </c>
      <c r="BB6300" s="2">
        <f>BE6300*'mass balance'!$B$18+BF6300*'mass balance'!$C$18+BG6300*'mass balance'!$D$18+BH6300*'mass balance'!$E$18</f>
        <v>2.2928858319463263E-4</v>
      </c>
      <c r="BC6300" s="2">
        <f>BE6300*'mass balance'!$B$19+BF6300*'mass balance'!$C$19+BG6300*'mass balance'!$D$19+BH6300*'mass balance'!$E$19</f>
        <v>-2.8661072899329072E-4</v>
      </c>
      <c r="BD6300" s="2">
        <f>BE6300*'mass balance'!$B$20+BF6300*'mass balance'!$C$20+BG6300*'mass balance'!$D$20+BH6300*'mass balance'!$E$20</f>
        <v>1.0422208327028752E-5</v>
      </c>
      <c r="BE6300" s="2">
        <f>N6300*'mass balance'!$H$11+R6300*'mass balance'!$I$11+S6300*'mass balance'!$J$11</f>
        <v>-4.3592008465874731E-4</v>
      </c>
      <c r="BF6300" s="2">
        <f>N6300*'mass balance'!$H$12+R6300*'mass balance'!$I$12+S6300*'mass balance'!$J$12</f>
        <v>6.5666825144537429E-6</v>
      </c>
      <c r="BG6300" s="2">
        <f>N6300*'mass balance'!$H$13+R6300*'mass balance'!$I$13+S6300*'mass balance'!$J$13</f>
        <v>1.0374908749730969E-4</v>
      </c>
      <c r="BH6300" s="2">
        <f>N6300*'mass balance'!$H$14+R6300*'mass balance'!$I$14+S6300*'mass balance'!$J$14</f>
        <v>4.7678759259550481E-5</v>
      </c>
      <c r="BI6300" s="36">
        <f t="shared" si="6724"/>
        <v>6.851681337565462E-17</v>
      </c>
      <c r="BJ6300" s="36">
        <f t="shared" si="6725"/>
        <v>4.6117908550283041E-19</v>
      </c>
      <c r="BK6300" s="36">
        <f t="shared" si="6726"/>
        <v>2.2070171281049059E-15</v>
      </c>
      <c r="BL6300" s="36">
        <f t="shared" si="6727"/>
        <v>1.9640008402899638E-15</v>
      </c>
      <c r="BM6300" s="36">
        <f t="shared" si="6728"/>
        <v>4.8749746895900007E-12</v>
      </c>
      <c r="BN6300" s="36">
        <f t="shared" ca="1" si="6672"/>
        <v>0.84397044627246898</v>
      </c>
      <c r="BO6300" s="36">
        <f t="shared" ca="1" si="6729"/>
        <v>1</v>
      </c>
      <c r="BP6300" s="36">
        <f t="shared" si="6730"/>
        <v>-4.8749746455954951E-12</v>
      </c>
      <c r="BQ6300" s="36">
        <f t="shared" si="6731"/>
        <v>0.99999999097543923</v>
      </c>
      <c r="BR6300" s="2">
        <f t="shared" si="6675"/>
        <v>-5</v>
      </c>
      <c r="BS6300">
        <v>0</v>
      </c>
      <c r="BT6300" s="37">
        <f t="shared" si="6732"/>
        <v>0.28732725581577395</v>
      </c>
      <c r="BU6300" s="34">
        <f t="shared" si="6733"/>
        <v>-5</v>
      </c>
      <c r="BV6300" s="34">
        <f t="shared" si="6734"/>
        <v>-5</v>
      </c>
      <c r="BW6300" s="34">
        <f t="shared" si="6735"/>
        <v>-5</v>
      </c>
      <c r="BX6300" s="34">
        <f t="shared" si="6736"/>
        <v>-5</v>
      </c>
      <c r="BY6300" s="34">
        <f t="shared" si="6737"/>
        <v>7.9751935676902566</v>
      </c>
      <c r="BZ6300" s="36">
        <f t="shared" si="6738"/>
        <v>2.8661072899329072E-4</v>
      </c>
      <c r="CA6300" s="34">
        <f t="shared" si="6739"/>
        <v>2.1280505502432479E-2</v>
      </c>
    </row>
    <row r="6301" spans="1:79" ht="13.2" x14ac:dyDescent="0.25">
      <c r="A6301" s="75">
        <f t="shared" si="6673"/>
        <v>17.169863013696244</v>
      </c>
      <c r="B6301" s="34">
        <f t="shared" si="6676"/>
        <v>6266.9999999991287</v>
      </c>
      <c r="C6301">
        <f t="shared" si="6674"/>
        <v>15</v>
      </c>
      <c r="D6301" s="35">
        <f t="shared" si="6677"/>
        <v>3000</v>
      </c>
      <c r="E6301" s="27">
        <v>0</v>
      </c>
      <c r="F6301" s="64">
        <f t="shared" si="6678"/>
        <v>0.46593146951268899</v>
      </c>
      <c r="G6301" s="34">
        <v>0</v>
      </c>
      <c r="H6301" s="34">
        <f t="shared" si="6679"/>
        <v>1</v>
      </c>
      <c r="I6301" s="34">
        <f t="shared" si="6680"/>
        <v>6192.2292298236371</v>
      </c>
      <c r="J6301" s="34">
        <f t="shared" si="6681"/>
        <v>29682.551047638637</v>
      </c>
      <c r="K6301" s="34">
        <f t="shared" si="6682"/>
        <v>26234.032757938028</v>
      </c>
      <c r="L6301" s="36">
        <f t="shared" si="6683"/>
        <v>3673.2403113077662</v>
      </c>
      <c r="M6301" s="34">
        <f t="shared" si="6684"/>
        <v>38.195869775056082</v>
      </c>
      <c r="N6301" s="34">
        <f t="shared" si="6685"/>
        <v>183.09252004860787</v>
      </c>
      <c r="O6301" s="34">
        <f t="shared" si="6686"/>
        <v>11.148808202499623</v>
      </c>
      <c r="P6301">
        <f t="shared" si="6687"/>
        <v>117.00643346417226</v>
      </c>
      <c r="Q6301" s="36">
        <f t="shared" si="6688"/>
        <v>182.00162642559019</v>
      </c>
      <c r="R6301" s="34">
        <f t="shared" si="6689"/>
        <v>120.18766611675477</v>
      </c>
      <c r="S6301" s="34">
        <f t="shared" si="6690"/>
        <v>2.7287965286950211</v>
      </c>
      <c r="T6301" s="36">
        <f t="shared" si="6691"/>
        <v>4.2189701916346613E-14</v>
      </c>
      <c r="U6301" s="36">
        <f t="shared" si="6692"/>
        <v>2086.3646920159044</v>
      </c>
      <c r="V6301" s="36">
        <f t="shared" si="6693"/>
        <v>5.2286813862979114E-4</v>
      </c>
      <c r="W6301" s="68">
        <f t="shared" si="6694"/>
        <v>10.494972318022189</v>
      </c>
      <c r="X6301">
        <f t="shared" si="6695"/>
        <v>14.341739872367055</v>
      </c>
      <c r="Y6301">
        <f t="shared" si="6696"/>
        <v>1.8307379300092574E-2</v>
      </c>
      <c r="Z6301" s="34">
        <f t="shared" si="6697"/>
        <v>2.1362371768954423E-3</v>
      </c>
      <c r="AA6301" s="36">
        <f t="shared" si="6698"/>
        <v>4.9820821130886729E-5</v>
      </c>
      <c r="AB6301" s="34">
        <f t="shared" si="6699"/>
        <v>2.3425170561219952E-4</v>
      </c>
      <c r="AC6301" s="36">
        <f t="shared" si="6700"/>
        <v>7.1487190469859144E-2</v>
      </c>
      <c r="AD6301" s="34">
        <f t="shared" si="6701"/>
        <v>0</v>
      </c>
      <c r="AE6301">
        <f t="shared" si="6702"/>
        <v>305.17255053931262</v>
      </c>
      <c r="AF6301" s="36">
        <f t="shared" si="6703"/>
        <v>0</v>
      </c>
      <c r="AG6301" s="34">
        <f t="shared" si="6704"/>
        <v>62.194909242253054</v>
      </c>
      <c r="AH6301">
        <f t="shared" si="6705"/>
        <v>4.6069994953143123E-2</v>
      </c>
      <c r="AI6301" s="29">
        <f t="shared" si="6706"/>
        <v>62.194909242253054</v>
      </c>
      <c r="AJ6301">
        <f t="shared" si="6707"/>
        <v>0</v>
      </c>
      <c r="AK6301" s="36">
        <f t="shared" si="6708"/>
        <v>2.8230264082280446E-5</v>
      </c>
      <c r="AL6301" s="36">
        <f t="shared" si="6709"/>
        <v>-1.4671523626065498E-4</v>
      </c>
      <c r="AM6301" s="36">
        <f t="shared" si="6710"/>
        <v>-1.0708071567130214E-5</v>
      </c>
      <c r="AN6301" s="37">
        <f t="shared" si="6711"/>
        <v>-9.504544319331581E-5</v>
      </c>
      <c r="AO6301" s="36">
        <f t="shared" si="6712"/>
        <v>1.8738588681891988E-2</v>
      </c>
      <c r="AP6301" s="36">
        <f t="shared" si="6713"/>
        <v>4.5040621046278841E-3</v>
      </c>
      <c r="AQ6301" s="74">
        <f t="shared" si="6714"/>
        <v>-0.26445199305676509</v>
      </c>
      <c r="AR6301" s="73">
        <f t="shared" si="6715"/>
        <v>-1.0001766328917921E-4</v>
      </c>
      <c r="AS6301" s="72">
        <f t="shared" si="6716"/>
        <v>6.5797688237196741E-6</v>
      </c>
      <c r="AT6301" s="37">
        <f t="shared" si="6717"/>
        <v>-551.74330104687112</v>
      </c>
      <c r="AU6301" s="37">
        <f t="shared" si="6718"/>
        <v>0.17203656960713168</v>
      </c>
      <c r="AV6301" s="34">
        <f t="shared" si="6719"/>
        <v>6.3280050539087391E-6</v>
      </c>
      <c r="AW6301" s="34">
        <f t="shared" si="6720"/>
        <v>0.98696961751512635</v>
      </c>
      <c r="AX6301" s="37">
        <f t="shared" si="6721"/>
        <v>3.0076006812835563</v>
      </c>
      <c r="AY6301" s="7">
        <f t="shared" si="6722"/>
        <v>14.489548944825923</v>
      </c>
      <c r="AZ6301" s="37">
        <f t="shared" si="6723"/>
        <v>13.502572999305745</v>
      </c>
      <c r="BA6301" s="2">
        <f>BE6301*'mass balance'!$B$17+BF6301*'mass balance'!$C$17+BG6301*'mass balance'!$D$17+BH6301*'mass balance'!$E$17</f>
        <v>2.2582560510242718E-4</v>
      </c>
      <c r="BB6301" s="2">
        <f>BE6301*'mass balance'!$B$18+BF6301*'mass balance'!$C$18+BG6301*'mass balance'!$D$18+BH6301*'mass balance'!$E$18</f>
        <v>2.2929984518092609E-4</v>
      </c>
      <c r="BC6301" s="2">
        <f>BE6301*'mass balance'!$B$19+BF6301*'mass balance'!$C$19+BG6301*'mass balance'!$D$19+BH6301*'mass balance'!$E$19</f>
        <v>-2.8662480647615747E-4</v>
      </c>
      <c r="BD6301" s="2">
        <f>BE6301*'mass balance'!$B$20+BF6301*'mass balance'!$C$20+BG6301*'mass balance'!$D$20+BH6301*'mass balance'!$E$20</f>
        <v>1.0422720235496641E-5</v>
      </c>
      <c r="BE6301" s="2">
        <f>N6301*'mass balance'!$H$11+R6301*'mass balance'!$I$11+S6301*'mass balance'!$J$11</f>
        <v>-4.3593457154430441E-4</v>
      </c>
      <c r="BF6301" s="2">
        <f>N6301*'mass balance'!$H$12+R6301*'mass balance'!$I$12+S6301*'mass balance'!$J$12</f>
        <v>6.5631983928425761E-6</v>
      </c>
      <c r="BG6301" s="2">
        <f>N6301*'mass balance'!$H$13+R6301*'mass balance'!$I$13+S6301*'mass balance'!$J$13</f>
        <v>1.0375182310889319E-4</v>
      </c>
      <c r="BH6301" s="2">
        <f>N6301*'mass balance'!$H$14+R6301*'mass balance'!$I$14+S6301*'mass balance'!$J$14</f>
        <v>4.768034376265829E-5</v>
      </c>
      <c r="BI6301" s="36">
        <f t="shared" si="6724"/>
        <v>6.851681337565462E-17</v>
      </c>
      <c r="BJ6301" s="36">
        <f t="shared" si="6725"/>
        <v>4.6121283939652235E-19</v>
      </c>
      <c r="BK6301" s="36">
        <f t="shared" si="6726"/>
        <v>2.2074783071904088E-15</v>
      </c>
      <c r="BL6301" s="36">
        <f t="shared" si="6727"/>
        <v>1.9645052170281804E-15</v>
      </c>
      <c r="BM6301" s="36">
        <f t="shared" si="6728"/>
        <v>4.8769386904302906E-12</v>
      </c>
      <c r="BN6301" s="36">
        <f t="shared" ca="1" si="6672"/>
        <v>0.99458039333732928</v>
      </c>
      <c r="BO6301" s="36">
        <f t="shared" ca="1" si="6729"/>
        <v>1</v>
      </c>
      <c r="BP6301" s="36">
        <f t="shared" si="6730"/>
        <v>-4.8769386463942862E-12</v>
      </c>
      <c r="BQ6301" s="36">
        <f t="shared" si="6731"/>
        <v>0.99999999097056425</v>
      </c>
      <c r="BR6301" s="2">
        <f t="shared" si="6675"/>
        <v>-5</v>
      </c>
      <c r="BS6301">
        <v>0</v>
      </c>
      <c r="BT6301" s="37">
        <f t="shared" si="6732"/>
        <v>0.28734136849234787</v>
      </c>
      <c r="BU6301" s="34">
        <f t="shared" si="6733"/>
        <v>-5</v>
      </c>
      <c r="BV6301" s="34">
        <f t="shared" si="6734"/>
        <v>-5</v>
      </c>
      <c r="BW6301" s="34">
        <f t="shared" si="6735"/>
        <v>-5</v>
      </c>
      <c r="BX6301" s="34">
        <f t="shared" si="6736"/>
        <v>-5</v>
      </c>
      <c r="BY6301" s="34">
        <f t="shared" si="6737"/>
        <v>7.9754586064452404</v>
      </c>
      <c r="BZ6301" s="36">
        <f t="shared" si="6738"/>
        <v>2.8662480647615747E-4</v>
      </c>
      <c r="CA6301" s="34">
        <f t="shared" si="6739"/>
        <v>2.1280489911598477E-2</v>
      </c>
    </row>
    <row r="6302" spans="1:79" ht="13.2" x14ac:dyDescent="0.25">
      <c r="A6302" s="75">
        <f t="shared" si="6673"/>
        <v>17.17260273972364</v>
      </c>
      <c r="B6302" s="34">
        <f t="shared" si="6676"/>
        <v>6267.9999999991287</v>
      </c>
      <c r="C6302">
        <f t="shared" si="6674"/>
        <v>15</v>
      </c>
      <c r="D6302" s="35">
        <f t="shared" si="6677"/>
        <v>3000</v>
      </c>
      <c r="E6302" s="27">
        <v>0</v>
      </c>
      <c r="F6302" s="64">
        <f t="shared" si="6678"/>
        <v>0.46593146951268899</v>
      </c>
      <c r="G6302" s="34">
        <v>0</v>
      </c>
      <c r="H6302" s="34">
        <f t="shared" si="6679"/>
        <v>1</v>
      </c>
      <c r="I6302" s="34">
        <f t="shared" si="6680"/>
        <v>6192.2292298236371</v>
      </c>
      <c r="J6302" s="34">
        <f t="shared" si="6681"/>
        <v>29683.536912163629</v>
      </c>
      <c r="K6302" s="34">
        <f t="shared" si="6682"/>
        <v>26234.904084738817</v>
      </c>
      <c r="L6302" s="36">
        <f t="shared" si="6683"/>
        <v>3673.4233151562862</v>
      </c>
      <c r="M6302" s="34">
        <f t="shared" si="6684"/>
        <v>38.195869775056082</v>
      </c>
      <c r="N6302" s="34">
        <f t="shared" si="6685"/>
        <v>183.09860121124169</v>
      </c>
      <c r="O6302" s="34">
        <f t="shared" si="6686"/>
        <v>11.148808202499623</v>
      </c>
      <c r="P6302">
        <f t="shared" si="6687"/>
        <v>117.01226282076505</v>
      </c>
      <c r="Q6302" s="36">
        <f t="shared" si="6688"/>
        <v>182.00828641081381</v>
      </c>
      <c r="R6302" s="34">
        <f t="shared" si="6689"/>
        <v>120.19360939905479</v>
      </c>
      <c r="S6302" s="34">
        <f t="shared" si="6690"/>
        <v>2.727348643181152</v>
      </c>
      <c r="T6302" s="36">
        <f t="shared" si="6691"/>
        <v>4.2189001297752492E-14</v>
      </c>
      <c r="U6302" s="36">
        <f t="shared" si="6692"/>
        <v>2086.3646920159044</v>
      </c>
      <c r="V6302" s="36">
        <f t="shared" si="6693"/>
        <v>5.2259070746347709E-4</v>
      </c>
      <c r="W6302" s="68">
        <f t="shared" si="6694"/>
        <v>10.495495186160818</v>
      </c>
      <c r="X6302">
        <f t="shared" si="6695"/>
        <v>14.341978040830815</v>
      </c>
      <c r="Y6302">
        <f t="shared" si="6696"/>
        <v>1.8307379300092574E-2</v>
      </c>
      <c r="Z6302" s="34">
        <f t="shared" si="6697"/>
        <v>2.1362371768954423E-3</v>
      </c>
      <c r="AA6302" s="36">
        <f t="shared" si="6698"/>
        <v>4.979190578378392E-5</v>
      </c>
      <c r="AB6302" s="34">
        <f t="shared" si="6699"/>
        <v>2.3425170561219952E-4</v>
      </c>
      <c r="AC6302" s="36">
        <f t="shared" si="6700"/>
        <v>7.1487190469859144E-2</v>
      </c>
      <c r="AD6302" s="34">
        <f t="shared" si="6701"/>
        <v>0</v>
      </c>
      <c r="AE6302">
        <f t="shared" si="6702"/>
        <v>305.17255053931262</v>
      </c>
      <c r="AF6302" s="36">
        <f t="shared" si="6703"/>
        <v>0</v>
      </c>
      <c r="AG6302" s="34">
        <f t="shared" si="6704"/>
        <v>62.19718775639776</v>
      </c>
      <c r="AH6302">
        <f t="shared" si="6705"/>
        <v>4.6045009350194732E-2</v>
      </c>
      <c r="AI6302" s="29">
        <f t="shared" si="6706"/>
        <v>62.19718775639776</v>
      </c>
      <c r="AJ6302">
        <f t="shared" si="6707"/>
        <v>62.19718775639776</v>
      </c>
      <c r="AK6302" s="36">
        <f t="shared" si="6708"/>
        <v>1.0001766328917921E-4</v>
      </c>
      <c r="AL6302" s="36">
        <f t="shared" si="6709"/>
        <v>-4.7050080995325193E-4</v>
      </c>
      <c r="AM6302" s="36">
        <f t="shared" si="6710"/>
        <v>-3.5273127194686349E-5</v>
      </c>
      <c r="AN6302" s="37">
        <f t="shared" si="6711"/>
        <v>-6.681517911103536E-5</v>
      </c>
      <c r="AO6302" s="36">
        <f t="shared" si="6712"/>
        <v>1.8591873445631332E-2</v>
      </c>
      <c r="AP6302" s="36">
        <f t="shared" si="6713"/>
        <v>4.4933540330607535E-3</v>
      </c>
      <c r="AQ6302" s="74">
        <f t="shared" si="6714"/>
        <v>-0.19034078365374532</v>
      </c>
      <c r="AR6302" s="73">
        <f t="shared" si="6715"/>
        <v>-6.9410166082937375E-5</v>
      </c>
      <c r="AS6302" s="72">
        <f t="shared" si="6716"/>
        <v>6.4264252962965956E-6</v>
      </c>
      <c r="AT6302" s="37">
        <f t="shared" si="6717"/>
        <v>-397.12029046581324</v>
      </c>
      <c r="AU6302" s="37">
        <f t="shared" si="6718"/>
        <v>0.17162756550001157</v>
      </c>
      <c r="AV6302" s="34">
        <f t="shared" si="6719"/>
        <v>8.5495015120768732E-3</v>
      </c>
      <c r="AW6302" s="34">
        <f t="shared" si="6720"/>
        <v>0.987018789151902</v>
      </c>
      <c r="AX6302" s="37">
        <f t="shared" si="6721"/>
        <v>3.0077505224191321</v>
      </c>
      <c r="AY6302" s="7">
        <f t="shared" si="6722"/>
        <v>14.498813999243929</v>
      </c>
      <c r="AZ6302" s="37">
        <f t="shared" si="6723"/>
        <v>13.50324570857995</v>
      </c>
      <c r="BA6302" s="2">
        <f>BE6302*'mass balance'!$B$17+BF6302*'mass balance'!$C$17+BG6302*'mass balance'!$D$17+BH6302*'mass balance'!$E$17</f>
        <v>2.258366905624287E-4</v>
      </c>
      <c r="BB6302" s="2">
        <f>BE6302*'mass balance'!$B$18+BF6302*'mass balance'!$C$18+BG6302*'mass balance'!$D$18+BH6302*'mass balance'!$E$18</f>
        <v>2.2931110118646605E-4</v>
      </c>
      <c r="BC6302" s="2">
        <f>BE6302*'mass balance'!$B$19+BF6302*'mass balance'!$C$19+BG6302*'mass balance'!$D$19+BH6302*'mass balance'!$E$19</f>
        <v>-2.8663887648308254E-4</v>
      </c>
      <c r="BD6302" s="2">
        <f>BE6302*'mass balance'!$B$20+BF6302*'mass balance'!$C$20+BG6302*'mass balance'!$D$20+BH6302*'mass balance'!$E$20</f>
        <v>1.042323187211209E-5</v>
      </c>
      <c r="BE6302" s="2">
        <f>N6302*'mass balance'!$H$11+R6302*'mass balance'!$I$11+S6302*'mass balance'!$J$11</f>
        <v>-4.3594905050295635E-4</v>
      </c>
      <c r="BF6302" s="2">
        <f>N6302*'mass balance'!$H$12+R6302*'mass balance'!$I$12+S6302*'mass balance'!$J$12</f>
        <v>6.5597159932654304E-6</v>
      </c>
      <c r="BG6302" s="2">
        <f>N6302*'mass balance'!$H$13+R6302*'mass balance'!$I$13+S6302*'mass balance'!$J$13</f>
        <v>1.0375455718794094E-4</v>
      </c>
      <c r="BH6302" s="2">
        <f>N6302*'mass balance'!$H$14+R6302*'mass balance'!$I$14+S6302*'mass balance'!$J$14</f>
        <v>4.7681927398760847E-5</v>
      </c>
      <c r="BI6302" s="36">
        <f t="shared" si="6724"/>
        <v>6.851681337565462E-17</v>
      </c>
      <c r="BJ6302" s="36">
        <f t="shared" si="6725"/>
        <v>4.6124658467738298E-19</v>
      </c>
      <c r="BK6302" s="36">
        <f t="shared" si="6726"/>
        <v>2.2079395200298054E-15</v>
      </c>
      <c r="BL6302" s="36">
        <f t="shared" si="6727"/>
        <v>1.9650096317839317E-15</v>
      </c>
      <c r="BM6302" s="36">
        <f t="shared" si="6728"/>
        <v>4.8789031956473186E-12</v>
      </c>
      <c r="BN6302" s="36">
        <f t="shared" ca="1" si="6672"/>
        <v>0.58333950885367969</v>
      </c>
      <c r="BO6302" s="36">
        <f t="shared" ca="1" si="6729"/>
        <v>1</v>
      </c>
      <c r="BP6302" s="36">
        <f t="shared" si="6730"/>
        <v>-4.8789031515697815E-12</v>
      </c>
      <c r="BQ6302" s="36">
        <f t="shared" si="6731"/>
        <v>0.99999999096568726</v>
      </c>
      <c r="BR6302" s="2">
        <f t="shared" si="6675"/>
        <v>-5</v>
      </c>
      <c r="BS6302">
        <v>0</v>
      </c>
      <c r="BT6302" s="37">
        <f t="shared" si="6732"/>
        <v>0.28735547367429026</v>
      </c>
      <c r="BU6302" s="34">
        <f t="shared" si="6733"/>
        <v>-5</v>
      </c>
      <c r="BV6302" s="34">
        <f t="shared" si="6734"/>
        <v>-5</v>
      </c>
      <c r="BW6302" s="34">
        <f t="shared" si="6735"/>
        <v>-5</v>
      </c>
      <c r="BX6302" s="34">
        <f t="shared" si="6736"/>
        <v>-5</v>
      </c>
      <c r="BY6302" s="34">
        <f t="shared" si="6737"/>
        <v>7.9757235001768478</v>
      </c>
      <c r="BZ6302" s="36">
        <f t="shared" si="6738"/>
        <v>2.8663887648308254E-4</v>
      </c>
      <c r="CA6302" s="34">
        <f t="shared" si="6739"/>
        <v>2.1280474330086792E-2</v>
      </c>
    </row>
    <row r="6303" spans="1:79" ht="13.2" x14ac:dyDescent="0.25">
      <c r="A6303" s="75">
        <f t="shared" si="6673"/>
        <v>17.175342465751037</v>
      </c>
      <c r="B6303" s="34">
        <f t="shared" si="6676"/>
        <v>6268.9999999991287</v>
      </c>
      <c r="C6303">
        <f t="shared" si="6674"/>
        <v>15</v>
      </c>
      <c r="D6303" s="35">
        <f t="shared" si="6677"/>
        <v>3000</v>
      </c>
      <c r="E6303" s="27">
        <v>0</v>
      </c>
      <c r="F6303" s="64">
        <f t="shared" si="6678"/>
        <v>0.46593146951268899</v>
      </c>
      <c r="G6303" s="34">
        <v>0</v>
      </c>
      <c r="H6303" s="34">
        <f t="shared" si="6679"/>
        <v>1</v>
      </c>
      <c r="I6303" s="34">
        <f t="shared" si="6680"/>
        <v>6192.2292298236371</v>
      </c>
      <c r="J6303" s="34">
        <f t="shared" si="6681"/>
        <v>29684.522237235706</v>
      </c>
      <c r="K6303" s="34">
        <f t="shared" si="6682"/>
        <v>26235.774934760317</v>
      </c>
      <c r="L6303" s="36">
        <f t="shared" si="6683"/>
        <v>3673.6062219038986</v>
      </c>
      <c r="M6303" s="34">
        <f t="shared" si="6684"/>
        <v>38.195869775056082</v>
      </c>
      <c r="N6303" s="34">
        <f t="shared" si="6685"/>
        <v>183.10467904633828</v>
      </c>
      <c r="O6303" s="34">
        <f t="shared" si="6686"/>
        <v>11.148808202499623</v>
      </c>
      <c r="P6303">
        <f t="shared" si="6687"/>
        <v>117.01808908433097</v>
      </c>
      <c r="Q6303" s="36">
        <f t="shared" si="6688"/>
        <v>182.01494278239161</v>
      </c>
      <c r="R6303" s="34">
        <f t="shared" si="6689"/>
        <v>120.19954952651293</v>
      </c>
      <c r="S6303" s="34">
        <f t="shared" si="6690"/>
        <v>2.7259014733488414</v>
      </c>
      <c r="T6303" s="36">
        <f t="shared" si="6691"/>
        <v>4.2188301097402667E-14</v>
      </c>
      <c r="U6303" s="36">
        <f t="shared" si="6692"/>
        <v>2086.3646920159044</v>
      </c>
      <c r="V6303" s="36">
        <f t="shared" si="6693"/>
        <v>5.2231341342981192E-4</v>
      </c>
      <c r="W6303" s="68">
        <f t="shared" si="6694"/>
        <v>10.496017776868282</v>
      </c>
      <c r="X6303">
        <f t="shared" si="6695"/>
        <v>14.342216075019916</v>
      </c>
      <c r="Y6303">
        <f t="shared" si="6696"/>
        <v>1.8307379300092574E-2</v>
      </c>
      <c r="Z6303" s="34">
        <f t="shared" si="6697"/>
        <v>2.1362371768954423E-3</v>
      </c>
      <c r="AA6303" s="36">
        <f t="shared" si="6698"/>
        <v>4.9763007698111542E-5</v>
      </c>
      <c r="AB6303" s="34">
        <f t="shared" si="6699"/>
        <v>2.3425170561219952E-4</v>
      </c>
      <c r="AC6303" s="36">
        <f t="shared" si="6700"/>
        <v>7.1487190469859144E-2</v>
      </c>
      <c r="AD6303" s="34">
        <f t="shared" si="6701"/>
        <v>0</v>
      </c>
      <c r="AE6303">
        <f t="shared" si="6702"/>
        <v>305.17255053931262</v>
      </c>
      <c r="AF6303" s="36">
        <f t="shared" si="6703"/>
        <v>0</v>
      </c>
      <c r="AG6303" s="34">
        <f t="shared" si="6704"/>
        <v>62.199465034241953</v>
      </c>
      <c r="AH6303">
        <f t="shared" si="6705"/>
        <v>4.6020036726879709E-2</v>
      </c>
      <c r="AI6303" s="29">
        <f t="shared" si="6706"/>
        <v>62.199465034241953</v>
      </c>
      <c r="AJ6303">
        <f t="shared" si="6707"/>
        <v>0</v>
      </c>
      <c r="AK6303" s="36">
        <f t="shared" si="6708"/>
        <v>6.9410166082937375E-5</v>
      </c>
      <c r="AL6303" s="36">
        <f t="shared" si="6709"/>
        <v>-3.3552354200389289E-4</v>
      </c>
      <c r="AM6303" s="36">
        <f t="shared" si="6710"/>
        <v>-2.4799181866458472E-5</v>
      </c>
      <c r="AN6303" s="37">
        <f t="shared" si="6711"/>
        <v>3.3202484178143852E-5</v>
      </c>
      <c r="AO6303" s="36">
        <f t="shared" si="6712"/>
        <v>1.812137263567808E-2</v>
      </c>
      <c r="AP6303" s="36">
        <f t="shared" si="6713"/>
        <v>4.4580809058660676E-3</v>
      </c>
      <c r="AQ6303" s="74">
        <f t="shared" si="6714"/>
        <v>0.10214649873542557</v>
      </c>
      <c r="AR6303" s="73">
        <f t="shared" si="6715"/>
        <v>3.2734809488320649E-5</v>
      </c>
      <c r="AS6303" s="72">
        <f t="shared" si="6716"/>
        <v>5.9507714809591654E-6</v>
      </c>
      <c r="AT6303" s="37">
        <f t="shared" si="6717"/>
        <v>213.11484837463965</v>
      </c>
      <c r="AU6303" s="37">
        <f t="shared" si="6718"/>
        <v>0.17028027772712437</v>
      </c>
      <c r="AV6303" s="34">
        <f t="shared" si="6719"/>
        <v>6.3211429757035922E-6</v>
      </c>
      <c r="AW6303" s="34">
        <f t="shared" si="6720"/>
        <v>0.98706793469845844</v>
      </c>
      <c r="AX6303" s="37">
        <f t="shared" si="6721"/>
        <v>3.0079002840497648</v>
      </c>
      <c r="AY6303" s="7">
        <f t="shared" si="6722"/>
        <v>14.490992316759481</v>
      </c>
      <c r="AZ6303" s="37">
        <f t="shared" si="6723"/>
        <v>13.503918060918046</v>
      </c>
      <c r="BA6303" s="2">
        <f>BE6303*'mass balance'!$B$17+BF6303*'mass balance'!$C$17+BG6303*'mass balance'!$D$17+BH6303*'mass balance'!$E$17</f>
        <v>2.2584777013521162E-4</v>
      </c>
      <c r="BB6303" s="2">
        <f>BE6303*'mass balance'!$B$18+BF6303*'mass balance'!$C$18+BG6303*'mass balance'!$D$18+BH6303*'mass balance'!$E$18</f>
        <v>2.29322351214215E-4</v>
      </c>
      <c r="BC6303" s="2">
        <f>BE6303*'mass balance'!$B$19+BF6303*'mass balance'!$C$19+BG6303*'mass balance'!$D$19+BH6303*'mass balance'!$E$19</f>
        <v>-2.8665293901776869E-4</v>
      </c>
      <c r="BD6303" s="2">
        <f>BE6303*'mass balance'!$B$20+BF6303*'mass balance'!$C$20+BG6303*'mass balance'!$D$20+BH6303*'mass balance'!$E$20</f>
        <v>1.042374323700977E-5</v>
      </c>
      <c r="BE6303" s="2">
        <f>N6303*'mass balance'!$H$11+R6303*'mass balance'!$I$11+S6303*'mass balance'!$J$11</f>
        <v>-4.3596352153890065E-4</v>
      </c>
      <c r="BF6303" s="2">
        <f>N6303*'mass balance'!$H$12+R6303*'mass balance'!$I$12+S6303*'mass balance'!$J$12</f>
        <v>6.5562353150185495E-6</v>
      </c>
      <c r="BG6303" s="2">
        <f>N6303*'mass balance'!$H$13+R6303*'mass balance'!$I$13+S6303*'mass balance'!$J$13</f>
        <v>1.037572897353043E-4</v>
      </c>
      <c r="BH6303" s="2">
        <f>N6303*'mass balance'!$H$14+R6303*'mass balance'!$I$14+S6303*'mass balance'!$J$14</f>
        <v>4.768351016831725E-5</v>
      </c>
      <c r="BI6303" s="36">
        <f t="shared" si="6724"/>
        <v>6.851681337565462E-17</v>
      </c>
      <c r="BJ6303" s="36">
        <f t="shared" si="6725"/>
        <v>4.6128032134603012E-19</v>
      </c>
      <c r="BK6303" s="36">
        <f t="shared" si="6726"/>
        <v>2.2084007666144827E-15</v>
      </c>
      <c r="BL6303" s="36">
        <f t="shared" si="6727"/>
        <v>1.9655140845417108E-15</v>
      </c>
      <c r="BM6303" s="36">
        <f t="shared" si="6728"/>
        <v>4.8808682052791028E-12</v>
      </c>
      <c r="BN6303" s="36">
        <f t="shared" ca="1" si="6672"/>
        <v>0.25422766611820047</v>
      </c>
      <c r="BO6303" s="36">
        <f t="shared" ca="1" si="6729"/>
        <v>1</v>
      </c>
      <c r="BP6303" s="36">
        <f t="shared" si="6730"/>
        <v>-4.8808681611599999E-12</v>
      </c>
      <c r="BQ6303" s="36">
        <f t="shared" si="6731"/>
        <v>0.99999999096080838</v>
      </c>
      <c r="BR6303" s="2">
        <f t="shared" si="6675"/>
        <v>-5</v>
      </c>
      <c r="BS6303">
        <v>0</v>
      </c>
      <c r="BT6303" s="37">
        <f t="shared" si="6732"/>
        <v>0.2873695713653131</v>
      </c>
      <c r="BU6303" s="34">
        <f t="shared" si="6733"/>
        <v>-5</v>
      </c>
      <c r="BV6303" s="34">
        <f t="shared" si="6734"/>
        <v>-5</v>
      </c>
      <c r="BW6303" s="34">
        <f t="shared" si="6735"/>
        <v>-5</v>
      </c>
      <c r="BX6303" s="34">
        <f t="shared" si="6736"/>
        <v>-5</v>
      </c>
      <c r="BY6303" s="34">
        <f t="shared" si="6737"/>
        <v>7.9759882489618708</v>
      </c>
      <c r="BZ6303" s="36">
        <f t="shared" si="6738"/>
        <v>2.8665293901776869E-4</v>
      </c>
      <c r="CA6303" s="34">
        <f t="shared" si="6739"/>
        <v>2.1280458757891533E-2</v>
      </c>
    </row>
    <row r="6304" spans="1:79" ht="13.2" x14ac:dyDescent="0.25">
      <c r="A6304" s="75">
        <f t="shared" si="6673"/>
        <v>17.178082191778433</v>
      </c>
      <c r="B6304" s="34">
        <f t="shared" si="6676"/>
        <v>6269.9999999991278</v>
      </c>
      <c r="C6304">
        <f t="shared" si="6674"/>
        <v>15</v>
      </c>
      <c r="D6304" s="35">
        <f t="shared" si="6677"/>
        <v>3000</v>
      </c>
      <c r="E6304" s="27">
        <v>0</v>
      </c>
      <c r="F6304" s="64">
        <f t="shared" si="6678"/>
        <v>0.46593146951268899</v>
      </c>
      <c r="G6304" s="34">
        <v>0</v>
      </c>
      <c r="H6304" s="34">
        <f t="shared" si="6679"/>
        <v>1</v>
      </c>
      <c r="I6304" s="34">
        <f t="shared" si="6680"/>
        <v>6192.2292298236371</v>
      </c>
      <c r="J6304" s="34">
        <f t="shared" si="6681"/>
        <v>29685.507023140577</v>
      </c>
      <c r="K6304" s="34">
        <f t="shared" si="6682"/>
        <v>26236.645308255051</v>
      </c>
      <c r="L6304" s="36">
        <f t="shared" si="6683"/>
        <v>3673.7890315985992</v>
      </c>
      <c r="M6304" s="34">
        <f t="shared" si="6684"/>
        <v>38.195869775056082</v>
      </c>
      <c r="N6304" s="34">
        <f t="shared" si="6685"/>
        <v>183.11075355565998</v>
      </c>
      <c r="O6304" s="34">
        <f t="shared" si="6686"/>
        <v>11.148808202499623</v>
      </c>
      <c r="P6304">
        <f t="shared" si="6687"/>
        <v>117.02391225639889</v>
      </c>
      <c r="Q6304" s="36">
        <f t="shared" si="6688"/>
        <v>182.0215955422027</v>
      </c>
      <c r="R6304" s="34">
        <f t="shared" si="6689"/>
        <v>120.20548650069017</v>
      </c>
      <c r="S6304" s="34">
        <f t="shared" si="6690"/>
        <v>2.724455018905438</v>
      </c>
      <c r="T6304" s="36">
        <f t="shared" si="6691"/>
        <v>4.2187601315033954E-14</v>
      </c>
      <c r="U6304" s="36">
        <f t="shared" si="6692"/>
        <v>2086.3646920159044</v>
      </c>
      <c r="V6304" s="36">
        <f t="shared" si="6693"/>
        <v>5.2203625647271234E-4</v>
      </c>
      <c r="W6304" s="68">
        <f t="shared" si="6694"/>
        <v>10.496540090281712</v>
      </c>
      <c r="X6304">
        <f t="shared" si="6695"/>
        <v>14.342453975010073</v>
      </c>
      <c r="Y6304">
        <f t="shared" si="6696"/>
        <v>1.8307379300092574E-2</v>
      </c>
      <c r="Z6304" s="34">
        <f t="shared" si="6697"/>
        <v>2.1362371768954423E-3</v>
      </c>
      <c r="AA6304" s="36">
        <f t="shared" si="6698"/>
        <v>4.9734126863007263E-5</v>
      </c>
      <c r="AB6304" s="34">
        <f t="shared" si="6699"/>
        <v>2.3425170561219952E-4</v>
      </c>
      <c r="AC6304" s="36">
        <f t="shared" si="6700"/>
        <v>7.1487190469859144E-2</v>
      </c>
      <c r="AD6304" s="34">
        <f t="shared" si="6701"/>
        <v>0</v>
      </c>
      <c r="AE6304">
        <f t="shared" si="6702"/>
        <v>305.17255053931262</v>
      </c>
      <c r="AF6304" s="36">
        <f t="shared" si="6703"/>
        <v>0</v>
      </c>
      <c r="AG6304" s="34">
        <f t="shared" si="6704"/>
        <v>62.201741076428526</v>
      </c>
      <c r="AH6304">
        <f t="shared" si="6705"/>
        <v>4.5995077077108704E-2</v>
      </c>
      <c r="AI6304" s="29">
        <f t="shared" si="6706"/>
        <v>62.201741076428526</v>
      </c>
      <c r="AJ6304">
        <f t="shared" si="6707"/>
        <v>62.201741076428526</v>
      </c>
      <c r="AK6304" s="36">
        <f t="shared" si="6708"/>
        <v>-3.2734809488320649E-5</v>
      </c>
      <c r="AL6304" s="36">
        <f t="shared" si="6709"/>
        <v>1.4708528615114001E-4</v>
      </c>
      <c r="AM6304" s="36">
        <f t="shared" si="6710"/>
        <v>1.0154919966187954E-5</v>
      </c>
      <c r="AN6304" s="37">
        <f t="shared" si="6711"/>
        <v>1.0261265026108123E-4</v>
      </c>
      <c r="AO6304" s="36">
        <f t="shared" si="6712"/>
        <v>1.7785849093674186E-2</v>
      </c>
      <c r="AP6304" s="36">
        <f t="shared" si="6713"/>
        <v>4.4332817239996093E-3</v>
      </c>
      <c r="AQ6304" s="74">
        <f t="shared" si="6714"/>
        <v>0.33388989430755017</v>
      </c>
      <c r="AR6304" s="73">
        <f t="shared" si="6715"/>
        <v>9.7296772867943416E-5</v>
      </c>
      <c r="AS6304" s="72">
        <f t="shared" si="6716"/>
        <v>5.6263119709366954E-6</v>
      </c>
      <c r="AT6304" s="37">
        <f t="shared" si="6717"/>
        <v>696.61608650419635</v>
      </c>
      <c r="AU6304" s="37">
        <f t="shared" si="6718"/>
        <v>0.1693330514060252</v>
      </c>
      <c r="AV6304" s="34">
        <f t="shared" si="6719"/>
        <v>8.5501200808550844E-3</v>
      </c>
      <c r="AW6304" s="34">
        <f t="shared" si="6720"/>
        <v>0.98711705416769147</v>
      </c>
      <c r="AX6304" s="37">
        <f t="shared" si="6721"/>
        <v>3.008049966214756</v>
      </c>
      <c r="AY6304" s="7">
        <f t="shared" si="6722"/>
        <v>14.500257230745015</v>
      </c>
      <c r="AZ6304" s="37">
        <f t="shared" si="6723"/>
        <v>13.504590056496468</v>
      </c>
      <c r="BA6304" s="2">
        <f>BE6304*'mass balance'!$B$17+BF6304*'mass balance'!$C$17+BG6304*'mass balance'!$D$17+BH6304*'mass balance'!$E$17</f>
        <v>2.2585884382369224E-4</v>
      </c>
      <c r="BB6304" s="2">
        <f>BE6304*'mass balance'!$B$18+BF6304*'mass balance'!$C$18+BG6304*'mass balance'!$D$18+BH6304*'mass balance'!$E$18</f>
        <v>2.2933359526713368E-4</v>
      </c>
      <c r="BC6304" s="2">
        <f>BE6304*'mass balance'!$B$19+BF6304*'mass balance'!$C$19+BG6304*'mass balance'!$D$19+BH6304*'mass balance'!$E$19</f>
        <v>-2.8666699408391711E-4</v>
      </c>
      <c r="BD6304" s="2">
        <f>BE6304*'mass balance'!$B$20+BF6304*'mass balance'!$C$20+BG6304*'mass balance'!$D$20+BH6304*'mass balance'!$E$20</f>
        <v>1.0424254330324259E-5</v>
      </c>
      <c r="BE6304" s="2">
        <f>N6304*'mass balance'!$H$11+R6304*'mass balance'!$I$11+S6304*'mass balance'!$J$11</f>
        <v>-4.3597798465633324E-4</v>
      </c>
      <c r="BF6304" s="2">
        <f>N6304*'mass balance'!$H$12+R6304*'mass balance'!$I$12+S6304*'mass balance'!$J$12</f>
        <v>6.5527563573980616E-6</v>
      </c>
      <c r="BG6304" s="2">
        <f>N6304*'mass balance'!$H$13+R6304*'mass balance'!$I$13+S6304*'mass balance'!$J$13</f>
        <v>1.0376002075183516E-4</v>
      </c>
      <c r="BH6304" s="2">
        <f>N6304*'mass balance'!$H$14+R6304*'mass balance'!$I$14+S6304*'mass balance'!$J$14</f>
        <v>4.7685092071786449E-5</v>
      </c>
      <c r="BI6304" s="36">
        <f t="shared" si="6724"/>
        <v>6.851681337565462E-17</v>
      </c>
      <c r="BJ6304" s="36">
        <f t="shared" si="6725"/>
        <v>4.6131404940308856E-19</v>
      </c>
      <c r="BK6304" s="36">
        <f t="shared" si="6726"/>
        <v>2.208862046935829E-15</v>
      </c>
      <c r="BL6304" s="36">
        <f t="shared" si="6727"/>
        <v>1.9660185752860278E-15</v>
      </c>
      <c r="BM6304" s="36">
        <f t="shared" si="6728"/>
        <v>4.8828337193636449E-12</v>
      </c>
      <c r="BN6304" s="36">
        <f t="shared" ca="1" si="6672"/>
        <v>0.98740906379375615</v>
      </c>
      <c r="BO6304" s="36">
        <f t="shared" ca="1" si="6729"/>
        <v>1</v>
      </c>
      <c r="BP6304" s="36">
        <f t="shared" si="6730"/>
        <v>-4.882833675202943E-12</v>
      </c>
      <c r="BQ6304" s="36">
        <f t="shared" si="6731"/>
        <v>0.99999999095592751</v>
      </c>
      <c r="BR6304" s="2">
        <f t="shared" si="6675"/>
        <v>-5</v>
      </c>
      <c r="BS6304">
        <v>0</v>
      </c>
      <c r="BT6304" s="37">
        <f t="shared" si="6732"/>
        <v>0.28738366156912687</v>
      </c>
      <c r="BU6304" s="34">
        <f t="shared" si="6733"/>
        <v>-5</v>
      </c>
      <c r="BV6304" s="34">
        <f t="shared" si="6734"/>
        <v>-5</v>
      </c>
      <c r="BW6304" s="34">
        <f t="shared" si="6735"/>
        <v>-5</v>
      </c>
      <c r="BX6304" s="34">
        <f t="shared" si="6736"/>
        <v>-5</v>
      </c>
      <c r="BY6304" s="34">
        <f t="shared" si="6737"/>
        <v>7.9762528528770771</v>
      </c>
      <c r="BZ6304" s="36">
        <f t="shared" si="6738"/>
        <v>2.8666699408391711E-4</v>
      </c>
      <c r="CA6304" s="34">
        <f t="shared" si="6739"/>
        <v>2.1280443195006809E-2</v>
      </c>
    </row>
    <row r="6305" spans="1:79" ht="13.2" x14ac:dyDescent="0.25">
      <c r="A6305" s="75">
        <f t="shared" si="6673"/>
        <v>17.180821917805829</v>
      </c>
      <c r="B6305" s="34">
        <f t="shared" si="6676"/>
        <v>6270.9999999991278</v>
      </c>
      <c r="C6305">
        <f t="shared" si="6674"/>
        <v>15</v>
      </c>
      <c r="D6305" s="35">
        <f t="shared" si="6677"/>
        <v>3000</v>
      </c>
      <c r="E6305" s="27">
        <v>0</v>
      </c>
      <c r="F6305" s="64">
        <f t="shared" si="6678"/>
        <v>0.46593146951268899</v>
      </c>
      <c r="G6305" s="34">
        <v>0</v>
      </c>
      <c r="H6305" s="34">
        <f t="shared" si="6679"/>
        <v>1</v>
      </c>
      <c r="I6305" s="34">
        <f t="shared" si="6680"/>
        <v>6192.2292298236371</v>
      </c>
      <c r="J6305" s="34">
        <f t="shared" si="6681"/>
        <v>29686.49127016377</v>
      </c>
      <c r="K6305" s="34">
        <f t="shared" si="6682"/>
        <v>26237.515205475371</v>
      </c>
      <c r="L6305" s="36">
        <f t="shared" si="6683"/>
        <v>3673.9717442883652</v>
      </c>
      <c r="M6305" s="34">
        <f t="shared" si="6684"/>
        <v>38.195869775056082</v>
      </c>
      <c r="N6305" s="34">
        <f t="shared" si="6685"/>
        <v>183.11682474096804</v>
      </c>
      <c r="O6305" s="34">
        <f t="shared" si="6686"/>
        <v>11.148808202499623</v>
      </c>
      <c r="P6305">
        <f t="shared" si="6687"/>
        <v>117.02973233849707</v>
      </c>
      <c r="Q6305" s="36">
        <f t="shared" si="6688"/>
        <v>182.02824469212544</v>
      </c>
      <c r="R6305" s="34">
        <f t="shared" si="6689"/>
        <v>120.21142032314692</v>
      </c>
      <c r="S6305" s="34">
        <f t="shared" si="6690"/>
        <v>2.7230092795584255</v>
      </c>
      <c r="T6305" s="36">
        <f t="shared" si="6691"/>
        <v>4.2186901950383404E-14</v>
      </c>
      <c r="U6305" s="36">
        <f t="shared" si="6692"/>
        <v>2086.3646920159044</v>
      </c>
      <c r="V6305" s="36">
        <f t="shared" si="6693"/>
        <v>5.21759236536134E-4</v>
      </c>
      <c r="W6305" s="68">
        <f t="shared" si="6694"/>
        <v>10.497062126538186</v>
      </c>
      <c r="X6305">
        <f t="shared" si="6695"/>
        <v>14.342691740876932</v>
      </c>
      <c r="Y6305">
        <f t="shared" si="6696"/>
        <v>1.8307379300092574E-2</v>
      </c>
      <c r="Z6305" s="34">
        <f t="shared" si="6697"/>
        <v>2.1362371768954423E-3</v>
      </c>
      <c r="AA6305" s="36">
        <f t="shared" si="6698"/>
        <v>4.9705263267619089E-5</v>
      </c>
      <c r="AB6305" s="34">
        <f t="shared" si="6699"/>
        <v>2.3425170561219952E-4</v>
      </c>
      <c r="AC6305" s="36">
        <f t="shared" si="6700"/>
        <v>7.1487190469859144E-2</v>
      </c>
      <c r="AD6305" s="34">
        <f t="shared" si="6701"/>
        <v>0</v>
      </c>
      <c r="AE6305">
        <f t="shared" si="6702"/>
        <v>305.17255053931262</v>
      </c>
      <c r="AF6305" s="36">
        <f t="shared" si="6703"/>
        <v>0</v>
      </c>
      <c r="AG6305" s="34">
        <f t="shared" si="6704"/>
        <v>62.204015883600093</v>
      </c>
      <c r="AH6305">
        <f t="shared" si="6705"/>
        <v>4.5970130394820785E-2</v>
      </c>
      <c r="AI6305" s="29">
        <f t="shared" si="6706"/>
        <v>62.204015883600093</v>
      </c>
      <c r="AJ6305">
        <f t="shared" si="6707"/>
        <v>0</v>
      </c>
      <c r="AK6305" s="36">
        <f t="shared" si="6708"/>
        <v>-9.7296772867943416E-5</v>
      </c>
      <c r="AL6305" s="36">
        <f t="shared" si="6709"/>
        <v>4.8097705110724973E-4</v>
      </c>
      <c r="AM6305" s="36">
        <f t="shared" si="6710"/>
        <v>3.2248668128274494E-5</v>
      </c>
      <c r="AN6305" s="37">
        <f t="shared" si="6711"/>
        <v>6.9877840772760585E-5</v>
      </c>
      <c r="AO6305" s="36">
        <f t="shared" si="6712"/>
        <v>1.7932934379825325E-2</v>
      </c>
      <c r="AP6305" s="36">
        <f t="shared" si="6713"/>
        <v>4.4434366439657976E-3</v>
      </c>
      <c r="AQ6305" s="74">
        <f t="shared" si="6714"/>
        <v>0.22182555581958377</v>
      </c>
      <c r="AR6305" s="73">
        <f t="shared" si="6715"/>
        <v>6.7545550752175058E-5</v>
      </c>
      <c r="AS6305" s="72">
        <f t="shared" si="6716"/>
        <v>5.7670547966027513E-6</v>
      </c>
      <c r="AT6305" s="37">
        <f t="shared" si="6717"/>
        <v>462.80900744878386</v>
      </c>
      <c r="AU6305" s="37">
        <f t="shared" si="6718"/>
        <v>0.16972092740662983</v>
      </c>
      <c r="AV6305" s="34">
        <f t="shared" si="6719"/>
        <v>6.3142880254954981E-6</v>
      </c>
      <c r="AW6305" s="34">
        <f t="shared" si="6720"/>
        <v>0.9871661475724921</v>
      </c>
      <c r="AX6305" s="37">
        <f t="shared" si="6721"/>
        <v>3.008199568953386</v>
      </c>
      <c r="AY6305" s="7">
        <f t="shared" si="6722"/>
        <v>14.49243415735209</v>
      </c>
      <c r="AZ6305" s="37">
        <f t="shared" si="6723"/>
        <v>13.505261695491573</v>
      </c>
      <c r="BA6305" s="2">
        <f>BE6305*'mass balance'!$B$17+BF6305*'mass balance'!$C$17+BG6305*'mass balance'!$D$17+BH6305*'mass balance'!$E$17</f>
        <v>2.2586991163078569E-4</v>
      </c>
      <c r="BB6305" s="2">
        <f>BE6305*'mass balance'!$B$18+BF6305*'mass balance'!$C$18+BG6305*'mass balance'!$D$18+BH6305*'mass balance'!$E$18</f>
        <v>2.2934483334818243E-4</v>
      </c>
      <c r="BC6305" s="2">
        <f>BE6305*'mass balance'!$B$19+BF6305*'mass balance'!$C$19+BG6305*'mass balance'!$D$19+BH6305*'mass balance'!$E$19</f>
        <v>-2.8668104168522803E-4</v>
      </c>
      <c r="BD6305" s="2">
        <f>BE6305*'mass balance'!$B$20+BF6305*'mass balance'!$C$20+BG6305*'mass balance'!$D$20+BH6305*'mass balance'!$E$20</f>
        <v>1.0424765152190111E-5</v>
      </c>
      <c r="BE6305" s="2">
        <f>N6305*'mass balance'!$H$11+R6305*'mass balance'!$I$11+S6305*'mass balance'!$J$11</f>
        <v>-4.359924398594477E-4</v>
      </c>
      <c r="BF6305" s="2">
        <f>N6305*'mass balance'!$H$12+R6305*'mass balance'!$I$12+S6305*'mass balance'!$J$12</f>
        <v>6.5492791197004169E-6</v>
      </c>
      <c r="BG6305" s="2">
        <f>N6305*'mass balance'!$H$13+R6305*'mass balance'!$I$13+S6305*'mass balance'!$J$13</f>
        <v>1.0376275023838391E-4</v>
      </c>
      <c r="BH6305" s="2">
        <f>N6305*'mass balance'!$H$14+R6305*'mass balance'!$I$14+S6305*'mass balance'!$J$14</f>
        <v>4.7686673109627088E-5</v>
      </c>
      <c r="BI6305" s="36">
        <f t="shared" si="6724"/>
        <v>6.851681337565462E-17</v>
      </c>
      <c r="BJ6305" s="36">
        <f t="shared" si="6725"/>
        <v>4.6134776884917872E-19</v>
      </c>
      <c r="BK6305" s="36">
        <f t="shared" si="6726"/>
        <v>2.209323360985232E-15</v>
      </c>
      <c r="BL6305" s="36">
        <f t="shared" si="6727"/>
        <v>1.9665231040013807E-15</v>
      </c>
      <c r="BM6305" s="36">
        <f t="shared" si="6728"/>
        <v>4.8847997379389306E-12</v>
      </c>
      <c r="BN6305" s="36">
        <f t="shared" ca="1" si="6672"/>
        <v>0.8643498483434271</v>
      </c>
      <c r="BO6305" s="36">
        <f t="shared" ca="1" si="6729"/>
        <v>1</v>
      </c>
      <c r="BP6305" s="36">
        <f t="shared" si="6730"/>
        <v>-4.8847996937365958E-12</v>
      </c>
      <c r="BQ6305" s="36">
        <f t="shared" si="6731"/>
        <v>0.99999999095104464</v>
      </c>
      <c r="BR6305" s="2">
        <f t="shared" si="6675"/>
        <v>-5</v>
      </c>
      <c r="BS6305">
        <v>0</v>
      </c>
      <c r="BT6305" s="37">
        <f t="shared" si="6732"/>
        <v>0.28739774428944109</v>
      </c>
      <c r="BU6305" s="34">
        <f t="shared" si="6733"/>
        <v>-5</v>
      </c>
      <c r="BV6305" s="34">
        <f t="shared" si="6734"/>
        <v>-5</v>
      </c>
      <c r="BW6305" s="34">
        <f t="shared" si="6735"/>
        <v>-5</v>
      </c>
      <c r="BX6305" s="34">
        <f t="shared" si="6736"/>
        <v>-5</v>
      </c>
      <c r="BY6305" s="34">
        <f t="shared" si="6737"/>
        <v>7.976517311999185</v>
      </c>
      <c r="BZ6305" s="36">
        <f t="shared" si="6738"/>
        <v>2.8668104168522803E-4</v>
      </c>
      <c r="CA6305" s="34">
        <f t="shared" si="6739"/>
        <v>2.1280427641426774E-2</v>
      </c>
    </row>
    <row r="6306" spans="1:79" ht="13.2" x14ac:dyDescent="0.25">
      <c r="A6306" s="75">
        <f t="shared" si="6673"/>
        <v>17.183561643833226</v>
      </c>
      <c r="B6306" s="34">
        <f t="shared" si="6676"/>
        <v>6271.9999999991278</v>
      </c>
      <c r="C6306">
        <f t="shared" si="6674"/>
        <v>15</v>
      </c>
      <c r="D6306" s="35">
        <f t="shared" si="6677"/>
        <v>3000</v>
      </c>
      <c r="E6306" s="27">
        <v>0</v>
      </c>
      <c r="F6306" s="64">
        <f t="shared" si="6678"/>
        <v>0.46593146951268899</v>
      </c>
      <c r="G6306" s="34">
        <v>0</v>
      </c>
      <c r="H6306" s="34">
        <f t="shared" si="6679"/>
        <v>1</v>
      </c>
      <c r="I6306" s="34">
        <f t="shared" si="6680"/>
        <v>6192.2292298236371</v>
      </c>
      <c r="J6306" s="34">
        <f t="shared" si="6681"/>
        <v>29687.474978590686</v>
      </c>
      <c r="K6306" s="34">
        <f t="shared" si="6682"/>
        <v>26238.38462667352</v>
      </c>
      <c r="L6306" s="36">
        <f t="shared" si="6683"/>
        <v>3674.1543600211526</v>
      </c>
      <c r="M6306" s="34">
        <f t="shared" si="6684"/>
        <v>38.195869775056082</v>
      </c>
      <c r="N6306" s="34">
        <f t="shared" si="6685"/>
        <v>183.12289260402295</v>
      </c>
      <c r="O6306" s="34">
        <f t="shared" si="6686"/>
        <v>11.148808202499623</v>
      </c>
      <c r="P6306">
        <f t="shared" si="6687"/>
        <v>117.03554933215308</v>
      </c>
      <c r="Q6306" s="36">
        <f t="shared" si="6688"/>
        <v>182.03489023403714</v>
      </c>
      <c r="R6306" s="34">
        <f t="shared" si="6689"/>
        <v>120.21735099544289</v>
      </c>
      <c r="S6306" s="34">
        <f t="shared" si="6690"/>
        <v>2.7215642550152808</v>
      </c>
      <c r="T6306" s="36">
        <f t="shared" si="6691"/>
        <v>4.2186203003188213E-14</v>
      </c>
      <c r="U6306" s="36">
        <f t="shared" si="6692"/>
        <v>2086.3646920159044</v>
      </c>
      <c r="V6306" s="36">
        <f t="shared" si="6693"/>
        <v>5.2148235356402276E-4</v>
      </c>
      <c r="W6306" s="68">
        <f t="shared" si="6694"/>
        <v>10.497583885774722</v>
      </c>
      <c r="X6306">
        <f t="shared" si="6695"/>
        <v>14.342929372696107</v>
      </c>
      <c r="Y6306">
        <f t="shared" si="6696"/>
        <v>1.8307379300092574E-2</v>
      </c>
      <c r="Z6306" s="34">
        <f t="shared" si="6697"/>
        <v>2.1362371768954423E-3</v>
      </c>
      <c r="AA6306" s="36">
        <f t="shared" si="6698"/>
        <v>4.9676416901100796E-5</v>
      </c>
      <c r="AB6306" s="34">
        <f t="shared" si="6699"/>
        <v>2.3425170561219952E-4</v>
      </c>
      <c r="AC6306" s="36">
        <f t="shared" si="6700"/>
        <v>7.1487190469859144E-2</v>
      </c>
      <c r="AD6306" s="34">
        <f t="shared" si="6701"/>
        <v>0</v>
      </c>
      <c r="AE6306">
        <f t="shared" si="6702"/>
        <v>305.17255053931262</v>
      </c>
      <c r="AF6306" s="36">
        <f t="shared" si="6703"/>
        <v>0</v>
      </c>
      <c r="AG6306" s="34">
        <f t="shared" si="6704"/>
        <v>62.20628945639892</v>
      </c>
      <c r="AH6306">
        <f t="shared" si="6705"/>
        <v>4.5945196673905286E-2</v>
      </c>
      <c r="AI6306" s="29">
        <f t="shared" si="6706"/>
        <v>62.20628945639892</v>
      </c>
      <c r="AJ6306">
        <f t="shared" si="6707"/>
        <v>62.20628945639892</v>
      </c>
      <c r="AK6306" s="36">
        <f t="shared" si="6708"/>
        <v>-6.7545550752175058E-5</v>
      </c>
      <c r="AL6306" s="36">
        <f t="shared" si="6709"/>
        <v>3.2432888432441505E-4</v>
      </c>
      <c r="AM6306" s="36">
        <f t="shared" si="6710"/>
        <v>2.2067801210705394E-5</v>
      </c>
      <c r="AN6306" s="37">
        <f t="shared" si="6711"/>
        <v>-2.7418932095182831E-5</v>
      </c>
      <c r="AO6306" s="36">
        <f t="shared" si="6712"/>
        <v>1.8413911430932576E-2</v>
      </c>
      <c r="AP6306" s="36">
        <f t="shared" si="6713"/>
        <v>4.475685312094072E-3</v>
      </c>
      <c r="AQ6306" s="74">
        <f t="shared" si="6714"/>
        <v>-8.0396763486764028E-2</v>
      </c>
      <c r="AR6306" s="73">
        <f t="shared" si="6715"/>
        <v>-2.7908996034032285E-5</v>
      </c>
      <c r="AS6306" s="72">
        <f t="shared" si="6716"/>
        <v>6.2436442476025139E-6</v>
      </c>
      <c r="AT6306" s="37">
        <f t="shared" si="6717"/>
        <v>-167.73696869113834</v>
      </c>
      <c r="AU6306" s="37">
        <f t="shared" si="6718"/>
        <v>0.17095269333487642</v>
      </c>
      <c r="AV6306" s="34">
        <f t="shared" si="6719"/>
        <v>8.5507379782094276E-3</v>
      </c>
      <c r="AW6306" s="34">
        <f t="shared" si="6720"/>
        <v>0.98721521492574604</v>
      </c>
      <c r="AX6306" s="37">
        <f t="shared" si="6721"/>
        <v>3.0083490923049223</v>
      </c>
      <c r="AY6306" s="7">
        <f t="shared" si="6722"/>
        <v>14.501698930983599</v>
      </c>
      <c r="AZ6306" s="37">
        <f t="shared" si="6723"/>
        <v>13.505932978079644</v>
      </c>
      <c r="BA6306" s="2">
        <f>BE6306*'mass balance'!$B$17+BF6306*'mass balance'!$C$17+BG6306*'mass balance'!$D$17+BH6306*'mass balance'!$E$17</f>
        <v>2.2588097355940554E-4</v>
      </c>
      <c r="BB6306" s="2">
        <f>BE6306*'mass balance'!$B$18+BF6306*'mass balance'!$C$18+BG6306*'mass balance'!$D$18+BH6306*'mass balance'!$E$18</f>
        <v>2.2935606546031952E-4</v>
      </c>
      <c r="BC6306" s="2">
        <f>BE6306*'mass balance'!$B$19+BF6306*'mass balance'!$C$19+BG6306*'mass balance'!$D$19+BH6306*'mass balance'!$E$19</f>
        <v>-2.8669508182539933E-4</v>
      </c>
      <c r="BD6306" s="2">
        <f>BE6306*'mass balance'!$B$20+BF6306*'mass balance'!$C$20+BG6306*'mass balance'!$D$20+BH6306*'mass balance'!$E$20</f>
        <v>1.0425275702741793E-5</v>
      </c>
      <c r="BE6306" s="2">
        <f>N6306*'mass balance'!$H$11+R6306*'mass balance'!$I$11+S6306*'mass balance'!$J$11</f>
        <v>-4.3600688715243557E-4</v>
      </c>
      <c r="BF6306" s="2">
        <f>N6306*'mass balance'!$H$12+R6306*'mass balance'!$I$12+S6306*'mass balance'!$J$12</f>
        <v>6.5458036012220487E-6</v>
      </c>
      <c r="BG6306" s="2">
        <f>N6306*'mass balance'!$H$13+R6306*'mass balance'!$I$13+S6306*'mass balance'!$J$13</f>
        <v>1.0376547819580136E-4</v>
      </c>
      <c r="BH6306" s="2">
        <f>N6306*'mass balance'!$H$14+R6306*'mass balance'!$I$14+S6306*'mass balance'!$J$14</f>
        <v>4.7688253282297637E-5</v>
      </c>
      <c r="BI6306" s="36">
        <f t="shared" si="6724"/>
        <v>6.851681337565462E-17</v>
      </c>
      <c r="BJ6306" s="36">
        <f t="shared" si="6725"/>
        <v>4.6138147968492462E-19</v>
      </c>
      <c r="BK6306" s="36">
        <f t="shared" si="6726"/>
        <v>2.2097847087540811E-15</v>
      </c>
      <c r="BL6306" s="36">
        <f t="shared" si="6727"/>
        <v>1.9670276706722787E-15</v>
      </c>
      <c r="BM6306" s="36">
        <f t="shared" si="6728"/>
        <v>4.8867662610429319E-12</v>
      </c>
      <c r="BN6306" s="36">
        <f t="shared" ref="BN6306:BN6369" ca="1" si="6740">RAND()</f>
        <v>0.81841316714586299</v>
      </c>
      <c r="BO6306" s="36">
        <f t="shared" ca="1" si="6729"/>
        <v>1</v>
      </c>
      <c r="BP6306" s="36">
        <f t="shared" si="6730"/>
        <v>-4.8867662167989312E-12</v>
      </c>
      <c r="BQ6306" s="36">
        <f t="shared" si="6731"/>
        <v>0.99999999094615988</v>
      </c>
      <c r="BR6306" s="2">
        <f t="shared" si="6675"/>
        <v>-5</v>
      </c>
      <c r="BS6306">
        <v>0</v>
      </c>
      <c r="BT6306" s="37">
        <f t="shared" si="6732"/>
        <v>0.28741181952996281</v>
      </c>
      <c r="BU6306" s="34">
        <f t="shared" si="6733"/>
        <v>-5</v>
      </c>
      <c r="BV6306" s="34">
        <f t="shared" si="6734"/>
        <v>-5</v>
      </c>
      <c r="BW6306" s="34">
        <f t="shared" si="6735"/>
        <v>-5</v>
      </c>
      <c r="BX6306" s="34">
        <f t="shared" si="6736"/>
        <v>-5</v>
      </c>
      <c r="BY6306" s="34">
        <f t="shared" si="6737"/>
        <v>7.9767816264048808</v>
      </c>
      <c r="BZ6306" s="36">
        <f t="shared" si="6738"/>
        <v>2.8669508182539933E-4</v>
      </c>
      <c r="CA6306" s="34">
        <f t="shared" si="6739"/>
        <v>2.128041209714553E-2</v>
      </c>
    </row>
    <row r="6307" spans="1:79" ht="13.2" x14ac:dyDescent="0.25">
      <c r="A6307" s="75">
        <f t="shared" ref="A6307:A6370" si="6741">IF($B$31=24,A6306+1/(365*24),A6306+1/365)</f>
        <v>17.186301369860622</v>
      </c>
      <c r="B6307" s="34">
        <f t="shared" si="6676"/>
        <v>6272.9999999991269</v>
      </c>
      <c r="C6307">
        <f t="shared" ref="C6307:C6370" si="6742">$B$29</f>
        <v>15</v>
      </c>
      <c r="D6307" s="35">
        <f t="shared" si="6677"/>
        <v>3000</v>
      </c>
      <c r="E6307" s="27">
        <v>0</v>
      </c>
      <c r="F6307" s="64">
        <f t="shared" si="6678"/>
        <v>0.46593146951268899</v>
      </c>
      <c r="G6307" s="34">
        <v>0</v>
      </c>
      <c r="H6307" s="34">
        <f t="shared" si="6679"/>
        <v>1</v>
      </c>
      <c r="I6307" s="34">
        <f t="shared" si="6680"/>
        <v>6192.2292298236371</v>
      </c>
      <c r="J6307" s="34">
        <f t="shared" si="6681"/>
        <v>29688.458148706588</v>
      </c>
      <c r="K6307" s="34">
        <f t="shared" si="6682"/>
        <v>26239.253572101621</v>
      </c>
      <c r="L6307" s="36">
        <f t="shared" si="6683"/>
        <v>3674.3368788449002</v>
      </c>
      <c r="M6307" s="34">
        <f t="shared" si="6684"/>
        <v>38.195869775056082</v>
      </c>
      <c r="N6307" s="34">
        <f t="shared" si="6685"/>
        <v>183.12895714658427</v>
      </c>
      <c r="O6307" s="34">
        <f t="shared" si="6686"/>
        <v>11.148808202499623</v>
      </c>
      <c r="P6307">
        <f t="shared" si="6687"/>
        <v>117.04136323889396</v>
      </c>
      <c r="Q6307" s="36">
        <f t="shared" si="6688"/>
        <v>182.04153216981439</v>
      </c>
      <c r="R6307" s="34">
        <f t="shared" si="6689"/>
        <v>120.22327851913717</v>
      </c>
      <c r="S6307" s="34">
        <f t="shared" si="6690"/>
        <v>2.7201199449835372</v>
      </c>
      <c r="T6307" s="36">
        <f t="shared" si="6691"/>
        <v>4.2185504473185784E-14</v>
      </c>
      <c r="U6307" s="36">
        <f t="shared" si="6692"/>
        <v>2086.3646920159044</v>
      </c>
      <c r="V6307" s="36">
        <f t="shared" si="6693"/>
        <v>5.2120560750034556E-4</v>
      </c>
      <c r="W6307" s="68">
        <f t="shared" si="6694"/>
        <v>10.498105368128286</v>
      </c>
      <c r="X6307">
        <f t="shared" si="6695"/>
        <v>14.343166870543168</v>
      </c>
      <c r="Y6307">
        <f t="shared" si="6696"/>
        <v>1.8307379300092574E-2</v>
      </c>
      <c r="Z6307" s="34">
        <f t="shared" si="6697"/>
        <v>2.1362371768954423E-3</v>
      </c>
      <c r="AA6307" s="36">
        <f t="shared" si="6698"/>
        <v>4.9647587752614794E-5</v>
      </c>
      <c r="AB6307" s="34">
        <f t="shared" si="6699"/>
        <v>2.3425170561219952E-4</v>
      </c>
      <c r="AC6307" s="36">
        <f t="shared" si="6700"/>
        <v>7.1487190469859144E-2</v>
      </c>
      <c r="AD6307" s="34">
        <f t="shared" si="6701"/>
        <v>0</v>
      </c>
      <c r="AE6307">
        <f t="shared" si="6702"/>
        <v>305.17255053931262</v>
      </c>
      <c r="AF6307" s="36">
        <f t="shared" si="6703"/>
        <v>0</v>
      </c>
      <c r="AG6307" s="34">
        <f t="shared" si="6704"/>
        <v>62.208561795467034</v>
      </c>
      <c r="AH6307">
        <f t="shared" si="6705"/>
        <v>4.5920275908322594E-2</v>
      </c>
      <c r="AI6307" s="29">
        <f t="shared" si="6706"/>
        <v>62.208561795467034</v>
      </c>
      <c r="AJ6307">
        <f t="shared" si="6707"/>
        <v>0</v>
      </c>
      <c r="AK6307" s="36">
        <f t="shared" si="6708"/>
        <v>2.7908996034032285E-5</v>
      </c>
      <c r="AL6307" s="36">
        <f t="shared" si="6709"/>
        <v>-1.4521585773239907E-4</v>
      </c>
      <c r="AM6307" s="36">
        <f t="shared" si="6710"/>
        <v>-1.059666264130463E-5</v>
      </c>
      <c r="AN6307" s="37">
        <f t="shared" si="6711"/>
        <v>-9.4964482847357889E-5</v>
      </c>
      <c r="AO6307" s="36">
        <f t="shared" si="6712"/>
        <v>1.873824031525699E-2</v>
      </c>
      <c r="AP6307" s="36">
        <f t="shared" si="6713"/>
        <v>4.4977531133047772E-3</v>
      </c>
      <c r="AQ6307" s="74">
        <f t="shared" si="6714"/>
        <v>-0.26424146823652145</v>
      </c>
      <c r="AR6307" s="73">
        <f t="shared" si="6715"/>
        <v>-9.9928374937652915E-5</v>
      </c>
      <c r="AS6307" s="72">
        <f t="shared" si="6716"/>
        <v>6.5794018596942792E-6</v>
      </c>
      <c r="AT6307" s="37">
        <f t="shared" si="6717"/>
        <v>-551.30406949512189</v>
      </c>
      <c r="AU6307" s="37">
        <f t="shared" si="6718"/>
        <v>0.17179559219614232</v>
      </c>
      <c r="AV6307" s="34">
        <f t="shared" si="6719"/>
        <v>6.3074401966029304E-6</v>
      </c>
      <c r="AW6307" s="34">
        <f t="shared" si="6720"/>
        <v>0.98726425624033376</v>
      </c>
      <c r="AX6307" s="37">
        <f t="shared" si="6721"/>
        <v>3.0084985363086156</v>
      </c>
      <c r="AY6307" s="7">
        <f t="shared" si="6722"/>
        <v>14.493874468117431</v>
      </c>
      <c r="AZ6307" s="37">
        <f t="shared" si="6723"/>
        <v>13.506603904436901</v>
      </c>
      <c r="BA6307" s="2">
        <f>BE6307*'mass balance'!$B$17+BF6307*'mass balance'!$C$17+BG6307*'mass balance'!$D$17+BH6307*'mass balance'!$E$17</f>
        <v>2.2589202961246452E-4</v>
      </c>
      <c r="BB6307" s="2">
        <f>BE6307*'mass balance'!$B$18+BF6307*'mass balance'!$C$18+BG6307*'mass balance'!$D$18+BH6307*'mass balance'!$E$18</f>
        <v>2.2936729160650247E-4</v>
      </c>
      <c r="BC6307" s="2">
        <f>BE6307*'mass balance'!$B$19+BF6307*'mass balance'!$C$19+BG6307*'mass balance'!$D$19+BH6307*'mass balance'!$E$19</f>
        <v>-2.8670911450812809E-4</v>
      </c>
      <c r="BD6307" s="2">
        <f>BE6307*'mass balance'!$B$20+BF6307*'mass balance'!$C$20+BG6307*'mass balance'!$D$20+BH6307*'mass balance'!$E$20</f>
        <v>1.0425785982113747E-5</v>
      </c>
      <c r="BE6307" s="2">
        <f>N6307*'mass balance'!$H$11+R6307*'mass balance'!$I$11+S6307*'mass balance'!$J$11</f>
        <v>-4.3602132653948635E-4</v>
      </c>
      <c r="BF6307" s="2">
        <f>N6307*'mass balance'!$H$12+R6307*'mass balance'!$I$12+S6307*'mass balance'!$J$12</f>
        <v>6.5423298012595284E-6</v>
      </c>
      <c r="BG6307" s="2">
        <f>N6307*'mass balance'!$H$13+R6307*'mass balance'!$I$13+S6307*'mass balance'!$J$13</f>
        <v>1.0376820462493721E-4</v>
      </c>
      <c r="BH6307" s="2">
        <f>N6307*'mass balance'!$H$14+R6307*'mass balance'!$I$14+S6307*'mass balance'!$J$14</f>
        <v>4.7689832590256312E-5</v>
      </c>
      <c r="BI6307" s="36">
        <f t="shared" si="6724"/>
        <v>6.851681337565462E-17</v>
      </c>
      <c r="BJ6307" s="36">
        <f t="shared" si="6725"/>
        <v>4.6141518191094957E-19</v>
      </c>
      <c r="BK6307" s="36">
        <f t="shared" si="6726"/>
        <v>2.2102460902337662E-15</v>
      </c>
      <c r="BL6307" s="36">
        <f t="shared" si="6727"/>
        <v>1.9675322752832285E-15</v>
      </c>
      <c r="BM6307" s="36">
        <f t="shared" si="6728"/>
        <v>4.8887332887136038E-12</v>
      </c>
      <c r="BN6307" s="36">
        <f t="shared" ca="1" si="6740"/>
        <v>0.58173354976344527</v>
      </c>
      <c r="BO6307" s="36">
        <f t="shared" ca="1" si="6729"/>
        <v>1</v>
      </c>
      <c r="BP6307" s="36">
        <f t="shared" si="6730"/>
        <v>-4.888733244427904E-12</v>
      </c>
      <c r="BQ6307" s="36">
        <f t="shared" si="6731"/>
        <v>0.99999999094127312</v>
      </c>
      <c r="BR6307" s="2">
        <f t="shared" si="6675"/>
        <v>-5</v>
      </c>
      <c r="BS6307">
        <v>0</v>
      </c>
      <c r="BT6307" s="37">
        <f t="shared" si="6732"/>
        <v>0.28742588729439839</v>
      </c>
      <c r="BU6307" s="34">
        <f t="shared" si="6733"/>
        <v>-5</v>
      </c>
      <c r="BV6307" s="34">
        <f t="shared" si="6734"/>
        <v>-5</v>
      </c>
      <c r="BW6307" s="34">
        <f t="shared" si="6735"/>
        <v>-5</v>
      </c>
      <c r="BX6307" s="34">
        <f t="shared" si="6736"/>
        <v>-5</v>
      </c>
      <c r="BY6307" s="34">
        <f t="shared" si="6737"/>
        <v>7.9770457961708106</v>
      </c>
      <c r="BZ6307" s="36">
        <f t="shared" si="6738"/>
        <v>2.8670911450812809E-4</v>
      </c>
      <c r="CA6307" s="34">
        <f t="shared" si="6739"/>
        <v>2.1280396562157227E-2</v>
      </c>
    </row>
    <row r="6308" spans="1:79" ht="13.2" x14ac:dyDescent="0.25">
      <c r="A6308" s="75">
        <f t="shared" si="6741"/>
        <v>17.189041095888019</v>
      </c>
      <c r="B6308" s="34">
        <f t="shared" si="6676"/>
        <v>6273.9999999991269</v>
      </c>
      <c r="C6308">
        <f t="shared" si="6742"/>
        <v>15</v>
      </c>
      <c r="D6308" s="35">
        <f t="shared" si="6677"/>
        <v>3000</v>
      </c>
      <c r="E6308" s="27">
        <v>0</v>
      </c>
      <c r="F6308" s="64">
        <f t="shared" si="6678"/>
        <v>0.46593146951268899</v>
      </c>
      <c r="G6308" s="34">
        <v>0</v>
      </c>
      <c r="H6308" s="34">
        <f t="shared" si="6679"/>
        <v>1</v>
      </c>
      <c r="I6308" s="34">
        <f t="shared" si="6680"/>
        <v>6192.2292298236371</v>
      </c>
      <c r="J6308" s="34">
        <f t="shared" si="6681"/>
        <v>29689.440780796594</v>
      </c>
      <c r="K6308" s="34">
        <f t="shared" si="6682"/>
        <v>26240.122042011662</v>
      </c>
      <c r="L6308" s="36">
        <f t="shared" si="6683"/>
        <v>3674.5193008075248</v>
      </c>
      <c r="M6308" s="34">
        <f t="shared" si="6684"/>
        <v>38.195869775056082</v>
      </c>
      <c r="N6308" s="34">
        <f t="shared" si="6685"/>
        <v>183.13501837041073</v>
      </c>
      <c r="O6308" s="34">
        <f t="shared" si="6686"/>
        <v>11.148808202499623</v>
      </c>
      <c r="P6308">
        <f t="shared" si="6687"/>
        <v>117.04717406024605</v>
      </c>
      <c r="Q6308" s="36">
        <f t="shared" si="6688"/>
        <v>182.04817050133281</v>
      </c>
      <c r="R6308" s="34">
        <f t="shared" si="6689"/>
        <v>120.22920289578821</v>
      </c>
      <c r="S6308" s="34">
        <f t="shared" si="6690"/>
        <v>2.718676349170785</v>
      </c>
      <c r="T6308" s="36">
        <f t="shared" si="6691"/>
        <v>4.2184806360113674E-14</v>
      </c>
      <c r="U6308" s="36">
        <f t="shared" si="6692"/>
        <v>2086.3646920159044</v>
      </c>
      <c r="V6308" s="36">
        <f t="shared" si="6693"/>
        <v>5.2092899828906376E-4</v>
      </c>
      <c r="W6308" s="68">
        <f t="shared" si="6694"/>
        <v>10.498626573735786</v>
      </c>
      <c r="X6308">
        <f t="shared" si="6695"/>
        <v>14.343404234493647</v>
      </c>
      <c r="Y6308">
        <f t="shared" si="6696"/>
        <v>1.8307379300092574E-2</v>
      </c>
      <c r="Z6308" s="34">
        <f t="shared" si="6697"/>
        <v>2.1362371768954423E-3</v>
      </c>
      <c r="AA6308" s="36">
        <f t="shared" si="6698"/>
        <v>4.9618775811329633E-5</v>
      </c>
      <c r="AB6308" s="34">
        <f t="shared" si="6699"/>
        <v>2.3425170561219952E-4</v>
      </c>
      <c r="AC6308" s="36">
        <f t="shared" si="6700"/>
        <v>7.1487190469859144E-2</v>
      </c>
      <c r="AD6308" s="34">
        <f t="shared" si="6701"/>
        <v>0</v>
      </c>
      <c r="AE6308">
        <f t="shared" si="6702"/>
        <v>305.17255053931262</v>
      </c>
      <c r="AF6308" s="36">
        <f t="shared" si="6703"/>
        <v>0</v>
      </c>
      <c r="AG6308" s="34">
        <f t="shared" si="6704"/>
        <v>62.210832901446118</v>
      </c>
      <c r="AH6308">
        <f t="shared" si="6705"/>
        <v>4.5895368091990463E-2</v>
      </c>
      <c r="AI6308" s="29">
        <f t="shared" si="6706"/>
        <v>62.210832901446118</v>
      </c>
      <c r="AJ6308">
        <f t="shared" si="6707"/>
        <v>62.210832901446118</v>
      </c>
      <c r="AK6308" s="36">
        <f t="shared" si="6708"/>
        <v>9.9928374937652915E-5</v>
      </c>
      <c r="AL6308" s="36">
        <f t="shared" si="6709"/>
        <v>-4.7010942882861435E-4</v>
      </c>
      <c r="AM6308" s="36">
        <f t="shared" si="6710"/>
        <v>-3.5241101971884038E-5</v>
      </c>
      <c r="AN6308" s="37">
        <f t="shared" si="6711"/>
        <v>-6.70554868133256E-5</v>
      </c>
      <c r="AO6308" s="36">
        <f t="shared" si="6712"/>
        <v>1.8593024457524591E-2</v>
      </c>
      <c r="AP6308" s="36">
        <f t="shared" si="6713"/>
        <v>4.4871564506634726E-3</v>
      </c>
      <c r="AQ6308" s="74">
        <f t="shared" si="6714"/>
        <v>-0.19098988955933541</v>
      </c>
      <c r="AR6308" s="73">
        <f t="shared" si="6715"/>
        <v>-6.9668024114117073E-5</v>
      </c>
      <c r="AS6308" s="72">
        <f t="shared" si="6716"/>
        <v>6.4276189387633647E-6</v>
      </c>
      <c r="AT6308" s="37">
        <f t="shared" si="6717"/>
        <v>-398.47456210861537</v>
      </c>
      <c r="AU6308" s="37">
        <f t="shared" si="6718"/>
        <v>0.17139084344984487</v>
      </c>
      <c r="AV6308" s="34">
        <f t="shared" si="6719"/>
        <v>8.5513552048388543E-3</v>
      </c>
      <c r="AW6308" s="34">
        <f t="shared" si="6720"/>
        <v>0.9873132715291304</v>
      </c>
      <c r="AX6308" s="37">
        <f t="shared" si="6721"/>
        <v>3.0086479010037008</v>
      </c>
      <c r="AY6308" s="7">
        <f t="shared" si="6722"/>
        <v>14.503139101473455</v>
      </c>
      <c r="AZ6308" s="37">
        <f t="shared" si="6723"/>
        <v>13.507274474739486</v>
      </c>
      <c r="BA6308" s="2">
        <f>BE6308*'mass balance'!$B$17+BF6308*'mass balance'!$C$17+BG6308*'mass balance'!$D$17+BH6308*'mass balance'!$E$17</f>
        <v>2.2590307979287411E-4</v>
      </c>
      <c r="BB6308" s="2">
        <f>BE6308*'mass balance'!$B$18+BF6308*'mass balance'!$C$18+BG6308*'mass balance'!$D$18+BH6308*'mass balance'!$E$18</f>
        <v>2.2937851178968764E-4</v>
      </c>
      <c r="BC6308" s="2">
        <f>BE6308*'mass balance'!$B$19+BF6308*'mass balance'!$C$19+BG6308*'mass balance'!$D$19+BH6308*'mass balance'!$E$19</f>
        <v>-2.8672313973710948E-4</v>
      </c>
      <c r="BD6308" s="2">
        <f>BE6308*'mass balance'!$B$20+BF6308*'mass balance'!$C$20+BG6308*'mass balance'!$D$20+BH6308*'mass balance'!$E$20</f>
        <v>1.0426295990440343E-5</v>
      </c>
      <c r="BE6308" s="2">
        <f>N6308*'mass balance'!$H$11+R6308*'mass balance'!$I$11+S6308*'mass balance'!$J$11</f>
        <v>-4.3603575802478745E-4</v>
      </c>
      <c r="BF6308" s="2">
        <f>N6308*'mass balance'!$H$12+R6308*'mass balance'!$I$12+S6308*'mass balance'!$J$12</f>
        <v>6.5388577191095635E-6</v>
      </c>
      <c r="BG6308" s="2">
        <f>N6308*'mass balance'!$H$13+R6308*'mass balance'!$I$13+S6308*'mass balance'!$J$13</f>
        <v>1.037709295266409E-4</v>
      </c>
      <c r="BH6308" s="2">
        <f>N6308*'mass balance'!$H$14+R6308*'mass balance'!$I$14+S6308*'mass balance'!$J$14</f>
        <v>4.7691411033961121E-5</v>
      </c>
      <c r="BI6308" s="36">
        <f t="shared" si="6724"/>
        <v>6.851681337565462E-17</v>
      </c>
      <c r="BJ6308" s="36">
        <f t="shared" si="6725"/>
        <v>4.6144887552788019E-19</v>
      </c>
      <c r="BK6308" s="36">
        <f t="shared" si="6726"/>
        <v>2.2107075054156773E-15</v>
      </c>
      <c r="BL6308" s="36">
        <f t="shared" si="6727"/>
        <v>1.9680369178187441E-15</v>
      </c>
      <c r="BM6308" s="36">
        <f t="shared" si="6728"/>
        <v>4.8907008209888867E-12</v>
      </c>
      <c r="BN6308" s="36">
        <f t="shared" ca="1" si="6740"/>
        <v>0.40085233466796677</v>
      </c>
      <c r="BO6308" s="36">
        <f t="shared" ca="1" si="6729"/>
        <v>1</v>
      </c>
      <c r="BP6308" s="36">
        <f t="shared" si="6730"/>
        <v>-4.8907007766614547E-12</v>
      </c>
      <c r="BQ6308" s="36">
        <f t="shared" si="6731"/>
        <v>0.99999999093638436</v>
      </c>
      <c r="BR6308" s="2">
        <f t="shared" ref="BR6308:BR6371" si="6743">IF(AJ6308-AJ6307&lt;-10000,$N$28*0.7,-5)</f>
        <v>-5</v>
      </c>
      <c r="BS6308">
        <v>0</v>
      </c>
      <c r="BT6308" s="37">
        <f t="shared" si="6732"/>
        <v>0.28743994758645225</v>
      </c>
      <c r="BU6308" s="34">
        <f t="shared" si="6733"/>
        <v>-5</v>
      </c>
      <c r="BV6308" s="34">
        <f t="shared" si="6734"/>
        <v>-5</v>
      </c>
      <c r="BW6308" s="34">
        <f t="shared" si="6735"/>
        <v>-5</v>
      </c>
      <c r="BX6308" s="34">
        <f t="shared" si="6736"/>
        <v>-5</v>
      </c>
      <c r="BY6308" s="34">
        <f t="shared" si="6737"/>
        <v>7.9773098213735842</v>
      </c>
      <c r="BZ6308" s="36">
        <f t="shared" si="6738"/>
        <v>2.8672313973710948E-4</v>
      </c>
      <c r="CA6308" s="34">
        <f t="shared" si="6739"/>
        <v>2.1280381036455995E-2</v>
      </c>
    </row>
    <row r="6309" spans="1:79" ht="13.2" x14ac:dyDescent="0.25">
      <c r="A6309" s="75">
        <f t="shared" si="6741"/>
        <v>17.191780821915415</v>
      </c>
      <c r="B6309" s="34">
        <f t="shared" si="6676"/>
        <v>6274.9999999991269</v>
      </c>
      <c r="C6309">
        <f t="shared" si="6742"/>
        <v>15</v>
      </c>
      <c r="D6309" s="35">
        <f t="shared" si="6677"/>
        <v>3000</v>
      </c>
      <c r="E6309" s="27">
        <v>0</v>
      </c>
      <c r="F6309" s="64">
        <f t="shared" si="6678"/>
        <v>0.46593146951268899</v>
      </c>
      <c r="G6309" s="34">
        <v>0</v>
      </c>
      <c r="H6309" s="34">
        <f t="shared" si="6679"/>
        <v>1</v>
      </c>
      <c r="I6309" s="34">
        <f t="shared" si="6680"/>
        <v>6192.2292298236371</v>
      </c>
      <c r="J6309" s="34">
        <f t="shared" si="6681"/>
        <v>29690.422875145701</v>
      </c>
      <c r="K6309" s="34">
        <f t="shared" si="6682"/>
        <v>26240.990036655538</v>
      </c>
      <c r="L6309" s="36">
        <f t="shared" si="6683"/>
        <v>3674.7016259569264</v>
      </c>
      <c r="M6309" s="34">
        <f t="shared" si="6684"/>
        <v>38.195869775056082</v>
      </c>
      <c r="N6309" s="34">
        <f t="shared" si="6685"/>
        <v>183.14107627726028</v>
      </c>
      <c r="O6309" s="34">
        <f t="shared" si="6686"/>
        <v>11.148808202499623</v>
      </c>
      <c r="P6309">
        <f t="shared" si="6687"/>
        <v>117.0529817977351</v>
      </c>
      <c r="Q6309" s="36">
        <f t="shared" si="6688"/>
        <v>182.05480523046714</v>
      </c>
      <c r="R6309" s="34">
        <f t="shared" si="6689"/>
        <v>120.23512412695383</v>
      </c>
      <c r="S6309" s="34">
        <f t="shared" si="6690"/>
        <v>2.717233467284629</v>
      </c>
      <c r="T6309" s="36">
        <f t="shared" si="6691"/>
        <v>4.2184108663709626E-14</v>
      </c>
      <c r="U6309" s="36">
        <f t="shared" si="6692"/>
        <v>2086.3646920159044</v>
      </c>
      <c r="V6309" s="36">
        <f t="shared" si="6693"/>
        <v>5.2065252587415371E-4</v>
      </c>
      <c r="W6309" s="68">
        <f t="shared" si="6694"/>
        <v>10.499147502734075</v>
      </c>
      <c r="X6309">
        <f t="shared" si="6695"/>
        <v>14.343641464623028</v>
      </c>
      <c r="Y6309">
        <f t="shared" si="6696"/>
        <v>1.8307379300092574E-2</v>
      </c>
      <c r="Z6309" s="34">
        <f t="shared" si="6697"/>
        <v>2.1362371768954423E-3</v>
      </c>
      <c r="AA6309" s="36">
        <f t="shared" si="6698"/>
        <v>4.9589981066421917E-5</v>
      </c>
      <c r="AB6309" s="34">
        <f t="shared" si="6699"/>
        <v>2.3425170561219952E-4</v>
      </c>
      <c r="AC6309" s="36">
        <f t="shared" si="6700"/>
        <v>7.1487190469859144E-2</v>
      </c>
      <c r="AD6309" s="34">
        <f t="shared" si="6701"/>
        <v>0</v>
      </c>
      <c r="AE6309">
        <f t="shared" si="6702"/>
        <v>305.17255053931262</v>
      </c>
      <c r="AF6309" s="36">
        <f t="shared" si="6703"/>
        <v>0</v>
      </c>
      <c r="AG6309" s="34">
        <f t="shared" si="6704"/>
        <v>62.213102774977557</v>
      </c>
      <c r="AH6309">
        <f t="shared" si="6705"/>
        <v>4.5870473218833752E-2</v>
      </c>
      <c r="AI6309" s="29">
        <f t="shared" si="6706"/>
        <v>62.213102774977557</v>
      </c>
      <c r="AJ6309">
        <f t="shared" si="6707"/>
        <v>0</v>
      </c>
      <c r="AK6309" s="36">
        <f t="shared" si="6708"/>
        <v>6.9668024114117073E-5</v>
      </c>
      <c r="AL6309" s="36">
        <f t="shared" si="6709"/>
        <v>-3.3668159627182128E-4</v>
      </c>
      <c r="AM6309" s="36">
        <f t="shared" si="6710"/>
        <v>-2.4885948461838433E-5</v>
      </c>
      <c r="AN6309" s="37">
        <f t="shared" si="6711"/>
        <v>3.2872888124327315E-5</v>
      </c>
      <c r="AO6309" s="36">
        <f t="shared" si="6712"/>
        <v>1.8122915028695976E-2</v>
      </c>
      <c r="AP6309" s="36">
        <f t="shared" si="6713"/>
        <v>4.4519153486915885E-3</v>
      </c>
      <c r="AQ6309" s="74">
        <f t="shared" si="6714"/>
        <v>0.10110668668827323</v>
      </c>
      <c r="AR6309" s="73">
        <f t="shared" si="6715"/>
        <v>3.2415736349510616E-5</v>
      </c>
      <c r="AS6309" s="72">
        <f t="shared" si="6716"/>
        <v>5.9522911025366444E-6</v>
      </c>
      <c r="AT6309" s="37">
        <f t="shared" si="6717"/>
        <v>210.9454212331282</v>
      </c>
      <c r="AU6309" s="37">
        <f t="shared" si="6718"/>
        <v>0.1700447789081973</v>
      </c>
      <c r="AV6309" s="34">
        <f t="shared" si="6719"/>
        <v>6.3005994823570497E-6</v>
      </c>
      <c r="AW6309" s="34">
        <f t="shared" si="6720"/>
        <v>0.98736226080500622</v>
      </c>
      <c r="AX6309" s="37">
        <f t="shared" si="6721"/>
        <v>3.0087971864293959</v>
      </c>
      <c r="AY6309" s="7">
        <f t="shared" si="6722"/>
        <v>14.49531325056796</v>
      </c>
      <c r="AZ6309" s="37">
        <f t="shared" si="6723"/>
        <v>13.507944689163471</v>
      </c>
      <c r="BA6309" s="2">
        <f>BE6309*'mass balance'!$B$17+BF6309*'mass balance'!$C$17+BG6309*'mass balance'!$D$17+BH6309*'mass balance'!$E$17</f>
        <v>2.2591412410354441E-4</v>
      </c>
      <c r="BB6309" s="2">
        <f>BE6309*'mass balance'!$B$18+BF6309*'mass balance'!$C$18+BG6309*'mass balance'!$D$18+BH6309*'mass balance'!$E$18</f>
        <v>2.2938972601282975E-4</v>
      </c>
      <c r="BC6309" s="2">
        <f>BE6309*'mass balance'!$B$19+BF6309*'mass balance'!$C$19+BG6309*'mass balance'!$D$19+BH6309*'mass balance'!$E$19</f>
        <v>-2.8673715751603718E-4</v>
      </c>
      <c r="BD6309" s="2">
        <f>BE6309*'mass balance'!$B$20+BF6309*'mass balance'!$C$20+BG6309*'mass balance'!$D$20+BH6309*'mass balance'!$E$20</f>
        <v>1.0426805727855898E-5</v>
      </c>
      <c r="BE6309" s="2">
        <f>N6309*'mass balance'!$H$11+R6309*'mass balance'!$I$11+S6309*'mass balance'!$J$11</f>
        <v>-4.3605018161252445E-4</v>
      </c>
      <c r="BF6309" s="2">
        <f>N6309*'mass balance'!$H$12+R6309*'mass balance'!$I$12+S6309*'mass balance'!$J$12</f>
        <v>6.5353873540688949E-6</v>
      </c>
      <c r="BG6309" s="2">
        <f>N6309*'mass balance'!$H$13+R6309*'mass balance'!$I$13+S6309*'mass balance'!$J$13</f>
        <v>1.0377365290176175E-4</v>
      </c>
      <c r="BH6309" s="2">
        <f>N6309*'mass balance'!$H$14+R6309*'mass balance'!$I$14+S6309*'mass balance'!$J$14</f>
        <v>4.7692988613869855E-5</v>
      </c>
      <c r="BI6309" s="36">
        <f t="shared" si="6724"/>
        <v>6.851681337565462E-17</v>
      </c>
      <c r="BJ6309" s="36">
        <f t="shared" si="6725"/>
        <v>4.6148256053634287E-19</v>
      </c>
      <c r="BK6309" s="36">
        <f t="shared" si="6726"/>
        <v>2.2111689542912051E-15</v>
      </c>
      <c r="BL6309" s="36">
        <f t="shared" si="6727"/>
        <v>1.9685415982633392E-15</v>
      </c>
      <c r="BM6309" s="36">
        <f t="shared" si="6728"/>
        <v>4.8926688579067058E-12</v>
      </c>
      <c r="BN6309" s="36">
        <f t="shared" ca="1" si="6740"/>
        <v>0.78722409021044959</v>
      </c>
      <c r="BO6309" s="36">
        <f t="shared" ca="1" si="6729"/>
        <v>1</v>
      </c>
      <c r="BP6309" s="36">
        <f t="shared" si="6730"/>
        <v>-4.8926688135375067E-12</v>
      </c>
      <c r="BQ6309" s="36">
        <f t="shared" si="6731"/>
        <v>0.99999999093149361</v>
      </c>
      <c r="BR6309" s="2">
        <f t="shared" si="6743"/>
        <v>-5</v>
      </c>
      <c r="BS6309">
        <v>0</v>
      </c>
      <c r="BT6309" s="37">
        <f t="shared" si="6732"/>
        <v>0.28745400040982727</v>
      </c>
      <c r="BU6309" s="34">
        <f t="shared" si="6733"/>
        <v>-5</v>
      </c>
      <c r="BV6309" s="34">
        <f t="shared" si="6734"/>
        <v>-5</v>
      </c>
      <c r="BW6309" s="34">
        <f t="shared" si="6735"/>
        <v>-5</v>
      </c>
      <c r="BX6309" s="34">
        <f t="shared" si="6736"/>
        <v>-5</v>
      </c>
      <c r="BY6309" s="34">
        <f t="shared" si="6737"/>
        <v>7.9775737020897797</v>
      </c>
      <c r="BZ6309" s="36">
        <f t="shared" si="6738"/>
        <v>2.8673715751603718E-4</v>
      </c>
      <c r="CA6309" s="34">
        <f t="shared" si="6739"/>
        <v>2.1280365520035965E-2</v>
      </c>
    </row>
    <row r="6310" spans="1:79" ht="13.2" x14ac:dyDescent="0.25">
      <c r="A6310" s="75">
        <f t="shared" si="6741"/>
        <v>17.194520547942812</v>
      </c>
      <c r="B6310" s="34">
        <f t="shared" si="6676"/>
        <v>6275.999999999126</v>
      </c>
      <c r="C6310">
        <f t="shared" si="6742"/>
        <v>15</v>
      </c>
      <c r="D6310" s="35">
        <f t="shared" si="6677"/>
        <v>3000</v>
      </c>
      <c r="E6310" s="27">
        <v>0</v>
      </c>
      <c r="F6310" s="64">
        <f t="shared" si="6678"/>
        <v>0.46593146951268899</v>
      </c>
      <c r="G6310" s="34">
        <v>0</v>
      </c>
      <c r="H6310" s="34">
        <f t="shared" si="6679"/>
        <v>1</v>
      </c>
      <c r="I6310" s="34">
        <f t="shared" si="6680"/>
        <v>6192.2292298236371</v>
      </c>
      <c r="J6310" s="34">
        <f t="shared" si="6681"/>
        <v>29691.404432038737</v>
      </c>
      <c r="K6310" s="34">
        <f t="shared" si="6682"/>
        <v>26241.857556284976</v>
      </c>
      <c r="L6310" s="36">
        <f t="shared" si="6683"/>
        <v>3674.8838543409825</v>
      </c>
      <c r="M6310" s="34">
        <f t="shared" si="6684"/>
        <v>38.195869775056082</v>
      </c>
      <c r="N6310" s="34">
        <f t="shared" si="6685"/>
        <v>183.14713086888983</v>
      </c>
      <c r="O6310" s="34">
        <f t="shared" si="6686"/>
        <v>11.148808202499623</v>
      </c>
      <c r="P6310">
        <f t="shared" si="6687"/>
        <v>117.05878645288622</v>
      </c>
      <c r="Q6310" s="36">
        <f t="shared" si="6688"/>
        <v>182.06143635909118</v>
      </c>
      <c r="R6310" s="34">
        <f t="shared" si="6689"/>
        <v>120.2410422141912</v>
      </c>
      <c r="S6310" s="34">
        <f t="shared" si="6690"/>
        <v>2.7157912990326878</v>
      </c>
      <c r="T6310" s="36">
        <f t="shared" si="6691"/>
        <v>4.2183411383711588E-14</v>
      </c>
      <c r="U6310" s="36">
        <f t="shared" si="6692"/>
        <v>2086.3646920159044</v>
      </c>
      <c r="V6310" s="36">
        <f t="shared" si="6693"/>
        <v>5.2037619019960218E-4</v>
      </c>
      <c r="W6310" s="68">
        <f t="shared" si="6694"/>
        <v>10.49966815525995</v>
      </c>
      <c r="X6310">
        <f t="shared" si="6695"/>
        <v>14.343878561006756</v>
      </c>
      <c r="Y6310">
        <f t="shared" si="6696"/>
        <v>1.8307379300092574E-2</v>
      </c>
      <c r="Z6310" s="34">
        <f t="shared" si="6697"/>
        <v>2.1362371768954423E-3</v>
      </c>
      <c r="AA6310" s="36">
        <f t="shared" si="6698"/>
        <v>4.9561203507075865E-5</v>
      </c>
      <c r="AB6310" s="34">
        <f t="shared" si="6699"/>
        <v>2.3425170561219952E-4</v>
      </c>
      <c r="AC6310" s="36">
        <f t="shared" si="6700"/>
        <v>7.1487190469859144E-2</v>
      </c>
      <c r="AD6310" s="34">
        <f t="shared" si="6701"/>
        <v>0</v>
      </c>
      <c r="AE6310">
        <f t="shared" si="6702"/>
        <v>305.17255053931262</v>
      </c>
      <c r="AF6310" s="36">
        <f t="shared" si="6703"/>
        <v>0</v>
      </c>
      <c r="AG6310" s="34">
        <f t="shared" si="6704"/>
        <v>62.215371416702411</v>
      </c>
      <c r="AH6310">
        <f t="shared" si="6705"/>
        <v>4.5845591282748899E-2</v>
      </c>
      <c r="AI6310" s="29">
        <f t="shared" si="6706"/>
        <v>62.215371416702411</v>
      </c>
      <c r="AJ6310">
        <f t="shared" si="6707"/>
        <v>62.215371416702411</v>
      </c>
      <c r="AK6310" s="36">
        <f t="shared" si="6708"/>
        <v>-3.2415736349510616E-5</v>
      </c>
      <c r="AL6310" s="36">
        <f t="shared" si="6709"/>
        <v>1.4549777385453538E-4</v>
      </c>
      <c r="AM6310" s="36">
        <f t="shared" si="6710"/>
        <v>1.0047202956222436E-5</v>
      </c>
      <c r="AN6310" s="37">
        <f t="shared" si="6711"/>
        <v>1.0254091223844439E-4</v>
      </c>
      <c r="AO6310" s="36">
        <f t="shared" si="6712"/>
        <v>1.7786233432424154E-2</v>
      </c>
      <c r="AP6310" s="36">
        <f t="shared" si="6713"/>
        <v>4.4270294002297502E-3</v>
      </c>
      <c r="AQ6310" s="74">
        <f t="shared" si="6714"/>
        <v>0.33363483768324104</v>
      </c>
      <c r="AR6310" s="73">
        <f t="shared" si="6715"/>
        <v>9.7232650481077321E-5</v>
      </c>
      <c r="AS6310" s="72">
        <f t="shared" si="6716"/>
        <v>5.6266767198604311E-6</v>
      </c>
      <c r="AT6310" s="37">
        <f t="shared" si="6717"/>
        <v>696.08394536877324</v>
      </c>
      <c r="AU6310" s="37">
        <f t="shared" si="6718"/>
        <v>0.16909423846152016</v>
      </c>
      <c r="AV6310" s="34">
        <f t="shared" si="6719"/>
        <v>8.5519717614416391E-3</v>
      </c>
      <c r="AW6310" s="34">
        <f t="shared" si="6720"/>
        <v>0.98741122408082516</v>
      </c>
      <c r="AX6310" s="37">
        <f t="shared" si="6721"/>
        <v>3.0089463926249036</v>
      </c>
      <c r="AY6310" s="7">
        <f t="shared" si="6722"/>
        <v>14.50457774372712</v>
      </c>
      <c r="AZ6310" s="37">
        <f t="shared" si="6723"/>
        <v>13.508614547884854</v>
      </c>
      <c r="BA6310" s="2">
        <f>BE6310*'mass balance'!$B$17+BF6310*'mass balance'!$C$17+BG6310*'mass balance'!$D$17+BH6310*'mass balance'!$E$17</f>
        <v>2.2592516254738463E-4</v>
      </c>
      <c r="BB6310" s="2">
        <f>BE6310*'mass balance'!$B$18+BF6310*'mass balance'!$C$18+BG6310*'mass balance'!$D$18+BH6310*'mass balance'!$E$18</f>
        <v>2.2940093427888282E-4</v>
      </c>
      <c r="BC6310" s="2">
        <f>BE6310*'mass balance'!$B$19+BF6310*'mass balance'!$C$19+BG6310*'mass balance'!$D$19+BH6310*'mass balance'!$E$19</f>
        <v>-2.8675116784860358E-4</v>
      </c>
      <c r="BD6310" s="2">
        <f>BE6310*'mass balance'!$B$20+BF6310*'mass balance'!$C$20+BG6310*'mass balance'!$D$20+BH6310*'mass balance'!$E$20</f>
        <v>1.0427315194494672E-5</v>
      </c>
      <c r="BE6310" s="2">
        <f>N6310*'mass balance'!$H$11+R6310*'mass balance'!$I$11+S6310*'mass balance'!$J$11</f>
        <v>-4.360645973068805E-4</v>
      </c>
      <c r="BF6310" s="2">
        <f>N6310*'mass balance'!$H$12+R6310*'mass balance'!$I$12+S6310*'mass balance'!$J$12</f>
        <v>6.531918705434298E-6</v>
      </c>
      <c r="BG6310" s="2">
        <f>N6310*'mass balance'!$H$13+R6310*'mass balance'!$I$13+S6310*'mass balance'!$J$13</f>
        <v>1.0377637475114818E-4</v>
      </c>
      <c r="BH6310" s="2">
        <f>N6310*'mass balance'!$H$14+R6310*'mass balance'!$I$14+S6310*'mass balance'!$J$14</f>
        <v>4.7694565330440055E-5</v>
      </c>
      <c r="BI6310" s="36">
        <f t="shared" si="6724"/>
        <v>6.851681337565462E-17</v>
      </c>
      <c r="BJ6310" s="36">
        <f t="shared" si="6725"/>
        <v>4.6151623693696432E-19</v>
      </c>
      <c r="BK6310" s="36">
        <f t="shared" si="6726"/>
        <v>2.2116304368517416E-15</v>
      </c>
      <c r="BL6310" s="36">
        <f t="shared" si="6727"/>
        <v>1.9690463166015314E-15</v>
      </c>
      <c r="BM6310" s="36">
        <f t="shared" si="6728"/>
        <v>4.8946373995049691E-12</v>
      </c>
      <c r="BN6310" s="36">
        <f t="shared" ca="1" si="6740"/>
        <v>0.46926920103849923</v>
      </c>
      <c r="BO6310" s="36">
        <f t="shared" ca="1" si="6729"/>
        <v>1</v>
      </c>
      <c r="BP6310" s="36">
        <f t="shared" si="6730"/>
        <v>-4.8946373550939708E-12</v>
      </c>
      <c r="BQ6310" s="36">
        <f t="shared" si="6731"/>
        <v>0.99999999092660097</v>
      </c>
      <c r="BR6310" s="2">
        <f t="shared" si="6743"/>
        <v>-5</v>
      </c>
      <c r="BS6310">
        <v>0</v>
      </c>
      <c r="BT6310" s="37">
        <f t="shared" si="6732"/>
        <v>0.2874680457682251</v>
      </c>
      <c r="BU6310" s="34">
        <f t="shared" si="6733"/>
        <v>-5</v>
      </c>
      <c r="BV6310" s="34">
        <f t="shared" si="6734"/>
        <v>-5</v>
      </c>
      <c r="BW6310" s="34">
        <f t="shared" si="6735"/>
        <v>-5</v>
      </c>
      <c r="BX6310" s="34">
        <f t="shared" si="6736"/>
        <v>-5</v>
      </c>
      <c r="BY6310" s="34">
        <f t="shared" si="6737"/>
        <v>7.977837438395925</v>
      </c>
      <c r="BZ6310" s="36">
        <f t="shared" si="6738"/>
        <v>2.8675116784860358E-4</v>
      </c>
      <c r="CA6310" s="34">
        <f t="shared" si="6739"/>
        <v>2.1280350012891303E-2</v>
      </c>
    </row>
    <row r="6311" spans="1:79" ht="13.2" x14ac:dyDescent="0.25">
      <c r="A6311" s="75">
        <f t="shared" si="6741"/>
        <v>17.197260273970208</v>
      </c>
      <c r="B6311" s="34">
        <f t="shared" si="6676"/>
        <v>6276.999999999126</v>
      </c>
      <c r="C6311">
        <f t="shared" si="6742"/>
        <v>15</v>
      </c>
      <c r="D6311" s="35">
        <f t="shared" si="6677"/>
        <v>3000</v>
      </c>
      <c r="E6311" s="27">
        <v>0</v>
      </c>
      <c r="F6311" s="64">
        <f t="shared" si="6678"/>
        <v>0.46593146951268899</v>
      </c>
      <c r="G6311" s="34">
        <v>0</v>
      </c>
      <c r="H6311" s="34">
        <f t="shared" si="6679"/>
        <v>1</v>
      </c>
      <c r="I6311" s="34">
        <f t="shared" si="6680"/>
        <v>6192.2292298236371</v>
      </c>
      <c r="J6311" s="34">
        <f t="shared" si="6681"/>
        <v>29692.385451760409</v>
      </c>
      <c r="K6311" s="34">
        <f t="shared" si="6682"/>
        <v>26242.724601151614</v>
      </c>
      <c r="L6311" s="36">
        <f t="shared" si="6683"/>
        <v>3675.0659860075521</v>
      </c>
      <c r="M6311" s="34">
        <f t="shared" si="6684"/>
        <v>38.195869775056082</v>
      </c>
      <c r="N6311" s="34">
        <f t="shared" si="6685"/>
        <v>183.15318214705559</v>
      </c>
      <c r="O6311" s="34">
        <f t="shared" si="6686"/>
        <v>11.148808202499623</v>
      </c>
      <c r="P6311">
        <f t="shared" si="6687"/>
        <v>117.06458802722389</v>
      </c>
      <c r="Q6311" s="36">
        <f t="shared" si="6688"/>
        <v>182.06806388907805</v>
      </c>
      <c r="R6311" s="34">
        <f t="shared" si="6689"/>
        <v>120.24695715905682</v>
      </c>
      <c r="S6311" s="34">
        <f t="shared" si="6690"/>
        <v>2.7143498441227862</v>
      </c>
      <c r="T6311" s="36">
        <f t="shared" si="6691"/>
        <v>4.2182714519857664E-14</v>
      </c>
      <c r="U6311" s="36">
        <f t="shared" si="6692"/>
        <v>2086.3646920159044</v>
      </c>
      <c r="V6311" s="36">
        <f t="shared" si="6693"/>
        <v>5.2009999120940622E-4</v>
      </c>
      <c r="W6311" s="68">
        <f t="shared" si="6694"/>
        <v>10.500188531450149</v>
      </c>
      <c r="X6311">
        <f t="shared" si="6695"/>
        <v>14.344115523720227</v>
      </c>
      <c r="Y6311">
        <f t="shared" si="6696"/>
        <v>1.8307379300092574E-2</v>
      </c>
      <c r="Z6311" s="34">
        <f t="shared" si="6697"/>
        <v>2.1362371768954423E-3</v>
      </c>
      <c r="AA6311" s="36">
        <f t="shared" si="6698"/>
        <v>4.953244312248332E-5</v>
      </c>
      <c r="AB6311" s="34">
        <f t="shared" si="6699"/>
        <v>2.3425170561219952E-4</v>
      </c>
      <c r="AC6311" s="36">
        <f t="shared" si="6700"/>
        <v>7.1487190469859144E-2</v>
      </c>
      <c r="AD6311" s="34">
        <f t="shared" si="6701"/>
        <v>0</v>
      </c>
      <c r="AE6311">
        <f t="shared" si="6702"/>
        <v>305.17255053931262</v>
      </c>
      <c r="AF6311" s="36">
        <f t="shared" si="6703"/>
        <v>0</v>
      </c>
      <c r="AG6311" s="34">
        <f t="shared" si="6704"/>
        <v>62.217638827261517</v>
      </c>
      <c r="AH6311">
        <f t="shared" si="6705"/>
        <v>4.5820722277717607E-2</v>
      </c>
      <c r="AI6311" s="29">
        <f t="shared" si="6706"/>
        <v>62.217638827261517</v>
      </c>
      <c r="AJ6311">
        <f t="shared" si="6707"/>
        <v>0</v>
      </c>
      <c r="AK6311" s="36">
        <f t="shared" si="6708"/>
        <v>-9.7232650481077321E-5</v>
      </c>
      <c r="AL6311" s="36">
        <f t="shared" si="6709"/>
        <v>4.8063012830477339E-4</v>
      </c>
      <c r="AM6311" s="36">
        <f t="shared" si="6710"/>
        <v>3.2228195194787001E-5</v>
      </c>
      <c r="AN6311" s="37">
        <f t="shared" si="6711"/>
        <v>7.0125175888933772E-5</v>
      </c>
      <c r="AO6311" s="36">
        <f t="shared" si="6712"/>
        <v>1.7931731206278688E-2</v>
      </c>
      <c r="AP6311" s="36">
        <f t="shared" si="6713"/>
        <v>4.4370766031859724E-3</v>
      </c>
      <c r="AQ6311" s="74">
        <f t="shared" si="6714"/>
        <v>0.22265552815141307</v>
      </c>
      <c r="AR6311" s="73">
        <f t="shared" si="6715"/>
        <v>6.7775190619119617E-5</v>
      </c>
      <c r="AS6311" s="72">
        <f t="shared" si="6716"/>
        <v>5.7658940882500127E-6</v>
      </c>
      <c r="AT6311" s="37">
        <f t="shared" si="6717"/>
        <v>464.54063241726271</v>
      </c>
      <c r="AU6311" s="37">
        <f t="shared" si="6718"/>
        <v>0.1694780001172396</v>
      </c>
      <c r="AV6311" s="34">
        <f t="shared" si="6719"/>
        <v>6.2937658760773029E-6</v>
      </c>
      <c r="AW6311" s="34">
        <f t="shared" si="6720"/>
        <v>0.98746016136944703</v>
      </c>
      <c r="AX6311" s="37">
        <f t="shared" si="6721"/>
        <v>3.00909551962941</v>
      </c>
      <c r="AY6311" s="7">
        <f t="shared" si="6722"/>
        <v>14.496750506214882</v>
      </c>
      <c r="AZ6311" s="37">
        <f t="shared" si="6723"/>
        <v>13.509284051079559</v>
      </c>
      <c r="BA6311" s="2">
        <f>BE6311*'mass balance'!$B$17+BF6311*'mass balance'!$C$17+BG6311*'mass balance'!$D$17+BH6311*'mass balance'!$E$17</f>
        <v>2.2593619512730235E-4</v>
      </c>
      <c r="BB6311" s="2">
        <f>BE6311*'mass balance'!$B$18+BF6311*'mass balance'!$C$18+BG6311*'mass balance'!$D$18+BH6311*'mass balance'!$E$18</f>
        <v>2.2941213659079935E-4</v>
      </c>
      <c r="BC6311" s="2">
        <f>BE6311*'mass balance'!$B$19+BF6311*'mass balance'!$C$19+BG6311*'mass balance'!$D$19+BH6311*'mass balance'!$E$19</f>
        <v>-2.867651707384991E-4</v>
      </c>
      <c r="BD6311" s="2">
        <f>BE6311*'mass balance'!$B$20+BF6311*'mass balance'!$C$20+BG6311*'mass balance'!$D$20+BH6311*'mass balance'!$E$20</f>
        <v>1.0427824390490873E-5</v>
      </c>
      <c r="BE6311" s="2">
        <f>N6311*'mass balance'!$H$11+R6311*'mass balance'!$I$11+S6311*'mass balance'!$J$11</f>
        <v>-4.3607900511203707E-4</v>
      </c>
      <c r="BF6311" s="2">
        <f>N6311*'mass balance'!$H$12+R6311*'mass balance'!$I$12+S6311*'mass balance'!$J$12</f>
        <v>6.5284517725030455E-6</v>
      </c>
      <c r="BG6311" s="2">
        <f>N6311*'mass balance'!$H$13+R6311*'mass balance'!$I$13+S6311*'mass balance'!$J$13</f>
        <v>1.0377909507564827E-4</v>
      </c>
      <c r="BH6311" s="2">
        <f>N6311*'mass balance'!$H$14+R6311*'mass balance'!$I$14+S6311*'mass balance'!$J$14</f>
        <v>4.769614118412905E-5</v>
      </c>
      <c r="BI6311" s="36">
        <f t="shared" si="6724"/>
        <v>6.851681337565462E-17</v>
      </c>
      <c r="BJ6311" s="36">
        <f t="shared" si="6725"/>
        <v>4.6154990473037267E-19</v>
      </c>
      <c r="BK6311" s="36">
        <f t="shared" si="6726"/>
        <v>2.2120919530886784E-15</v>
      </c>
      <c r="BL6311" s="36">
        <f t="shared" si="6727"/>
        <v>1.9695510728178364E-15</v>
      </c>
      <c r="BM6311" s="36">
        <f t="shared" si="6728"/>
        <v>4.8966064458215703E-12</v>
      </c>
      <c r="BN6311" s="36">
        <f t="shared" ca="1" si="6740"/>
        <v>0.84166946176376345</v>
      </c>
      <c r="BO6311" s="36">
        <f t="shared" ca="1" si="6729"/>
        <v>1</v>
      </c>
      <c r="BP6311" s="36">
        <f t="shared" si="6730"/>
        <v>-4.8966064013687388E-12</v>
      </c>
      <c r="BQ6311" s="36">
        <f t="shared" si="6731"/>
        <v>0.99999999092170633</v>
      </c>
      <c r="BR6311" s="2">
        <f t="shared" si="6743"/>
        <v>-5</v>
      </c>
      <c r="BS6311">
        <v>0</v>
      </c>
      <c r="BT6311" s="37">
        <f t="shared" si="6732"/>
        <v>0.28748208366534533</v>
      </c>
      <c r="BU6311" s="34">
        <f t="shared" si="6733"/>
        <v>-5</v>
      </c>
      <c r="BV6311" s="34">
        <f t="shared" si="6734"/>
        <v>-5</v>
      </c>
      <c r="BW6311" s="34">
        <f t="shared" si="6735"/>
        <v>-5</v>
      </c>
      <c r="BX6311" s="34">
        <f t="shared" si="6736"/>
        <v>-5</v>
      </c>
      <c r="BY6311" s="34">
        <f t="shared" si="6737"/>
        <v>7.9781010303685189</v>
      </c>
      <c r="BZ6311" s="36">
        <f t="shared" si="6738"/>
        <v>2.867651707384991E-4</v>
      </c>
      <c r="CA6311" s="34">
        <f t="shared" si="6739"/>
        <v>2.1280334515016135E-2</v>
      </c>
    </row>
    <row r="6312" spans="1:79" ht="13.2" x14ac:dyDescent="0.25">
      <c r="A6312" s="75">
        <f t="shared" si="6741"/>
        <v>17.199999999997605</v>
      </c>
      <c r="B6312" s="34">
        <f t="shared" si="6676"/>
        <v>6277.999999999126</v>
      </c>
      <c r="C6312">
        <f t="shared" si="6742"/>
        <v>15</v>
      </c>
      <c r="D6312" s="35">
        <f t="shared" si="6677"/>
        <v>3000</v>
      </c>
      <c r="E6312" s="27">
        <v>0</v>
      </c>
      <c r="F6312" s="64">
        <f t="shared" si="6678"/>
        <v>0.46593146951268899</v>
      </c>
      <c r="G6312" s="34">
        <v>0</v>
      </c>
      <c r="H6312" s="34">
        <f t="shared" si="6679"/>
        <v>1</v>
      </c>
      <c r="I6312" s="34">
        <f t="shared" si="6680"/>
        <v>6192.2292298236371</v>
      </c>
      <c r="J6312" s="34">
        <f t="shared" si="6681"/>
        <v>29693.365934595273</v>
      </c>
      <c r="K6312" s="34">
        <f t="shared" si="6682"/>
        <v>26243.591171506945</v>
      </c>
      <c r="L6312" s="36">
        <f t="shared" si="6683"/>
        <v>3675.2480210044755</v>
      </c>
      <c r="M6312" s="34">
        <f t="shared" si="6684"/>
        <v>38.195869775056082</v>
      </c>
      <c r="N6312" s="34">
        <f t="shared" si="6685"/>
        <v>183.15923011351276</v>
      </c>
      <c r="O6312" s="34">
        <f t="shared" si="6686"/>
        <v>11.148808202499623</v>
      </c>
      <c r="P6312">
        <f t="shared" si="6687"/>
        <v>117.07038652227202</v>
      </c>
      <c r="Q6312" s="36">
        <f t="shared" si="6688"/>
        <v>182.07468782229978</v>
      </c>
      <c r="R6312" s="34">
        <f t="shared" si="6689"/>
        <v>120.25286896310664</v>
      </c>
      <c r="S6312" s="34">
        <f t="shared" si="6690"/>
        <v>2.7129091022625715</v>
      </c>
      <c r="T6312" s="36">
        <f t="shared" si="6691"/>
        <v>4.2182018071886142E-14</v>
      </c>
      <c r="U6312" s="36">
        <f t="shared" si="6692"/>
        <v>2086.3646920159044</v>
      </c>
      <c r="V6312" s="36">
        <f t="shared" si="6693"/>
        <v>5.1982392884756645E-4</v>
      </c>
      <c r="W6312" s="68">
        <f t="shared" si="6694"/>
        <v>10.500708631441359</v>
      </c>
      <c r="X6312">
        <f t="shared" si="6695"/>
        <v>14.344352352838804</v>
      </c>
      <c r="Y6312">
        <f t="shared" si="6696"/>
        <v>1.8307379300092574E-2</v>
      </c>
      <c r="Z6312" s="34">
        <f t="shared" si="6697"/>
        <v>2.1362371768954423E-3</v>
      </c>
      <c r="AA6312" s="36">
        <f t="shared" si="6698"/>
        <v>4.950369990184309E-5</v>
      </c>
      <c r="AB6312" s="34">
        <f t="shared" si="6699"/>
        <v>2.3425170561219952E-4</v>
      </c>
      <c r="AC6312" s="36">
        <f t="shared" si="6700"/>
        <v>7.1487190469859144E-2</v>
      </c>
      <c r="AD6312" s="34">
        <f t="shared" si="6701"/>
        <v>0</v>
      </c>
      <c r="AE6312">
        <f t="shared" si="6702"/>
        <v>305.17255053931262</v>
      </c>
      <c r="AF6312" s="36">
        <f t="shared" si="6703"/>
        <v>0</v>
      </c>
      <c r="AG6312" s="34">
        <f t="shared" si="6704"/>
        <v>62.219905007295338</v>
      </c>
      <c r="AH6312">
        <f t="shared" si="6705"/>
        <v>4.5795866197650525E-2</v>
      </c>
      <c r="AI6312" s="29">
        <f t="shared" si="6706"/>
        <v>62.219905007295338</v>
      </c>
      <c r="AJ6312">
        <f t="shared" si="6707"/>
        <v>62.219905007295338</v>
      </c>
      <c r="AK6312" s="36">
        <f t="shared" si="6708"/>
        <v>-6.7775190619119617E-5</v>
      </c>
      <c r="AL6312" s="36">
        <f t="shared" si="6709"/>
        <v>3.2552119349416985E-4</v>
      </c>
      <c r="AM6312" s="36">
        <f t="shared" si="6710"/>
        <v>2.2147855452384904E-5</v>
      </c>
      <c r="AN6312" s="37">
        <f t="shared" si="6711"/>
        <v>-2.7107474592143549E-5</v>
      </c>
      <c r="AO6312" s="36">
        <f t="shared" si="6712"/>
        <v>1.841236133458346E-2</v>
      </c>
      <c r="AP6312" s="36">
        <f t="shared" si="6713"/>
        <v>4.4693047983807594E-3</v>
      </c>
      <c r="AQ6312" s="74">
        <f t="shared" si="6714"/>
        <v>-7.9503595807312491E-2</v>
      </c>
      <c r="AR6312" s="73">
        <f t="shared" si="6715"/>
        <v>-2.7587669269900915E-5</v>
      </c>
      <c r="AS6312" s="72">
        <f t="shared" si="6716"/>
        <v>6.2420675969016883E-6</v>
      </c>
      <c r="AT6312" s="37">
        <f t="shared" si="6717"/>
        <v>-165.87349518068089</v>
      </c>
      <c r="AU6312" s="37">
        <f t="shared" si="6718"/>
        <v>0.17070898406398477</v>
      </c>
      <c r="AV6312" s="34">
        <f t="shared" si="6719"/>
        <v>8.5525876487154151E-3</v>
      </c>
      <c r="AW6312" s="34">
        <f t="shared" si="6720"/>
        <v>0.98750907268372567</v>
      </c>
      <c r="AX6312" s="37">
        <f t="shared" si="6721"/>
        <v>3.0092445674820874</v>
      </c>
      <c r="AY6312" s="7">
        <f t="shared" si="6722"/>
        <v>14.506014859255886</v>
      </c>
      <c r="AZ6312" s="37">
        <f t="shared" si="6723"/>
        <v>13.509953198923446</v>
      </c>
      <c r="BA6312" s="2">
        <f>BE6312*'mass balance'!$B$17+BF6312*'mass balance'!$C$17+BG6312*'mass balance'!$D$17+BH6312*'mass balance'!$E$17</f>
        <v>2.2594722184620438E-4</v>
      </c>
      <c r="BB6312" s="2">
        <f>BE6312*'mass balance'!$B$18+BF6312*'mass balance'!$C$18+BG6312*'mass balance'!$D$18+BH6312*'mass balance'!$E$18</f>
        <v>2.2942333295153063E-4</v>
      </c>
      <c r="BC6312" s="2">
        <f>BE6312*'mass balance'!$B$19+BF6312*'mass balance'!$C$19+BG6312*'mass balance'!$D$19+BH6312*'mass balance'!$E$19</f>
        <v>-2.8677916618941333E-4</v>
      </c>
      <c r="BD6312" s="2">
        <f>BE6312*'mass balance'!$B$20+BF6312*'mass balance'!$C$20+BG6312*'mass balance'!$D$20+BH6312*'mass balance'!$E$20</f>
        <v>1.0428333315978665E-5</v>
      </c>
      <c r="BE6312" s="2">
        <f>N6312*'mass balance'!$H$11+R6312*'mass balance'!$I$11+S6312*'mass balance'!$J$11</f>
        <v>-4.3609340503217319E-4</v>
      </c>
      <c r="BF6312" s="2">
        <f>N6312*'mass balance'!$H$12+R6312*'mass balance'!$I$12+S6312*'mass balance'!$J$12</f>
        <v>6.5249865545719805E-6</v>
      </c>
      <c r="BG6312" s="2">
        <f>N6312*'mass balance'!$H$13+R6312*'mass balance'!$I$13+S6312*'mass balance'!$J$13</f>
        <v>1.0378181387610955E-4</v>
      </c>
      <c r="BH6312" s="2">
        <f>N6312*'mass balance'!$H$14+R6312*'mass balance'!$I$14+S6312*'mass balance'!$J$14</f>
        <v>4.769771617539394E-5</v>
      </c>
      <c r="BI6312" s="36">
        <f t="shared" si="6724"/>
        <v>6.851681337565462E-17</v>
      </c>
      <c r="BJ6312" s="36">
        <f t="shared" si="6725"/>
        <v>4.6158356391719714E-19</v>
      </c>
      <c r="BK6312" s="36">
        <f t="shared" si="6726"/>
        <v>2.2125535029934086E-15</v>
      </c>
      <c r="BL6312" s="36">
        <f t="shared" si="6727"/>
        <v>1.9700558668967769E-15</v>
      </c>
      <c r="BM6312" s="36">
        <f t="shared" si="6728"/>
        <v>4.8985759968943884E-12</v>
      </c>
      <c r="BN6312" s="36">
        <f t="shared" ca="1" si="6740"/>
        <v>0.20417644489192943</v>
      </c>
      <c r="BO6312" s="36">
        <f t="shared" ca="1" si="6729"/>
        <v>1</v>
      </c>
      <c r="BP6312" s="36">
        <f t="shared" si="6730"/>
        <v>-4.8985759523996905E-12</v>
      </c>
      <c r="BQ6312" s="36">
        <f t="shared" si="6731"/>
        <v>0.99999999091680969</v>
      </c>
      <c r="BR6312" s="2">
        <f t="shared" si="6743"/>
        <v>-5</v>
      </c>
      <c r="BS6312">
        <v>0</v>
      </c>
      <c r="BT6312" s="37">
        <f t="shared" si="6732"/>
        <v>0.28749611410488685</v>
      </c>
      <c r="BU6312" s="34">
        <f t="shared" si="6733"/>
        <v>-5</v>
      </c>
      <c r="BV6312" s="34">
        <f t="shared" si="6734"/>
        <v>-5</v>
      </c>
      <c r="BW6312" s="34">
        <f t="shared" si="6735"/>
        <v>-5</v>
      </c>
      <c r="BX6312" s="34">
        <f t="shared" si="6736"/>
        <v>-5</v>
      </c>
      <c r="BY6312" s="34">
        <f t="shared" si="6737"/>
        <v>7.9783644780840222</v>
      </c>
      <c r="BZ6312" s="36">
        <f t="shared" si="6738"/>
        <v>2.8677916618941333E-4</v>
      </c>
      <c r="CA6312" s="34">
        <f t="shared" si="6739"/>
        <v>2.1280319026404641E-2</v>
      </c>
    </row>
    <row r="6313" spans="1:79" ht="13.2" x14ac:dyDescent="0.25">
      <c r="A6313" s="75">
        <f t="shared" si="6741"/>
        <v>17.202739726025001</v>
      </c>
      <c r="B6313" s="34">
        <f t="shared" si="6676"/>
        <v>6278.9999999991251</v>
      </c>
      <c r="C6313">
        <f t="shared" si="6742"/>
        <v>15</v>
      </c>
      <c r="D6313" s="35">
        <f t="shared" si="6677"/>
        <v>3000</v>
      </c>
      <c r="E6313" s="27">
        <v>0</v>
      </c>
      <c r="F6313" s="64">
        <f t="shared" si="6678"/>
        <v>0.46593146951268899</v>
      </c>
      <c r="G6313" s="34">
        <v>0</v>
      </c>
      <c r="H6313" s="34">
        <f t="shared" si="6679"/>
        <v>1</v>
      </c>
      <c r="I6313" s="34">
        <f t="shared" si="6680"/>
        <v>6192.2292298236371</v>
      </c>
      <c r="J6313" s="34">
        <f t="shared" si="6681"/>
        <v>29694.345880827754</v>
      </c>
      <c r="K6313" s="34">
        <f t="shared" si="6682"/>
        <v>26244.457267602345</v>
      </c>
      <c r="L6313" s="36">
        <f t="shared" si="6683"/>
        <v>3675.4299593795722</v>
      </c>
      <c r="M6313" s="34">
        <f t="shared" si="6684"/>
        <v>38.195869775056082</v>
      </c>
      <c r="N6313" s="34">
        <f t="shared" si="6685"/>
        <v>183.16527477001583</v>
      </c>
      <c r="O6313" s="34">
        <f t="shared" si="6686"/>
        <v>11.148808202499623</v>
      </c>
      <c r="P6313">
        <f t="shared" si="6687"/>
        <v>117.07618193955381</v>
      </c>
      <c r="Q6313" s="36">
        <f t="shared" si="6688"/>
        <v>182.08130816062757</v>
      </c>
      <c r="R6313" s="34">
        <f t="shared" si="6689"/>
        <v>120.25877762789587</v>
      </c>
      <c r="S6313" s="34">
        <f t="shared" si="6690"/>
        <v>2.7114690731598756</v>
      </c>
      <c r="T6313" s="36">
        <f t="shared" si="6691"/>
        <v>4.2181322039535511E-14</v>
      </c>
      <c r="U6313" s="36">
        <f t="shared" si="6692"/>
        <v>2086.3646920159044</v>
      </c>
      <c r="V6313" s="36">
        <f t="shared" si="6693"/>
        <v>5.1954800305809685E-4</v>
      </c>
      <c r="W6313" s="68">
        <f t="shared" si="6694"/>
        <v>10.501228455370207</v>
      </c>
      <c r="X6313">
        <f t="shared" si="6695"/>
        <v>14.344589048437797</v>
      </c>
      <c r="Y6313">
        <f t="shared" si="6696"/>
        <v>1.8307379300092574E-2</v>
      </c>
      <c r="Z6313" s="34">
        <f t="shared" si="6697"/>
        <v>2.1362371768954423E-3</v>
      </c>
      <c r="AA6313" s="36">
        <f t="shared" si="6698"/>
        <v>4.9474973834361825E-5</v>
      </c>
      <c r="AB6313" s="34">
        <f t="shared" si="6699"/>
        <v>2.3425170561219952E-4</v>
      </c>
      <c r="AC6313" s="36">
        <f t="shared" si="6700"/>
        <v>7.1487190469859144E-2</v>
      </c>
      <c r="AD6313" s="34">
        <f t="shared" si="6701"/>
        <v>0</v>
      </c>
      <c r="AE6313">
        <f t="shared" si="6702"/>
        <v>305.17255053931262</v>
      </c>
      <c r="AF6313" s="36">
        <f t="shared" si="6703"/>
        <v>0</v>
      </c>
      <c r="AG6313" s="34">
        <f t="shared" si="6704"/>
        <v>62.222169957444038</v>
      </c>
      <c r="AH6313">
        <f t="shared" si="6705"/>
        <v>4.5771023036465408E-2</v>
      </c>
      <c r="AI6313" s="29">
        <f t="shared" si="6706"/>
        <v>62.222169957444038</v>
      </c>
      <c r="AJ6313">
        <f t="shared" si="6707"/>
        <v>0</v>
      </c>
      <c r="AK6313" s="36">
        <f t="shared" si="6708"/>
        <v>2.7587669269900915E-5</v>
      </c>
      <c r="AL6313" s="36">
        <f t="shared" si="6709"/>
        <v>-1.4371578228578329E-4</v>
      </c>
      <c r="AM6313" s="36">
        <f t="shared" si="6710"/>
        <v>-1.0485235682539981E-5</v>
      </c>
      <c r="AN6313" s="37">
        <f t="shared" si="6711"/>
        <v>-9.4882665211263166E-5</v>
      </c>
      <c r="AO6313" s="36">
        <f t="shared" si="6712"/>
        <v>1.8737882528077631E-2</v>
      </c>
      <c r="AP6313" s="36">
        <f t="shared" si="6713"/>
        <v>4.4914526538331447E-3</v>
      </c>
      <c r="AQ6313" s="74">
        <f t="shared" si="6714"/>
        <v>-0.26402893203975875</v>
      </c>
      <c r="AR6313" s="73">
        <f t="shared" si="6715"/>
        <v>-9.9838185384744856E-5</v>
      </c>
      <c r="AS6313" s="72">
        <f t="shared" si="6716"/>
        <v>6.5790249864159557E-6</v>
      </c>
      <c r="AT6313" s="37">
        <f t="shared" si="6717"/>
        <v>-550.8606414784208</v>
      </c>
      <c r="AU6313" s="37">
        <f t="shared" si="6718"/>
        <v>0.17155494066664084</v>
      </c>
      <c r="AV6313" s="34">
        <f t="shared" si="6719"/>
        <v>6.2869393711007085E-6</v>
      </c>
      <c r="AW6313" s="34">
        <f t="shared" si="6720"/>
        <v>0.98755795803651014</v>
      </c>
      <c r="AX6313" s="37">
        <f t="shared" si="6721"/>
        <v>3.0093935362220865</v>
      </c>
      <c r="AY6313" s="7">
        <f t="shared" si="6722"/>
        <v>14.498186236568174</v>
      </c>
      <c r="AZ6313" s="37">
        <f t="shared" si="6723"/>
        <v>13.510621991592293</v>
      </c>
      <c r="BA6313" s="2">
        <f>BE6313*'mass balance'!$B$17+BF6313*'mass balance'!$C$17+BG6313*'mass balance'!$D$17+BH6313*'mass balance'!$E$17</f>
        <v>2.2595824270699611E-4</v>
      </c>
      <c r="BB6313" s="2">
        <f>BE6313*'mass balance'!$B$18+BF6313*'mass balance'!$C$18+BG6313*'mass balance'!$D$18+BH6313*'mass balance'!$E$18</f>
        <v>2.2943452336402685E-4</v>
      </c>
      <c r="BC6313" s="2">
        <f>BE6313*'mass balance'!$B$19+BF6313*'mass balance'!$C$19+BG6313*'mass balance'!$D$19+BH6313*'mass balance'!$E$19</f>
        <v>-2.8679315420503359E-4</v>
      </c>
      <c r="BD6313" s="2">
        <f>BE6313*'mass balance'!$B$20+BF6313*'mass balance'!$C$20+BG6313*'mass balance'!$D$20+BH6313*'mass balance'!$E$20</f>
        <v>1.0428841971092127E-5</v>
      </c>
      <c r="BE6313" s="2">
        <f>N6313*'mass balance'!$H$11+R6313*'mass balance'!$I$11+S6313*'mass balance'!$J$11</f>
        <v>-4.3610779707146621E-4</v>
      </c>
      <c r="BF6313" s="2">
        <f>N6313*'mass balance'!$H$12+R6313*'mass balance'!$I$12+S6313*'mass balance'!$J$12</f>
        <v>6.5215230509383911E-6</v>
      </c>
      <c r="BG6313" s="2">
        <f>N6313*'mass balance'!$H$13+R6313*'mass balance'!$I$13+S6313*'mass balance'!$J$13</f>
        <v>1.0378453115337943E-4</v>
      </c>
      <c r="BH6313" s="2">
        <f>N6313*'mass balance'!$H$14+R6313*'mass balance'!$I$14+S6313*'mass balance'!$J$14</f>
        <v>4.7699290304691614E-5</v>
      </c>
      <c r="BI6313" s="36">
        <f t="shared" si="6724"/>
        <v>6.851681337565462E-17</v>
      </c>
      <c r="BJ6313" s="36">
        <f t="shared" si="6725"/>
        <v>4.616172144980671E-19</v>
      </c>
      <c r="BK6313" s="36">
        <f t="shared" si="6726"/>
        <v>2.2130150865573257E-15</v>
      </c>
      <c r="BL6313" s="36">
        <f t="shared" si="6727"/>
        <v>1.970560698822876E-15</v>
      </c>
      <c r="BM6313" s="36">
        <f t="shared" si="6728"/>
        <v>4.9005460527612855E-12</v>
      </c>
      <c r="BN6313" s="36">
        <f t="shared" ca="1" si="6740"/>
        <v>0.33619932062345792</v>
      </c>
      <c r="BO6313" s="36">
        <f t="shared" ca="1" si="6729"/>
        <v>1</v>
      </c>
      <c r="BP6313" s="36">
        <f t="shared" si="6730"/>
        <v>-4.9005460082246874E-12</v>
      </c>
      <c r="BQ6313" s="36">
        <f t="shared" si="6731"/>
        <v>0.99999999091191116</v>
      </c>
      <c r="BR6313" s="2">
        <f t="shared" si="6743"/>
        <v>-5</v>
      </c>
      <c r="BS6313">
        <v>0</v>
      </c>
      <c r="BT6313" s="37">
        <f t="shared" si="6732"/>
        <v>0.28751013709054618</v>
      </c>
      <c r="BU6313" s="34">
        <f t="shared" si="6733"/>
        <v>-5</v>
      </c>
      <c r="BV6313" s="34">
        <f t="shared" si="6734"/>
        <v>-5</v>
      </c>
      <c r="BW6313" s="34">
        <f t="shared" si="6735"/>
        <v>-5</v>
      </c>
      <c r="BX6313" s="34">
        <f t="shared" si="6736"/>
        <v>-5</v>
      </c>
      <c r="BY6313" s="34">
        <f t="shared" si="6737"/>
        <v>7.9786277816188553</v>
      </c>
      <c r="BZ6313" s="36">
        <f t="shared" si="6738"/>
        <v>2.8679315420503359E-4</v>
      </c>
      <c r="CA6313" s="34">
        <f t="shared" si="6739"/>
        <v>2.128030354705096E-2</v>
      </c>
    </row>
    <row r="6314" spans="1:79" ht="13.2" x14ac:dyDescent="0.25">
      <c r="A6314" s="75">
        <f t="shared" si="6741"/>
        <v>17.205479452052398</v>
      </c>
      <c r="B6314" s="34">
        <f t="shared" si="6676"/>
        <v>6279.9999999991251</v>
      </c>
      <c r="C6314">
        <f t="shared" si="6742"/>
        <v>15</v>
      </c>
      <c r="D6314" s="35">
        <f t="shared" si="6677"/>
        <v>3000</v>
      </c>
      <c r="E6314" s="27">
        <v>0</v>
      </c>
      <c r="F6314" s="64">
        <f t="shared" si="6678"/>
        <v>0.46593146951268899</v>
      </c>
      <c r="G6314" s="34">
        <v>0</v>
      </c>
      <c r="H6314" s="34">
        <f t="shared" si="6679"/>
        <v>1</v>
      </c>
      <c r="I6314" s="34">
        <f t="shared" si="6680"/>
        <v>6192.2292298236371</v>
      </c>
      <c r="J6314" s="34">
        <f t="shared" si="6681"/>
        <v>29695.325290742148</v>
      </c>
      <c r="K6314" s="34">
        <f t="shared" si="6682"/>
        <v>26245.322889689091</v>
      </c>
      <c r="L6314" s="36">
        <f t="shared" si="6683"/>
        <v>3675.6118011806429</v>
      </c>
      <c r="M6314" s="34">
        <f t="shared" si="6684"/>
        <v>38.195869775056082</v>
      </c>
      <c r="N6314" s="34">
        <f t="shared" si="6685"/>
        <v>183.17131611831837</v>
      </c>
      <c r="O6314" s="34">
        <f t="shared" si="6686"/>
        <v>11.148808202499623</v>
      </c>
      <c r="P6314">
        <f t="shared" si="6687"/>
        <v>117.08197428059189</v>
      </c>
      <c r="Q6314" s="36">
        <f t="shared" si="6688"/>
        <v>182.08792490593189</v>
      </c>
      <c r="R6314" s="34">
        <f t="shared" si="6689"/>
        <v>120.26468315497912</v>
      </c>
      <c r="S6314" s="34">
        <f t="shared" si="6690"/>
        <v>2.7100297565225873</v>
      </c>
      <c r="T6314" s="36">
        <f t="shared" si="6691"/>
        <v>4.2180626422544399E-14</v>
      </c>
      <c r="U6314" s="36">
        <f t="shared" si="6692"/>
        <v>2086.3646920159044</v>
      </c>
      <c r="V6314" s="36">
        <f t="shared" si="6693"/>
        <v>5.1927221378501062E-4</v>
      </c>
      <c r="W6314" s="68">
        <f t="shared" si="6694"/>
        <v>10.501748003373265</v>
      </c>
      <c r="X6314">
        <f t="shared" si="6695"/>
        <v>14.344825610592485</v>
      </c>
      <c r="Y6314">
        <f t="shared" si="6696"/>
        <v>1.8307379300092574E-2</v>
      </c>
      <c r="Z6314" s="34">
        <f t="shared" si="6697"/>
        <v>2.1362371768954423E-3</v>
      </c>
      <c r="AA6314" s="36">
        <f t="shared" si="6698"/>
        <v>4.9446264909252751E-5</v>
      </c>
      <c r="AB6314" s="34">
        <f t="shared" si="6699"/>
        <v>2.3425170561219952E-4</v>
      </c>
      <c r="AC6314" s="36">
        <f t="shared" si="6700"/>
        <v>7.1487190469859144E-2</v>
      </c>
      <c r="AD6314" s="34">
        <f t="shared" si="6701"/>
        <v>0</v>
      </c>
      <c r="AE6314">
        <f t="shared" si="6702"/>
        <v>305.17255053931262</v>
      </c>
      <c r="AF6314" s="36">
        <f t="shared" si="6703"/>
        <v>0</v>
      </c>
      <c r="AG6314" s="34">
        <f t="shared" si="6704"/>
        <v>62.224433678347552</v>
      </c>
      <c r="AH6314">
        <f t="shared" si="6705"/>
        <v>4.5746192788158169E-2</v>
      </c>
      <c r="AI6314" s="29">
        <f t="shared" si="6706"/>
        <v>62.224433678347552</v>
      </c>
      <c r="AJ6314">
        <f t="shared" si="6707"/>
        <v>62.224433678347552</v>
      </c>
      <c r="AK6314" s="36">
        <f t="shared" si="6708"/>
        <v>9.9838185384744856E-5</v>
      </c>
      <c r="AL6314" s="36">
        <f t="shared" si="6709"/>
        <v>-4.69714350989168E-4</v>
      </c>
      <c r="AM6314" s="36">
        <f t="shared" si="6710"/>
        <v>-3.5208770428665762E-5</v>
      </c>
      <c r="AN6314" s="37">
        <f t="shared" si="6711"/>
        <v>-6.7294995941362255E-5</v>
      </c>
      <c r="AO6314" s="36">
        <f t="shared" si="6712"/>
        <v>1.8594166745791847E-2</v>
      </c>
      <c r="AP6314" s="36">
        <f t="shared" si="6713"/>
        <v>4.480967418150605E-3</v>
      </c>
      <c r="AQ6314" s="74">
        <f t="shared" si="6714"/>
        <v>-0.1916367456374754</v>
      </c>
      <c r="AR6314" s="73">
        <f t="shared" si="6715"/>
        <v>-6.9925103919809599E-5</v>
      </c>
      <c r="AS6314" s="72">
        <f t="shared" si="6716"/>
        <v>6.4288036806224455E-6</v>
      </c>
      <c r="AT6314" s="37">
        <f t="shared" si="6717"/>
        <v>-399.82413979086255</v>
      </c>
      <c r="AU6314" s="37">
        <f t="shared" si="6718"/>
        <v>0.17115444796994977</v>
      </c>
      <c r="AV6314" s="34">
        <f t="shared" si="6719"/>
        <v>8.5532028673571455E-3</v>
      </c>
      <c r="AW6314" s="34">
        <f t="shared" si="6720"/>
        <v>0.98760681744064405</v>
      </c>
      <c r="AX6314" s="37">
        <f t="shared" si="6721"/>
        <v>3.0095424258885481</v>
      </c>
      <c r="AY6314" s="7">
        <f t="shared" si="6722"/>
        <v>14.507450449569815</v>
      </c>
      <c r="AZ6314" s="37">
        <f t="shared" si="6723"/>
        <v>13.511290429261813</v>
      </c>
      <c r="BA6314" s="2">
        <f>BE6314*'mass balance'!$B$17+BF6314*'mass balance'!$C$17+BG6314*'mass balance'!$D$17+BH6314*'mass balance'!$E$17</f>
        <v>2.2596925771258173E-4</v>
      </c>
      <c r="BB6314" s="2">
        <f>BE6314*'mass balance'!$B$18+BF6314*'mass balance'!$C$18+BG6314*'mass balance'!$D$18+BH6314*'mass balance'!$E$18</f>
        <v>2.2944570783123692E-4</v>
      </c>
      <c r="BC6314" s="2">
        <f>BE6314*'mass balance'!$B$19+BF6314*'mass balance'!$C$19+BG6314*'mass balance'!$D$19+BH6314*'mass balance'!$E$19</f>
        <v>-2.8680713478904606E-4</v>
      </c>
      <c r="BD6314" s="2">
        <f>BE6314*'mass balance'!$B$20+BF6314*'mass balance'!$C$20+BG6314*'mass balance'!$D$20+BH6314*'mass balance'!$E$20</f>
        <v>1.0429350355965312E-5</v>
      </c>
      <c r="BE6314" s="2">
        <f>N6314*'mass balance'!$H$11+R6314*'mass balance'!$I$11+S6314*'mass balance'!$J$11</f>
        <v>-4.3612218123409132E-4</v>
      </c>
      <c r="BF6314" s="2">
        <f>N6314*'mass balance'!$H$12+R6314*'mass balance'!$I$12+S6314*'mass balance'!$J$12</f>
        <v>6.518061260899704E-6</v>
      </c>
      <c r="BG6314" s="2">
        <f>N6314*'mass balance'!$H$13+R6314*'mass balance'!$I$13+S6314*'mass balance'!$J$13</f>
        <v>1.0378724690830458E-4</v>
      </c>
      <c r="BH6314" s="2">
        <f>N6314*'mass balance'!$H$14+R6314*'mass balance'!$I$14+S6314*'mass balance'!$J$14</f>
        <v>4.7700863572478738E-5</v>
      </c>
      <c r="BI6314" s="36">
        <f t="shared" si="6724"/>
        <v>6.851681337565462E-17</v>
      </c>
      <c r="BJ6314" s="36">
        <f t="shared" si="6725"/>
        <v>4.6165085647361505E-19</v>
      </c>
      <c r="BK6314" s="36">
        <f t="shared" si="6726"/>
        <v>2.2134767037718237E-15</v>
      </c>
      <c r="BL6314" s="36">
        <f t="shared" si="6727"/>
        <v>1.9710655685806624E-15</v>
      </c>
      <c r="BM6314" s="36">
        <f t="shared" si="6728"/>
        <v>4.9025166134601084E-12</v>
      </c>
      <c r="BN6314" s="36">
        <f t="shared" ca="1" si="6740"/>
        <v>0.18344580037413472</v>
      </c>
      <c r="BO6314" s="36">
        <f t="shared" ca="1" si="6729"/>
        <v>1</v>
      </c>
      <c r="BP6314" s="36">
        <f t="shared" si="6730"/>
        <v>-4.9025165688815769E-12</v>
      </c>
      <c r="BQ6314" s="36">
        <f t="shared" si="6731"/>
        <v>0.99999999090701064</v>
      </c>
      <c r="BR6314" s="2">
        <f t="shared" si="6743"/>
        <v>-5</v>
      </c>
      <c r="BS6314">
        <v>0</v>
      </c>
      <c r="BT6314" s="37">
        <f t="shared" si="6732"/>
        <v>0.28752415262601866</v>
      </c>
      <c r="BU6314" s="34">
        <f t="shared" si="6733"/>
        <v>-5</v>
      </c>
      <c r="BV6314" s="34">
        <f t="shared" si="6734"/>
        <v>-5</v>
      </c>
      <c r="BW6314" s="34">
        <f t="shared" si="6735"/>
        <v>-5</v>
      </c>
      <c r="BX6314" s="34">
        <f t="shared" si="6736"/>
        <v>-5</v>
      </c>
      <c r="BY6314" s="34">
        <f t="shared" si="6737"/>
        <v>7.9788909410494062</v>
      </c>
      <c r="BZ6314" s="36">
        <f t="shared" si="6738"/>
        <v>2.8680713478904606E-4</v>
      </c>
      <c r="CA6314" s="34">
        <f t="shared" si="6739"/>
        <v>2.128028807694925E-2</v>
      </c>
    </row>
    <row r="6315" spans="1:79" ht="13.2" x14ac:dyDescent="0.25">
      <c r="A6315" s="75">
        <f t="shared" si="6741"/>
        <v>17.208219178079794</v>
      </c>
      <c r="B6315" s="34">
        <f t="shared" si="6676"/>
        <v>6280.9999999991251</v>
      </c>
      <c r="C6315">
        <f t="shared" si="6742"/>
        <v>15</v>
      </c>
      <c r="D6315" s="35">
        <f t="shared" si="6677"/>
        <v>3000</v>
      </c>
      <c r="E6315" s="27">
        <v>0</v>
      </c>
      <c r="F6315" s="64">
        <f t="shared" si="6678"/>
        <v>0.46593146951268899</v>
      </c>
      <c r="G6315" s="34">
        <v>0</v>
      </c>
      <c r="H6315" s="34">
        <f t="shared" si="6679"/>
        <v>1</v>
      </c>
      <c r="I6315" s="34">
        <f t="shared" si="6680"/>
        <v>6192.2292298236371</v>
      </c>
      <c r="J6315" s="34">
        <f t="shared" si="6681"/>
        <v>29696.304164622579</v>
      </c>
      <c r="K6315" s="34">
        <f t="shared" si="6682"/>
        <v>26246.188038018285</v>
      </c>
      <c r="L6315" s="36">
        <f t="shared" si="6683"/>
        <v>3675.7935464554675</v>
      </c>
      <c r="M6315" s="34">
        <f t="shared" si="6684"/>
        <v>38.195869775056082</v>
      </c>
      <c r="N6315" s="34">
        <f t="shared" si="6685"/>
        <v>183.177354160173</v>
      </c>
      <c r="O6315" s="34">
        <f t="shared" si="6686"/>
        <v>11.148808202499623</v>
      </c>
      <c r="P6315">
        <f t="shared" si="6687"/>
        <v>117.08776354690828</v>
      </c>
      <c r="Q6315" s="36">
        <f t="shared" si="6688"/>
        <v>182.09453806008213</v>
      </c>
      <c r="R6315" s="34">
        <f t="shared" si="6689"/>
        <v>120.27058554591041</v>
      </c>
      <c r="S6315" s="34">
        <f t="shared" si="6690"/>
        <v>2.7085911520585668</v>
      </c>
      <c r="T6315" s="36">
        <f t="shared" si="6691"/>
        <v>4.2179931220651656E-14</v>
      </c>
      <c r="U6315" s="36">
        <f t="shared" si="6692"/>
        <v>2086.3646920159044</v>
      </c>
      <c r="V6315" s="36">
        <f t="shared" si="6693"/>
        <v>5.1899656097234505E-4</v>
      </c>
      <c r="W6315" s="68">
        <f t="shared" si="6694"/>
        <v>10.50226727558705</v>
      </c>
      <c r="X6315">
        <f t="shared" si="6695"/>
        <v>14.345062039378092</v>
      </c>
      <c r="Y6315">
        <f t="shared" si="6696"/>
        <v>1.8307379300092574E-2</v>
      </c>
      <c r="Z6315" s="34">
        <f t="shared" si="6697"/>
        <v>2.1362371768954423E-3</v>
      </c>
      <c r="AA6315" s="36">
        <f t="shared" si="6698"/>
        <v>4.941757311573795E-5</v>
      </c>
      <c r="AB6315" s="34">
        <f t="shared" si="6699"/>
        <v>2.3425170561219952E-4</v>
      </c>
      <c r="AC6315" s="36">
        <f t="shared" si="6700"/>
        <v>7.1487190469859144E-2</v>
      </c>
      <c r="AD6315" s="34">
        <f t="shared" si="6701"/>
        <v>0</v>
      </c>
      <c r="AE6315">
        <f t="shared" si="6702"/>
        <v>305.17255053931262</v>
      </c>
      <c r="AF6315" s="36">
        <f t="shared" si="6703"/>
        <v>0</v>
      </c>
      <c r="AG6315" s="34">
        <f t="shared" si="6704"/>
        <v>62.226696170645432</v>
      </c>
      <c r="AH6315">
        <f t="shared" si="6705"/>
        <v>4.5721375446632351E-2</v>
      </c>
      <c r="AI6315" s="29">
        <f t="shared" si="6706"/>
        <v>62.226696170645432</v>
      </c>
      <c r="AJ6315">
        <f t="shared" si="6707"/>
        <v>0</v>
      </c>
      <c r="AK6315" s="36">
        <f t="shared" si="6708"/>
        <v>6.9925103919809599E-5</v>
      </c>
      <c r="AL6315" s="36">
        <f t="shared" si="6709"/>
        <v>-3.3783604734633979E-4</v>
      </c>
      <c r="AM6315" s="36">
        <f t="shared" si="6710"/>
        <v>-2.4972450813539731E-5</v>
      </c>
      <c r="AN6315" s="37">
        <f t="shared" si="6711"/>
        <v>3.2543189443382602E-5</v>
      </c>
      <c r="AO6315" s="36">
        <f t="shared" si="6712"/>
        <v>1.8124452394802679E-2</v>
      </c>
      <c r="AP6315" s="36">
        <f t="shared" si="6713"/>
        <v>4.4457586477219396E-3</v>
      </c>
      <c r="AQ6315" s="74">
        <f t="shared" si="6714"/>
        <v>0.10006716878059134</v>
      </c>
      <c r="AR6315" s="73">
        <f t="shared" si="6715"/>
        <v>3.2096454104997805E-5</v>
      </c>
      <c r="AS6315" s="72">
        <f t="shared" si="6716"/>
        <v>5.9538060288393935E-6</v>
      </c>
      <c r="AT6315" s="37">
        <f t="shared" si="6717"/>
        <v>208.77660777382246</v>
      </c>
      <c r="AU6315" s="37">
        <f t="shared" si="6718"/>
        <v>0.16980961835971664</v>
      </c>
      <c r="AV6315" s="34">
        <f t="shared" si="6719"/>
        <v>6.2801199607730639E-6</v>
      </c>
      <c r="AW6315" s="34">
        <f t="shared" si="6720"/>
        <v>0.98765565090896545</v>
      </c>
      <c r="AX6315" s="37">
        <f t="shared" si="6721"/>
        <v>3.0096912365205948</v>
      </c>
      <c r="AY6315" s="7">
        <f t="shared" si="6722"/>
        <v>14.499620443136571</v>
      </c>
      <c r="AZ6315" s="37">
        <f t="shared" si="6723"/>
        <v>13.511958512107645</v>
      </c>
      <c r="BA6315" s="2">
        <f>BE6315*'mass balance'!$B$17+BF6315*'mass balance'!$C$17+BG6315*'mass balance'!$D$17+BH6315*'mass balance'!$E$17</f>
        <v>2.2598026686586434E-4</v>
      </c>
      <c r="BB6315" s="2">
        <f>BE6315*'mass balance'!$B$18+BF6315*'mass balance'!$C$18+BG6315*'mass balance'!$D$18+BH6315*'mass balance'!$E$18</f>
        <v>2.2945688635610847E-4</v>
      </c>
      <c r="BC6315" s="2">
        <f>BE6315*'mass balance'!$B$19+BF6315*'mass balance'!$C$19+BG6315*'mass balance'!$D$19+BH6315*'mass balance'!$E$19</f>
        <v>-2.8682110794513551E-4</v>
      </c>
      <c r="BD6315" s="2">
        <f>BE6315*'mass balance'!$B$20+BF6315*'mass balance'!$C$20+BG6315*'mass balance'!$D$20+BH6315*'mass balance'!$E$20</f>
        <v>1.0429858470732199E-5</v>
      </c>
      <c r="BE6315" s="2">
        <f>N6315*'mass balance'!$H$11+R6315*'mass balance'!$I$11+S6315*'mass balance'!$J$11</f>
        <v>-4.361365575242214E-4</v>
      </c>
      <c r="BF6315" s="2">
        <f>N6315*'mass balance'!$H$12+R6315*'mass balance'!$I$12+S6315*'mass balance'!$J$12</f>
        <v>6.5146011837532732E-6</v>
      </c>
      <c r="BG6315" s="2">
        <f>N6315*'mass balance'!$H$13+R6315*'mass balance'!$I$13+S6315*'mass balance'!$J$13</f>
        <v>1.0378996114173108E-4</v>
      </c>
      <c r="BH6315" s="2">
        <f>N6315*'mass balance'!$H$14+R6315*'mass balance'!$I$14+S6315*'mass balance'!$J$14</f>
        <v>4.7702435979211708E-5</v>
      </c>
      <c r="BI6315" s="36">
        <f t="shared" si="6724"/>
        <v>6.851681337565462E-17</v>
      </c>
      <c r="BJ6315" s="36">
        <f t="shared" si="6725"/>
        <v>4.6168448984447133E-19</v>
      </c>
      <c r="BK6315" s="36">
        <f t="shared" si="6726"/>
        <v>2.2139383546282972E-15</v>
      </c>
      <c r="BL6315" s="36">
        <f t="shared" si="6727"/>
        <v>1.971570476154661E-15</v>
      </c>
      <c r="BM6315" s="36">
        <f t="shared" si="6728"/>
        <v>4.9044876790286892E-12</v>
      </c>
      <c r="BN6315" s="36">
        <f t="shared" ca="1" si="6740"/>
        <v>0.73368643665174693</v>
      </c>
      <c r="BO6315" s="36">
        <f t="shared" ca="1" si="6729"/>
        <v>1</v>
      </c>
      <c r="BP6315" s="36">
        <f t="shared" si="6730"/>
        <v>-4.9044876344081904E-12</v>
      </c>
      <c r="BQ6315" s="36">
        <f t="shared" si="6731"/>
        <v>0.99999999090210812</v>
      </c>
      <c r="BR6315" s="2">
        <f t="shared" si="6743"/>
        <v>-5</v>
      </c>
      <c r="BS6315">
        <v>0</v>
      </c>
      <c r="BT6315" s="37">
        <f t="shared" si="6732"/>
        <v>0.28753816071499833</v>
      </c>
      <c r="BU6315" s="34">
        <f t="shared" si="6733"/>
        <v>-5</v>
      </c>
      <c r="BV6315" s="34">
        <f t="shared" si="6734"/>
        <v>-5</v>
      </c>
      <c r="BW6315" s="34">
        <f t="shared" si="6735"/>
        <v>-5</v>
      </c>
      <c r="BX6315" s="34">
        <f t="shared" si="6736"/>
        <v>-5</v>
      </c>
      <c r="BY6315" s="34">
        <f t="shared" si="6737"/>
        <v>7.9791539564520164</v>
      </c>
      <c r="BZ6315" s="36">
        <f t="shared" si="6738"/>
        <v>2.8682110794513551E-4</v>
      </c>
      <c r="CA6315" s="34">
        <f t="shared" si="6739"/>
        <v>2.1280272616093686E-2</v>
      </c>
    </row>
    <row r="6316" spans="1:79" ht="13.2" x14ac:dyDescent="0.25">
      <c r="A6316" s="75">
        <f t="shared" si="6741"/>
        <v>17.210958904107191</v>
      </c>
      <c r="B6316" s="34">
        <f t="shared" si="6676"/>
        <v>6281.9999999991242</v>
      </c>
      <c r="C6316">
        <f t="shared" si="6742"/>
        <v>15</v>
      </c>
      <c r="D6316" s="35">
        <f t="shared" si="6677"/>
        <v>3000</v>
      </c>
      <c r="E6316" s="27">
        <v>0</v>
      </c>
      <c r="F6316" s="64">
        <f t="shared" si="6678"/>
        <v>0.46593146951268899</v>
      </c>
      <c r="G6316" s="34">
        <v>0</v>
      </c>
      <c r="H6316" s="34">
        <f t="shared" si="6679"/>
        <v>1</v>
      </c>
      <c r="I6316" s="34">
        <f t="shared" si="6680"/>
        <v>6192.2292298236371</v>
      </c>
      <c r="J6316" s="34">
        <f t="shared" si="6681"/>
        <v>29697.282502753053</v>
      </c>
      <c r="K6316" s="34">
        <f t="shared" si="6682"/>
        <v>26247.052712840945</v>
      </c>
      <c r="L6316" s="36">
        <f t="shared" si="6683"/>
        <v>3675.9751952518077</v>
      </c>
      <c r="M6316" s="34">
        <f t="shared" si="6684"/>
        <v>38.195869775056082</v>
      </c>
      <c r="N6316" s="34">
        <f t="shared" si="6685"/>
        <v>183.18338889733155</v>
      </c>
      <c r="O6316" s="34">
        <f t="shared" si="6686"/>
        <v>11.148808202499623</v>
      </c>
      <c r="P6316">
        <f t="shared" si="6687"/>
        <v>117.0935497400243</v>
      </c>
      <c r="Q6316" s="36">
        <f t="shared" si="6688"/>
        <v>182.10114762494686</v>
      </c>
      <c r="R6316" s="34">
        <f t="shared" si="6689"/>
        <v>120.276484802243</v>
      </c>
      <c r="S6316" s="34">
        <f t="shared" si="6690"/>
        <v>2.7071532594757528</v>
      </c>
      <c r="T6316" s="36">
        <f t="shared" si="6691"/>
        <v>4.2179236433596288E-14</v>
      </c>
      <c r="U6316" s="36">
        <f t="shared" si="6692"/>
        <v>2086.3646920159044</v>
      </c>
      <c r="V6316" s="36">
        <f t="shared" si="6693"/>
        <v>5.1872104456413286E-4</v>
      </c>
      <c r="W6316" s="68">
        <f t="shared" si="6694"/>
        <v>10.502786272148022</v>
      </c>
      <c r="X6316">
        <f t="shared" si="6695"/>
        <v>14.345298334869813</v>
      </c>
      <c r="Y6316">
        <f t="shared" si="6696"/>
        <v>1.8307379300092574E-2</v>
      </c>
      <c r="Z6316" s="34">
        <f t="shared" si="6697"/>
        <v>2.1362371768954423E-3</v>
      </c>
      <c r="AA6316" s="36">
        <f t="shared" si="6698"/>
        <v>4.9388898443045664E-5</v>
      </c>
      <c r="AB6316" s="34">
        <f t="shared" si="6699"/>
        <v>2.3425170561219952E-4</v>
      </c>
      <c r="AC6316" s="36">
        <f t="shared" si="6700"/>
        <v>7.1487190469859144E-2</v>
      </c>
      <c r="AD6316" s="34">
        <f t="shared" si="6701"/>
        <v>0</v>
      </c>
      <c r="AE6316">
        <f t="shared" si="6702"/>
        <v>305.17255053931262</v>
      </c>
      <c r="AF6316" s="36">
        <f t="shared" si="6703"/>
        <v>0</v>
      </c>
      <c r="AG6316" s="34">
        <f t="shared" si="6704"/>
        <v>62.228957434976955</v>
      </c>
      <c r="AH6316">
        <f t="shared" si="6705"/>
        <v>4.5696571005827025E-2</v>
      </c>
      <c r="AI6316" s="29">
        <f t="shared" si="6706"/>
        <v>62.228957434976955</v>
      </c>
      <c r="AJ6316">
        <f t="shared" si="6707"/>
        <v>62.228957434976955</v>
      </c>
      <c r="AK6316" s="36">
        <f t="shared" si="6708"/>
        <v>-3.2096454104997805E-5</v>
      </c>
      <c r="AL6316" s="36">
        <f t="shared" si="6709"/>
        <v>1.4390986815859293E-4</v>
      </c>
      <c r="AM6316" s="36">
        <f t="shared" si="6710"/>
        <v>9.9394123324327994E-6</v>
      </c>
      <c r="AN6316" s="37">
        <f t="shared" si="6711"/>
        <v>1.024682933631922E-4</v>
      </c>
      <c r="AO6316" s="36">
        <f t="shared" si="6712"/>
        <v>1.778661634745634E-2</v>
      </c>
      <c r="AP6316" s="36">
        <f t="shared" si="6713"/>
        <v>4.4207861969083996E-3</v>
      </c>
      <c r="AQ6316" s="74">
        <f t="shared" si="6714"/>
        <v>0.33337702742305547</v>
      </c>
      <c r="AR6316" s="73">
        <f t="shared" si="6715"/>
        <v>9.7167760381618808E-5</v>
      </c>
      <c r="AS6316" s="72">
        <f t="shared" si="6716"/>
        <v>5.6270401333099898E-6</v>
      </c>
      <c r="AT6316" s="37">
        <f t="shared" si="6717"/>
        <v>695.54605914468254</v>
      </c>
      <c r="AU6316" s="37">
        <f t="shared" si="6718"/>
        <v>0.16885577388047868</v>
      </c>
      <c r="AV6316" s="34">
        <f t="shared" si="6719"/>
        <v>8.5538174180631518E-3</v>
      </c>
      <c r="AW6316" s="34">
        <f t="shared" si="6720"/>
        <v>0.98770445845430732</v>
      </c>
      <c r="AX6316" s="37">
        <f t="shared" si="6721"/>
        <v>3.0098399681573311</v>
      </c>
      <c r="AY6316" s="7">
        <f t="shared" si="6722"/>
        <v>14.508884516177723</v>
      </c>
      <c r="AZ6316" s="37">
        <f t="shared" si="6723"/>
        <v>13.512626240305353</v>
      </c>
      <c r="BA6316" s="2">
        <f>BE6316*'mass balance'!$B$17+BF6316*'mass balance'!$C$17+BG6316*'mass balance'!$D$17+BH6316*'mass balance'!$E$17</f>
        <v>2.2599127016974569E-4</v>
      </c>
      <c r="BB6316" s="2">
        <f>BE6316*'mass balance'!$B$18+BF6316*'mass balance'!$C$18+BG6316*'mass balance'!$D$18+BH6316*'mass balance'!$E$18</f>
        <v>2.2946805894158789E-4</v>
      </c>
      <c r="BC6316" s="2">
        <f>BE6316*'mass balance'!$B$19+BF6316*'mass balance'!$C$19+BG6316*'mass balance'!$D$19+BH6316*'mass balance'!$E$19</f>
        <v>-2.8683507367698491E-4</v>
      </c>
      <c r="BD6316" s="2">
        <f>BE6316*'mass balance'!$B$20+BF6316*'mass balance'!$C$20+BG6316*'mass balance'!$D$20+BH6316*'mass balance'!$E$20</f>
        <v>1.0430366315526722E-5</v>
      </c>
      <c r="BE6316" s="2">
        <f>N6316*'mass balance'!$H$11+R6316*'mass balance'!$I$11+S6316*'mass balance'!$J$11</f>
        <v>-4.3615092594602748E-4</v>
      </c>
      <c r="BF6316" s="2">
        <f>N6316*'mass balance'!$H$12+R6316*'mass balance'!$I$12+S6316*'mass balance'!$J$12</f>
        <v>6.5111428187966467E-6</v>
      </c>
      <c r="BG6316" s="2">
        <f>N6316*'mass balance'!$H$13+R6316*'mass balance'!$I$13+S6316*'mass balance'!$J$13</f>
        <v>1.0379267385450484E-4</v>
      </c>
      <c r="BH6316" s="2">
        <f>N6316*'mass balance'!$H$14+R6316*'mass balance'!$I$14+S6316*'mass balance'!$J$14</f>
        <v>4.7704007525346749E-5</v>
      </c>
      <c r="BI6316" s="36">
        <f t="shared" si="6724"/>
        <v>6.851681337565462E-17</v>
      </c>
      <c r="BJ6316" s="36">
        <f t="shared" si="6725"/>
        <v>4.6171811461126957E-19</v>
      </c>
      <c r="BK6316" s="36">
        <f t="shared" si="6726"/>
        <v>2.2144000391181417E-15</v>
      </c>
      <c r="BL6316" s="36">
        <f t="shared" si="6727"/>
        <v>1.9720754215294048E-15</v>
      </c>
      <c r="BM6316" s="36">
        <f t="shared" si="6728"/>
        <v>4.906459249504844E-12</v>
      </c>
      <c r="BN6316" s="36">
        <f t="shared" ca="1" si="6740"/>
        <v>0.94158346698853435</v>
      </c>
      <c r="BO6316" s="36">
        <f t="shared" ca="1" si="6729"/>
        <v>1</v>
      </c>
      <c r="BP6316" s="36">
        <f t="shared" si="6730"/>
        <v>-4.906459204842344E-12</v>
      </c>
      <c r="BQ6316" s="36">
        <f t="shared" si="6731"/>
        <v>0.99999999089720359</v>
      </c>
      <c r="BR6316" s="2">
        <f t="shared" si="6743"/>
        <v>-5</v>
      </c>
      <c r="BS6316">
        <v>0</v>
      </c>
      <c r="BT6316" s="37">
        <f t="shared" si="6732"/>
        <v>0.28755216136117739</v>
      </c>
      <c r="BU6316" s="34">
        <f t="shared" si="6733"/>
        <v>-5</v>
      </c>
      <c r="BV6316" s="34">
        <f t="shared" si="6734"/>
        <v>-5</v>
      </c>
      <c r="BW6316" s="34">
        <f t="shared" si="6735"/>
        <v>-5</v>
      </c>
      <c r="BX6316" s="34">
        <f t="shared" si="6736"/>
        <v>-5</v>
      </c>
      <c r="BY6316" s="34">
        <f t="shared" si="6737"/>
        <v>7.9794168279029973</v>
      </c>
      <c r="BZ6316" s="36">
        <f t="shared" si="6738"/>
        <v>2.8683507367698491E-4</v>
      </c>
      <c r="CA6316" s="34">
        <f t="shared" si="6739"/>
        <v>2.1280257164478442E-2</v>
      </c>
    </row>
    <row r="6317" spans="1:79" ht="13.2" x14ac:dyDescent="0.25">
      <c r="A6317" s="75">
        <f t="shared" si="6741"/>
        <v>17.213698630134587</v>
      </c>
      <c r="B6317" s="34">
        <f t="shared" si="6676"/>
        <v>6282.9999999991242</v>
      </c>
      <c r="C6317">
        <f t="shared" si="6742"/>
        <v>15</v>
      </c>
      <c r="D6317" s="35">
        <f t="shared" si="6677"/>
        <v>3000</v>
      </c>
      <c r="E6317" s="27">
        <v>0</v>
      </c>
      <c r="F6317" s="64">
        <f t="shared" si="6678"/>
        <v>0.46593146951268899</v>
      </c>
      <c r="G6317" s="34">
        <v>0</v>
      </c>
      <c r="H6317" s="34">
        <f t="shared" si="6679"/>
        <v>1</v>
      </c>
      <c r="I6317" s="34">
        <f t="shared" si="6680"/>
        <v>6192.2292298236371</v>
      </c>
      <c r="J6317" s="34">
        <f t="shared" si="6681"/>
        <v>29698.260305417432</v>
      </c>
      <c r="K6317" s="34">
        <f t="shared" si="6682"/>
        <v>26247.916914407946</v>
      </c>
      <c r="L6317" s="36">
        <f t="shared" si="6683"/>
        <v>3676.156747617405</v>
      </c>
      <c r="M6317" s="34">
        <f t="shared" si="6684"/>
        <v>38.195869775056082</v>
      </c>
      <c r="N6317" s="34">
        <f t="shared" si="6685"/>
        <v>183.18942033154502</v>
      </c>
      <c r="O6317" s="34">
        <f t="shared" si="6686"/>
        <v>11.148808202499623</v>
      </c>
      <c r="P6317">
        <f t="shared" si="6687"/>
        <v>117.09933286146075</v>
      </c>
      <c r="Q6317" s="36">
        <f t="shared" si="6688"/>
        <v>182.10775360239387</v>
      </c>
      <c r="R6317" s="34">
        <f t="shared" si="6689"/>
        <v>120.28238092552967</v>
      </c>
      <c r="S6317" s="34">
        <f t="shared" si="6690"/>
        <v>2.7057160784821406</v>
      </c>
      <c r="T6317" s="36">
        <f t="shared" si="6691"/>
        <v>4.2178542061117491E-14</v>
      </c>
      <c r="U6317" s="36">
        <f t="shared" si="6692"/>
        <v>2086.3646920159044</v>
      </c>
      <c r="V6317" s="36">
        <f t="shared" si="6693"/>
        <v>5.1844566450442195E-4</v>
      </c>
      <c r="W6317" s="68">
        <f t="shared" si="6694"/>
        <v>10.503304993192586</v>
      </c>
      <c r="X6317">
        <f t="shared" si="6695"/>
        <v>14.345534497142786</v>
      </c>
      <c r="Y6317">
        <f t="shared" si="6696"/>
        <v>1.8307379300092574E-2</v>
      </c>
      <c r="Z6317" s="34">
        <f t="shared" si="6697"/>
        <v>2.1362371768954423E-3</v>
      </c>
      <c r="AA6317" s="36">
        <f t="shared" si="6698"/>
        <v>4.9360240880412169E-5</v>
      </c>
      <c r="AB6317" s="34">
        <f t="shared" si="6699"/>
        <v>2.3425170561219952E-4</v>
      </c>
      <c r="AC6317" s="36">
        <f t="shared" si="6700"/>
        <v>7.1487190469859144E-2</v>
      </c>
      <c r="AD6317" s="34">
        <f t="shared" si="6701"/>
        <v>0</v>
      </c>
      <c r="AE6317">
        <f t="shared" si="6702"/>
        <v>305.17255053931262</v>
      </c>
      <c r="AF6317" s="36">
        <f t="shared" si="6703"/>
        <v>0</v>
      </c>
      <c r="AG6317" s="34">
        <f t="shared" si="6704"/>
        <v>62.231217471981125</v>
      </c>
      <c r="AH6317">
        <f t="shared" si="6705"/>
        <v>4.5671779459702577E-2</v>
      </c>
      <c r="AI6317" s="29">
        <f t="shared" si="6706"/>
        <v>62.231217471981125</v>
      </c>
      <c r="AJ6317">
        <f t="shared" si="6707"/>
        <v>0</v>
      </c>
      <c r="AK6317" s="36">
        <f t="shared" si="6708"/>
        <v>-9.7167760381618808E-5</v>
      </c>
      <c r="AL6317" s="36">
        <f t="shared" si="6709"/>
        <v>4.802794202248011E-4</v>
      </c>
      <c r="AM6317" s="36">
        <f t="shared" si="6710"/>
        <v>3.2207457474986765E-5</v>
      </c>
      <c r="AN6317" s="37">
        <f t="shared" si="6711"/>
        <v>7.0371839258194388E-5</v>
      </c>
      <c r="AO6317" s="36">
        <f t="shared" si="6712"/>
        <v>1.7930526215614931E-2</v>
      </c>
      <c r="AP6317" s="36">
        <f t="shared" si="6713"/>
        <v>4.4307256092408322E-3</v>
      </c>
      <c r="AQ6317" s="74">
        <f t="shared" si="6714"/>
        <v>0.22348376331057748</v>
      </c>
      <c r="AR6317" s="73">
        <f t="shared" si="6715"/>
        <v>6.8004155489028982E-5</v>
      </c>
      <c r="AS6317" s="72">
        <f t="shared" si="6716"/>
        <v>5.764731783017785E-6</v>
      </c>
      <c r="AT6317" s="37">
        <f t="shared" si="6717"/>
        <v>466.26863301002936</v>
      </c>
      <c r="AU6317" s="37">
        <f t="shared" si="6718"/>
        <v>0.16923541837956885</v>
      </c>
      <c r="AV6317" s="34">
        <f t="shared" si="6719"/>
        <v>6.2733076384304119E-6</v>
      </c>
      <c r="AW6317" s="34">
        <f t="shared" si="6720"/>
        <v>0.98775324008949761</v>
      </c>
      <c r="AX6317" s="37">
        <f t="shared" si="6721"/>
        <v>3.0099886208378481</v>
      </c>
      <c r="AY6317" s="7">
        <f t="shared" si="6722"/>
        <v>14.501053127427571</v>
      </c>
      <c r="AZ6317" s="37">
        <f t="shared" si="6723"/>
        <v>13.513293614030434</v>
      </c>
      <c r="BA6317" s="2">
        <f>BE6317*'mass balance'!$B$17+BF6317*'mass balance'!$C$17+BG6317*'mass balance'!$D$17+BH6317*'mass balance'!$E$17</f>
        <v>2.260022676271264E-4</v>
      </c>
      <c r="BB6317" s="2">
        <f>BE6317*'mass balance'!$B$18+BF6317*'mass balance'!$C$18+BG6317*'mass balance'!$D$18+BH6317*'mass balance'!$E$18</f>
        <v>2.2947922559062064E-4</v>
      </c>
      <c r="BC6317" s="2">
        <f>BE6317*'mass balance'!$B$19+BF6317*'mass balance'!$C$19+BG6317*'mass balance'!$D$19+BH6317*'mass balance'!$E$19</f>
        <v>-2.8684903198827579E-4</v>
      </c>
      <c r="BD6317" s="2">
        <f>BE6317*'mass balance'!$B$20+BF6317*'mass balance'!$C$20+BG6317*'mass balance'!$D$20+BH6317*'mass balance'!$E$20</f>
        <v>1.0430873890482756E-5</v>
      </c>
      <c r="BE6317" s="2">
        <f>N6317*'mass balance'!$H$11+R6317*'mass balance'!$I$11+S6317*'mass balance'!$J$11</f>
        <v>-4.3616528650367861E-4</v>
      </c>
      <c r="BF6317" s="2">
        <f>N6317*'mass balance'!$H$12+R6317*'mass balance'!$I$12+S6317*'mass balance'!$J$12</f>
        <v>6.5076861653275028E-6</v>
      </c>
      <c r="BG6317" s="2">
        <f>N6317*'mass balance'!$H$13+R6317*'mass balance'!$I$13+S6317*'mass balance'!$J$13</f>
        <v>1.0379538504747107E-4</v>
      </c>
      <c r="BH6317" s="2">
        <f>N6317*'mass balance'!$H$14+R6317*'mass balance'!$I$14+S6317*'mass balance'!$J$14</f>
        <v>4.7705578211339842E-5</v>
      </c>
      <c r="BI6317" s="36">
        <f t="shared" si="6724"/>
        <v>6.851681337565462E-17</v>
      </c>
      <c r="BJ6317" s="36">
        <f t="shared" si="6725"/>
        <v>4.6175173077464332E-19</v>
      </c>
      <c r="BK6317" s="36">
        <f t="shared" si="6726"/>
        <v>2.2148617572327528E-15</v>
      </c>
      <c r="BL6317" s="36">
        <f t="shared" si="6727"/>
        <v>1.9725804046894264E-15</v>
      </c>
      <c r="BM6317" s="36">
        <f t="shared" si="6728"/>
        <v>4.9084313249263735E-12</v>
      </c>
      <c r="BN6317" s="36">
        <f t="shared" ca="1" si="6740"/>
        <v>0.12060590659753778</v>
      </c>
      <c r="BO6317" s="36">
        <f t="shared" ca="1" si="6729"/>
        <v>1</v>
      </c>
      <c r="BP6317" s="36">
        <f t="shared" si="6730"/>
        <v>-4.90843128022184E-12</v>
      </c>
      <c r="BQ6317" s="36">
        <f t="shared" si="6731"/>
        <v>0.99999999089229719</v>
      </c>
      <c r="BR6317" s="2">
        <f t="shared" si="6743"/>
        <v>-5</v>
      </c>
      <c r="BS6317">
        <v>0</v>
      </c>
      <c r="BT6317" s="37">
        <f t="shared" si="6732"/>
        <v>0.28756615456824647</v>
      </c>
      <c r="BU6317" s="34">
        <f t="shared" si="6733"/>
        <v>-5</v>
      </c>
      <c r="BV6317" s="34">
        <f t="shared" si="6734"/>
        <v>-5</v>
      </c>
      <c r="BW6317" s="34">
        <f t="shared" si="6735"/>
        <v>-5</v>
      </c>
      <c r="BX6317" s="34">
        <f t="shared" si="6736"/>
        <v>-5</v>
      </c>
      <c r="BY6317" s="34">
        <f t="shared" si="6737"/>
        <v>7.9796795554786195</v>
      </c>
      <c r="BZ6317" s="36">
        <f t="shared" si="6738"/>
        <v>2.8684903198827579E-4</v>
      </c>
      <c r="CA6317" s="34">
        <f t="shared" si="6739"/>
        <v>2.1280241722097672E-2</v>
      </c>
    </row>
    <row r="6318" spans="1:79" ht="13.2" x14ac:dyDescent="0.25">
      <c r="A6318" s="75">
        <f t="shared" si="6741"/>
        <v>17.216438356161984</v>
      </c>
      <c r="B6318" s="34">
        <f t="shared" si="6676"/>
        <v>6283.9999999991242</v>
      </c>
      <c r="C6318">
        <f t="shared" si="6742"/>
        <v>15</v>
      </c>
      <c r="D6318" s="35">
        <f t="shared" si="6677"/>
        <v>3000</v>
      </c>
      <c r="E6318" s="27">
        <v>0</v>
      </c>
      <c r="F6318" s="64">
        <f t="shared" si="6678"/>
        <v>0.46593146951268899</v>
      </c>
      <c r="G6318" s="34">
        <v>0</v>
      </c>
      <c r="H6318" s="34">
        <f t="shared" si="6679"/>
        <v>1</v>
      </c>
      <c r="I6318" s="34">
        <f t="shared" si="6680"/>
        <v>6192.2292298236371</v>
      </c>
      <c r="J6318" s="34">
        <f t="shared" si="6681"/>
        <v>29699.237572899448</v>
      </c>
      <c r="K6318" s="34">
        <f t="shared" si="6682"/>
        <v>26248.780642970072</v>
      </c>
      <c r="L6318" s="36">
        <f t="shared" si="6683"/>
        <v>3676.3382035999816</v>
      </c>
      <c r="M6318" s="34">
        <f t="shared" si="6684"/>
        <v>38.195869775056082</v>
      </c>
      <c r="N6318" s="34">
        <f t="shared" si="6685"/>
        <v>183.19544846456353</v>
      </c>
      <c r="O6318" s="34">
        <f t="shared" si="6686"/>
        <v>11.148808202499623</v>
      </c>
      <c r="P6318">
        <f t="shared" si="6687"/>
        <v>117.10511291273772</v>
      </c>
      <c r="Q6318" s="36">
        <f t="shared" si="6688"/>
        <v>182.11435599428989</v>
      </c>
      <c r="R6318" s="34">
        <f t="shared" si="6689"/>
        <v>120.28827391732241</v>
      </c>
      <c r="S6318" s="34">
        <f t="shared" si="6690"/>
        <v>2.7042796087857255</v>
      </c>
      <c r="T6318" s="36">
        <f t="shared" si="6691"/>
        <v>4.2177848102954621E-14</v>
      </c>
      <c r="U6318" s="36">
        <f t="shared" si="6692"/>
        <v>2086.3646920159044</v>
      </c>
      <c r="V6318" s="36">
        <f t="shared" si="6693"/>
        <v>5.1817042073726684E-4</v>
      </c>
      <c r="W6318" s="68">
        <f t="shared" si="6694"/>
        <v>10.50382343885709</v>
      </c>
      <c r="X6318">
        <f t="shared" si="6695"/>
        <v>14.345770526272123</v>
      </c>
      <c r="Y6318">
        <f t="shared" si="6696"/>
        <v>1.8307379300092574E-2</v>
      </c>
      <c r="Z6318" s="34">
        <f t="shared" si="6697"/>
        <v>2.1362371768954423E-3</v>
      </c>
      <c r="AA6318" s="36">
        <f t="shared" si="6698"/>
        <v>4.9331600417080928E-5</v>
      </c>
      <c r="AB6318" s="34">
        <f t="shared" si="6699"/>
        <v>2.3425170561219952E-4</v>
      </c>
      <c r="AC6318" s="36">
        <f t="shared" si="6700"/>
        <v>7.1487190469859144E-2</v>
      </c>
      <c r="AD6318" s="34">
        <f t="shared" si="6701"/>
        <v>0</v>
      </c>
      <c r="AE6318">
        <f t="shared" si="6702"/>
        <v>305.17255053931262</v>
      </c>
      <c r="AF6318" s="36">
        <f t="shared" si="6703"/>
        <v>0</v>
      </c>
      <c r="AG6318" s="34">
        <f t="shared" si="6704"/>
        <v>62.233476282296593</v>
      </c>
      <c r="AH6318">
        <f t="shared" si="6705"/>
        <v>4.5647000802183868E-2</v>
      </c>
      <c r="AI6318" s="29">
        <f t="shared" si="6706"/>
        <v>62.233476282296593</v>
      </c>
      <c r="AJ6318">
        <f t="shared" si="6707"/>
        <v>62.233476282296593</v>
      </c>
      <c r="AK6318" s="36">
        <f t="shared" si="6708"/>
        <v>-6.8004155489028982E-5</v>
      </c>
      <c r="AL6318" s="36">
        <f t="shared" si="6709"/>
        <v>3.2671051993329918E-4</v>
      </c>
      <c r="AM6318" s="36">
        <f t="shared" si="6710"/>
        <v>2.2227676644842278E-5</v>
      </c>
      <c r="AN6318" s="37">
        <f t="shared" si="6711"/>
        <v>-2.6795921123424419E-5</v>
      </c>
      <c r="AO6318" s="36">
        <f t="shared" si="6712"/>
        <v>1.841080563583973E-2</v>
      </c>
      <c r="AP6318" s="36">
        <f t="shared" si="6713"/>
        <v>4.4629330667158192E-3</v>
      </c>
      <c r="AQ6318" s="74">
        <f t="shared" si="6714"/>
        <v>-7.8609763702630231E-2</v>
      </c>
      <c r="AR6318" s="73">
        <f t="shared" si="6715"/>
        <v>-2.7266349564971776E-5</v>
      </c>
      <c r="AS6318" s="72">
        <f t="shared" si="6716"/>
        <v>6.2404855147208602E-6</v>
      </c>
      <c r="AT6318" s="37">
        <f t="shared" si="6717"/>
        <v>-164.00863543688152</v>
      </c>
      <c r="AU6318" s="37">
        <f t="shared" si="6718"/>
        <v>0.1704656102310691</v>
      </c>
      <c r="AV6318" s="34">
        <f t="shared" si="6719"/>
        <v>8.5544313015290842E-3</v>
      </c>
      <c r="AW6318" s="34">
        <f t="shared" si="6720"/>
        <v>0.98780199582735884</v>
      </c>
      <c r="AX6318" s="37">
        <f t="shared" si="6721"/>
        <v>3.0101371946012199</v>
      </c>
      <c r="AY6318" s="7">
        <f t="shared" si="6722"/>
        <v>14.5103170605872</v>
      </c>
      <c r="AZ6318" s="37">
        <f t="shared" si="6723"/>
        <v>13.513960633458311</v>
      </c>
      <c r="BA6318" s="2">
        <f>BE6318*'mass balance'!$B$17+BF6318*'mass balance'!$C$17+BG6318*'mass balance'!$D$17+BH6318*'mass balance'!$E$17</f>
        <v>2.2601325924090601E-4</v>
      </c>
      <c r="BB6318" s="2">
        <f>BE6318*'mass balance'!$B$18+BF6318*'mass balance'!$C$18+BG6318*'mass balance'!$D$18+BH6318*'mass balance'!$E$18</f>
        <v>2.2949038630615078E-4</v>
      </c>
      <c r="BC6318" s="2">
        <f>BE6318*'mass balance'!$B$19+BF6318*'mass balance'!$C$19+BG6318*'mass balance'!$D$19+BH6318*'mass balance'!$E$19</f>
        <v>-2.8686298288268836E-4</v>
      </c>
      <c r="BD6318" s="2">
        <f>BE6318*'mass balance'!$B$20+BF6318*'mass balance'!$C$20+BG6318*'mass balance'!$D$20+BH6318*'mass balance'!$E$20</f>
        <v>1.0431381195734123E-5</v>
      </c>
      <c r="BE6318" s="2">
        <f>N6318*'mass balance'!$H$11+R6318*'mass balance'!$I$11+S6318*'mass balance'!$J$11</f>
        <v>-4.3617963920134168E-4</v>
      </c>
      <c r="BF6318" s="2">
        <f>N6318*'mass balance'!$H$12+R6318*'mass balance'!$I$12+S6318*'mass balance'!$J$12</f>
        <v>6.5042312226435251E-6</v>
      </c>
      <c r="BG6318" s="2">
        <f>N6318*'mass balance'!$H$13+R6318*'mass balance'!$I$13+S6318*'mass balance'!$J$13</f>
        <v>1.0379809472147479E-4</v>
      </c>
      <c r="BH6318" s="2">
        <f>N6318*'mass balance'!$H$14+R6318*'mass balance'!$I$14+S6318*'mass balance'!$J$14</f>
        <v>4.7707148037646746E-5</v>
      </c>
      <c r="BI6318" s="36">
        <f t="shared" si="6724"/>
        <v>6.851681337565462E-17</v>
      </c>
      <c r="BJ6318" s="36">
        <f t="shared" si="6725"/>
        <v>4.6178533833522745E-19</v>
      </c>
      <c r="BK6318" s="36">
        <f t="shared" si="6726"/>
        <v>2.2153235089635275E-15</v>
      </c>
      <c r="BL6318" s="36">
        <f t="shared" si="6727"/>
        <v>1.973085425619262E-15</v>
      </c>
      <c r="BM6318" s="36">
        <f t="shared" si="6728"/>
        <v>4.9104039053310631E-12</v>
      </c>
      <c r="BN6318" s="36">
        <f t="shared" ca="1" si="6740"/>
        <v>0.58583996113137538</v>
      </c>
      <c r="BO6318" s="36">
        <f t="shared" ca="1" si="6729"/>
        <v>1</v>
      </c>
      <c r="BP6318" s="36">
        <f t="shared" si="6730"/>
        <v>-4.9104038605844613E-12</v>
      </c>
      <c r="BQ6318" s="36">
        <f t="shared" si="6731"/>
        <v>0.99999999088738878</v>
      </c>
      <c r="BR6318" s="2">
        <f t="shared" si="6743"/>
        <v>-5</v>
      </c>
      <c r="BS6318">
        <v>0</v>
      </c>
      <c r="BT6318" s="37">
        <f t="shared" si="6732"/>
        <v>0.28758014033989504</v>
      </c>
      <c r="BU6318" s="34">
        <f t="shared" si="6733"/>
        <v>-5</v>
      </c>
      <c r="BV6318" s="34">
        <f t="shared" si="6734"/>
        <v>-5</v>
      </c>
      <c r="BW6318" s="34">
        <f t="shared" si="6735"/>
        <v>-5</v>
      </c>
      <c r="BX6318" s="34">
        <f t="shared" si="6736"/>
        <v>-5</v>
      </c>
      <c r="BY6318" s="34">
        <f t="shared" si="6737"/>
        <v>7.9799421392551189</v>
      </c>
      <c r="BZ6318" s="36">
        <f t="shared" si="6738"/>
        <v>2.8686298288268836E-4</v>
      </c>
      <c r="CA6318" s="34">
        <f t="shared" si="6739"/>
        <v>2.1280226288945568E-2</v>
      </c>
    </row>
    <row r="6319" spans="1:79" ht="13.2" x14ac:dyDescent="0.25">
      <c r="A6319" s="75">
        <f t="shared" si="6741"/>
        <v>17.21917808218938</v>
      </c>
      <c r="B6319" s="34">
        <f t="shared" si="6676"/>
        <v>6284.9999999991242</v>
      </c>
      <c r="C6319">
        <f t="shared" si="6742"/>
        <v>15</v>
      </c>
      <c r="D6319" s="35">
        <f t="shared" si="6677"/>
        <v>3000</v>
      </c>
      <c r="E6319" s="27">
        <v>0</v>
      </c>
      <c r="F6319" s="64">
        <f t="shared" si="6678"/>
        <v>0.46593146951268899</v>
      </c>
      <c r="G6319" s="34">
        <v>0</v>
      </c>
      <c r="H6319" s="34">
        <f t="shared" si="6679"/>
        <v>1</v>
      </c>
      <c r="I6319" s="34">
        <f t="shared" si="6680"/>
        <v>6192.2292298236371</v>
      </c>
      <c r="J6319" s="34">
        <f t="shared" si="6681"/>
        <v>29700.214305482688</v>
      </c>
      <c r="K6319" s="34">
        <f t="shared" si="6682"/>
        <v>26249.643898777947</v>
      </c>
      <c r="L6319" s="36">
        <f t="shared" si="6683"/>
        <v>3676.5195632472391</v>
      </c>
      <c r="M6319" s="34">
        <f t="shared" si="6684"/>
        <v>38.195869775056082</v>
      </c>
      <c r="N6319" s="34">
        <f t="shared" si="6685"/>
        <v>183.20147329813634</v>
      </c>
      <c r="O6319" s="34">
        <f t="shared" si="6686"/>
        <v>11.148808202499623</v>
      </c>
      <c r="P6319">
        <f t="shared" si="6687"/>
        <v>117.11088989537473</v>
      </c>
      <c r="Q6319" s="36">
        <f t="shared" si="6688"/>
        <v>182.12095480250093</v>
      </c>
      <c r="R6319" s="34">
        <f t="shared" si="6689"/>
        <v>120.29416377917266</v>
      </c>
      <c r="S6319" s="34">
        <f t="shared" si="6690"/>
        <v>2.7028438500945953</v>
      </c>
      <c r="T6319" s="36">
        <f t="shared" si="6691"/>
        <v>4.2177154558847232E-14</v>
      </c>
      <c r="U6319" s="36">
        <f t="shared" si="6692"/>
        <v>2086.3646920159044</v>
      </c>
      <c r="V6319" s="36">
        <f t="shared" si="6693"/>
        <v>5.1789531320672671E-4</v>
      </c>
      <c r="W6319" s="68">
        <f t="shared" si="6694"/>
        <v>10.504341609277827</v>
      </c>
      <c r="X6319">
        <f t="shared" si="6695"/>
        <v>14.346006422332881</v>
      </c>
      <c r="Y6319">
        <f t="shared" si="6696"/>
        <v>1.8307379300092574E-2</v>
      </c>
      <c r="Z6319" s="34">
        <f t="shared" si="6697"/>
        <v>2.1362371768954423E-3</v>
      </c>
      <c r="AA6319" s="36">
        <f t="shared" si="6698"/>
        <v>4.930297704230242E-5</v>
      </c>
      <c r="AB6319" s="34">
        <f t="shared" si="6699"/>
        <v>2.3425170561219952E-4</v>
      </c>
      <c r="AC6319" s="36">
        <f t="shared" si="6700"/>
        <v>7.1487190469859144E-2</v>
      </c>
      <c r="AD6319" s="34">
        <f t="shared" si="6701"/>
        <v>0</v>
      </c>
      <c r="AE6319">
        <f t="shared" si="6702"/>
        <v>305.17255053931262</v>
      </c>
      <c r="AF6319" s="36">
        <f t="shared" si="6703"/>
        <v>0</v>
      </c>
      <c r="AG6319" s="34">
        <f t="shared" si="6704"/>
        <v>62.235733866561759</v>
      </c>
      <c r="AH6319">
        <f t="shared" si="6705"/>
        <v>4.5622235027238389E-2</v>
      </c>
      <c r="AI6319" s="29">
        <f t="shared" si="6706"/>
        <v>62.235733866561759</v>
      </c>
      <c r="AJ6319">
        <f t="shared" si="6707"/>
        <v>0</v>
      </c>
      <c r="AK6319" s="36">
        <f t="shared" si="6708"/>
        <v>2.7266349564971776E-5</v>
      </c>
      <c r="AL6319" s="36">
        <f t="shared" si="6709"/>
        <v>-1.4221530813099439E-4</v>
      </c>
      <c r="AM6319" s="36">
        <f t="shared" si="6710"/>
        <v>-1.0373813196079409E-5</v>
      </c>
      <c r="AN6319" s="37">
        <f t="shared" si="6711"/>
        <v>-9.4800076612453402E-5</v>
      </c>
      <c r="AO6319" s="36">
        <f t="shared" si="6712"/>
        <v>1.8737516155773029E-2</v>
      </c>
      <c r="AP6319" s="36">
        <f t="shared" si="6713"/>
        <v>4.4851607433606614E-3</v>
      </c>
      <c r="AQ6319" s="74">
        <f t="shared" si="6714"/>
        <v>-0.26381458806446156</v>
      </c>
      <c r="AR6319" s="73">
        <f t="shared" si="6715"/>
        <v>-9.9747186905250234E-5</v>
      </c>
      <c r="AS6319" s="72">
        <f t="shared" si="6716"/>
        <v>6.5786390849544307E-6</v>
      </c>
      <c r="AT6319" s="37">
        <f t="shared" si="6717"/>
        <v>-550.4134417764144</v>
      </c>
      <c r="AU6319" s="37">
        <f t="shared" si="6718"/>
        <v>0.17131461567359754</v>
      </c>
      <c r="AV6319" s="34">
        <f t="shared" si="6719"/>
        <v>6.2665023974195254E-6</v>
      </c>
      <c r="AW6319" s="34">
        <f t="shared" si="6720"/>
        <v>0.98785072568070809</v>
      </c>
      <c r="AX6319" s="37">
        <f t="shared" si="6721"/>
        <v>3.0102856894865044</v>
      </c>
      <c r="AY6319" s="7">
        <f t="shared" si="6722"/>
        <v>14.502484290947438</v>
      </c>
      <c r="AZ6319" s="37">
        <f t="shared" si="6723"/>
        <v>13.514627298764331</v>
      </c>
      <c r="BA6319" s="2">
        <f>BE6319*'mass balance'!$B$17+BF6319*'mass balance'!$C$17+BG6319*'mass balance'!$D$17+BH6319*'mass balance'!$E$17</f>
        <v>2.2602424501398267E-4</v>
      </c>
      <c r="BB6319" s="2">
        <f>BE6319*'mass balance'!$B$18+BF6319*'mass balance'!$C$18+BG6319*'mass balance'!$D$18+BH6319*'mass balance'!$E$18</f>
        <v>2.2950154109112087E-4</v>
      </c>
      <c r="BC6319" s="2">
        <f>BE6319*'mass balance'!$B$19+BF6319*'mass balance'!$C$19+BG6319*'mass balance'!$D$19+BH6319*'mass balance'!$E$19</f>
        <v>-2.868769263639011E-4</v>
      </c>
      <c r="BD6319" s="2">
        <f>BE6319*'mass balance'!$B$20+BF6319*'mass balance'!$C$20+BG6319*'mass balance'!$D$20+BH6319*'mass balance'!$E$20</f>
        <v>1.0431888231414583E-5</v>
      </c>
      <c r="BE6319" s="2">
        <f>N6319*'mass balance'!$H$11+R6319*'mass balance'!$I$11+S6319*'mass balance'!$J$11</f>
        <v>-4.3619398404318171E-4</v>
      </c>
      <c r="BF6319" s="2">
        <f>N6319*'mass balance'!$H$12+R6319*'mass balance'!$I$12+S6319*'mass balance'!$J$12</f>
        <v>6.5007779900426164E-6</v>
      </c>
      <c r="BG6319" s="2">
        <f>N6319*'mass balance'!$H$13+R6319*'mass balance'!$I$13+S6319*'mass balance'!$J$13</f>
        <v>1.0380080287736049E-4</v>
      </c>
      <c r="BH6319" s="2">
        <f>N6319*'mass balance'!$H$14+R6319*'mass balance'!$I$14+S6319*'mass balance'!$J$14</f>
        <v>4.7708717004722994E-5</v>
      </c>
      <c r="BI6319" s="36">
        <f t="shared" si="6724"/>
        <v>6.851681337565462E-17</v>
      </c>
      <c r="BJ6319" s="36">
        <f t="shared" si="6725"/>
        <v>4.6181893729365839E-19</v>
      </c>
      <c r="BK6319" s="36">
        <f t="shared" si="6726"/>
        <v>2.2157852943018626E-15</v>
      </c>
      <c r="BL6319" s="36">
        <f t="shared" si="6727"/>
        <v>1.9735904843034513E-15</v>
      </c>
      <c r="BM6319" s="36">
        <f t="shared" si="6728"/>
        <v>4.9123769907566828E-12</v>
      </c>
      <c r="BN6319" s="36">
        <f t="shared" ca="1" si="6740"/>
        <v>0.86226666799567975</v>
      </c>
      <c r="BO6319" s="36">
        <f t="shared" ca="1" si="6729"/>
        <v>1</v>
      </c>
      <c r="BP6319" s="36">
        <f t="shared" si="6730"/>
        <v>-4.9123769459679796E-12</v>
      </c>
      <c r="BQ6319" s="36">
        <f t="shared" si="6731"/>
        <v>0.99999999088247837</v>
      </c>
      <c r="BR6319" s="2">
        <f t="shared" si="6743"/>
        <v>-5</v>
      </c>
      <c r="BS6319">
        <v>0</v>
      </c>
      <c r="BT6319" s="37">
        <f t="shared" si="6732"/>
        <v>0.28759411867981083</v>
      </c>
      <c r="BU6319" s="34">
        <f t="shared" si="6733"/>
        <v>-5</v>
      </c>
      <c r="BV6319" s="34">
        <f t="shared" si="6734"/>
        <v>-5</v>
      </c>
      <c r="BW6319" s="34">
        <f t="shared" si="6735"/>
        <v>-5</v>
      </c>
      <c r="BX6319" s="34">
        <f t="shared" si="6736"/>
        <v>-5</v>
      </c>
      <c r="BY6319" s="34">
        <f t="shared" si="6737"/>
        <v>7.9802045793086949</v>
      </c>
      <c r="BZ6319" s="36">
        <f t="shared" si="6738"/>
        <v>2.868769263639011E-4</v>
      </c>
      <c r="CA6319" s="34">
        <f t="shared" si="6739"/>
        <v>2.1280210865016316E-2</v>
      </c>
    </row>
    <row r="6320" spans="1:79" ht="13.2" x14ac:dyDescent="0.25">
      <c r="A6320" s="75">
        <f t="shared" si="6741"/>
        <v>17.221917808216777</v>
      </c>
      <c r="B6320" s="34">
        <f t="shared" si="6676"/>
        <v>6285.9999999991232</v>
      </c>
      <c r="C6320">
        <f t="shared" si="6742"/>
        <v>15</v>
      </c>
      <c r="D6320" s="35">
        <f t="shared" si="6677"/>
        <v>3000</v>
      </c>
      <c r="E6320" s="27">
        <v>0</v>
      </c>
      <c r="F6320" s="64">
        <f t="shared" si="6678"/>
        <v>0.46593146951268899</v>
      </c>
      <c r="G6320" s="34">
        <v>0</v>
      </c>
      <c r="H6320" s="34">
        <f t="shared" si="6679"/>
        <v>1</v>
      </c>
      <c r="I6320" s="34">
        <f t="shared" si="6680"/>
        <v>6192.2292298236371</v>
      </c>
      <c r="J6320" s="34">
        <f t="shared" si="6681"/>
        <v>29701.190503450587</v>
      </c>
      <c r="K6320" s="34">
        <f t="shared" si="6682"/>
        <v>26250.506682082083</v>
      </c>
      <c r="L6320" s="36">
        <f t="shared" si="6683"/>
        <v>3676.7008266068619</v>
      </c>
      <c r="M6320" s="34">
        <f t="shared" si="6684"/>
        <v>38.195869775056082</v>
      </c>
      <c r="N6320" s="34">
        <f t="shared" si="6685"/>
        <v>183.20749483401184</v>
      </c>
      <c r="O6320" s="34">
        <f t="shared" si="6686"/>
        <v>11.148808202499623</v>
      </c>
      <c r="P6320">
        <f t="shared" si="6687"/>
        <v>117.11666381089064</v>
      </c>
      <c r="Q6320" s="36">
        <f t="shared" si="6688"/>
        <v>182.12755002889205</v>
      </c>
      <c r="R6320" s="34">
        <f t="shared" si="6689"/>
        <v>120.30005051263123</v>
      </c>
      <c r="S6320" s="34">
        <f t="shared" si="6690"/>
        <v>2.7014088021168661</v>
      </c>
      <c r="T6320" s="36">
        <f t="shared" si="6691"/>
        <v>4.2176461428535052E-14</v>
      </c>
      <c r="U6320" s="36">
        <f t="shared" si="6692"/>
        <v>2086.3646920159044</v>
      </c>
      <c r="V6320" s="36">
        <f t="shared" si="6693"/>
        <v>5.176203418568783E-4</v>
      </c>
      <c r="W6320" s="68">
        <f t="shared" si="6694"/>
        <v>10.504859504591034</v>
      </c>
      <c r="X6320">
        <f t="shared" si="6695"/>
        <v>14.346242185400081</v>
      </c>
      <c r="Y6320">
        <f t="shared" si="6696"/>
        <v>1.8307379300092574E-2</v>
      </c>
      <c r="Z6320" s="34">
        <f t="shared" si="6697"/>
        <v>2.1362371768954423E-3</v>
      </c>
      <c r="AA6320" s="36">
        <f t="shared" si="6698"/>
        <v>4.9274370745335334E-5</v>
      </c>
      <c r="AB6320" s="34">
        <f t="shared" si="6699"/>
        <v>2.3425170561219952E-4</v>
      </c>
      <c r="AC6320" s="36">
        <f t="shared" si="6700"/>
        <v>7.1487190469859144E-2</v>
      </c>
      <c r="AD6320" s="34">
        <f t="shared" si="6701"/>
        <v>0</v>
      </c>
      <c r="AE6320">
        <f t="shared" si="6702"/>
        <v>305.17255053931262</v>
      </c>
      <c r="AF6320" s="36">
        <f t="shared" si="6703"/>
        <v>0</v>
      </c>
      <c r="AG6320" s="34">
        <f t="shared" si="6704"/>
        <v>62.237990225414684</v>
      </c>
      <c r="AH6320">
        <f t="shared" si="6705"/>
        <v>4.5597482128798106E-2</v>
      </c>
      <c r="AI6320" s="29">
        <f t="shared" si="6706"/>
        <v>62.237990225414684</v>
      </c>
      <c r="AJ6320">
        <f t="shared" si="6707"/>
        <v>62.237990225414684</v>
      </c>
      <c r="AK6320" s="36">
        <f t="shared" si="6708"/>
        <v>9.9747186905250234E-5</v>
      </c>
      <c r="AL6320" s="36">
        <f t="shared" si="6709"/>
        <v>-4.6931595654598417E-4</v>
      </c>
      <c r="AM6320" s="36">
        <f t="shared" si="6710"/>
        <v>-3.5176164138101321E-5</v>
      </c>
      <c r="AN6320" s="37">
        <f t="shared" si="6711"/>
        <v>-6.7533727047481618E-5</v>
      </c>
      <c r="AO6320" s="36">
        <f t="shared" si="6712"/>
        <v>1.8595300847642035E-2</v>
      </c>
      <c r="AP6320" s="36">
        <f t="shared" si="6713"/>
        <v>4.4747869301645822E-3</v>
      </c>
      <c r="AQ6320" s="74">
        <f t="shared" si="6714"/>
        <v>-0.19228139776912967</v>
      </c>
      <c r="AR6320" s="73">
        <f t="shared" si="6715"/>
        <v>-7.0181425323693106E-5</v>
      </c>
      <c r="AS6320" s="72">
        <f t="shared" si="6716"/>
        <v>6.4299800758243834E-6</v>
      </c>
      <c r="AT6320" s="37">
        <f t="shared" si="6717"/>
        <v>-401.16911923697887</v>
      </c>
      <c r="AU6320" s="37">
        <f t="shared" si="6718"/>
        <v>0.17091837885568936</v>
      </c>
      <c r="AV6320" s="34">
        <f t="shared" si="6719"/>
        <v>8.555044518449937E-3</v>
      </c>
      <c r="AW6320" s="34">
        <f t="shared" si="6720"/>
        <v>0.98789942966235766</v>
      </c>
      <c r="AX6320" s="37">
        <f t="shared" si="6721"/>
        <v>3.0104341055327439</v>
      </c>
      <c r="AY6320" s="7">
        <f t="shared" si="6722"/>
        <v>14.511748084304585</v>
      </c>
      <c r="AZ6320" s="37">
        <f t="shared" si="6723"/>
        <v>13.515293610123777</v>
      </c>
      <c r="BA6320" s="2">
        <f>BE6320*'mass balance'!$B$17+BF6320*'mass balance'!$C$17+BG6320*'mass balance'!$D$17+BH6320*'mass balance'!$E$17</f>
        <v>2.2603522494925361E-4</v>
      </c>
      <c r="BB6320" s="2">
        <f>BE6320*'mass balance'!$B$18+BF6320*'mass balance'!$C$18+BG6320*'mass balance'!$D$18+BH6320*'mass balance'!$E$18</f>
        <v>2.2951268994847283E-4</v>
      </c>
      <c r="BC6320" s="2">
        <f>BE6320*'mass balance'!$B$19+BF6320*'mass balance'!$C$19+BG6320*'mass balance'!$D$19+BH6320*'mass balance'!$E$19</f>
        <v>-2.8689086243559108E-4</v>
      </c>
      <c r="BD6320" s="2">
        <f>BE6320*'mass balance'!$B$20+BF6320*'mass balance'!$C$20+BG6320*'mass balance'!$D$20+BH6320*'mass balance'!$E$20</f>
        <v>1.0432394997657861E-5</v>
      </c>
      <c r="BE6320" s="2">
        <f>N6320*'mass balance'!$H$11+R6320*'mass balance'!$I$11+S6320*'mass balance'!$J$11</f>
        <v>-4.3620832103336151E-4</v>
      </c>
      <c r="BF6320" s="2">
        <f>N6320*'mass balance'!$H$12+R6320*'mass balance'!$I$12+S6320*'mass balance'!$J$12</f>
        <v>6.4973264668227499E-6</v>
      </c>
      <c r="BG6320" s="2">
        <f>N6320*'mass balance'!$H$13+R6320*'mass balance'!$I$13+S6320*'mass balance'!$J$13</f>
        <v>1.0380350951597197E-4</v>
      </c>
      <c r="BH6320" s="2">
        <f>N6320*'mass balance'!$H$14+R6320*'mass balance'!$I$14+S6320*'mass balance'!$J$14</f>
        <v>4.7710285113023911E-5</v>
      </c>
      <c r="BI6320" s="36">
        <f t="shared" si="6724"/>
        <v>6.851681337565462E-17</v>
      </c>
      <c r="BJ6320" s="36">
        <f t="shared" si="6725"/>
        <v>4.6185252765057188E-19</v>
      </c>
      <c r="BK6320" s="36">
        <f t="shared" si="6726"/>
        <v>2.2162471132391562E-15</v>
      </c>
      <c r="BL6320" s="36">
        <f t="shared" si="6727"/>
        <v>1.9740955807265337E-15</v>
      </c>
      <c r="BM6320" s="36">
        <f t="shared" si="6728"/>
        <v>4.9143505812409863E-12</v>
      </c>
      <c r="BN6320" s="36">
        <f t="shared" ca="1" si="6740"/>
        <v>0.63909517169681351</v>
      </c>
      <c r="BO6320" s="36">
        <f t="shared" ca="1" si="6729"/>
        <v>1</v>
      </c>
      <c r="BP6320" s="36">
        <f t="shared" si="6730"/>
        <v>-4.914350536410147E-12</v>
      </c>
      <c r="BQ6320" s="36">
        <f t="shared" si="6731"/>
        <v>0.99999999087756597</v>
      </c>
      <c r="BR6320" s="2">
        <f t="shared" si="6743"/>
        <v>-5</v>
      </c>
      <c r="BS6320">
        <v>0</v>
      </c>
      <c r="BT6320" s="37">
        <f t="shared" si="6732"/>
        <v>0.28760808959167999</v>
      </c>
      <c r="BU6320" s="34">
        <f t="shared" si="6733"/>
        <v>-5</v>
      </c>
      <c r="BV6320" s="34">
        <f t="shared" si="6734"/>
        <v>-5</v>
      </c>
      <c r="BW6320" s="34">
        <f t="shared" si="6735"/>
        <v>-5</v>
      </c>
      <c r="BX6320" s="34">
        <f t="shared" si="6736"/>
        <v>-5</v>
      </c>
      <c r="BY6320" s="34">
        <f t="shared" si="6737"/>
        <v>7.9804668757155026</v>
      </c>
      <c r="BZ6320" s="36">
        <f t="shared" si="6738"/>
        <v>2.8689086243559108E-4</v>
      </c>
      <c r="CA6320" s="34">
        <f t="shared" si="6739"/>
        <v>2.1280195450304094E-2</v>
      </c>
    </row>
    <row r="6321" spans="1:79" ht="13.2" x14ac:dyDescent="0.25">
      <c r="A6321" s="75">
        <f t="shared" si="6741"/>
        <v>17.224657534244173</v>
      </c>
      <c r="B6321" s="34">
        <f t="shared" si="6676"/>
        <v>6286.9999999991232</v>
      </c>
      <c r="C6321">
        <f t="shared" si="6742"/>
        <v>15</v>
      </c>
      <c r="D6321" s="35">
        <f t="shared" si="6677"/>
        <v>3000</v>
      </c>
      <c r="E6321" s="27">
        <v>0</v>
      </c>
      <c r="F6321" s="64">
        <f t="shared" si="6678"/>
        <v>0.46593146951268899</v>
      </c>
      <c r="G6321" s="34">
        <v>0</v>
      </c>
      <c r="H6321" s="34">
        <f t="shared" si="6679"/>
        <v>1</v>
      </c>
      <c r="I6321" s="34">
        <f t="shared" si="6680"/>
        <v>6192.2292298236371</v>
      </c>
      <c r="J6321" s="34">
        <f t="shared" si="6681"/>
        <v>29702.166167086467</v>
      </c>
      <c r="K6321" s="34">
        <f t="shared" si="6682"/>
        <v>26251.368993132888</v>
      </c>
      <c r="L6321" s="36">
        <f t="shared" si="6683"/>
        <v>3676.8819937265116</v>
      </c>
      <c r="M6321" s="34">
        <f t="shared" si="6684"/>
        <v>38.195869775056082</v>
      </c>
      <c r="N6321" s="34">
        <f t="shared" si="6685"/>
        <v>183.21351307393758</v>
      </c>
      <c r="O6321" s="34">
        <f t="shared" si="6686"/>
        <v>11.148808202499623</v>
      </c>
      <c r="P6321">
        <f t="shared" si="6687"/>
        <v>117.12243466080371</v>
      </c>
      <c r="Q6321" s="36">
        <f t="shared" si="6688"/>
        <v>182.13414167532747</v>
      </c>
      <c r="R6321" s="34">
        <f t="shared" si="6689"/>
        <v>120.30593411924822</v>
      </c>
      <c r="S6321" s="34">
        <f t="shared" si="6690"/>
        <v>2.6999744645607393</v>
      </c>
      <c r="T6321" s="36">
        <f t="shared" si="6691"/>
        <v>4.2175768711758001E-14</v>
      </c>
      <c r="U6321" s="36">
        <f t="shared" si="6692"/>
        <v>2086.3646920159044</v>
      </c>
      <c r="V6321" s="36">
        <f t="shared" si="6693"/>
        <v>5.1734550663180498E-4</v>
      </c>
      <c r="W6321" s="68">
        <f t="shared" si="6694"/>
        <v>10.50537712493289</v>
      </c>
      <c r="X6321">
        <f t="shared" si="6695"/>
        <v>14.346477815548695</v>
      </c>
      <c r="Y6321">
        <f t="shared" si="6696"/>
        <v>1.8307379300092574E-2</v>
      </c>
      <c r="Z6321" s="34">
        <f t="shared" si="6697"/>
        <v>2.1362371768954423E-3</v>
      </c>
      <c r="AA6321" s="36">
        <f t="shared" si="6698"/>
        <v>4.9245781515445579E-5</v>
      </c>
      <c r="AB6321" s="34">
        <f t="shared" si="6699"/>
        <v>2.3425170561219952E-4</v>
      </c>
      <c r="AC6321" s="36">
        <f t="shared" si="6700"/>
        <v>7.1487190469859144E-2</v>
      </c>
      <c r="AD6321" s="34">
        <f t="shared" si="6701"/>
        <v>0</v>
      </c>
      <c r="AE6321">
        <f t="shared" si="6702"/>
        <v>305.17255053931262</v>
      </c>
      <c r="AF6321" s="36">
        <f t="shared" si="6703"/>
        <v>0</v>
      </c>
      <c r="AG6321" s="34">
        <f t="shared" si="6704"/>
        <v>62.240245359493173</v>
      </c>
      <c r="AH6321">
        <f t="shared" si="6705"/>
        <v>4.5572742100844721E-2</v>
      </c>
      <c r="AI6321" s="29">
        <f t="shared" si="6706"/>
        <v>62.240245359493173</v>
      </c>
      <c r="AJ6321">
        <f t="shared" si="6707"/>
        <v>0</v>
      </c>
      <c r="AK6321" s="36">
        <f t="shared" si="6708"/>
        <v>7.0181425323693106E-5</v>
      </c>
      <c r="AL6321" s="36">
        <f t="shared" si="6709"/>
        <v>-3.3898697340240468E-4</v>
      </c>
      <c r="AM6321" s="36">
        <f t="shared" si="6710"/>
        <v>-2.5058695702384115E-5</v>
      </c>
      <c r="AN6321" s="37">
        <f t="shared" si="6711"/>
        <v>3.2213459857768616E-5</v>
      </c>
      <c r="AO6321" s="36">
        <f t="shared" si="6712"/>
        <v>1.8125984891096052E-2</v>
      </c>
      <c r="AP6321" s="36">
        <f t="shared" si="6713"/>
        <v>4.439610766026481E-3</v>
      </c>
      <c r="AQ6321" s="74">
        <f t="shared" si="6714"/>
        <v>9.9028160279632529E-2</v>
      </c>
      <c r="AR6321" s="73">
        <f t="shared" si="6715"/>
        <v>3.17770311193207E-5</v>
      </c>
      <c r="AS6321" s="72">
        <f t="shared" si="6716"/>
        <v>5.955316412212204E-6</v>
      </c>
      <c r="AT6321" s="37">
        <f t="shared" si="6717"/>
        <v>206.60885712271764</v>
      </c>
      <c r="AU6321" s="37">
        <f t="shared" si="6718"/>
        <v>0.16957479467108444</v>
      </c>
      <c r="AV6321" s="34">
        <f t="shared" si="6719"/>
        <v>6.2597042310930383E-6</v>
      </c>
      <c r="AW6321" s="34">
        <f t="shared" si="6720"/>
        <v>0.98794810778511388</v>
      </c>
      <c r="AX6321" s="37">
        <f t="shared" si="6721"/>
        <v>3.010582442778964</v>
      </c>
      <c r="AY6321" s="7">
        <f t="shared" si="6722"/>
        <v>14.503913935201197</v>
      </c>
      <c r="AZ6321" s="37">
        <f t="shared" si="6723"/>
        <v>13.515959567711853</v>
      </c>
      <c r="BA6321" s="2">
        <f>BE6321*'mass balance'!$B$17+BF6321*'mass balance'!$C$17+BG6321*'mass balance'!$D$17+BH6321*'mass balance'!$E$17</f>
        <v>2.2604619904961434E-4</v>
      </c>
      <c r="BB6321" s="2">
        <f>BE6321*'mass balance'!$B$18+BF6321*'mass balance'!$C$18+BG6321*'mass balance'!$D$18+BH6321*'mass balance'!$E$18</f>
        <v>2.2952383288114689E-4</v>
      </c>
      <c r="BC6321" s="2">
        <f>BE6321*'mass balance'!$B$19+BF6321*'mass balance'!$C$19+BG6321*'mass balance'!$D$19+BH6321*'mass balance'!$E$19</f>
        <v>-2.8690479110143365E-4</v>
      </c>
      <c r="BD6321" s="2">
        <f>BE6321*'mass balance'!$B$20+BF6321*'mass balance'!$C$20+BG6321*'mass balance'!$D$20+BH6321*'mass balance'!$E$20</f>
        <v>1.0432901494597587E-5</v>
      </c>
      <c r="BE6321" s="2">
        <f>N6321*'mass balance'!$H$11+R6321*'mass balance'!$I$11+S6321*'mass balance'!$J$11</f>
        <v>-4.362226501760418E-4</v>
      </c>
      <c r="BF6321" s="2">
        <f>N6321*'mass balance'!$H$12+R6321*'mass balance'!$I$12+S6321*'mass balance'!$J$12</f>
        <v>6.4938766522821003E-6</v>
      </c>
      <c r="BG6321" s="2">
        <f>N6321*'mass balance'!$H$13+R6321*'mass balance'!$I$13+S6321*'mass balance'!$J$13</f>
        <v>1.0380621463815279E-4</v>
      </c>
      <c r="BH6321" s="2">
        <f>N6321*'mass balance'!$H$14+R6321*'mass balance'!$I$14+S6321*'mass balance'!$J$14</f>
        <v>4.771185236300457E-5</v>
      </c>
      <c r="BI6321" s="36">
        <f t="shared" si="6724"/>
        <v>6.851681337565462E-17</v>
      </c>
      <c r="BJ6321" s="36">
        <f t="shared" si="6725"/>
        <v>4.6188610940660522E-19</v>
      </c>
      <c r="BK6321" s="36">
        <f t="shared" si="6726"/>
        <v>2.2167089657668066E-15</v>
      </c>
      <c r="BL6321" s="36">
        <f t="shared" si="6727"/>
        <v>1.974600714873051E-15</v>
      </c>
      <c r="BM6321" s="36">
        <f t="shared" si="6728"/>
        <v>4.9163246768217131E-12</v>
      </c>
      <c r="BN6321" s="36">
        <f t="shared" ca="1" si="6740"/>
        <v>0.71342067200533088</v>
      </c>
      <c r="BO6321" s="36">
        <f t="shared" ca="1" si="6729"/>
        <v>1</v>
      </c>
      <c r="BP6321" s="36">
        <f t="shared" si="6730"/>
        <v>-4.9163246319487045E-12</v>
      </c>
      <c r="BQ6321" s="36">
        <f t="shared" si="6731"/>
        <v>0.99999999087265157</v>
      </c>
      <c r="BR6321" s="2">
        <f t="shared" si="6743"/>
        <v>-5</v>
      </c>
      <c r="BS6321">
        <v>0</v>
      </c>
      <c r="BT6321" s="37">
        <f t="shared" si="6732"/>
        <v>0.2876220530791872</v>
      </c>
      <c r="BU6321" s="34">
        <f t="shared" si="6733"/>
        <v>-5</v>
      </c>
      <c r="BV6321" s="34">
        <f t="shared" si="6734"/>
        <v>-5</v>
      </c>
      <c r="BW6321" s="34">
        <f t="shared" si="6735"/>
        <v>-5</v>
      </c>
      <c r="BX6321" s="34">
        <f t="shared" si="6736"/>
        <v>-5</v>
      </c>
      <c r="BY6321" s="34">
        <f t="shared" si="6737"/>
        <v>7.9807290285516679</v>
      </c>
      <c r="BZ6321" s="36">
        <f t="shared" si="6738"/>
        <v>2.8690479110143365E-4</v>
      </c>
      <c r="CA6321" s="34">
        <f t="shared" si="6739"/>
        <v>2.1280180044803091E-2</v>
      </c>
    </row>
    <row r="6322" spans="1:79" ht="13.2" x14ac:dyDescent="0.25">
      <c r="A6322" s="75">
        <f t="shared" si="6741"/>
        <v>17.227397260271569</v>
      </c>
      <c r="B6322" s="34">
        <f t="shared" si="6676"/>
        <v>6287.9999999991232</v>
      </c>
      <c r="C6322">
        <f t="shared" si="6742"/>
        <v>15</v>
      </c>
      <c r="D6322" s="35">
        <f t="shared" si="6677"/>
        <v>3000</v>
      </c>
      <c r="E6322" s="27">
        <v>0</v>
      </c>
      <c r="F6322" s="64">
        <f t="shared" si="6678"/>
        <v>0.46593146951268899</v>
      </c>
      <c r="G6322" s="34">
        <v>0</v>
      </c>
      <c r="H6322" s="34">
        <f t="shared" si="6679"/>
        <v>1</v>
      </c>
      <c r="I6322" s="34">
        <f t="shared" si="6680"/>
        <v>6192.2292298236371</v>
      </c>
      <c r="J6322" s="34">
        <f t="shared" si="6681"/>
        <v>29703.141296673472</v>
      </c>
      <c r="K6322" s="34">
        <f t="shared" si="6682"/>
        <v>26252.230832180601</v>
      </c>
      <c r="L6322" s="36">
        <f t="shared" si="6683"/>
        <v>3677.0630646538325</v>
      </c>
      <c r="M6322" s="34">
        <f t="shared" si="6684"/>
        <v>38.195869775056082</v>
      </c>
      <c r="N6322" s="34">
        <f t="shared" si="6685"/>
        <v>183.21952801966012</v>
      </c>
      <c r="O6322" s="34">
        <f t="shared" si="6686"/>
        <v>11.148808202499623</v>
      </c>
      <c r="P6322">
        <f t="shared" si="6687"/>
        <v>117.12820244663158</v>
      </c>
      <c r="Q6322" s="36">
        <f t="shared" si="6688"/>
        <v>182.14072974367048</v>
      </c>
      <c r="R6322" s="34">
        <f t="shared" si="6689"/>
        <v>120.31181460057317</v>
      </c>
      <c r="S6322" s="34">
        <f t="shared" si="6690"/>
        <v>2.6985408371343667</v>
      </c>
      <c r="T6322" s="36">
        <f t="shared" si="6691"/>
        <v>4.2175076408256155E-14</v>
      </c>
      <c r="U6322" s="36">
        <f t="shared" si="6692"/>
        <v>2086.3646920159044</v>
      </c>
      <c r="V6322" s="36">
        <f t="shared" si="6693"/>
        <v>5.1707080747559063E-4</v>
      </c>
      <c r="W6322" s="68">
        <f t="shared" si="6694"/>
        <v>10.505894470439522</v>
      </c>
      <c r="X6322">
        <f t="shared" si="6695"/>
        <v>14.346713312853662</v>
      </c>
      <c r="Y6322">
        <f t="shared" si="6696"/>
        <v>1.8307379300092574E-2</v>
      </c>
      <c r="Z6322" s="34">
        <f t="shared" si="6697"/>
        <v>2.1362371768954423E-3</v>
      </c>
      <c r="AA6322" s="36">
        <f t="shared" si="6698"/>
        <v>4.921720934190562E-5</v>
      </c>
      <c r="AB6322" s="34">
        <f t="shared" si="6699"/>
        <v>2.3425170561219952E-4</v>
      </c>
      <c r="AC6322" s="36">
        <f t="shared" si="6700"/>
        <v>7.1487190469859144E-2</v>
      </c>
      <c r="AD6322" s="34">
        <f t="shared" si="6701"/>
        <v>0</v>
      </c>
      <c r="AE6322">
        <f t="shared" si="6702"/>
        <v>305.17255053931262</v>
      </c>
      <c r="AF6322" s="36">
        <f t="shared" si="6703"/>
        <v>0</v>
      </c>
      <c r="AG6322" s="34">
        <f t="shared" si="6704"/>
        <v>62.242499269434681</v>
      </c>
      <c r="AH6322">
        <f t="shared" si="6705"/>
        <v>4.5548014937310199E-2</v>
      </c>
      <c r="AI6322" s="29">
        <f t="shared" si="6706"/>
        <v>62.242499269434681</v>
      </c>
      <c r="AJ6322">
        <f t="shared" si="6707"/>
        <v>62.242499269434681</v>
      </c>
      <c r="AK6322" s="36">
        <f t="shared" si="6708"/>
        <v>-3.17770311193207E-5</v>
      </c>
      <c r="AL6322" s="36">
        <f t="shared" si="6709"/>
        <v>1.4232189787031198E-4</v>
      </c>
      <c r="AM6322" s="36">
        <f t="shared" si="6710"/>
        <v>9.8315714923460116E-6</v>
      </c>
      <c r="AN6322" s="37">
        <f t="shared" si="6711"/>
        <v>1.0239488518146172E-4</v>
      </c>
      <c r="AO6322" s="36">
        <f t="shared" si="6712"/>
        <v>1.7786997917693649E-2</v>
      </c>
      <c r="AP6322" s="36">
        <f t="shared" si="6713"/>
        <v>4.4145520703240968E-3</v>
      </c>
      <c r="AQ6322" s="74">
        <f t="shared" si="6714"/>
        <v>0.33311675727601964</v>
      </c>
      <c r="AR6322" s="73">
        <f t="shared" si="6715"/>
        <v>9.7102181819261883E-5</v>
      </c>
      <c r="AS6322" s="72">
        <f t="shared" si="6716"/>
        <v>5.6274022860194171E-6</v>
      </c>
      <c r="AT6322" s="37">
        <f t="shared" si="6717"/>
        <v>695.00304069952119</v>
      </c>
      <c r="AU6322" s="37">
        <f t="shared" si="6718"/>
        <v>0.16861765599330342</v>
      </c>
      <c r="AV6322" s="34">
        <f t="shared" si="6719"/>
        <v>8.5556570695200611E-3</v>
      </c>
      <c r="AW6322" s="34">
        <f t="shared" si="6720"/>
        <v>0.98799676006177839</v>
      </c>
      <c r="AX6322" s="37">
        <f t="shared" si="6721"/>
        <v>3.0107307012641753</v>
      </c>
      <c r="AY6322" s="7">
        <f t="shared" si="6722"/>
        <v>14.513177588834996</v>
      </c>
      <c r="AZ6322" s="37">
        <f t="shared" si="6723"/>
        <v>13.516625171703698</v>
      </c>
      <c r="BA6322" s="2">
        <f>BE6322*'mass balance'!$B$17+BF6322*'mass balance'!$C$17+BG6322*'mass balance'!$D$17+BH6322*'mass balance'!$E$17</f>
        <v>2.2605716731795994E-4</v>
      </c>
      <c r="BB6322" s="2">
        <f>BE6322*'mass balance'!$B$18+BF6322*'mass balance'!$C$18+BG6322*'mass balance'!$D$18+BH6322*'mass balance'!$E$18</f>
        <v>2.2953496989208241E-4</v>
      </c>
      <c r="BC6322" s="2">
        <f>BE6322*'mass balance'!$B$19+BF6322*'mass balance'!$C$19+BG6322*'mass balance'!$D$19+BH6322*'mass balance'!$E$19</f>
        <v>-2.8691871236510299E-4</v>
      </c>
      <c r="BD6322" s="2">
        <f>BE6322*'mass balance'!$B$20+BF6322*'mass balance'!$C$20+BG6322*'mass balance'!$D$20+BH6322*'mass balance'!$E$20</f>
        <v>1.043340772236738E-5</v>
      </c>
      <c r="BE6322" s="2">
        <f>N6322*'mass balance'!$H$11+R6322*'mass balance'!$I$11+S6322*'mass balance'!$J$11</f>
        <v>-4.3623697147538121E-4</v>
      </c>
      <c r="BF6322" s="2">
        <f>N6322*'mass balance'!$H$12+R6322*'mass balance'!$I$12+S6322*'mass balance'!$J$12</f>
        <v>6.4904285457187272E-6</v>
      </c>
      <c r="BG6322" s="2">
        <f>N6322*'mass balance'!$H$13+R6322*'mass balance'!$I$13+S6322*'mass balance'!$J$13</f>
        <v>1.0380891824474584E-4</v>
      </c>
      <c r="BH6322" s="2">
        <f>N6322*'mass balance'!$H$14+R6322*'mass balance'!$I$14+S6322*'mass balance'!$J$14</f>
        <v>4.7713418755119815E-5</v>
      </c>
      <c r="BI6322" s="36">
        <f t="shared" si="6724"/>
        <v>6.851681337565462E-17</v>
      </c>
      <c r="BJ6322" s="36">
        <f t="shared" si="6725"/>
        <v>4.6191968256239821E-19</v>
      </c>
      <c r="BK6322" s="36">
        <f t="shared" si="6726"/>
        <v>2.2171708518762133E-15</v>
      </c>
      <c r="BL6322" s="36">
        <f t="shared" si="6727"/>
        <v>1.9751058867275519E-15</v>
      </c>
      <c r="BM6322" s="36">
        <f t="shared" si="6728"/>
        <v>4.9182992775365862E-12</v>
      </c>
      <c r="BN6322" s="36">
        <f t="shared" ca="1" si="6740"/>
        <v>0.10932940529077684</v>
      </c>
      <c r="BO6322" s="36">
        <f t="shared" ca="1" si="6729"/>
        <v>1</v>
      </c>
      <c r="BP6322" s="36">
        <f t="shared" si="6730"/>
        <v>-4.9182992326213753E-12</v>
      </c>
      <c r="BQ6322" s="36">
        <f t="shared" si="6731"/>
        <v>0.99999999086773528</v>
      </c>
      <c r="BR6322" s="2">
        <f t="shared" si="6743"/>
        <v>-5</v>
      </c>
      <c r="BS6322">
        <v>0</v>
      </c>
      <c r="BT6322" s="37">
        <f t="shared" si="6732"/>
        <v>0.28763600914601573</v>
      </c>
      <c r="BU6322" s="34">
        <f t="shared" si="6733"/>
        <v>-5</v>
      </c>
      <c r="BV6322" s="34">
        <f t="shared" si="6734"/>
        <v>-5</v>
      </c>
      <c r="BW6322" s="34">
        <f t="shared" si="6735"/>
        <v>-5</v>
      </c>
      <c r="BX6322" s="34">
        <f t="shared" si="6736"/>
        <v>-5</v>
      </c>
      <c r="BY6322" s="34">
        <f t="shared" si="6737"/>
        <v>7.9809910378932702</v>
      </c>
      <c r="BZ6322" s="36">
        <f t="shared" si="6738"/>
        <v>2.8691871236510299E-4</v>
      </c>
      <c r="CA6322" s="34">
        <f t="shared" si="6739"/>
        <v>2.1280164648507505E-2</v>
      </c>
    </row>
    <row r="6323" spans="1:79" ht="13.2" x14ac:dyDescent="0.25">
      <c r="A6323" s="75">
        <f t="shared" si="6741"/>
        <v>17.230136986298966</v>
      </c>
      <c r="B6323" s="34">
        <f t="shared" si="6676"/>
        <v>6288.9999999991223</v>
      </c>
      <c r="C6323">
        <f t="shared" si="6742"/>
        <v>15</v>
      </c>
      <c r="D6323" s="35">
        <f t="shared" si="6677"/>
        <v>3000</v>
      </c>
      <c r="E6323" s="27">
        <v>0</v>
      </c>
      <c r="F6323" s="64">
        <f t="shared" si="6678"/>
        <v>0.46593146951268899</v>
      </c>
      <c r="G6323" s="34">
        <v>0</v>
      </c>
      <c r="H6323" s="34">
        <f t="shared" si="6679"/>
        <v>1</v>
      </c>
      <c r="I6323" s="34">
        <f t="shared" si="6680"/>
        <v>6192.2292298236371</v>
      </c>
      <c r="J6323" s="34">
        <f t="shared" si="6681"/>
        <v>29704.115892494628</v>
      </c>
      <c r="K6323" s="34">
        <f t="shared" si="6682"/>
        <v>26253.092199475381</v>
      </c>
      <c r="L6323" s="36">
        <f t="shared" si="6683"/>
        <v>3677.2440394364489</v>
      </c>
      <c r="M6323" s="34">
        <f t="shared" si="6684"/>
        <v>38.195869775056082</v>
      </c>
      <c r="N6323" s="34">
        <f t="shared" si="6685"/>
        <v>183.22553967292532</v>
      </c>
      <c r="O6323" s="34">
        <f t="shared" si="6686"/>
        <v>11.148808202499623</v>
      </c>
      <c r="P6323">
        <f t="shared" si="6687"/>
        <v>117.13396716989124</v>
      </c>
      <c r="Q6323" s="36">
        <f t="shared" si="6688"/>
        <v>182.14731423578354</v>
      </c>
      <c r="R6323" s="34">
        <f t="shared" si="6689"/>
        <v>120.31769195815491</v>
      </c>
      <c r="S6323" s="34">
        <f t="shared" si="6690"/>
        <v>2.697107919546049</v>
      </c>
      <c r="T6323" s="36">
        <f t="shared" si="6691"/>
        <v>4.2174384517769781E-14</v>
      </c>
      <c r="U6323" s="36">
        <f t="shared" si="6692"/>
        <v>2086.3646920159044</v>
      </c>
      <c r="V6323" s="36">
        <f t="shared" si="6693"/>
        <v>5.1679624433234172E-4</v>
      </c>
      <c r="W6323" s="68">
        <f t="shared" si="6694"/>
        <v>10.506411541246997</v>
      </c>
      <c r="X6323">
        <f t="shared" si="6695"/>
        <v>14.34694867738987</v>
      </c>
      <c r="Y6323">
        <f t="shared" si="6696"/>
        <v>1.8307379300092574E-2</v>
      </c>
      <c r="Z6323" s="34">
        <f t="shared" si="6697"/>
        <v>2.1362371768954423E-3</v>
      </c>
      <c r="AA6323" s="36">
        <f t="shared" si="6698"/>
        <v>4.9188654213996606E-5</v>
      </c>
      <c r="AB6323" s="34">
        <f t="shared" si="6699"/>
        <v>2.3425170561219952E-4</v>
      </c>
      <c r="AC6323" s="36">
        <f t="shared" si="6700"/>
        <v>7.1487190469859144E-2</v>
      </c>
      <c r="AD6323" s="34">
        <f t="shared" si="6701"/>
        <v>0</v>
      </c>
      <c r="AE6323">
        <f t="shared" si="6702"/>
        <v>305.17255053931262</v>
      </c>
      <c r="AF6323" s="36">
        <f t="shared" si="6703"/>
        <v>0</v>
      </c>
      <c r="AG6323" s="34">
        <f t="shared" si="6704"/>
        <v>62.244751955876403</v>
      </c>
      <c r="AH6323">
        <f t="shared" si="6705"/>
        <v>4.5523300632169139E-2</v>
      </c>
      <c r="AI6323" s="29">
        <f t="shared" si="6706"/>
        <v>62.244751955876403</v>
      </c>
      <c r="AJ6323">
        <f t="shared" si="6707"/>
        <v>0</v>
      </c>
      <c r="AK6323" s="36">
        <f t="shared" si="6708"/>
        <v>-9.7102181819261883E-5</v>
      </c>
      <c r="AL6323" s="36">
        <f t="shared" si="6709"/>
        <v>4.7992532479352809E-4</v>
      </c>
      <c r="AM6323" s="36">
        <f t="shared" si="6710"/>
        <v>3.2186482092018588E-5</v>
      </c>
      <c r="AN6323" s="37">
        <f t="shared" si="6711"/>
        <v>7.0617854062141028E-5</v>
      </c>
      <c r="AO6323" s="36">
        <f t="shared" si="6712"/>
        <v>1.7929319815563963E-2</v>
      </c>
      <c r="AP6323" s="36">
        <f t="shared" si="6713"/>
        <v>4.4243836418164425E-3</v>
      </c>
      <c r="AQ6323" s="74">
        <f t="shared" si="6714"/>
        <v>0.22431031923829103</v>
      </c>
      <c r="AR6323" s="73">
        <f t="shared" si="6715"/>
        <v>6.8232465894114811E-5</v>
      </c>
      <c r="AS6323" s="72">
        <f t="shared" si="6716"/>
        <v>5.7635682748094722E-6</v>
      </c>
      <c r="AT6323" s="37">
        <f t="shared" si="6717"/>
        <v>467.99313011358743</v>
      </c>
      <c r="AU6323" s="37">
        <f t="shared" si="6718"/>
        <v>0.16899318141770922</v>
      </c>
      <c r="AV6323" s="34">
        <f t="shared" si="6719"/>
        <v>6.2529131328094387E-6</v>
      </c>
      <c r="AW6323" s="34">
        <f t="shared" si="6720"/>
        <v>0.98804538650514762</v>
      </c>
      <c r="AX6323" s="37">
        <f t="shared" si="6721"/>
        <v>3.0108788810273719</v>
      </c>
      <c r="AY6323" s="7">
        <f t="shared" si="6722"/>
        <v>14.50534206169265</v>
      </c>
      <c r="AZ6323" s="37">
        <f t="shared" si="6723"/>
        <v>13.517290422274369</v>
      </c>
      <c r="BA6323" s="2">
        <f>BE6323*'mass balance'!$B$17+BF6323*'mass balance'!$C$17+BG6323*'mass balance'!$D$17+BH6323*'mass balance'!$E$17</f>
        <v>2.2606812975718352E-4</v>
      </c>
      <c r="BB6323" s="2">
        <f>BE6323*'mass balance'!$B$18+BF6323*'mass balance'!$C$18+BG6323*'mass balance'!$D$18+BH6323*'mass balance'!$E$18</f>
        <v>2.295461009842171E-4</v>
      </c>
      <c r="BC6323" s="2">
        <f>BE6323*'mass balance'!$B$19+BF6323*'mass balance'!$C$19+BG6323*'mass balance'!$D$19+BH6323*'mass balance'!$E$19</f>
        <v>-2.869326262302713E-4</v>
      </c>
      <c r="BD6323" s="2">
        <f>BE6323*'mass balance'!$B$20+BF6323*'mass balance'!$C$20+BG6323*'mass balance'!$D$20+BH6323*'mass balance'!$E$20</f>
        <v>1.0433913681100774E-5</v>
      </c>
      <c r="BE6323" s="2">
        <f>N6323*'mass balance'!$H$11+R6323*'mass balance'!$I$11+S6323*'mass balance'!$J$11</f>
        <v>-4.3625128493553645E-4</v>
      </c>
      <c r="BF6323" s="2">
        <f>N6323*'mass balance'!$H$12+R6323*'mass balance'!$I$12+S6323*'mass balance'!$J$12</f>
        <v>6.486982146431045E-6</v>
      </c>
      <c r="BG6323" s="2">
        <f>N6323*'mass balance'!$H$13+R6323*'mass balance'!$I$13+S6323*'mass balance'!$J$13</f>
        <v>1.0381162033659374E-4</v>
      </c>
      <c r="BH6323" s="2">
        <f>N6323*'mass balance'!$H$14+R6323*'mass balance'!$I$14+S6323*'mass balance'!$J$14</f>
        <v>4.7714984289824292E-5</v>
      </c>
      <c r="BI6323" s="36">
        <f t="shared" si="6724"/>
        <v>6.851681337565462E-17</v>
      </c>
      <c r="BJ6323" s="36">
        <f t="shared" si="6725"/>
        <v>4.619532471185885E-19</v>
      </c>
      <c r="BK6323" s="36">
        <f t="shared" si="6726"/>
        <v>2.2176327715587757E-15</v>
      </c>
      <c r="BL6323" s="36">
        <f t="shared" si="6727"/>
        <v>1.9756110962745811E-15</v>
      </c>
      <c r="BM6323" s="36">
        <f t="shared" si="6728"/>
        <v>4.9202743834233136E-12</v>
      </c>
      <c r="BN6323" s="36">
        <f t="shared" ca="1" si="6740"/>
        <v>0.86064343238522256</v>
      </c>
      <c r="BO6323" s="36">
        <f t="shared" ca="1" si="6729"/>
        <v>1</v>
      </c>
      <c r="BP6323" s="36">
        <f t="shared" si="6730"/>
        <v>-4.9202743384658663E-12</v>
      </c>
      <c r="BQ6323" s="36">
        <f t="shared" si="6731"/>
        <v>0.99999999086281699</v>
      </c>
      <c r="BR6323" s="2">
        <f t="shared" si="6743"/>
        <v>-5</v>
      </c>
      <c r="BS6323">
        <v>0</v>
      </c>
      <c r="BT6323" s="37">
        <f t="shared" si="6732"/>
        <v>0.28764995779584696</v>
      </c>
      <c r="BU6323" s="34">
        <f t="shared" si="6733"/>
        <v>-5</v>
      </c>
      <c r="BV6323" s="34">
        <f t="shared" si="6734"/>
        <v>-5</v>
      </c>
      <c r="BW6323" s="34">
        <f t="shared" si="6735"/>
        <v>-5</v>
      </c>
      <c r="BX6323" s="34">
        <f t="shared" si="6736"/>
        <v>-5</v>
      </c>
      <c r="BY6323" s="34">
        <f t="shared" si="6737"/>
        <v>7.9812529038163564</v>
      </c>
      <c r="BZ6323" s="36">
        <f t="shared" si="6738"/>
        <v>2.869326262302713E-4</v>
      </c>
      <c r="CA6323" s="34">
        <f t="shared" si="6739"/>
        <v>2.1280149261411523E-2</v>
      </c>
    </row>
    <row r="6324" spans="1:79" ht="13.2" x14ac:dyDescent="0.25">
      <c r="A6324" s="75">
        <f t="shared" si="6741"/>
        <v>17.232876712326362</v>
      </c>
      <c r="B6324" s="34">
        <f t="shared" si="6676"/>
        <v>6289.9999999991223</v>
      </c>
      <c r="C6324">
        <f t="shared" si="6742"/>
        <v>15</v>
      </c>
      <c r="D6324" s="35">
        <f t="shared" si="6677"/>
        <v>3000</v>
      </c>
      <c r="E6324" s="27">
        <v>0</v>
      </c>
      <c r="F6324" s="64">
        <f t="shared" si="6678"/>
        <v>0.46593146951268899</v>
      </c>
      <c r="G6324" s="34">
        <v>0</v>
      </c>
      <c r="H6324" s="34">
        <f t="shared" si="6679"/>
        <v>1</v>
      </c>
      <c r="I6324" s="34">
        <f t="shared" si="6680"/>
        <v>6192.2292298236371</v>
      </c>
      <c r="J6324" s="34">
        <f t="shared" si="6681"/>
        <v>29705.089954832856</v>
      </c>
      <c r="K6324" s="34">
        <f t="shared" si="6682"/>
        <v>26253.953095267265</v>
      </c>
      <c r="L6324" s="36">
        <f t="shared" si="6683"/>
        <v>3677.4249181219652</v>
      </c>
      <c r="M6324" s="34">
        <f t="shared" si="6684"/>
        <v>38.195869775056082</v>
      </c>
      <c r="N6324" s="34">
        <f t="shared" si="6685"/>
        <v>183.23154803547826</v>
      </c>
      <c r="O6324" s="34">
        <f t="shared" si="6686"/>
        <v>11.148808202499623</v>
      </c>
      <c r="P6324">
        <f t="shared" si="6687"/>
        <v>117.13972883209907</v>
      </c>
      <c r="Q6324" s="36">
        <f t="shared" si="6688"/>
        <v>182.15389515352823</v>
      </c>
      <c r="R6324" s="34">
        <f t="shared" si="6689"/>
        <v>120.32356619354168</v>
      </c>
      <c r="S6324" s="34">
        <f t="shared" si="6690"/>
        <v>2.6956757115040944</v>
      </c>
      <c r="T6324" s="36">
        <f t="shared" si="6691"/>
        <v>4.2173693040039319E-14</v>
      </c>
      <c r="U6324" s="36">
        <f t="shared" si="6692"/>
        <v>2086.3646920159044</v>
      </c>
      <c r="V6324" s="36">
        <f t="shared" si="6693"/>
        <v>5.1652181714615796E-4</v>
      </c>
      <c r="W6324" s="68">
        <f t="shared" si="6694"/>
        <v>10.506928337491329</v>
      </c>
      <c r="X6324">
        <f t="shared" si="6695"/>
        <v>14.347183909232173</v>
      </c>
      <c r="Y6324">
        <f t="shared" si="6696"/>
        <v>1.8307379300092574E-2</v>
      </c>
      <c r="Z6324" s="34">
        <f t="shared" si="6697"/>
        <v>2.1362371768954423E-3</v>
      </c>
      <c r="AA6324" s="36">
        <f t="shared" si="6698"/>
        <v>4.916011612100559E-5</v>
      </c>
      <c r="AB6324" s="34">
        <f t="shared" si="6699"/>
        <v>2.3425170561219952E-4</v>
      </c>
      <c r="AC6324" s="36">
        <f t="shared" si="6700"/>
        <v>7.1487190469859144E-2</v>
      </c>
      <c r="AD6324" s="34">
        <f t="shared" si="6701"/>
        <v>0</v>
      </c>
      <c r="AE6324">
        <f t="shared" si="6702"/>
        <v>305.17255053931262</v>
      </c>
      <c r="AF6324" s="36">
        <f t="shared" si="6703"/>
        <v>0</v>
      </c>
      <c r="AG6324" s="34">
        <f t="shared" si="6704"/>
        <v>62.247003419455211</v>
      </c>
      <c r="AH6324">
        <f t="shared" si="6705"/>
        <v>4.5498599179367716E-2</v>
      </c>
      <c r="AI6324" s="29">
        <f t="shared" si="6706"/>
        <v>62.247003419455211</v>
      </c>
      <c r="AJ6324">
        <f t="shared" si="6707"/>
        <v>62.247003419455211</v>
      </c>
      <c r="AK6324" s="36">
        <f t="shared" si="6708"/>
        <v>-6.8232465894114811E-5</v>
      </c>
      <c r="AL6324" s="36">
        <f t="shared" si="6709"/>
        <v>3.2789694984182818E-4</v>
      </c>
      <c r="AM6324" s="36">
        <f t="shared" si="6710"/>
        <v>2.2307271817316341E-5</v>
      </c>
      <c r="AN6324" s="37">
        <f t="shared" si="6711"/>
        <v>-2.6484327757120854E-5</v>
      </c>
      <c r="AO6324" s="36">
        <f t="shared" si="6712"/>
        <v>1.8409245140357491E-2</v>
      </c>
      <c r="AP6324" s="36">
        <f t="shared" si="6713"/>
        <v>4.4565701239084607E-3</v>
      </c>
      <c r="AQ6324" s="74">
        <f t="shared" si="6714"/>
        <v>-7.7715418619587251E-2</v>
      </c>
      <c r="AR6324" s="73">
        <f t="shared" si="6715"/>
        <v>-2.6945093726006181E-5</v>
      </c>
      <c r="AS6324" s="72">
        <f t="shared" si="6716"/>
        <v>6.2388988230371392E-6</v>
      </c>
      <c r="AT6324" s="37">
        <f t="shared" si="6717"/>
        <v>-162.14270543314265</v>
      </c>
      <c r="AU6324" s="37">
        <f t="shared" si="6718"/>
        <v>0.17022257209621311</v>
      </c>
      <c r="AV6324" s="34">
        <f t="shared" si="6719"/>
        <v>8.5562689554331394E-3</v>
      </c>
      <c r="AW6324" s="34">
        <f t="shared" si="6720"/>
        <v>0.988093987128012</v>
      </c>
      <c r="AX6324" s="37">
        <f t="shared" si="6721"/>
        <v>3.0110269821075311</v>
      </c>
      <c r="AY6324" s="7">
        <f t="shared" si="6722"/>
        <v>14.514605575682305</v>
      </c>
      <c r="AZ6324" s="37">
        <f t="shared" si="6723"/>
        <v>13.51795531959886</v>
      </c>
      <c r="BA6324" s="2">
        <f>BE6324*'mass balance'!$B$17+BF6324*'mass balance'!$C$17+BG6324*'mass balance'!$D$17+BH6324*'mass balance'!$E$17</f>
        <v>2.2607908637017741E-4</v>
      </c>
      <c r="BB6324" s="2">
        <f>BE6324*'mass balance'!$B$18+BF6324*'mass balance'!$C$18+BG6324*'mass balance'!$D$18+BH6324*'mass balance'!$E$18</f>
        <v>2.2955722616048782E-4</v>
      </c>
      <c r="BC6324" s="2">
        <f>BE6324*'mass balance'!$B$19+BF6324*'mass balance'!$C$19+BG6324*'mass balance'!$D$19+BH6324*'mass balance'!$E$19</f>
        <v>-2.8694653270060986E-4</v>
      </c>
      <c r="BD6324" s="2">
        <f>BE6324*'mass balance'!$B$20+BF6324*'mass balance'!$C$20+BG6324*'mass balance'!$D$20+BH6324*'mass balance'!$E$20</f>
        <v>1.0434419370931267E-5</v>
      </c>
      <c r="BE6324" s="2">
        <f>N6324*'mass balance'!$H$11+R6324*'mass balance'!$I$11+S6324*'mass balance'!$J$11</f>
        <v>-4.3626559056066246E-4</v>
      </c>
      <c r="BF6324" s="2">
        <f>N6324*'mass balance'!$H$12+R6324*'mass balance'!$I$12+S6324*'mass balance'!$J$12</f>
        <v>6.4835374537174895E-6</v>
      </c>
      <c r="BG6324" s="2">
        <f>N6324*'mass balance'!$H$13+R6324*'mass balance'!$I$13+S6324*'mass balance'!$J$13</f>
        <v>1.0381432091453875E-4</v>
      </c>
      <c r="BH6324" s="2">
        <f>N6324*'mass balance'!$H$14+R6324*'mass balance'!$I$14+S6324*'mass balance'!$J$14</f>
        <v>4.7716548967572452E-5</v>
      </c>
      <c r="BI6324" s="36">
        <f t="shared" si="6724"/>
        <v>6.851681337565462E-17</v>
      </c>
      <c r="BJ6324" s="36">
        <f t="shared" si="6725"/>
        <v>4.6198680307581822E-19</v>
      </c>
      <c r="BK6324" s="36">
        <f t="shared" si="6726"/>
        <v>2.2180947248058945E-15</v>
      </c>
      <c r="BL6324" s="36">
        <f t="shared" si="6727"/>
        <v>1.9761163434986925E-15</v>
      </c>
      <c r="BM6324" s="36">
        <f t="shared" si="6728"/>
        <v>4.9222499945195883E-12</v>
      </c>
      <c r="BN6324" s="36">
        <f t="shared" ca="1" si="6740"/>
        <v>4.2577008851321096E-3</v>
      </c>
      <c r="BO6324" s="36">
        <f t="shared" ca="1" si="6729"/>
        <v>1</v>
      </c>
      <c r="BP6324" s="36">
        <f t="shared" si="6730"/>
        <v>-4.92224994951987E-12</v>
      </c>
      <c r="BQ6324" s="36">
        <f t="shared" si="6731"/>
        <v>0.9999999908578967</v>
      </c>
      <c r="BR6324" s="2">
        <f t="shared" si="6743"/>
        <v>-5</v>
      </c>
      <c r="BS6324">
        <v>0</v>
      </c>
      <c r="BT6324" s="37">
        <f t="shared" si="6732"/>
        <v>0.28766389903236139</v>
      </c>
      <c r="BU6324" s="34">
        <f t="shared" si="6733"/>
        <v>-5</v>
      </c>
      <c r="BV6324" s="34">
        <f t="shared" si="6734"/>
        <v>-5</v>
      </c>
      <c r="BW6324" s="34">
        <f t="shared" si="6735"/>
        <v>-5</v>
      </c>
      <c r="BX6324" s="34">
        <f t="shared" si="6736"/>
        <v>-5</v>
      </c>
      <c r="BY6324" s="34">
        <f t="shared" si="6737"/>
        <v>7.9815146263969456</v>
      </c>
      <c r="BZ6324" s="36">
        <f t="shared" si="6738"/>
        <v>2.8694653270060986E-4</v>
      </c>
      <c r="CA6324" s="34">
        <f t="shared" si="6739"/>
        <v>2.1280133883509366E-2</v>
      </c>
    </row>
    <row r="6325" spans="1:79" ht="13.2" x14ac:dyDescent="0.25">
      <c r="A6325" s="75">
        <f t="shared" si="6741"/>
        <v>17.235616438353759</v>
      </c>
      <c r="B6325" s="34">
        <f t="shared" si="6676"/>
        <v>6290.9999999991223</v>
      </c>
      <c r="C6325">
        <f t="shared" si="6742"/>
        <v>15</v>
      </c>
      <c r="D6325" s="35">
        <f t="shared" si="6677"/>
        <v>3000</v>
      </c>
      <c r="E6325" s="27">
        <v>0</v>
      </c>
      <c r="F6325" s="64">
        <f t="shared" si="6678"/>
        <v>0.46593146951268899</v>
      </c>
      <c r="G6325" s="34">
        <v>0</v>
      </c>
      <c r="H6325" s="34">
        <f t="shared" si="6679"/>
        <v>1</v>
      </c>
      <c r="I6325" s="34">
        <f t="shared" si="6680"/>
        <v>6192.2292298236371</v>
      </c>
      <c r="J6325" s="34">
        <f t="shared" si="6681"/>
        <v>29706.06348397088</v>
      </c>
      <c r="K6325" s="34">
        <f t="shared" si="6682"/>
        <v>26254.813519806139</v>
      </c>
      <c r="L6325" s="36">
        <f t="shared" si="6683"/>
        <v>3677.6057007579666</v>
      </c>
      <c r="M6325" s="34">
        <f t="shared" si="6684"/>
        <v>38.195869775056082</v>
      </c>
      <c r="N6325" s="34">
        <f t="shared" si="6685"/>
        <v>183.23755310906293</v>
      </c>
      <c r="O6325" s="34">
        <f t="shared" si="6686"/>
        <v>11.148808202499623</v>
      </c>
      <c r="P6325">
        <f t="shared" si="6687"/>
        <v>117.14548743477084</v>
      </c>
      <c r="Q6325" s="36">
        <f t="shared" si="6688"/>
        <v>182.16047249876519</v>
      </c>
      <c r="R6325" s="34">
        <f t="shared" si="6689"/>
        <v>120.32943730828109</v>
      </c>
      <c r="S6325" s="34">
        <f t="shared" si="6690"/>
        <v>2.6942442127168107</v>
      </c>
      <c r="T6325" s="36">
        <f t="shared" si="6691"/>
        <v>4.2173001974805386E-14</v>
      </c>
      <c r="U6325" s="36">
        <f t="shared" si="6692"/>
        <v>2086.3646920159044</v>
      </c>
      <c r="V6325" s="36">
        <f t="shared" si="6693"/>
        <v>5.1624752586115774E-4</v>
      </c>
      <c r="W6325" s="68">
        <f t="shared" si="6694"/>
        <v>10.507444859308476</v>
      </c>
      <c r="X6325">
        <f t="shared" si="6695"/>
        <v>14.347419008455377</v>
      </c>
      <c r="Y6325">
        <f t="shared" si="6696"/>
        <v>1.8307379300092574E-2</v>
      </c>
      <c r="Z6325" s="34">
        <f t="shared" si="6697"/>
        <v>2.1362371768954423E-3</v>
      </c>
      <c r="AA6325" s="36">
        <f t="shared" si="6698"/>
        <v>4.9131595052227891E-5</v>
      </c>
      <c r="AB6325" s="34">
        <f t="shared" si="6699"/>
        <v>2.3425170561219952E-4</v>
      </c>
      <c r="AC6325" s="36">
        <f t="shared" si="6700"/>
        <v>7.1487190469859144E-2</v>
      </c>
      <c r="AD6325" s="34">
        <f t="shared" si="6701"/>
        <v>0</v>
      </c>
      <c r="AE6325">
        <f t="shared" si="6702"/>
        <v>305.17255053931262</v>
      </c>
      <c r="AF6325" s="36">
        <f t="shared" si="6703"/>
        <v>0</v>
      </c>
      <c r="AG6325" s="34">
        <f t="shared" si="6704"/>
        <v>62.249253660807682</v>
      </c>
      <c r="AH6325">
        <f t="shared" si="6705"/>
        <v>4.5473910572866316E-2</v>
      </c>
      <c r="AI6325" s="29">
        <f t="shared" si="6706"/>
        <v>62.249253660807682</v>
      </c>
      <c r="AJ6325">
        <f t="shared" si="6707"/>
        <v>0</v>
      </c>
      <c r="AK6325" s="36">
        <f t="shared" si="6708"/>
        <v>2.6945093726006181E-5</v>
      </c>
      <c r="AL6325" s="36">
        <f t="shared" si="6709"/>
        <v>-1.4071469080261222E-4</v>
      </c>
      <c r="AM6325" s="36">
        <f t="shared" si="6710"/>
        <v>-1.0262414618247163E-5</v>
      </c>
      <c r="AN6325" s="37">
        <f t="shared" si="6711"/>
        <v>-9.4716793651235666E-5</v>
      </c>
      <c r="AO6325" s="36">
        <f t="shared" si="6712"/>
        <v>1.8737142090199319E-2</v>
      </c>
      <c r="AP6325" s="36">
        <f t="shared" si="6713"/>
        <v>4.4788773957257768E-3</v>
      </c>
      <c r="AQ6325" s="74">
        <f t="shared" si="6714"/>
        <v>-0.26359861060704221</v>
      </c>
      <c r="AR6325" s="73">
        <f t="shared" si="6715"/>
        <v>-9.9655460393922944E-5</v>
      </c>
      <c r="AS6325" s="72">
        <f t="shared" si="6716"/>
        <v>6.5782450957100988E-6</v>
      </c>
      <c r="AT6325" s="37">
        <f t="shared" si="6717"/>
        <v>-549.9628340349833</v>
      </c>
      <c r="AU6325" s="37">
        <f t="shared" si="6718"/>
        <v>0.17107461774558411</v>
      </c>
      <c r="AV6325" s="34">
        <f t="shared" si="6719"/>
        <v>6.2461290959281893E-6</v>
      </c>
      <c r="AW6325" s="34">
        <f t="shared" si="6720"/>
        <v>0.98814256194315764</v>
      </c>
      <c r="AX6325" s="37">
        <f t="shared" si="6721"/>
        <v>3.0111750045436154</v>
      </c>
      <c r="AY6325" s="7">
        <f t="shared" si="6722"/>
        <v>14.506768671924345</v>
      </c>
      <c r="AZ6325" s="37">
        <f t="shared" si="6723"/>
        <v>13.518619863852091</v>
      </c>
      <c r="BA6325" s="2">
        <f>BE6325*'mass balance'!$B$17+BF6325*'mass balance'!$C$17+BG6325*'mass balance'!$D$17+BH6325*'mass balance'!$E$17</f>
        <v>2.2609003715983283E-4</v>
      </c>
      <c r="BB6325" s="2">
        <f>BE6325*'mass balance'!$B$18+BF6325*'mass balance'!$C$18+BG6325*'mass balance'!$D$18+BH6325*'mass balance'!$E$18</f>
        <v>2.2956834542383028E-4</v>
      </c>
      <c r="BC6325" s="2">
        <f>BE6325*'mass balance'!$B$19+BF6325*'mass balance'!$C$19+BG6325*'mass balance'!$D$19+BH6325*'mass balance'!$E$19</f>
        <v>-2.8696043177978782E-4</v>
      </c>
      <c r="BD6325" s="2">
        <f>BE6325*'mass balance'!$B$20+BF6325*'mass balance'!$C$20+BG6325*'mass balance'!$D$20+BH6325*'mass balance'!$E$20</f>
        <v>1.0434924791992285E-5</v>
      </c>
      <c r="BE6325" s="2">
        <f>N6325*'mass balance'!$H$11+R6325*'mass balance'!$I$11+S6325*'mass balance'!$J$11</f>
        <v>-4.3627988835491169E-4</v>
      </c>
      <c r="BF6325" s="2">
        <f>N6325*'mass balance'!$H$12+R6325*'mass balance'!$I$12+S6325*'mass balance'!$J$12</f>
        <v>6.480094466876492E-6</v>
      </c>
      <c r="BG6325" s="2">
        <f>N6325*'mass balance'!$H$13+R6325*'mass balance'!$I$13+S6325*'mass balance'!$J$13</f>
        <v>1.0381701997942247E-4</v>
      </c>
      <c r="BH6325" s="2">
        <f>N6325*'mass balance'!$H$14+R6325*'mass balance'!$I$14+S6325*'mass balance'!$J$14</f>
        <v>4.7718112788818466E-5</v>
      </c>
      <c r="BI6325" s="36">
        <f t="shared" si="6724"/>
        <v>6.851681337565462E-17</v>
      </c>
      <c r="BJ6325" s="36">
        <f t="shared" si="6725"/>
        <v>4.6202035043472851E-19</v>
      </c>
      <c r="BK6325" s="36">
        <f t="shared" si="6726"/>
        <v>2.2185567116089703E-15</v>
      </c>
      <c r="BL6325" s="36">
        <f t="shared" si="6727"/>
        <v>1.976621628384438E-15</v>
      </c>
      <c r="BM6325" s="36">
        <f t="shared" si="6728"/>
        <v>4.9242261108630868E-12</v>
      </c>
      <c r="BN6325" s="36">
        <f t="shared" ca="1" si="6740"/>
        <v>0.32848929846056818</v>
      </c>
      <c r="BO6325" s="36">
        <f t="shared" ca="1" si="6729"/>
        <v>1</v>
      </c>
      <c r="BP6325" s="36">
        <f t="shared" si="6730"/>
        <v>-4.9242260658210644E-12</v>
      </c>
      <c r="BQ6325" s="36">
        <f t="shared" si="6731"/>
        <v>0.99999999085297442</v>
      </c>
      <c r="BR6325" s="2">
        <f t="shared" si="6743"/>
        <v>-5</v>
      </c>
      <c r="BS6325">
        <v>0</v>
      </c>
      <c r="BT6325" s="37">
        <f t="shared" si="6732"/>
        <v>0.28767783285923726</v>
      </c>
      <c r="BU6325" s="34">
        <f t="shared" si="6733"/>
        <v>-5</v>
      </c>
      <c r="BV6325" s="34">
        <f t="shared" si="6734"/>
        <v>-5</v>
      </c>
      <c r="BW6325" s="34">
        <f t="shared" si="6735"/>
        <v>-5</v>
      </c>
      <c r="BX6325" s="34">
        <f t="shared" si="6736"/>
        <v>-5</v>
      </c>
      <c r="BY6325" s="34">
        <f t="shared" si="6737"/>
        <v>7.981776205711002</v>
      </c>
      <c r="BZ6325" s="36">
        <f t="shared" si="6738"/>
        <v>2.8696043177978782E-4</v>
      </c>
      <c r="CA6325" s="34">
        <f t="shared" si="6739"/>
        <v>2.1280118514795214E-2</v>
      </c>
    </row>
    <row r="6326" spans="1:79" ht="13.2" x14ac:dyDescent="0.25">
      <c r="A6326" s="75">
        <f t="shared" si="6741"/>
        <v>17.238356164381155</v>
      </c>
      <c r="B6326" s="34">
        <f t="shared" si="6676"/>
        <v>6291.9999999991214</v>
      </c>
      <c r="C6326">
        <f t="shared" si="6742"/>
        <v>15</v>
      </c>
      <c r="D6326" s="35">
        <f t="shared" si="6677"/>
        <v>3000</v>
      </c>
      <c r="E6326" s="27">
        <v>0</v>
      </c>
      <c r="F6326" s="64">
        <f t="shared" si="6678"/>
        <v>0.46593146951268899</v>
      </c>
      <c r="G6326" s="34">
        <v>0</v>
      </c>
      <c r="H6326" s="34">
        <f t="shared" si="6679"/>
        <v>1</v>
      </c>
      <c r="I6326" s="34">
        <f t="shared" si="6680"/>
        <v>6192.2292298236371</v>
      </c>
      <c r="J6326" s="34">
        <f t="shared" si="6681"/>
        <v>29707.036480191302</v>
      </c>
      <c r="K6326" s="34">
        <f t="shared" si="6682"/>
        <v>26255.673473341765</v>
      </c>
      <c r="L6326" s="36">
        <f t="shared" si="6683"/>
        <v>3677.7863873920178</v>
      </c>
      <c r="M6326" s="34">
        <f t="shared" si="6684"/>
        <v>38.195869775056082</v>
      </c>
      <c r="N6326" s="34">
        <f t="shared" si="6685"/>
        <v>183.24355489542248</v>
      </c>
      <c r="O6326" s="34">
        <f t="shared" si="6686"/>
        <v>11.148808202499623</v>
      </c>
      <c r="P6326">
        <f t="shared" si="6687"/>
        <v>117.15124297942167</v>
      </c>
      <c r="Q6326" s="36">
        <f t="shared" si="6688"/>
        <v>182.16704627335426</v>
      </c>
      <c r="R6326" s="34">
        <f t="shared" si="6689"/>
        <v>120.33530530392002</v>
      </c>
      <c r="S6326" s="34">
        <f t="shared" si="6690"/>
        <v>2.692813422892641</v>
      </c>
      <c r="T6326" s="36">
        <f t="shared" si="6691"/>
        <v>4.2172311321808806E-14</v>
      </c>
      <c r="U6326" s="36">
        <f t="shared" si="6692"/>
        <v>2086.3646920159044</v>
      </c>
      <c r="V6326" s="36">
        <f t="shared" si="6693"/>
        <v>5.1597337042147537E-4</v>
      </c>
      <c r="W6326" s="68">
        <f t="shared" si="6694"/>
        <v>10.507961106834337</v>
      </c>
      <c r="X6326">
        <f t="shared" si="6695"/>
        <v>14.347653975134243</v>
      </c>
      <c r="Y6326">
        <f t="shared" si="6696"/>
        <v>1.8307379300092574E-2</v>
      </c>
      <c r="Z6326" s="34">
        <f t="shared" si="6697"/>
        <v>2.1362371768954423E-3</v>
      </c>
      <c r="AA6326" s="36">
        <f t="shared" si="6698"/>
        <v>4.9103090996966886E-5</v>
      </c>
      <c r="AB6326" s="34">
        <f t="shared" si="6699"/>
        <v>2.3425170561219952E-4</v>
      </c>
      <c r="AC6326" s="36">
        <f t="shared" si="6700"/>
        <v>7.1487190469859144E-2</v>
      </c>
      <c r="AD6326" s="34">
        <f t="shared" si="6701"/>
        <v>0</v>
      </c>
      <c r="AE6326">
        <f t="shared" si="6702"/>
        <v>305.17255053931262</v>
      </c>
      <c r="AF6326" s="36">
        <f t="shared" si="6703"/>
        <v>0</v>
      </c>
      <c r="AG6326" s="34">
        <f t="shared" si="6704"/>
        <v>62.251502680570098</v>
      </c>
      <c r="AH6326">
        <f t="shared" si="6705"/>
        <v>4.5449234806639538E-2</v>
      </c>
      <c r="AI6326" s="29">
        <f t="shared" si="6706"/>
        <v>62.251502680570098</v>
      </c>
      <c r="AJ6326">
        <f t="shared" si="6707"/>
        <v>62.251502680570098</v>
      </c>
      <c r="AK6326" s="36">
        <f t="shared" si="6708"/>
        <v>9.9655460393922944E-5</v>
      </c>
      <c r="AL6326" s="36">
        <f t="shared" si="6709"/>
        <v>-4.6891457106686287E-4</v>
      </c>
      <c r="AM6326" s="36">
        <f t="shared" si="6710"/>
        <v>-3.5143310779145601E-5</v>
      </c>
      <c r="AN6326" s="37">
        <f t="shared" si="6711"/>
        <v>-6.7771699925229481E-5</v>
      </c>
      <c r="AO6326" s="36">
        <f t="shared" si="6712"/>
        <v>1.8596427399396705E-2</v>
      </c>
      <c r="AP6326" s="36">
        <f t="shared" si="6713"/>
        <v>4.4686149811075295E-3</v>
      </c>
      <c r="AQ6326" s="74">
        <f t="shared" si="6714"/>
        <v>-0.19292388630838112</v>
      </c>
      <c r="AR6326" s="73">
        <f t="shared" si="6715"/>
        <v>-7.0437006873241847E-5</v>
      </c>
      <c r="AS6326" s="72">
        <f t="shared" si="6716"/>
        <v>6.431148781442163E-6</v>
      </c>
      <c r="AT6326" s="37">
        <f t="shared" si="6717"/>
        <v>-402.50958464029793</v>
      </c>
      <c r="AU6326" s="37">
        <f t="shared" si="6718"/>
        <v>0.17068263589324789</v>
      </c>
      <c r="AV6326" s="34">
        <f t="shared" si="6719"/>
        <v>8.5568801768822061E-3</v>
      </c>
      <c r="AW6326" s="34">
        <f t="shared" si="6720"/>
        <v>0.98819111096336498</v>
      </c>
      <c r="AX6326" s="37">
        <f t="shared" si="6721"/>
        <v>3.0113229483745694</v>
      </c>
      <c r="AY6326" s="7">
        <f t="shared" si="6722"/>
        <v>14.516032046349155</v>
      </c>
      <c r="AZ6326" s="37">
        <f t="shared" si="6723"/>
        <v>13.519284055208907</v>
      </c>
      <c r="BA6326" s="2">
        <f>BE6326*'mass balance'!$B$17+BF6326*'mass balance'!$C$17+BG6326*'mass balance'!$D$17+BH6326*'mass balance'!$E$17</f>
        <v>2.2610098212903947E-4</v>
      </c>
      <c r="BB6326" s="2">
        <f>BE6326*'mass balance'!$B$18+BF6326*'mass balance'!$C$18+BG6326*'mass balance'!$D$18+BH6326*'mass balance'!$E$18</f>
        <v>2.2957945877717857E-4</v>
      </c>
      <c r="BC6326" s="2">
        <f>BE6326*'mass balance'!$B$19+BF6326*'mass balance'!$C$19+BG6326*'mass balance'!$D$19+BH6326*'mass balance'!$E$19</f>
        <v>-2.8697432347147319E-4</v>
      </c>
      <c r="BD6326" s="2">
        <f>BE6326*'mass balance'!$B$20+BF6326*'mass balance'!$C$20+BG6326*'mass balance'!$D$20+BH6326*'mass balance'!$E$20</f>
        <v>1.0435429944417206E-5</v>
      </c>
      <c r="BE6326" s="2">
        <f>N6326*'mass balance'!$H$11+R6326*'mass balance'!$I$11+S6326*'mass balance'!$J$11</f>
        <v>-4.3629417832243445E-4</v>
      </c>
      <c r="BF6326" s="2">
        <f>N6326*'mass balance'!$H$12+R6326*'mass balance'!$I$12+S6326*'mass balance'!$J$12</f>
        <v>6.4766531852068116E-6</v>
      </c>
      <c r="BG6326" s="2">
        <f>N6326*'mass balance'!$H$13+R6326*'mass balance'!$I$13+S6326*'mass balance'!$J$13</f>
        <v>1.038197175320859E-4</v>
      </c>
      <c r="BH6326" s="2">
        <f>N6326*'mass balance'!$H$14+R6326*'mass balance'!$I$14+S6326*'mass balance'!$J$14</f>
        <v>4.7719675754016263E-5</v>
      </c>
      <c r="BI6326" s="36">
        <f t="shared" si="6724"/>
        <v>6.851681337565462E-17</v>
      </c>
      <c r="BJ6326" s="36">
        <f t="shared" si="6725"/>
        <v>4.6205388919595953E-19</v>
      </c>
      <c r="BK6326" s="36">
        <f t="shared" si="6726"/>
        <v>2.2190187319594048E-15</v>
      </c>
      <c r="BL6326" s="36">
        <f t="shared" si="6727"/>
        <v>1.9771269509163692E-15</v>
      </c>
      <c r="BM6326" s="36">
        <f t="shared" si="6728"/>
        <v>4.9262027324914716E-12</v>
      </c>
      <c r="BN6326" s="36">
        <f t="shared" ca="1" si="6740"/>
        <v>0.94113549221699744</v>
      </c>
      <c r="BO6326" s="36">
        <f t="shared" ca="1" si="6729"/>
        <v>1</v>
      </c>
      <c r="BP6326" s="36">
        <f t="shared" si="6730"/>
        <v>-4.9262026874071119E-12</v>
      </c>
      <c r="BQ6326" s="36">
        <f t="shared" si="6731"/>
        <v>0.99999999084805025</v>
      </c>
      <c r="BR6326" s="2">
        <f t="shared" si="6743"/>
        <v>-5</v>
      </c>
      <c r="BS6326">
        <v>0</v>
      </c>
      <c r="BT6326" s="37">
        <f t="shared" si="6732"/>
        <v>0.28769175928015184</v>
      </c>
      <c r="BU6326" s="34">
        <f t="shared" si="6733"/>
        <v>-5</v>
      </c>
      <c r="BV6326" s="34">
        <f t="shared" si="6734"/>
        <v>-5</v>
      </c>
      <c r="BW6326" s="34">
        <f t="shared" si="6735"/>
        <v>-5</v>
      </c>
      <c r="BX6326" s="34">
        <f t="shared" si="6736"/>
        <v>-5</v>
      </c>
      <c r="BY6326" s="34">
        <f t="shared" si="6737"/>
        <v>7.9820376418344585</v>
      </c>
      <c r="BZ6326" s="36">
        <f t="shared" si="6738"/>
        <v>2.8697432347147319E-4</v>
      </c>
      <c r="CA6326" s="34">
        <f t="shared" si="6739"/>
        <v>2.1280103155263297E-2</v>
      </c>
    </row>
    <row r="6327" spans="1:79" ht="13.2" x14ac:dyDescent="0.25">
      <c r="A6327" s="75">
        <f t="shared" si="6741"/>
        <v>17.241095890408552</v>
      </c>
      <c r="B6327" s="34">
        <f t="shared" si="6676"/>
        <v>6292.9999999991214</v>
      </c>
      <c r="C6327">
        <f t="shared" si="6742"/>
        <v>15</v>
      </c>
      <c r="D6327" s="35">
        <f t="shared" si="6677"/>
        <v>3000</v>
      </c>
      <c r="E6327" s="27">
        <v>0</v>
      </c>
      <c r="F6327" s="64">
        <f t="shared" si="6678"/>
        <v>0.46593146951268899</v>
      </c>
      <c r="G6327" s="34">
        <v>0</v>
      </c>
      <c r="H6327" s="34">
        <f t="shared" si="6679"/>
        <v>1</v>
      </c>
      <c r="I6327" s="34">
        <f t="shared" si="6680"/>
        <v>6192.2292298236371</v>
      </c>
      <c r="J6327" s="34">
        <f t="shared" si="6681"/>
        <v>29708.0089437766</v>
      </c>
      <c r="K6327" s="34">
        <f t="shared" si="6682"/>
        <v>26256.53295612381</v>
      </c>
      <c r="L6327" s="36">
        <f t="shared" si="6683"/>
        <v>3677.9669780716649</v>
      </c>
      <c r="M6327" s="34">
        <f t="shared" si="6684"/>
        <v>38.195869775056082</v>
      </c>
      <c r="N6327" s="34">
        <f t="shared" si="6685"/>
        <v>183.24955339629938</v>
      </c>
      <c r="O6327" s="34">
        <f t="shared" si="6686"/>
        <v>11.148808202499623</v>
      </c>
      <c r="P6327">
        <f t="shared" si="6687"/>
        <v>117.15699546756609</v>
      </c>
      <c r="Q6327" s="36">
        <f t="shared" si="6688"/>
        <v>182.17361647915436</v>
      </c>
      <c r="R6327" s="34">
        <f t="shared" si="6689"/>
        <v>120.34117018200487</v>
      </c>
      <c r="S6327" s="34">
        <f t="shared" si="6690"/>
        <v>2.6913833417399928</v>
      </c>
      <c r="T6327" s="36">
        <f t="shared" si="6691"/>
        <v>4.2171621080790524E-14</v>
      </c>
      <c r="U6327" s="36">
        <f t="shared" si="6692"/>
        <v>2086.3646920159044</v>
      </c>
      <c r="V6327" s="36">
        <f t="shared" si="6693"/>
        <v>5.1569935077123226E-4</v>
      </c>
      <c r="W6327" s="68">
        <f t="shared" si="6694"/>
        <v>10.508477080204758</v>
      </c>
      <c r="X6327">
        <f t="shared" si="6695"/>
        <v>14.347888809343504</v>
      </c>
      <c r="Y6327">
        <f t="shared" si="6696"/>
        <v>1.8307379300092574E-2</v>
      </c>
      <c r="Z6327" s="34">
        <f t="shared" si="6697"/>
        <v>2.1362371768954423E-3</v>
      </c>
      <c r="AA6327" s="36">
        <f t="shared" si="6698"/>
        <v>4.9074603944531211E-5</v>
      </c>
      <c r="AB6327" s="34">
        <f t="shared" si="6699"/>
        <v>2.3425170561219952E-4</v>
      </c>
      <c r="AC6327" s="36">
        <f t="shared" si="6700"/>
        <v>7.1487190469859144E-2</v>
      </c>
      <c r="AD6327" s="34">
        <f t="shared" si="6701"/>
        <v>0</v>
      </c>
      <c r="AE6327">
        <f t="shared" si="6702"/>
        <v>305.17255053931262</v>
      </c>
      <c r="AF6327" s="36">
        <f t="shared" si="6703"/>
        <v>0</v>
      </c>
      <c r="AG6327" s="34">
        <f t="shared" si="6704"/>
        <v>62.253750479378425</v>
      </c>
      <c r="AH6327">
        <f t="shared" si="6705"/>
        <v>4.5424571874633557E-2</v>
      </c>
      <c r="AI6327" s="29">
        <f t="shared" si="6706"/>
        <v>62.253750479378425</v>
      </c>
      <c r="AJ6327">
        <f t="shared" si="6707"/>
        <v>0</v>
      </c>
      <c r="AK6327" s="36">
        <f t="shared" si="6708"/>
        <v>7.0437006873241847E-5</v>
      </c>
      <c r="AL6327" s="36">
        <f t="shared" si="6709"/>
        <v>-3.4013444295142475E-4</v>
      </c>
      <c r="AM6327" s="36">
        <f t="shared" si="6710"/>
        <v>-2.5144689472522164E-5</v>
      </c>
      <c r="AN6327" s="37">
        <f t="shared" si="6711"/>
        <v>3.1883760468693462E-5</v>
      </c>
      <c r="AO6327" s="36">
        <f t="shared" si="6712"/>
        <v>1.8127512828329844E-2</v>
      </c>
      <c r="AP6327" s="36">
        <f t="shared" si="6713"/>
        <v>4.4334716703283835E-3</v>
      </c>
      <c r="AQ6327" s="74">
        <f t="shared" si="6714"/>
        <v>9.7989841206197803E-2</v>
      </c>
      <c r="AR6327" s="73">
        <f t="shared" si="6715"/>
        <v>3.1457525427091525E-5</v>
      </c>
      <c r="AS6327" s="72">
        <f t="shared" si="6716"/>
        <v>5.9568225565891558E-6</v>
      </c>
      <c r="AT6327" s="37">
        <f t="shared" si="6717"/>
        <v>204.44254486885674</v>
      </c>
      <c r="AU6327" s="37">
        <f t="shared" si="6718"/>
        <v>0.16934030657126331</v>
      </c>
      <c r="AV6327" s="34">
        <f t="shared" si="6719"/>
        <v>6.2393521138146095E-6</v>
      </c>
      <c r="AW6327" s="34">
        <f t="shared" si="6720"/>
        <v>0.98823963420140892</v>
      </c>
      <c r="AX6327" s="37">
        <f t="shared" si="6721"/>
        <v>3.0114708136393249</v>
      </c>
      <c r="AY6327" s="7">
        <f t="shared" si="6722"/>
        <v>14.508193767397607</v>
      </c>
      <c r="AZ6327" s="37">
        <f t="shared" si="6723"/>
        <v>13.519947893844083</v>
      </c>
      <c r="BA6327" s="2">
        <f>BE6327*'mass balance'!$B$17+BF6327*'mass balance'!$C$17+BG6327*'mass balance'!$D$17+BH6327*'mass balance'!$E$17</f>
        <v>2.2611192128068613E-4</v>
      </c>
      <c r="BB6327" s="2">
        <f>BE6327*'mass balance'!$B$18+BF6327*'mass balance'!$C$18+BG6327*'mass balance'!$D$18+BH6327*'mass balance'!$E$18</f>
        <v>2.2959056622346593E-4</v>
      </c>
      <c r="BC6327" s="2">
        <f>BE6327*'mass balance'!$B$19+BF6327*'mass balance'!$C$19+BG6327*'mass balance'!$D$19+BH6327*'mass balance'!$E$19</f>
        <v>-2.8698820777933232E-4</v>
      </c>
      <c r="BD6327" s="2">
        <f>BE6327*'mass balance'!$B$20+BF6327*'mass balance'!$C$20+BG6327*'mass balance'!$D$20+BH6327*'mass balance'!$E$20</f>
        <v>1.0435934828339358E-5</v>
      </c>
      <c r="BE6327" s="2">
        <f>N6327*'mass balance'!$H$11+R6327*'mass balance'!$I$11+S6327*'mass balance'!$J$11</f>
        <v>-4.3630846046737945E-4</v>
      </c>
      <c r="BF6327" s="2">
        <f>N6327*'mass balance'!$H$12+R6327*'mass balance'!$I$12+S6327*'mass balance'!$J$12</f>
        <v>6.4732136080071205E-6</v>
      </c>
      <c r="BG6327" s="2">
        <f>N6327*'mass balance'!$H$13+R6327*'mass balance'!$I$13+S6327*'mass balance'!$J$13</f>
        <v>1.0382241357336983E-4</v>
      </c>
      <c r="BH6327" s="2">
        <f>N6327*'mass balance'!$H$14+R6327*'mass balance'!$I$14+S6327*'mass balance'!$J$14</f>
        <v>4.7721237863619622E-5</v>
      </c>
      <c r="BI6327" s="36">
        <f t="shared" si="6724"/>
        <v>6.851681337565462E-17</v>
      </c>
      <c r="BJ6327" s="36">
        <f t="shared" si="6725"/>
        <v>4.6208741936015706E-19</v>
      </c>
      <c r="BK6327" s="36">
        <f t="shared" si="6726"/>
        <v>2.2194807858486007E-15</v>
      </c>
      <c r="BL6327" s="36">
        <f t="shared" si="6727"/>
        <v>1.9776323110790498E-15</v>
      </c>
      <c r="BM6327" s="36">
        <f t="shared" si="6728"/>
        <v>4.9281798594423883E-12</v>
      </c>
      <c r="BN6327" s="36">
        <f t="shared" ca="1" si="6740"/>
        <v>0.54425219912108946</v>
      </c>
      <c r="BO6327" s="36">
        <f t="shared" ca="1" si="6729"/>
        <v>1</v>
      </c>
      <c r="BP6327" s="36">
        <f t="shared" si="6730"/>
        <v>-4.9281798143156566E-12</v>
      </c>
      <c r="BQ6327" s="36">
        <f t="shared" si="6731"/>
        <v>0.99999999084312408</v>
      </c>
      <c r="BR6327" s="2">
        <f t="shared" si="6743"/>
        <v>-5</v>
      </c>
      <c r="BS6327">
        <v>0</v>
      </c>
      <c r="BT6327" s="37">
        <f t="shared" si="6732"/>
        <v>0.28770567829878063</v>
      </c>
      <c r="BU6327" s="34">
        <f t="shared" si="6733"/>
        <v>-5</v>
      </c>
      <c r="BV6327" s="34">
        <f t="shared" si="6734"/>
        <v>-5</v>
      </c>
      <c r="BW6327" s="34">
        <f t="shared" si="6735"/>
        <v>-5</v>
      </c>
      <c r="BX6327" s="34">
        <f t="shared" si="6736"/>
        <v>-5</v>
      </c>
      <c r="BY6327" s="34">
        <f t="shared" si="6737"/>
        <v>7.9822989348432145</v>
      </c>
      <c r="BZ6327" s="36">
        <f t="shared" si="6738"/>
        <v>2.8698820777933232E-4</v>
      </c>
      <c r="CA6327" s="34">
        <f t="shared" si="6739"/>
        <v>2.1280087804907821E-2</v>
      </c>
    </row>
    <row r="6328" spans="1:79" ht="13.2" x14ac:dyDescent="0.25">
      <c r="A6328" s="75">
        <f t="shared" si="6741"/>
        <v>17.243835616435948</v>
      </c>
      <c r="B6328" s="34">
        <f t="shared" si="6676"/>
        <v>6293.9999999991214</v>
      </c>
      <c r="C6328">
        <f t="shared" si="6742"/>
        <v>15</v>
      </c>
      <c r="D6328" s="35">
        <f t="shared" si="6677"/>
        <v>3000</v>
      </c>
      <c r="E6328" s="27">
        <v>0</v>
      </c>
      <c r="F6328" s="64">
        <f t="shared" si="6678"/>
        <v>0.46593146951268899</v>
      </c>
      <c r="G6328" s="34">
        <v>0</v>
      </c>
      <c r="H6328" s="34">
        <f t="shared" si="6679"/>
        <v>1</v>
      </c>
      <c r="I6328" s="34">
        <f t="shared" si="6680"/>
        <v>6192.2292298236371</v>
      </c>
      <c r="J6328" s="34">
        <f t="shared" si="6681"/>
        <v>29708.980875009122</v>
      </c>
      <c r="K6328" s="34">
        <f t="shared" si="6682"/>
        <v>26257.391968401818</v>
      </c>
      <c r="L6328" s="36">
        <f t="shared" si="6683"/>
        <v>3678.147472844435</v>
      </c>
      <c r="M6328" s="34">
        <f t="shared" si="6684"/>
        <v>38.195869775056082</v>
      </c>
      <c r="N6328" s="34">
        <f t="shared" si="6685"/>
        <v>183.25554861343522</v>
      </c>
      <c r="O6328" s="34">
        <f t="shared" si="6686"/>
        <v>11.148808202499623</v>
      </c>
      <c r="P6328">
        <f t="shared" si="6687"/>
        <v>117.162744900718</v>
      </c>
      <c r="Q6328" s="36">
        <f t="shared" si="6688"/>
        <v>182.18018311802359</v>
      </c>
      <c r="R6328" s="34">
        <f t="shared" si="6689"/>
        <v>120.34703194408127</v>
      </c>
      <c r="S6328" s="34">
        <f t="shared" si="6690"/>
        <v>2.689953968967373</v>
      </c>
      <c r="T6328" s="36">
        <f t="shared" si="6691"/>
        <v>4.2170931251491723E-14</v>
      </c>
      <c r="U6328" s="36">
        <f t="shared" si="6692"/>
        <v>2086.3646920159044</v>
      </c>
      <c r="V6328" s="36">
        <f t="shared" si="6693"/>
        <v>5.1542546685457965E-4</v>
      </c>
      <c r="W6328" s="68">
        <f t="shared" si="6694"/>
        <v>10.508992779555529</v>
      </c>
      <c r="X6328">
        <f t="shared" si="6695"/>
        <v>14.348123511157832</v>
      </c>
      <c r="Y6328">
        <f t="shared" si="6696"/>
        <v>1.8307379300092574E-2</v>
      </c>
      <c r="Z6328" s="34">
        <f t="shared" si="6697"/>
        <v>2.1362371768954423E-3</v>
      </c>
      <c r="AA6328" s="36">
        <f t="shared" si="6698"/>
        <v>4.904613388423883E-5</v>
      </c>
      <c r="AB6328" s="34">
        <f t="shared" si="6699"/>
        <v>2.3425170561219952E-4</v>
      </c>
      <c r="AC6328" s="36">
        <f t="shared" si="6700"/>
        <v>7.1487190469859144E-2</v>
      </c>
      <c r="AD6328" s="34">
        <f t="shared" si="6701"/>
        <v>0</v>
      </c>
      <c r="AE6328">
        <f t="shared" si="6702"/>
        <v>305.17255053931262</v>
      </c>
      <c r="AF6328" s="36">
        <f t="shared" si="6703"/>
        <v>0</v>
      </c>
      <c r="AG6328" s="34">
        <f t="shared" si="6704"/>
        <v>62.25599705786837</v>
      </c>
      <c r="AH6328">
        <f t="shared" si="6705"/>
        <v>4.5399921770844287E-2</v>
      </c>
      <c r="AI6328" s="29">
        <f t="shared" si="6706"/>
        <v>62.25599705786837</v>
      </c>
      <c r="AJ6328">
        <f t="shared" si="6707"/>
        <v>62.25599705786837</v>
      </c>
      <c r="AK6328" s="36">
        <f t="shared" si="6708"/>
        <v>-3.1457525427091525E-5</v>
      </c>
      <c r="AL6328" s="36">
        <f t="shared" si="6709"/>
        <v>1.4073413851514873E-4</v>
      </c>
      <c r="AM6328" s="36">
        <f t="shared" si="6710"/>
        <v>9.7237002985587612E-6</v>
      </c>
      <c r="AN6328" s="37">
        <f t="shared" si="6711"/>
        <v>1.0232076734193531E-4</v>
      </c>
      <c r="AO6328" s="36">
        <f t="shared" si="6712"/>
        <v>1.778737838537842E-2</v>
      </c>
      <c r="AP6328" s="36">
        <f t="shared" si="6713"/>
        <v>4.4083269808558615E-3</v>
      </c>
      <c r="AQ6328" s="74">
        <f t="shared" si="6714"/>
        <v>0.33285427305352067</v>
      </c>
      <c r="AR6328" s="73">
        <f t="shared" si="6715"/>
        <v>9.7035983025984962E-5</v>
      </c>
      <c r="AS6328" s="72">
        <f t="shared" si="6716"/>
        <v>5.6277634077545197E-6</v>
      </c>
      <c r="AT6328" s="37">
        <f t="shared" si="6717"/>
        <v>694.45540288548807</v>
      </c>
      <c r="AU6328" s="37">
        <f t="shared" si="6718"/>
        <v>0.16837988328663664</v>
      </c>
      <c r="AV6328" s="34">
        <f t="shared" si="6719"/>
        <v>8.557490734559638E-3</v>
      </c>
      <c r="AW6328" s="34">
        <f t="shared" si="6720"/>
        <v>0.98828813167005958</v>
      </c>
      <c r="AX6328" s="37">
        <f t="shared" si="6721"/>
        <v>3.0116186003767944</v>
      </c>
      <c r="AY6328" s="7">
        <f t="shared" si="6722"/>
        <v>14.517457002336943</v>
      </c>
      <c r="AZ6328" s="37">
        <f t="shared" si="6723"/>
        <v>13.520611379932323</v>
      </c>
      <c r="BA6328" s="2">
        <f>BE6328*'mass balance'!$B$17+BF6328*'mass balance'!$C$17+BG6328*'mass balance'!$D$17+BH6328*'mass balance'!$E$17</f>
        <v>2.2612285461766013E-4</v>
      </c>
      <c r="BB6328" s="2">
        <f>BE6328*'mass balance'!$B$18+BF6328*'mass balance'!$C$18+BG6328*'mass balance'!$D$18+BH6328*'mass balance'!$E$18</f>
        <v>2.2960166776562414E-4</v>
      </c>
      <c r="BC6328" s="2">
        <f>BE6328*'mass balance'!$B$19+BF6328*'mass balance'!$C$19+BG6328*'mass balance'!$D$19+BH6328*'mass balance'!$E$19</f>
        <v>-2.8700208470703014E-4</v>
      </c>
      <c r="BD6328" s="2">
        <f>BE6328*'mass balance'!$B$20+BF6328*'mass balance'!$C$20+BG6328*'mass balance'!$D$20+BH6328*'mass balance'!$E$20</f>
        <v>1.0436439443892008E-5</v>
      </c>
      <c r="BE6328" s="2">
        <f>N6328*'mass balance'!$H$11+R6328*'mass balance'!$I$11+S6328*'mass balance'!$J$11</f>
        <v>-4.3632273479389338E-4</v>
      </c>
      <c r="BF6328" s="2">
        <f>N6328*'mass balance'!$H$12+R6328*'mass balance'!$I$12+S6328*'mass balance'!$J$12</f>
        <v>6.4697757345763311E-6</v>
      </c>
      <c r="BG6328" s="2">
        <f>N6328*'mass balance'!$H$13+R6328*'mass balance'!$I$13+S6328*'mass balance'!$J$13</f>
        <v>1.038251081041148E-4</v>
      </c>
      <c r="BH6328" s="2">
        <f>N6328*'mass balance'!$H$14+R6328*'mass balance'!$I$14+S6328*'mass balance'!$J$14</f>
        <v>4.7722799118082085E-5</v>
      </c>
      <c r="BI6328" s="36">
        <f t="shared" si="6724"/>
        <v>6.851681337565462E-17</v>
      </c>
      <c r="BJ6328" s="36">
        <f t="shared" si="6725"/>
        <v>4.6212094092796378E-19</v>
      </c>
      <c r="BK6328" s="36">
        <f t="shared" si="6726"/>
        <v>2.219942873267961E-15</v>
      </c>
      <c r="BL6328" s="36">
        <f t="shared" si="6727"/>
        <v>1.9781377088570374E-15</v>
      </c>
      <c r="BM6328" s="36">
        <f t="shared" si="6728"/>
        <v>4.9301574917534671E-12</v>
      </c>
      <c r="BN6328" s="36">
        <f t="shared" ca="1" si="6740"/>
        <v>0.84905767569820667</v>
      </c>
      <c r="BO6328" s="36">
        <f t="shared" ca="1" si="6729"/>
        <v>1</v>
      </c>
      <c r="BP6328" s="36">
        <f t="shared" si="6730"/>
        <v>-4.9301574465843303E-12</v>
      </c>
      <c r="BQ6328" s="36">
        <f t="shared" si="6731"/>
        <v>0.99999999083819591</v>
      </c>
      <c r="BR6328" s="2">
        <f t="shared" si="6743"/>
        <v>-5</v>
      </c>
      <c r="BS6328">
        <v>0</v>
      </c>
      <c r="BT6328" s="37">
        <f t="shared" si="6732"/>
        <v>0.2877195899187977</v>
      </c>
      <c r="BU6328" s="34">
        <f t="shared" si="6733"/>
        <v>-5</v>
      </c>
      <c r="BV6328" s="34">
        <f t="shared" si="6734"/>
        <v>-5</v>
      </c>
      <c r="BW6328" s="34">
        <f t="shared" si="6735"/>
        <v>-5</v>
      </c>
      <c r="BX6328" s="34">
        <f t="shared" si="6736"/>
        <v>-5</v>
      </c>
      <c r="BY6328" s="34">
        <f t="shared" si="6737"/>
        <v>7.9825600848131373</v>
      </c>
      <c r="BZ6328" s="36">
        <f t="shared" si="6738"/>
        <v>2.8700208470703014E-4</v>
      </c>
      <c r="CA6328" s="34">
        <f t="shared" si="6739"/>
        <v>2.1280072463723005E-2</v>
      </c>
    </row>
    <row r="6329" spans="1:79" ht="13.2" x14ac:dyDescent="0.25">
      <c r="A6329" s="75">
        <f t="shared" si="6741"/>
        <v>17.246575342463345</v>
      </c>
      <c r="B6329" s="34">
        <f t="shared" si="6676"/>
        <v>6294.9999999991205</v>
      </c>
      <c r="C6329">
        <f t="shared" si="6742"/>
        <v>15</v>
      </c>
      <c r="D6329" s="35">
        <f t="shared" si="6677"/>
        <v>3000</v>
      </c>
      <c r="E6329" s="27">
        <v>0</v>
      </c>
      <c r="F6329" s="64">
        <f t="shared" si="6678"/>
        <v>0.46593146951268899</v>
      </c>
      <c r="G6329" s="34">
        <v>0</v>
      </c>
      <c r="H6329" s="34">
        <f t="shared" si="6679"/>
        <v>1</v>
      </c>
      <c r="I6329" s="34">
        <f t="shared" si="6680"/>
        <v>6192.2292298236371</v>
      </c>
      <c r="J6329" s="34">
        <f t="shared" si="6681"/>
        <v>29709.952274171035</v>
      </c>
      <c r="K6329" s="34">
        <f t="shared" si="6682"/>
        <v>26258.250510425169</v>
      </c>
      <c r="L6329" s="36">
        <f t="shared" si="6683"/>
        <v>3678.3278717578341</v>
      </c>
      <c r="M6329" s="34">
        <f t="shared" si="6684"/>
        <v>38.195869775056082</v>
      </c>
      <c r="N6329" s="34">
        <f t="shared" si="6685"/>
        <v>183.26154054857054</v>
      </c>
      <c r="O6329" s="34">
        <f t="shared" si="6686"/>
        <v>11.148808202499623</v>
      </c>
      <c r="P6329">
        <f t="shared" si="6687"/>
        <v>117.16849128039064</v>
      </c>
      <c r="Q6329" s="36">
        <f t="shared" si="6688"/>
        <v>182.18674619181911</v>
      </c>
      <c r="R6329" s="34">
        <f t="shared" si="6689"/>
        <v>120.35289059169426</v>
      </c>
      <c r="S6329" s="34">
        <f t="shared" si="6690"/>
        <v>2.6885253042833241</v>
      </c>
      <c r="T6329" s="36">
        <f t="shared" si="6691"/>
        <v>4.2170241833653727E-14</v>
      </c>
      <c r="U6329" s="36">
        <f t="shared" si="6692"/>
        <v>2086.3646920159044</v>
      </c>
      <c r="V6329" s="36">
        <f t="shared" si="6693"/>
        <v>5.1515171861566951E-4</v>
      </c>
      <c r="W6329" s="68">
        <f t="shared" si="6694"/>
        <v>10.509508205022383</v>
      </c>
      <c r="X6329">
        <f t="shared" si="6695"/>
        <v>14.34835808065187</v>
      </c>
      <c r="Y6329">
        <f t="shared" si="6696"/>
        <v>1.8307379300092574E-2</v>
      </c>
      <c r="Z6329" s="34">
        <f t="shared" si="6697"/>
        <v>2.1362371768954423E-3</v>
      </c>
      <c r="AA6329" s="36">
        <f t="shared" si="6698"/>
        <v>4.9017680805414277E-5</v>
      </c>
      <c r="AB6329" s="34">
        <f t="shared" si="6699"/>
        <v>2.3425170561219952E-4</v>
      </c>
      <c r="AC6329" s="36">
        <f t="shared" si="6700"/>
        <v>7.1487190469859144E-2</v>
      </c>
      <c r="AD6329" s="34">
        <f t="shared" si="6701"/>
        <v>0</v>
      </c>
      <c r="AE6329">
        <f t="shared" si="6702"/>
        <v>305.17255053931262</v>
      </c>
      <c r="AF6329" s="36">
        <f t="shared" si="6703"/>
        <v>0</v>
      </c>
      <c r="AG6329" s="34">
        <f t="shared" si="6704"/>
        <v>62.258242416675294</v>
      </c>
      <c r="AH6329">
        <f t="shared" si="6705"/>
        <v>4.537528448922501E-2</v>
      </c>
      <c r="AI6329" s="29">
        <f t="shared" si="6706"/>
        <v>62.258242416675294</v>
      </c>
      <c r="AJ6329">
        <f t="shared" si="6707"/>
        <v>0</v>
      </c>
      <c r="AK6329" s="36">
        <f t="shared" si="6708"/>
        <v>-9.7035983025984962E-5</v>
      </c>
      <c r="AL6329" s="36">
        <f t="shared" si="6709"/>
        <v>4.7956817483277438E-4</v>
      </c>
      <c r="AM6329" s="36">
        <f t="shared" si="6710"/>
        <v>3.216529239868821E-5</v>
      </c>
      <c r="AN6329" s="37">
        <f t="shared" si="6711"/>
        <v>7.0863241914843791E-5</v>
      </c>
      <c r="AO6329" s="36">
        <f t="shared" si="6712"/>
        <v>1.7928112523893567E-2</v>
      </c>
      <c r="AP6329" s="36">
        <f t="shared" si="6713"/>
        <v>4.4180506811544199E-3</v>
      </c>
      <c r="AQ6329" s="74">
        <f t="shared" si="6714"/>
        <v>0.22513524457688144</v>
      </c>
      <c r="AR6329" s="73">
        <f t="shared" si="6715"/>
        <v>6.8460140542593248E-5</v>
      </c>
      <c r="AS6329" s="72">
        <f t="shared" si="6716"/>
        <v>5.7624040634217166E-6</v>
      </c>
      <c r="AT6329" s="37">
        <f t="shared" si="6717"/>
        <v>469.71422521357175</v>
      </c>
      <c r="AU6329" s="37">
        <f t="shared" si="6718"/>
        <v>0.16875128847697204</v>
      </c>
      <c r="AV6329" s="34">
        <f t="shared" si="6719"/>
        <v>6.2325821798418255E-6</v>
      </c>
      <c r="AW6329" s="34">
        <f t="shared" si="6720"/>
        <v>0.98833660338208174</v>
      </c>
      <c r="AX6329" s="37">
        <f t="shared" si="6721"/>
        <v>3.011766308625877</v>
      </c>
      <c r="AY6329" s="7">
        <f t="shared" si="6722"/>
        <v>14.509617349612522</v>
      </c>
      <c r="AZ6329" s="37">
        <f t="shared" si="6723"/>
        <v>13.52127451364826</v>
      </c>
      <c r="BA6329" s="2">
        <f>BE6329*'mass balance'!$B$17+BF6329*'mass balance'!$C$17+BG6329*'mass balance'!$D$17+BH6329*'mass balance'!$E$17</f>
        <v>2.2613378214284783E-4</v>
      </c>
      <c r="BB6329" s="2">
        <f>BE6329*'mass balance'!$B$18+BF6329*'mass balance'!$C$18+BG6329*'mass balance'!$D$18+BH6329*'mass balance'!$E$18</f>
        <v>2.2961276340658401E-4</v>
      </c>
      <c r="BC6329" s="2">
        <f>BE6329*'mass balance'!$B$19+BF6329*'mass balance'!$C$19+BG6329*'mass balance'!$D$19+BH6329*'mass balance'!$E$19</f>
        <v>-2.8701595425822995E-4</v>
      </c>
      <c r="BD6329" s="2">
        <f>BE6329*'mass balance'!$B$20+BF6329*'mass balance'!$C$20+BG6329*'mass balance'!$D$20+BH6329*'mass balance'!$E$20</f>
        <v>1.0436943791208361E-5</v>
      </c>
      <c r="BE6329" s="2">
        <f>N6329*'mass balance'!$H$11+R6329*'mass balance'!$I$11+S6329*'mass balance'!$J$11</f>
        <v>-4.3633700130612027E-4</v>
      </c>
      <c r="BF6329" s="2">
        <f>N6329*'mass balance'!$H$12+R6329*'mass balance'!$I$12+S6329*'mass balance'!$J$12</f>
        <v>6.4663395642134406E-6</v>
      </c>
      <c r="BG6329" s="2">
        <f>N6329*'mass balance'!$H$13+R6329*'mass balance'!$I$13+S6329*'mass balance'!$J$13</f>
        <v>1.0382780112516026E-4</v>
      </c>
      <c r="BH6329" s="2">
        <f>N6329*'mass balance'!$H$14+R6329*'mass balance'!$I$14+S6329*'mass balance'!$J$14</f>
        <v>4.7724359517856904E-5</v>
      </c>
      <c r="BI6329" s="36">
        <f t="shared" si="6724"/>
        <v>6.851681337565462E-17</v>
      </c>
      <c r="BJ6329" s="36">
        <f t="shared" si="6725"/>
        <v>4.6215445390002488E-19</v>
      </c>
      <c r="BK6329" s="36">
        <f t="shared" si="6726"/>
        <v>2.2204049942088891E-15</v>
      </c>
      <c r="BL6329" s="36">
        <f t="shared" si="6727"/>
        <v>1.978643144234894E-15</v>
      </c>
      <c r="BM6329" s="36">
        <f t="shared" si="6728"/>
        <v>4.9321356294623239E-12</v>
      </c>
      <c r="BN6329" s="36">
        <f t="shared" ca="1" si="6740"/>
        <v>0.17723747210382768</v>
      </c>
      <c r="BO6329" s="36">
        <f t="shared" ca="1" si="6729"/>
        <v>1</v>
      </c>
      <c r="BP6329" s="36">
        <f t="shared" si="6730"/>
        <v>-4.9321355842507472E-12</v>
      </c>
      <c r="BQ6329" s="36">
        <f t="shared" si="6731"/>
        <v>0.99999999083326574</v>
      </c>
      <c r="BR6329" s="2">
        <f t="shared" si="6743"/>
        <v>-5</v>
      </c>
      <c r="BS6329">
        <v>0</v>
      </c>
      <c r="BT6329" s="37">
        <f t="shared" si="6732"/>
        <v>0.2877334941438755</v>
      </c>
      <c r="BU6329" s="34">
        <f t="shared" si="6733"/>
        <v>-5</v>
      </c>
      <c r="BV6329" s="34">
        <f t="shared" si="6734"/>
        <v>-5</v>
      </c>
      <c r="BW6329" s="34">
        <f t="shared" si="6735"/>
        <v>-5</v>
      </c>
      <c r="BX6329" s="34">
        <f t="shared" si="6736"/>
        <v>-5</v>
      </c>
      <c r="BY6329" s="34">
        <f t="shared" si="6737"/>
        <v>7.98282109182004</v>
      </c>
      <c r="BZ6329" s="36">
        <f t="shared" si="6738"/>
        <v>2.8701595425822995E-4</v>
      </c>
      <c r="CA6329" s="34">
        <f t="shared" si="6739"/>
        <v>2.1280057131703063E-2</v>
      </c>
    </row>
    <row r="6330" spans="1:79" ht="13.2" x14ac:dyDescent="0.25">
      <c r="A6330" s="75">
        <f t="shared" si="6741"/>
        <v>17.249315068490741</v>
      </c>
      <c r="B6330" s="34">
        <f t="shared" si="6676"/>
        <v>6295.9999999991205</v>
      </c>
      <c r="C6330">
        <f t="shared" si="6742"/>
        <v>15</v>
      </c>
      <c r="D6330" s="35">
        <f t="shared" si="6677"/>
        <v>3000</v>
      </c>
      <c r="E6330" s="27">
        <v>0</v>
      </c>
      <c r="F6330" s="64">
        <f t="shared" si="6678"/>
        <v>0.46593146951268899</v>
      </c>
      <c r="G6330" s="34">
        <v>0</v>
      </c>
      <c r="H6330" s="34">
        <f t="shared" si="6679"/>
        <v>1</v>
      </c>
      <c r="I6330" s="34">
        <f t="shared" si="6680"/>
        <v>6192.2292298236371</v>
      </c>
      <c r="J6330" s="34">
        <f t="shared" si="6681"/>
        <v>29710.923141544419</v>
      </c>
      <c r="K6330" s="34">
        <f t="shared" si="6682"/>
        <v>26259.108582443172</v>
      </c>
      <c r="L6330" s="36">
        <f t="shared" si="6683"/>
        <v>3678.5081748593498</v>
      </c>
      <c r="M6330" s="34">
        <f t="shared" si="6684"/>
        <v>38.195869775056082</v>
      </c>
      <c r="N6330" s="34">
        <f t="shared" si="6685"/>
        <v>183.26752920344526</v>
      </c>
      <c r="O6330" s="34">
        <f t="shared" si="6686"/>
        <v>11.148808202499623</v>
      </c>
      <c r="P6330">
        <f t="shared" si="6687"/>
        <v>117.17423460809668</v>
      </c>
      <c r="Q6330" s="36">
        <f t="shared" si="6688"/>
        <v>182.19330570239717</v>
      </c>
      <c r="R6330" s="34">
        <f t="shared" si="6689"/>
        <v>120.35874612638825</v>
      </c>
      <c r="S6330" s="34">
        <f t="shared" si="6690"/>
        <v>2.6870973473963744</v>
      </c>
      <c r="T6330" s="36">
        <f t="shared" si="6691"/>
        <v>4.2169552827018041E-14</v>
      </c>
      <c r="U6330" s="36">
        <f t="shared" si="6692"/>
        <v>2086.3646920159044</v>
      </c>
      <c r="V6330" s="36">
        <f t="shared" si="6693"/>
        <v>5.1487810599865687E-4</v>
      </c>
      <c r="W6330" s="68">
        <f t="shared" si="6694"/>
        <v>10.510023356741</v>
      </c>
      <c r="X6330">
        <f t="shared" si="6695"/>
        <v>14.348592517900217</v>
      </c>
      <c r="Y6330">
        <f t="shared" si="6696"/>
        <v>1.8307379300092574E-2</v>
      </c>
      <c r="Z6330" s="34">
        <f t="shared" si="6697"/>
        <v>2.1362371768954423E-3</v>
      </c>
      <c r="AA6330" s="36">
        <f t="shared" si="6698"/>
        <v>4.8989244697388838E-5</v>
      </c>
      <c r="AB6330" s="34">
        <f t="shared" si="6699"/>
        <v>2.3425170561219952E-4</v>
      </c>
      <c r="AC6330" s="36">
        <f t="shared" si="6700"/>
        <v>7.1487190469859144E-2</v>
      </c>
      <c r="AD6330" s="34">
        <f t="shared" si="6701"/>
        <v>0</v>
      </c>
      <c r="AE6330">
        <f t="shared" si="6702"/>
        <v>305.17255053931262</v>
      </c>
      <c r="AF6330" s="36">
        <f t="shared" si="6703"/>
        <v>0</v>
      </c>
      <c r="AG6330" s="34">
        <f t="shared" si="6704"/>
        <v>62.260486556434259</v>
      </c>
      <c r="AH6330">
        <f t="shared" si="6705"/>
        <v>4.5350660023729006E-2</v>
      </c>
      <c r="AI6330" s="29">
        <f t="shared" si="6706"/>
        <v>62.260486556434259</v>
      </c>
      <c r="AJ6330">
        <f t="shared" si="6707"/>
        <v>62.260486556434259</v>
      </c>
      <c r="AK6330" s="36">
        <f t="shared" si="6708"/>
        <v>-6.8460140542593248E-5</v>
      </c>
      <c r="AL6330" s="36">
        <f t="shared" si="6709"/>
        <v>3.2908055586916622E-4</v>
      </c>
      <c r="AM6330" s="36">
        <f t="shared" si="6710"/>
        <v>2.2386647374890435E-5</v>
      </c>
      <c r="AN6330" s="37">
        <f t="shared" si="6711"/>
        <v>-2.6172741111141171E-5</v>
      </c>
      <c r="AO6330" s="36">
        <f t="shared" si="6712"/>
        <v>1.840768069872634E-2</v>
      </c>
      <c r="AP6330" s="36">
        <f t="shared" si="6713"/>
        <v>4.4502159735531083E-3</v>
      </c>
      <c r="AQ6330" s="74">
        <f t="shared" si="6714"/>
        <v>-7.6820684334474074E-2</v>
      </c>
      <c r="AR6330" s="73">
        <f t="shared" si="6715"/>
        <v>-2.6623948650812584E-5</v>
      </c>
      <c r="AS6330" s="72">
        <f t="shared" si="6716"/>
        <v>6.2373083889564153E-6</v>
      </c>
      <c r="AT6330" s="37">
        <f t="shared" si="6717"/>
        <v>-160.27596341194638</v>
      </c>
      <c r="AU6330" s="37">
        <f t="shared" si="6718"/>
        <v>0.16997986979670895</v>
      </c>
      <c r="AV6330" s="34">
        <f t="shared" si="6719"/>
        <v>8.5581006291571594E-3</v>
      </c>
      <c r="AW6330" s="34">
        <f t="shared" si="6720"/>
        <v>0.98838504935023463</v>
      </c>
      <c r="AX6330" s="37">
        <f t="shared" si="6721"/>
        <v>3.0119139384254536</v>
      </c>
      <c r="AY6330" s="7">
        <f t="shared" si="6722"/>
        <v>14.518880445145845</v>
      </c>
      <c r="AZ6330" s="37">
        <f t="shared" si="6723"/>
        <v>13.521937295166452</v>
      </c>
      <c r="BA6330" s="2">
        <f>BE6330*'mass balance'!$B$17+BF6330*'mass balance'!$C$17+BG6330*'mass balance'!$D$17+BH6330*'mass balance'!$E$17</f>
        <v>2.2614470385913448E-4</v>
      </c>
      <c r="BB6330" s="2">
        <f>BE6330*'mass balance'!$B$18+BF6330*'mass balance'!$C$18+BG6330*'mass balance'!$D$18+BH6330*'mass balance'!$E$18</f>
        <v>2.29623853149275E-4</v>
      </c>
      <c r="BC6330" s="2">
        <f>BE6330*'mass balance'!$B$19+BF6330*'mass balance'!$C$19+BG6330*'mass balance'!$D$19+BH6330*'mass balance'!$E$19</f>
        <v>-2.8702981643659379E-4</v>
      </c>
      <c r="BD6330" s="2">
        <f>BE6330*'mass balance'!$B$20+BF6330*'mass balance'!$C$20+BG6330*'mass balance'!$D$20+BH6330*'mass balance'!$E$20</f>
        <v>1.0437447870421593E-5</v>
      </c>
      <c r="BE6330" s="2">
        <f>N6330*'mass balance'!$H$11+R6330*'mass balance'!$I$11+S6330*'mass balance'!$J$11</f>
        <v>-4.3635126000820298E-4</v>
      </c>
      <c r="BF6330" s="2">
        <f>N6330*'mass balance'!$H$12+R6330*'mass balance'!$I$12+S6330*'mass balance'!$J$12</f>
        <v>6.4629050962174116E-6</v>
      </c>
      <c r="BG6330" s="2">
        <f>N6330*'mass balance'!$H$13+R6330*'mass balance'!$I$13+S6330*'mass balance'!$J$13</f>
        <v>1.038304926373459E-4</v>
      </c>
      <c r="BH6330" s="2">
        <f>N6330*'mass balance'!$H$14+R6330*'mass balance'!$I$14+S6330*'mass balance'!$J$14</f>
        <v>4.7725919063397199E-5</v>
      </c>
      <c r="BI6330" s="36">
        <f t="shared" si="6724"/>
        <v>6.851681337565462E-17</v>
      </c>
      <c r="BJ6330" s="36">
        <f t="shared" si="6725"/>
        <v>4.6218795827698737E-19</v>
      </c>
      <c r="BK6330" s="36">
        <f t="shared" si="6726"/>
        <v>2.2208671486627891E-15</v>
      </c>
      <c r="BL6330" s="36">
        <f t="shared" si="6727"/>
        <v>1.9791486171971875E-15</v>
      </c>
      <c r="BM6330" s="36">
        <f t="shared" si="6728"/>
        <v>4.9341142726065589E-12</v>
      </c>
      <c r="BN6330" s="36">
        <f t="shared" ca="1" si="6740"/>
        <v>0.43908203489292952</v>
      </c>
      <c r="BO6330" s="36">
        <f t="shared" ca="1" si="6729"/>
        <v>1</v>
      </c>
      <c r="BP6330" s="36">
        <f t="shared" si="6730"/>
        <v>-4.9341142273525084E-12</v>
      </c>
      <c r="BQ6330" s="36">
        <f t="shared" si="6731"/>
        <v>0.99999999082833357</v>
      </c>
      <c r="BR6330" s="2">
        <f t="shared" si="6743"/>
        <v>-5</v>
      </c>
      <c r="BS6330">
        <v>0</v>
      </c>
      <c r="BT6330" s="37">
        <f t="shared" si="6732"/>
        <v>0.28774739097768526</v>
      </c>
      <c r="BU6330" s="34">
        <f t="shared" si="6733"/>
        <v>-5</v>
      </c>
      <c r="BV6330" s="34">
        <f t="shared" si="6734"/>
        <v>-5</v>
      </c>
      <c r="BW6330" s="34">
        <f t="shared" si="6735"/>
        <v>-5</v>
      </c>
      <c r="BX6330" s="34">
        <f t="shared" si="6736"/>
        <v>-5</v>
      </c>
      <c r="BY6330" s="34">
        <f t="shared" si="6737"/>
        <v>7.9830819559397153</v>
      </c>
      <c r="BZ6330" s="36">
        <f t="shared" si="6738"/>
        <v>2.8702981643659379E-4</v>
      </c>
      <c r="CA6330" s="34">
        <f t="shared" si="6739"/>
        <v>2.1280041808842239E-2</v>
      </c>
    </row>
    <row r="6331" spans="1:79" ht="13.2" x14ac:dyDescent="0.25">
      <c r="A6331" s="75">
        <f t="shared" si="6741"/>
        <v>17.252054794518138</v>
      </c>
      <c r="B6331" s="34">
        <f t="shared" si="6676"/>
        <v>6296.9999999991205</v>
      </c>
      <c r="C6331">
        <f t="shared" si="6742"/>
        <v>15</v>
      </c>
      <c r="D6331" s="35">
        <f t="shared" si="6677"/>
        <v>3000</v>
      </c>
      <c r="E6331" s="27">
        <v>0</v>
      </c>
      <c r="F6331" s="64">
        <f t="shared" si="6678"/>
        <v>0.46593146951268899</v>
      </c>
      <c r="G6331" s="34">
        <v>0</v>
      </c>
      <c r="H6331" s="34">
        <f t="shared" si="6679"/>
        <v>1</v>
      </c>
      <c r="I6331" s="34">
        <f t="shared" si="6680"/>
        <v>6192.2292298236371</v>
      </c>
      <c r="J6331" s="34">
        <f t="shared" si="6681"/>
        <v>29711.893477411169</v>
      </c>
      <c r="K6331" s="34">
        <f t="shared" si="6682"/>
        <v>26259.966184704976</v>
      </c>
      <c r="L6331" s="36">
        <f t="shared" si="6683"/>
        <v>3678.6883821964498</v>
      </c>
      <c r="M6331" s="34">
        <f t="shared" si="6684"/>
        <v>38.195869775056082</v>
      </c>
      <c r="N6331" s="34">
        <f t="shared" si="6685"/>
        <v>183.27351457979825</v>
      </c>
      <c r="O6331" s="34">
        <f t="shared" si="6686"/>
        <v>11.148808202499623</v>
      </c>
      <c r="P6331">
        <f t="shared" si="6687"/>
        <v>117.17997488534813</v>
      </c>
      <c r="Q6331" s="36">
        <f t="shared" si="6688"/>
        <v>182.1998616516133</v>
      </c>
      <c r="R6331" s="34">
        <f t="shared" si="6689"/>
        <v>120.36459854970698</v>
      </c>
      <c r="S6331" s="34">
        <f t="shared" si="6690"/>
        <v>2.6856700980152439</v>
      </c>
      <c r="T6331" s="36">
        <f t="shared" si="6691"/>
        <v>4.2168864231326368E-14</v>
      </c>
      <c r="U6331" s="36">
        <f t="shared" si="6692"/>
        <v>2086.3646920159044</v>
      </c>
      <c r="V6331" s="36">
        <f t="shared" si="6693"/>
        <v>5.1460462894771985E-4</v>
      </c>
      <c r="W6331" s="68">
        <f t="shared" si="6694"/>
        <v>10.510538234846999</v>
      </c>
      <c r="X6331">
        <f t="shared" si="6695"/>
        <v>14.348826822977422</v>
      </c>
      <c r="Y6331">
        <f t="shared" si="6696"/>
        <v>1.8307379300092574E-2</v>
      </c>
      <c r="Z6331" s="34">
        <f t="shared" si="6697"/>
        <v>2.1362371768954423E-3</v>
      </c>
      <c r="AA6331" s="36">
        <f t="shared" si="6698"/>
        <v>4.8960825549502496E-5</v>
      </c>
      <c r="AB6331" s="34">
        <f t="shared" si="6699"/>
        <v>2.3425170561219952E-4</v>
      </c>
      <c r="AC6331" s="36">
        <f t="shared" si="6700"/>
        <v>7.1487190469859144E-2</v>
      </c>
      <c r="AD6331" s="34">
        <f t="shared" si="6701"/>
        <v>0</v>
      </c>
      <c r="AE6331">
        <f t="shared" si="6702"/>
        <v>305.17255053931262</v>
      </c>
      <c r="AF6331" s="36">
        <f t="shared" si="6703"/>
        <v>0</v>
      </c>
      <c r="AG6331" s="34">
        <f t="shared" si="6704"/>
        <v>62.262729477780077</v>
      </c>
      <c r="AH6331">
        <f t="shared" si="6705"/>
        <v>4.5326048368359295E-2</v>
      </c>
      <c r="AI6331" s="29">
        <f t="shared" si="6706"/>
        <v>62.262729477780077</v>
      </c>
      <c r="AJ6331">
        <f t="shared" si="6707"/>
        <v>0</v>
      </c>
      <c r="AK6331" s="36">
        <f t="shared" si="6708"/>
        <v>2.6623948650812584E-5</v>
      </c>
      <c r="AL6331" s="36">
        <f t="shared" si="6709"/>
        <v>-1.3921413901889939E-4</v>
      </c>
      <c r="AM6331" s="36">
        <f t="shared" si="6710"/>
        <v>-1.0151055994563471E-5</v>
      </c>
      <c r="AN6331" s="37">
        <f t="shared" si="6711"/>
        <v>-9.4632881653734419E-5</v>
      </c>
      <c r="AO6331" s="36">
        <f t="shared" si="6712"/>
        <v>1.8736761254595505E-2</v>
      </c>
      <c r="AP6331" s="36">
        <f t="shared" si="6713"/>
        <v>4.4726026209279991E-3</v>
      </c>
      <c r="AQ6331" s="74">
        <f t="shared" si="6714"/>
        <v>-0.26338114141971419</v>
      </c>
      <c r="AR6331" s="73">
        <f t="shared" si="6715"/>
        <v>-9.9563073786784742E-5</v>
      </c>
      <c r="AS6331" s="72">
        <f t="shared" si="6716"/>
        <v>6.5778439920072848E-6</v>
      </c>
      <c r="AT6331" s="37">
        <f t="shared" si="6717"/>
        <v>-549.5091140009406</v>
      </c>
      <c r="AU6331" s="37">
        <f t="shared" si="6718"/>
        <v>0.17083494726454038</v>
      </c>
      <c r="AV6331" s="34">
        <f t="shared" si="6719"/>
        <v>6.2258192873780875E-6</v>
      </c>
      <c r="AW6331" s="34">
        <f t="shared" si="6720"/>
        <v>0.98843346958727263</v>
      </c>
      <c r="AX6331" s="37">
        <f t="shared" si="6721"/>
        <v>3.0120614898143905</v>
      </c>
      <c r="AY6331" s="7">
        <f t="shared" si="6722"/>
        <v>14.51103942006795</v>
      </c>
      <c r="AZ6331" s="37">
        <f t="shared" si="6723"/>
        <v>13.52259972466139</v>
      </c>
      <c r="BA6331" s="2">
        <f>BE6331*'mass balance'!$B$17+BF6331*'mass balance'!$C$17+BG6331*'mass balance'!$D$17+BH6331*'mass balance'!$E$17</f>
        <v>2.2615561976940376E-4</v>
      </c>
      <c r="BB6331" s="2">
        <f>BE6331*'mass balance'!$B$18+BF6331*'mass balance'!$C$18+BG6331*'mass balance'!$D$18+BH6331*'mass balance'!$E$18</f>
        <v>2.2963493699662535E-4</v>
      </c>
      <c r="BC6331" s="2">
        <f>BE6331*'mass balance'!$B$19+BF6331*'mass balance'!$C$19+BG6331*'mass balance'!$D$19+BH6331*'mass balance'!$E$19</f>
        <v>-2.8704367124578168E-4</v>
      </c>
      <c r="BD6331" s="2">
        <f>BE6331*'mass balance'!$B$20+BF6331*'mass balance'!$C$20+BG6331*'mass balance'!$D$20+BH6331*'mass balance'!$E$20</f>
        <v>1.0437951681664786E-5</v>
      </c>
      <c r="BE6331" s="2">
        <f>N6331*'mass balance'!$H$11+R6331*'mass balance'!$I$11+S6331*'mass balance'!$J$11</f>
        <v>-4.3636551090428153E-4</v>
      </c>
      <c r="BF6331" s="2">
        <f>N6331*'mass balance'!$H$12+R6331*'mass balance'!$I$12+S6331*'mass balance'!$J$12</f>
        <v>6.4594723298876698E-6</v>
      </c>
      <c r="BG6331" s="2">
        <f>N6331*'mass balance'!$H$13+R6331*'mass balance'!$I$13+S6331*'mass balance'!$J$13</f>
        <v>1.0383318264151042E-4</v>
      </c>
      <c r="BH6331" s="2">
        <f>N6331*'mass balance'!$H$14+R6331*'mass balance'!$I$14+S6331*'mass balance'!$J$14</f>
        <v>4.7727477755155789E-5</v>
      </c>
      <c r="BI6331" s="36">
        <f t="shared" si="6724"/>
        <v>6.851681337565462E-17</v>
      </c>
      <c r="BJ6331" s="36">
        <f t="shared" si="6725"/>
        <v>4.6222145405949673E-19</v>
      </c>
      <c r="BK6331" s="36">
        <f t="shared" si="6726"/>
        <v>2.221329336621066E-15</v>
      </c>
      <c r="BL6331" s="36">
        <f t="shared" si="6727"/>
        <v>1.9796541277284827E-15</v>
      </c>
      <c r="BM6331" s="36">
        <f t="shared" si="6728"/>
        <v>4.9360934212237563E-12</v>
      </c>
      <c r="BN6331" s="36">
        <f t="shared" ca="1" si="6740"/>
        <v>0.87380385281556927</v>
      </c>
      <c r="BO6331" s="36">
        <f t="shared" ca="1" si="6729"/>
        <v>1</v>
      </c>
      <c r="BP6331" s="36">
        <f t="shared" si="6730"/>
        <v>-4.9360933759271981E-12</v>
      </c>
      <c r="BQ6331" s="36">
        <f t="shared" si="6731"/>
        <v>0.99999999082339941</v>
      </c>
      <c r="BR6331" s="2">
        <f t="shared" si="6743"/>
        <v>-5</v>
      </c>
      <c r="BS6331">
        <v>0</v>
      </c>
      <c r="BT6331" s="37">
        <f t="shared" si="6732"/>
        <v>0.28776128042389609</v>
      </c>
      <c r="BU6331" s="34">
        <f t="shared" si="6733"/>
        <v>-5</v>
      </c>
      <c r="BV6331" s="34">
        <f t="shared" si="6734"/>
        <v>-5</v>
      </c>
      <c r="BW6331" s="34">
        <f t="shared" si="6735"/>
        <v>-5</v>
      </c>
      <c r="BX6331" s="34">
        <f t="shared" si="6736"/>
        <v>-5</v>
      </c>
      <c r="BY6331" s="34">
        <f t="shared" si="6737"/>
        <v>7.9833426772479079</v>
      </c>
      <c r="BZ6331" s="36">
        <f t="shared" si="6738"/>
        <v>2.8704367124578168E-4</v>
      </c>
      <c r="CA6331" s="34">
        <f t="shared" si="6739"/>
        <v>2.1280026495134739E-2</v>
      </c>
    </row>
    <row r="6332" spans="1:79" ht="13.2" x14ac:dyDescent="0.25">
      <c r="A6332" s="75">
        <f t="shared" si="6741"/>
        <v>17.254794520545534</v>
      </c>
      <c r="B6332" s="34">
        <f t="shared" si="6676"/>
        <v>6297.9999999991196</v>
      </c>
      <c r="C6332">
        <f t="shared" si="6742"/>
        <v>15</v>
      </c>
      <c r="D6332" s="35">
        <f t="shared" si="6677"/>
        <v>3000</v>
      </c>
      <c r="E6332" s="27">
        <v>0</v>
      </c>
      <c r="F6332" s="64">
        <f t="shared" si="6678"/>
        <v>0.46593146951268899</v>
      </c>
      <c r="G6332" s="34">
        <v>0</v>
      </c>
      <c r="H6332" s="34">
        <f t="shared" si="6679"/>
        <v>1</v>
      </c>
      <c r="I6332" s="34">
        <f t="shared" si="6680"/>
        <v>6192.2292298236371</v>
      </c>
      <c r="J6332" s="34">
        <f t="shared" si="6681"/>
        <v>29712.863282053066</v>
      </c>
      <c r="K6332" s="34">
        <f t="shared" si="6682"/>
        <v>26260.823317459621</v>
      </c>
      <c r="L6332" s="36">
        <f t="shared" si="6683"/>
        <v>3678.8684938165816</v>
      </c>
      <c r="M6332" s="34">
        <f t="shared" si="6684"/>
        <v>38.195869775056082</v>
      </c>
      <c r="N6332" s="34">
        <f t="shared" si="6685"/>
        <v>183.27949667936761</v>
      </c>
      <c r="O6332" s="34">
        <f t="shared" si="6686"/>
        <v>11.148808202499623</v>
      </c>
      <c r="P6332">
        <f t="shared" si="6687"/>
        <v>117.18571211365639</v>
      </c>
      <c r="Q6332" s="36">
        <f t="shared" si="6688"/>
        <v>182.20641404132209</v>
      </c>
      <c r="R6332" s="34">
        <f t="shared" si="6689"/>
        <v>120.37044786319362</v>
      </c>
      <c r="S6332" s="34">
        <f t="shared" si="6690"/>
        <v>2.684243555848596</v>
      </c>
      <c r="T6332" s="36">
        <f t="shared" si="6691"/>
        <v>4.2168176046320567E-14</v>
      </c>
      <c r="U6332" s="36">
        <f t="shared" si="6692"/>
        <v>2086.3646920159044</v>
      </c>
      <c r="V6332" s="36">
        <f t="shared" si="6693"/>
        <v>5.1433128740703505E-4</v>
      </c>
      <c r="W6332" s="68">
        <f t="shared" si="6694"/>
        <v>10.511052839475948</v>
      </c>
      <c r="X6332">
        <f t="shared" si="6695"/>
        <v>14.349060995958002</v>
      </c>
      <c r="Y6332">
        <f t="shared" si="6696"/>
        <v>1.8307379300092574E-2</v>
      </c>
      <c r="Z6332" s="34">
        <f t="shared" si="6697"/>
        <v>2.1362371768954423E-3</v>
      </c>
      <c r="AA6332" s="36">
        <f t="shared" si="6698"/>
        <v>4.8932423351101549E-5</v>
      </c>
      <c r="AB6332" s="34">
        <f t="shared" si="6699"/>
        <v>2.3425170561219952E-4</v>
      </c>
      <c r="AC6332" s="36">
        <f t="shared" si="6700"/>
        <v>7.1487190469859144E-2</v>
      </c>
      <c r="AD6332" s="34">
        <f t="shared" si="6701"/>
        <v>0</v>
      </c>
      <c r="AE6332">
        <f t="shared" si="6702"/>
        <v>305.17255053931262</v>
      </c>
      <c r="AF6332" s="36">
        <f t="shared" si="6703"/>
        <v>0</v>
      </c>
      <c r="AG6332" s="34">
        <f t="shared" si="6704"/>
        <v>62.264971181347249</v>
      </c>
      <c r="AH6332">
        <f t="shared" si="6705"/>
        <v>4.5301449517111791E-2</v>
      </c>
      <c r="AI6332" s="29">
        <f t="shared" si="6706"/>
        <v>62.264971181347249</v>
      </c>
      <c r="AJ6332">
        <f t="shared" si="6707"/>
        <v>62.264971181347249</v>
      </c>
      <c r="AK6332" s="36">
        <f t="shared" si="6708"/>
        <v>9.9563073786784742E-5</v>
      </c>
      <c r="AL6332" s="36">
        <f t="shared" si="6709"/>
        <v>-4.6851045956612533E-4</v>
      </c>
      <c r="AM6332" s="36">
        <f t="shared" si="6710"/>
        <v>-3.5110233596412776E-5</v>
      </c>
      <c r="AN6332" s="37">
        <f t="shared" si="6711"/>
        <v>-6.8008933002921832E-5</v>
      </c>
      <c r="AO6332" s="36">
        <f t="shared" si="6712"/>
        <v>1.8597547115576606E-2</v>
      </c>
      <c r="AP6332" s="36">
        <f t="shared" si="6713"/>
        <v>4.4624515649334361E-3</v>
      </c>
      <c r="AQ6332" s="74">
        <f t="shared" si="6714"/>
        <v>-0.19356424496380295</v>
      </c>
      <c r="AR6332" s="73">
        <f t="shared" si="6715"/>
        <v>-7.0691865257704154E-5</v>
      </c>
      <c r="AS6332" s="72">
        <f t="shared" si="6716"/>
        <v>6.4323105360285132E-6</v>
      </c>
      <c r="AT6332" s="37">
        <f t="shared" si="6717"/>
        <v>-403.84560632919681</v>
      </c>
      <c r="AU6332" s="37">
        <f t="shared" si="6718"/>
        <v>0.17044721885169276</v>
      </c>
      <c r="AV6332" s="34">
        <f t="shared" si="6719"/>
        <v>8.5587098613658513E-3</v>
      </c>
      <c r="AW6332" s="34">
        <f t="shared" si="6720"/>
        <v>0.98848186410594441</v>
      </c>
      <c r="AX6332" s="37">
        <f t="shared" si="6721"/>
        <v>3.0122089628315383</v>
      </c>
      <c r="AY6332" s="7">
        <f t="shared" si="6722"/>
        <v>14.520302376274795</v>
      </c>
      <c r="AZ6332" s="37">
        <f t="shared" si="6723"/>
        <v>13.523261802307486</v>
      </c>
      <c r="BA6332" s="2">
        <f>BE6332*'mass balance'!$B$17+BF6332*'mass balance'!$C$17+BG6332*'mass balance'!$D$17+BH6332*'mass balance'!$E$17</f>
        <v>2.2616652987653843E-4</v>
      </c>
      <c r="BB6332" s="2">
        <f>BE6332*'mass balance'!$B$18+BF6332*'mass balance'!$C$18+BG6332*'mass balance'!$D$18+BH6332*'mass balance'!$E$18</f>
        <v>2.2964601495156203E-4</v>
      </c>
      <c r="BC6332" s="2">
        <f>BE6332*'mass balance'!$B$19+BF6332*'mass balance'!$C$19+BG6332*'mass balance'!$D$19+BH6332*'mass balance'!$E$19</f>
        <v>-2.8705751868945262E-4</v>
      </c>
      <c r="BD6332" s="2">
        <f>BE6332*'mass balance'!$B$20+BF6332*'mass balance'!$C$20+BG6332*'mass balance'!$D$20+BH6332*'mass balance'!$E$20</f>
        <v>1.0438455225071001E-5</v>
      </c>
      <c r="BE6332" s="2">
        <f>N6332*'mass balance'!$H$11+R6332*'mass balance'!$I$11+S6332*'mass balance'!$J$11</f>
        <v>-4.3637975399849426E-4</v>
      </c>
      <c r="BF6332" s="2">
        <f>N6332*'mass balance'!$H$12+R6332*'mass balance'!$I$12+S6332*'mass balance'!$J$12</f>
        <v>6.4560412645235022E-6</v>
      </c>
      <c r="BG6332" s="2">
        <f>N6332*'mass balance'!$H$13+R6332*'mass balance'!$I$13+S6332*'mass balance'!$J$13</f>
        <v>1.0383587113849206E-4</v>
      </c>
      <c r="BH6332" s="2">
        <f>N6332*'mass balance'!$H$14+R6332*'mass balance'!$I$14+S6332*'mass balance'!$J$14</f>
        <v>4.7729035593585306E-5</v>
      </c>
      <c r="BI6332" s="36">
        <f t="shared" si="6724"/>
        <v>6.851681337565462E-17</v>
      </c>
      <c r="BJ6332" s="36">
        <f t="shared" si="6725"/>
        <v>4.6225494124820131E-19</v>
      </c>
      <c r="BK6332" s="36">
        <f t="shared" si="6726"/>
        <v>2.2217915580751256E-15</v>
      </c>
      <c r="BL6332" s="36">
        <f t="shared" si="6727"/>
        <v>1.9801596758133506E-15</v>
      </c>
      <c r="BM6332" s="36">
        <f t="shared" si="6728"/>
        <v>4.9380730753514851E-12</v>
      </c>
      <c r="BN6332" s="36">
        <f t="shared" ca="1" si="6740"/>
        <v>0.17755640973526821</v>
      </c>
      <c r="BO6332" s="36">
        <f t="shared" ca="1" si="6729"/>
        <v>1</v>
      </c>
      <c r="BP6332" s="36">
        <f t="shared" si="6730"/>
        <v>-4.9380730300123861E-12</v>
      </c>
      <c r="BQ6332" s="36">
        <f t="shared" si="6731"/>
        <v>0.99999999081846336</v>
      </c>
      <c r="BR6332" s="2">
        <f t="shared" si="6743"/>
        <v>-5</v>
      </c>
      <c r="BS6332">
        <v>0</v>
      </c>
      <c r="BT6332" s="37">
        <f t="shared" si="6732"/>
        <v>0.28777516248617624</v>
      </c>
      <c r="BU6332" s="34">
        <f t="shared" si="6733"/>
        <v>-5</v>
      </c>
      <c r="BV6332" s="34">
        <f t="shared" si="6734"/>
        <v>-5</v>
      </c>
      <c r="BW6332" s="34">
        <f t="shared" si="6735"/>
        <v>-5</v>
      </c>
      <c r="BX6332" s="34">
        <f t="shared" si="6736"/>
        <v>-5</v>
      </c>
      <c r="BY6332" s="34">
        <f t="shared" si="6737"/>
        <v>7.9836032558203271</v>
      </c>
      <c r="BZ6332" s="36">
        <f t="shared" si="6738"/>
        <v>2.8705751868945262E-4</v>
      </c>
      <c r="CA6332" s="34">
        <f t="shared" si="6739"/>
        <v>2.1280011190574814E-2</v>
      </c>
    </row>
    <row r="6333" spans="1:79" ht="13.2" x14ac:dyDescent="0.25">
      <c r="A6333" s="75">
        <f t="shared" si="6741"/>
        <v>17.257534246572931</v>
      </c>
      <c r="B6333" s="34">
        <f t="shared" si="6676"/>
        <v>6298.9999999991196</v>
      </c>
      <c r="C6333">
        <f t="shared" si="6742"/>
        <v>15</v>
      </c>
      <c r="D6333" s="35">
        <f t="shared" si="6677"/>
        <v>3000</v>
      </c>
      <c r="E6333" s="27">
        <v>0</v>
      </c>
      <c r="F6333" s="64">
        <f t="shared" si="6678"/>
        <v>0.46593146951268899</v>
      </c>
      <c r="G6333" s="34">
        <v>0</v>
      </c>
      <c r="H6333" s="34">
        <f t="shared" si="6679"/>
        <v>1</v>
      </c>
      <c r="I6333" s="34">
        <f t="shared" si="6680"/>
        <v>6192.2292298236371</v>
      </c>
      <c r="J6333" s="34">
        <f t="shared" si="6681"/>
        <v>29713.832555751742</v>
      </c>
      <c r="K6333" s="34">
        <f t="shared" si="6682"/>
        <v>26261.679980956018</v>
      </c>
      <c r="L6333" s="36">
        <f t="shared" si="6683"/>
        <v>3679.0485097671744</v>
      </c>
      <c r="M6333" s="34">
        <f t="shared" si="6684"/>
        <v>38.195869775056082</v>
      </c>
      <c r="N6333" s="34">
        <f t="shared" si="6685"/>
        <v>183.28547550389058</v>
      </c>
      <c r="O6333" s="34">
        <f t="shared" si="6686"/>
        <v>11.148808202499623</v>
      </c>
      <c r="P6333">
        <f t="shared" si="6687"/>
        <v>117.19144629453224</v>
      </c>
      <c r="Q6333" s="36">
        <f t="shared" si="6688"/>
        <v>182.21296287337702</v>
      </c>
      <c r="R6333" s="34">
        <f t="shared" si="6689"/>
        <v>120.37629406839059</v>
      </c>
      <c r="S6333" s="34">
        <f t="shared" si="6690"/>
        <v>2.6828177206050441</v>
      </c>
      <c r="T6333" s="36">
        <f t="shared" si="6691"/>
        <v>4.2167488271742686E-14</v>
      </c>
      <c r="U6333" s="36">
        <f t="shared" si="6692"/>
        <v>2086.3646920159044</v>
      </c>
      <c r="V6333" s="36">
        <f t="shared" si="6693"/>
        <v>5.1405808132078763E-4</v>
      </c>
      <c r="W6333" s="68">
        <f t="shared" si="6694"/>
        <v>10.511567170763355</v>
      </c>
      <c r="X6333">
        <f t="shared" si="6695"/>
        <v>14.349295036916427</v>
      </c>
      <c r="Y6333">
        <f t="shared" si="6696"/>
        <v>1.8307379300092574E-2</v>
      </c>
      <c r="Z6333" s="34">
        <f t="shared" si="6697"/>
        <v>2.1362371768954423E-3</v>
      </c>
      <c r="AA6333" s="36">
        <f t="shared" si="6698"/>
        <v>4.8904038091539537E-5</v>
      </c>
      <c r="AB6333" s="34">
        <f t="shared" si="6699"/>
        <v>2.3425170561219952E-4</v>
      </c>
      <c r="AC6333" s="36">
        <f t="shared" si="6700"/>
        <v>7.1487190469859144E-2</v>
      </c>
      <c r="AD6333" s="34">
        <f t="shared" si="6701"/>
        <v>0</v>
      </c>
      <c r="AE6333">
        <f t="shared" si="6702"/>
        <v>305.17255053931262</v>
      </c>
      <c r="AF6333" s="36">
        <f t="shared" si="6703"/>
        <v>0</v>
      </c>
      <c r="AG6333" s="34">
        <f t="shared" si="6704"/>
        <v>62.267211667769885</v>
      </c>
      <c r="AH6333">
        <f t="shared" si="6705"/>
        <v>4.5276863463890038E-2</v>
      </c>
      <c r="AI6333" s="29">
        <f t="shared" si="6706"/>
        <v>62.267211667769885</v>
      </c>
      <c r="AJ6333">
        <f t="shared" si="6707"/>
        <v>0</v>
      </c>
      <c r="AK6333" s="36">
        <f t="shared" si="6708"/>
        <v>7.0691865257704154E-5</v>
      </c>
      <c r="AL6333" s="36">
        <f t="shared" si="6709"/>
        <v>-3.4127851280988232E-4</v>
      </c>
      <c r="AM6333" s="36">
        <f t="shared" si="6710"/>
        <v>-2.523043783226323E-5</v>
      </c>
      <c r="AN6333" s="37">
        <f t="shared" si="6711"/>
        <v>3.155414078386291E-5</v>
      </c>
      <c r="AO6333" s="36">
        <f t="shared" si="6712"/>
        <v>1.812903665601048E-2</v>
      </c>
      <c r="AP6333" s="36">
        <f t="shared" si="6713"/>
        <v>4.4273413313370234E-3</v>
      </c>
      <c r="AQ6333" s="74">
        <f t="shared" si="6714"/>
        <v>9.695235376221889E-2</v>
      </c>
      <c r="AR6333" s="73">
        <f t="shared" si="6715"/>
        <v>3.113798380997884E-5</v>
      </c>
      <c r="AS6333" s="72">
        <f t="shared" si="6716"/>
        <v>5.95832490292578E-6</v>
      </c>
      <c r="AT6333" s="37">
        <f t="shared" si="6717"/>
        <v>202.2779676973293</v>
      </c>
      <c r="AU6333" s="37">
        <f t="shared" si="6718"/>
        <v>0.16910615294147235</v>
      </c>
      <c r="AV6333" s="34">
        <f t="shared" si="6719"/>
        <v>6.2190634298101825E-6</v>
      </c>
      <c r="AW6333" s="34">
        <f t="shared" si="6720"/>
        <v>0.988530232918994</v>
      </c>
      <c r="AX6333" s="37">
        <f t="shared" si="6721"/>
        <v>3.0123563575157295</v>
      </c>
      <c r="AY6333" s="7">
        <f t="shared" si="6722"/>
        <v>14.512459980261507</v>
      </c>
      <c r="AZ6333" s="37">
        <f t="shared" si="6723"/>
        <v>13.523923528279084</v>
      </c>
      <c r="BA6333" s="2">
        <f>BE6333*'mass balance'!$B$17+BF6333*'mass balance'!$C$17+BG6333*'mass balance'!$D$17+BH6333*'mass balance'!$E$17</f>
        <v>2.2617743418341989E-4</v>
      </c>
      <c r="BB6333" s="2">
        <f>BE6333*'mass balance'!$B$18+BF6333*'mass balance'!$C$18+BG6333*'mass balance'!$D$18+BH6333*'mass balance'!$E$18</f>
        <v>2.2965708701701103E-4</v>
      </c>
      <c r="BC6333" s="2">
        <f>BE6333*'mass balance'!$B$19+BF6333*'mass balance'!$C$19+BG6333*'mass balance'!$D$19+BH6333*'mass balance'!$E$19</f>
        <v>-2.8707135877126375E-4</v>
      </c>
      <c r="BD6333" s="2">
        <f>BE6333*'mass balance'!$B$20+BF6333*'mass balance'!$C$20+BG6333*'mass balance'!$D$20+BH6333*'mass balance'!$E$20</f>
        <v>1.0438958500773229E-5</v>
      </c>
      <c r="BE6333" s="2">
        <f>N6333*'mass balance'!$H$11+R6333*'mass balance'!$I$11+S6333*'mass balance'!$J$11</f>
        <v>-4.3639398929497752E-4</v>
      </c>
      <c r="BF6333" s="2">
        <f>N6333*'mass balance'!$H$12+R6333*'mass balance'!$I$12+S6333*'mass balance'!$J$12</f>
        <v>6.452611899424078E-6</v>
      </c>
      <c r="BG6333" s="2">
        <f>N6333*'mass balance'!$H$13+R6333*'mass balance'!$I$13+S6333*'mass balance'!$J$13</f>
        <v>1.0383855812912921E-4</v>
      </c>
      <c r="BH6333" s="2">
        <f>N6333*'mass balance'!$H$14+R6333*'mass balance'!$I$14+S6333*'mass balance'!$J$14</f>
        <v>4.7730592579138162E-5</v>
      </c>
      <c r="BI6333" s="36">
        <f t="shared" si="6724"/>
        <v>6.851681337565462E-17</v>
      </c>
      <c r="BJ6333" s="36">
        <f t="shared" si="6725"/>
        <v>4.6228841984375056E-19</v>
      </c>
      <c r="BK6333" s="36">
        <f t="shared" si="6726"/>
        <v>2.2222538130163736E-15</v>
      </c>
      <c r="BL6333" s="36">
        <f t="shared" si="6727"/>
        <v>1.9806652614363654E-15</v>
      </c>
      <c r="BM6333" s="36">
        <f t="shared" si="6728"/>
        <v>4.9400532350272986E-12</v>
      </c>
      <c r="BN6333" s="36">
        <f t="shared" ca="1" si="6740"/>
        <v>0.59070101718884183</v>
      </c>
      <c r="BO6333" s="36">
        <f t="shared" ca="1" si="6729"/>
        <v>1</v>
      </c>
      <c r="BP6333" s="36">
        <f t="shared" si="6730"/>
        <v>-4.9400531896456249E-12</v>
      </c>
      <c r="BQ6333" s="36">
        <f t="shared" si="6731"/>
        <v>0.99999999081352531</v>
      </c>
      <c r="BR6333" s="2">
        <f t="shared" si="6743"/>
        <v>-5</v>
      </c>
      <c r="BS6333">
        <v>0</v>
      </c>
      <c r="BT6333" s="37">
        <f t="shared" si="6732"/>
        <v>0.28778903716819187</v>
      </c>
      <c r="BU6333" s="34">
        <f t="shared" si="6733"/>
        <v>-5</v>
      </c>
      <c r="BV6333" s="34">
        <f t="shared" si="6734"/>
        <v>-5</v>
      </c>
      <c r="BW6333" s="34">
        <f t="shared" si="6735"/>
        <v>-5</v>
      </c>
      <c r="BX6333" s="34">
        <f t="shared" si="6736"/>
        <v>-5</v>
      </c>
      <c r="BY6333" s="34">
        <f t="shared" si="6737"/>
        <v>7.9838636917326493</v>
      </c>
      <c r="BZ6333" s="36">
        <f t="shared" si="6738"/>
        <v>2.8707135877126375E-4</v>
      </c>
      <c r="CA6333" s="34">
        <f t="shared" si="6739"/>
        <v>2.1279995895156688E-2</v>
      </c>
    </row>
    <row r="6334" spans="1:79" ht="13.2" x14ac:dyDescent="0.25">
      <c r="A6334" s="75">
        <f t="shared" si="6741"/>
        <v>17.260273972600327</v>
      </c>
      <c r="B6334" s="34">
        <f t="shared" si="6676"/>
        <v>6299.9999999991196</v>
      </c>
      <c r="C6334">
        <f t="shared" si="6742"/>
        <v>15</v>
      </c>
      <c r="D6334" s="35">
        <f t="shared" si="6677"/>
        <v>3000</v>
      </c>
      <c r="E6334" s="27">
        <v>0</v>
      </c>
      <c r="F6334" s="64">
        <f t="shared" si="6678"/>
        <v>0.46593146951268899</v>
      </c>
      <c r="G6334" s="34">
        <v>0</v>
      </c>
      <c r="H6334" s="34">
        <f t="shared" si="6679"/>
        <v>1</v>
      </c>
      <c r="I6334" s="34">
        <f t="shared" si="6680"/>
        <v>6192.2292298236371</v>
      </c>
      <c r="J6334" s="34">
        <f t="shared" si="6681"/>
        <v>29714.801298788709</v>
      </c>
      <c r="K6334" s="34">
        <f t="shared" si="6682"/>
        <v>26262.536175442976</v>
      </c>
      <c r="L6334" s="36">
        <f t="shared" si="6683"/>
        <v>3679.2284300956362</v>
      </c>
      <c r="M6334" s="34">
        <f t="shared" si="6684"/>
        <v>38.195869775056082</v>
      </c>
      <c r="N6334" s="34">
        <f t="shared" si="6685"/>
        <v>183.29145105510358</v>
      </c>
      <c r="O6334" s="34">
        <f t="shared" si="6686"/>
        <v>11.148808202499623</v>
      </c>
      <c r="P6334">
        <f t="shared" si="6687"/>
        <v>117.19717742948583</v>
      </c>
      <c r="Q6334" s="36">
        <f t="shared" si="6688"/>
        <v>182.21950814963111</v>
      </c>
      <c r="R6334" s="34">
        <f t="shared" si="6689"/>
        <v>120.38213716683978</v>
      </c>
      <c r="S6334" s="34">
        <f t="shared" si="6690"/>
        <v>2.6813925919934931</v>
      </c>
      <c r="T6334" s="36">
        <f t="shared" si="6691"/>
        <v>4.2166800907334946E-14</v>
      </c>
      <c r="U6334" s="36">
        <f t="shared" si="6692"/>
        <v>2086.3646920159044</v>
      </c>
      <c r="V6334" s="36">
        <f t="shared" si="6693"/>
        <v>5.1378501063318075E-4</v>
      </c>
      <c r="W6334" s="68">
        <f t="shared" si="6694"/>
        <v>10.512081228844675</v>
      </c>
      <c r="X6334">
        <f t="shared" si="6695"/>
        <v>14.349528945927126</v>
      </c>
      <c r="Y6334">
        <f t="shared" si="6696"/>
        <v>1.8307379300092574E-2</v>
      </c>
      <c r="Z6334" s="34">
        <f t="shared" si="6697"/>
        <v>2.1362371768954423E-3</v>
      </c>
      <c r="AA6334" s="36">
        <f t="shared" si="6698"/>
        <v>4.8875669760178215E-5</v>
      </c>
      <c r="AB6334" s="34">
        <f t="shared" si="6699"/>
        <v>2.3425170561219952E-4</v>
      </c>
      <c r="AC6334" s="36">
        <f t="shared" si="6700"/>
        <v>7.1487190469859144E-2</v>
      </c>
      <c r="AD6334" s="34">
        <f t="shared" si="6701"/>
        <v>0</v>
      </c>
      <c r="AE6334">
        <f t="shared" si="6702"/>
        <v>305.17255053931262</v>
      </c>
      <c r="AF6334" s="36">
        <f t="shared" si="6703"/>
        <v>0</v>
      </c>
      <c r="AG6334" s="34">
        <f t="shared" si="6704"/>
        <v>62.269450937681931</v>
      </c>
      <c r="AH6334">
        <f t="shared" si="6705"/>
        <v>4.5252290202739687E-2</v>
      </c>
      <c r="AI6334" s="29">
        <f t="shared" si="6706"/>
        <v>62.269450937681931</v>
      </c>
      <c r="AJ6334">
        <f t="shared" si="6707"/>
        <v>62.269450937681931</v>
      </c>
      <c r="AK6334" s="36">
        <f t="shared" si="6708"/>
        <v>-3.113798380997884E-5</v>
      </c>
      <c r="AL6334" s="36">
        <f t="shared" si="6709"/>
        <v>1.3914680827001311E-4</v>
      </c>
      <c r="AM6334" s="36">
        <f t="shared" si="6710"/>
        <v>9.6158147628768751E-6</v>
      </c>
      <c r="AN6334" s="37">
        <f t="shared" si="6711"/>
        <v>1.0224600604156706E-4</v>
      </c>
      <c r="AO6334" s="36">
        <f t="shared" si="6712"/>
        <v>1.7787758143200598E-2</v>
      </c>
      <c r="AP6334" s="36">
        <f t="shared" si="6713"/>
        <v>4.4021108935047605E-3</v>
      </c>
      <c r="AQ6334" s="74">
        <f t="shared" si="6714"/>
        <v>0.33258976834627779</v>
      </c>
      <c r="AR6334" s="73">
        <f t="shared" si="6715"/>
        <v>9.6969219910706113E-5</v>
      </c>
      <c r="AS6334" s="72">
        <f t="shared" si="6716"/>
        <v>5.6281238711277218E-6</v>
      </c>
      <c r="AT6334" s="37">
        <f t="shared" si="6717"/>
        <v>693.90354960342461</v>
      </c>
      <c r="AU6334" s="37">
        <f t="shared" si="6718"/>
        <v>0.1681424544236636</v>
      </c>
      <c r="AV6334" s="34">
        <f t="shared" si="6719"/>
        <v>8.5593184318761128E-3</v>
      </c>
      <c r="AW6334" s="34">
        <f t="shared" si="6720"/>
        <v>0.988578576039159</v>
      </c>
      <c r="AX6334" s="37">
        <f t="shared" si="6721"/>
        <v>3.0125036739057829</v>
      </c>
      <c r="AY6334" s="7">
        <f t="shared" si="6722"/>
        <v>14.521722797221493</v>
      </c>
      <c r="AZ6334" s="37">
        <f t="shared" si="6723"/>
        <v>13.524584902750458</v>
      </c>
      <c r="BA6334" s="2">
        <f>BE6334*'mass balance'!$B$17+BF6334*'mass balance'!$C$17+BG6334*'mass balance'!$D$17+BH6334*'mass balance'!$E$17</f>
        <v>2.2618833269292868E-4</v>
      </c>
      <c r="BB6334" s="2">
        <f>BE6334*'mass balance'!$B$18+BF6334*'mass balance'!$C$18+BG6334*'mass balance'!$D$18+BH6334*'mass balance'!$E$18</f>
        <v>2.2966815319589684E-4</v>
      </c>
      <c r="BC6334" s="2">
        <f>BE6334*'mass balance'!$B$19+BF6334*'mass balance'!$C$19+BG6334*'mass balance'!$D$19+BH6334*'mass balance'!$E$19</f>
        <v>-2.8708519149487098E-4</v>
      </c>
      <c r="BD6334" s="2">
        <f>BE6334*'mass balance'!$B$20+BF6334*'mass balance'!$C$20+BG6334*'mass balance'!$D$20+BH6334*'mass balance'!$E$20</f>
        <v>1.0439461508904397E-5</v>
      </c>
      <c r="BE6334" s="2">
        <f>N6334*'mass balance'!$H$11+R6334*'mass balance'!$I$11+S6334*'mass balance'!$J$11</f>
        <v>-4.3640821679786563E-4</v>
      </c>
      <c r="BF6334" s="2">
        <f>N6334*'mass balance'!$H$12+R6334*'mass balance'!$I$12+S6334*'mass balance'!$J$12</f>
        <v>6.4491842338892642E-6</v>
      </c>
      <c r="BG6334" s="2">
        <f>N6334*'mass balance'!$H$13+R6334*'mass balance'!$I$13+S6334*'mass balance'!$J$13</f>
        <v>1.0384124361425916E-4</v>
      </c>
      <c r="BH6334" s="2">
        <f>N6334*'mass balance'!$H$14+R6334*'mass balance'!$I$14+S6334*'mass balance'!$J$14</f>
        <v>4.7732148712266551E-5</v>
      </c>
      <c r="BI6334" s="36">
        <f t="shared" si="6724"/>
        <v>6.851681337565462E-17</v>
      </c>
      <c r="BJ6334" s="36">
        <f t="shared" si="6725"/>
        <v>4.6232188984679302E-19</v>
      </c>
      <c r="BK6334" s="36">
        <f t="shared" si="6726"/>
        <v>2.2227161014362174E-15</v>
      </c>
      <c r="BL6334" s="36">
        <f t="shared" si="6727"/>
        <v>1.9811708845820998E-15</v>
      </c>
      <c r="BM6334" s="36">
        <f t="shared" si="6728"/>
        <v>4.9420339002887352E-12</v>
      </c>
      <c r="BN6334" s="36">
        <f t="shared" ca="1" si="6740"/>
        <v>0.54628063890653988</v>
      </c>
      <c r="BO6334" s="36">
        <f t="shared" ca="1" si="6729"/>
        <v>1</v>
      </c>
      <c r="BP6334" s="36">
        <f t="shared" si="6730"/>
        <v>-4.942033854864452E-12</v>
      </c>
      <c r="BQ6334" s="36">
        <f t="shared" si="6731"/>
        <v>0.99999999080858526</v>
      </c>
      <c r="BR6334" s="2">
        <f t="shared" si="6743"/>
        <v>-5</v>
      </c>
      <c r="BS6334">
        <v>0</v>
      </c>
      <c r="BT6334" s="37">
        <f t="shared" si="6732"/>
        <v>0.28780290447360818</v>
      </c>
      <c r="BU6334" s="34">
        <f t="shared" si="6733"/>
        <v>-5</v>
      </c>
      <c r="BV6334" s="34">
        <f t="shared" si="6734"/>
        <v>-5</v>
      </c>
      <c r="BW6334" s="34">
        <f t="shared" si="6735"/>
        <v>-5</v>
      </c>
      <c r="BX6334" s="34">
        <f t="shared" si="6736"/>
        <v>-5</v>
      </c>
      <c r="BY6334" s="34">
        <f t="shared" si="6737"/>
        <v>7.9841239850605099</v>
      </c>
      <c r="BZ6334" s="36">
        <f t="shared" si="6738"/>
        <v>2.8708519149487098E-4</v>
      </c>
      <c r="CA6334" s="34">
        <f t="shared" si="6739"/>
        <v>2.1279980608874618E-2</v>
      </c>
    </row>
    <row r="6335" spans="1:79" ht="13.2" x14ac:dyDescent="0.25">
      <c r="A6335" s="75">
        <f t="shared" si="6741"/>
        <v>17.263013698627724</v>
      </c>
      <c r="B6335" s="34">
        <f t="shared" si="6676"/>
        <v>6300.9999999991187</v>
      </c>
      <c r="C6335">
        <f t="shared" si="6742"/>
        <v>15</v>
      </c>
      <c r="D6335" s="35">
        <f t="shared" si="6677"/>
        <v>3000</v>
      </c>
      <c r="E6335" s="27">
        <v>0</v>
      </c>
      <c r="F6335" s="64">
        <f t="shared" si="6678"/>
        <v>0.46593146951268899</v>
      </c>
      <c r="G6335" s="34">
        <v>0</v>
      </c>
      <c r="H6335" s="34">
        <f t="shared" si="6679"/>
        <v>1</v>
      </c>
      <c r="I6335" s="34">
        <f t="shared" si="6680"/>
        <v>6192.2292298236371</v>
      </c>
      <c r="J6335" s="34">
        <f t="shared" si="6681"/>
        <v>29715.769511445327</v>
      </c>
      <c r="K6335" s="34">
        <f t="shared" si="6682"/>
        <v>26263.391901169161</v>
      </c>
      <c r="L6335" s="36">
        <f t="shared" si="6683"/>
        <v>3679.4082548493579</v>
      </c>
      <c r="M6335" s="34">
        <f t="shared" si="6684"/>
        <v>38.195869775056082</v>
      </c>
      <c r="N6335" s="34">
        <f t="shared" si="6685"/>
        <v>183.29742333474215</v>
      </c>
      <c r="O6335" s="34">
        <f t="shared" si="6686"/>
        <v>11.148808202499623</v>
      </c>
      <c r="P6335">
        <f t="shared" si="6687"/>
        <v>117.2029055200267</v>
      </c>
      <c r="Q6335" s="36">
        <f t="shared" si="6688"/>
        <v>182.22604987193625</v>
      </c>
      <c r="R6335" s="34">
        <f t="shared" si="6689"/>
        <v>120.38797716008241</v>
      </c>
      <c r="S6335" s="34">
        <f t="shared" si="6690"/>
        <v>2.6799681697227271</v>
      </c>
      <c r="T6335" s="36">
        <f t="shared" si="6691"/>
        <v>4.2166113952839728E-14</v>
      </c>
      <c r="U6335" s="36">
        <f t="shared" si="6692"/>
        <v>2086.3646920159044</v>
      </c>
      <c r="V6335" s="36">
        <f t="shared" si="6693"/>
        <v>5.1351207528841281E-4</v>
      </c>
      <c r="W6335" s="68">
        <f t="shared" si="6694"/>
        <v>10.512595013855309</v>
      </c>
      <c r="X6335">
        <f t="shared" si="6695"/>
        <v>14.34976272306449</v>
      </c>
      <c r="Y6335">
        <f t="shared" si="6696"/>
        <v>1.8307379300092574E-2</v>
      </c>
      <c r="Z6335" s="34">
        <f t="shared" si="6697"/>
        <v>2.1362371768954423E-3</v>
      </c>
      <c r="AA6335" s="36">
        <f t="shared" si="6698"/>
        <v>4.8847318346385279E-5</v>
      </c>
      <c r="AB6335" s="34">
        <f t="shared" si="6699"/>
        <v>2.3425170561219952E-4</v>
      </c>
      <c r="AC6335" s="36">
        <f t="shared" si="6700"/>
        <v>7.1487190469859144E-2</v>
      </c>
      <c r="AD6335" s="34">
        <f t="shared" si="6701"/>
        <v>0</v>
      </c>
      <c r="AE6335">
        <f t="shared" si="6702"/>
        <v>305.17255053931262</v>
      </c>
      <c r="AF6335" s="36">
        <f t="shared" si="6703"/>
        <v>0</v>
      </c>
      <c r="AG6335" s="34">
        <f t="shared" si="6704"/>
        <v>62.271688991716971</v>
      </c>
      <c r="AH6335">
        <f t="shared" si="6705"/>
        <v>4.5227729727642441E-2</v>
      </c>
      <c r="AI6335" s="29">
        <f t="shared" si="6706"/>
        <v>62.271688991716971</v>
      </c>
      <c r="AJ6335">
        <f t="shared" si="6707"/>
        <v>0</v>
      </c>
      <c r="AK6335" s="36">
        <f t="shared" si="6708"/>
        <v>-9.6969219910706113E-5</v>
      </c>
      <c r="AL6335" s="36">
        <f t="shared" si="6709"/>
        <v>4.7920823220646549E-4</v>
      </c>
      <c r="AM6335" s="36">
        <f t="shared" si="6710"/>
        <v>3.2143907530753238E-5</v>
      </c>
      <c r="AN6335" s="37">
        <f t="shared" si="6711"/>
        <v>7.1108022231588218E-5</v>
      </c>
      <c r="AO6335" s="36">
        <f t="shared" si="6712"/>
        <v>1.7926904951470611E-2</v>
      </c>
      <c r="AP6335" s="36">
        <f t="shared" si="6713"/>
        <v>4.4117267082676376E-3</v>
      </c>
      <c r="AQ6335" s="74">
        <f t="shared" si="6714"/>
        <v>0.22595857722335899</v>
      </c>
      <c r="AR6335" s="73">
        <f t="shared" si="6715"/>
        <v>6.8687195795117168E-5</v>
      </c>
      <c r="AS6335" s="72">
        <f t="shared" si="6716"/>
        <v>5.761239738141368E-6</v>
      </c>
      <c r="AT6335" s="37">
        <f t="shared" si="6717"/>
        <v>471.43199737696648</v>
      </c>
      <c r="AU6335" s="37">
        <f t="shared" si="6718"/>
        <v>0.16850973883212753</v>
      </c>
      <c r="AV6335" s="34">
        <f t="shared" si="6719"/>
        <v>6.2123146005210017E-6</v>
      </c>
      <c r="AW6335" s="34">
        <f t="shared" si="6720"/>
        <v>0.98862689347917365</v>
      </c>
      <c r="AX6335" s="37">
        <f t="shared" si="6721"/>
        <v>3.0126509120405003</v>
      </c>
      <c r="AY6335" s="7">
        <f t="shared" si="6722"/>
        <v>14.513879031689584</v>
      </c>
      <c r="AZ6335" s="37">
        <f t="shared" si="6723"/>
        <v>13.52524592589581</v>
      </c>
      <c r="BA6335" s="2">
        <f>BE6335*'mass balance'!$B$17+BF6335*'mass balance'!$C$17+BG6335*'mass balance'!$D$17+BH6335*'mass balance'!$E$17</f>
        <v>2.2619922540794373E-4</v>
      </c>
      <c r="BB6335" s="2">
        <f>BE6335*'mass balance'!$B$18+BF6335*'mass balance'!$C$18+BG6335*'mass balance'!$D$18+BH6335*'mass balance'!$E$18</f>
        <v>2.2967921349114294E-4</v>
      </c>
      <c r="BC6335" s="2">
        <f>BE6335*'mass balance'!$B$19+BF6335*'mass balance'!$C$19+BG6335*'mass balance'!$D$19+BH6335*'mass balance'!$E$19</f>
        <v>-2.8709901686392863E-4</v>
      </c>
      <c r="BD6335" s="2">
        <f>BE6335*'mass balance'!$B$20+BF6335*'mass balance'!$C$20+BG6335*'mass balance'!$D$20+BH6335*'mass balance'!$E$20</f>
        <v>1.0439964249597404E-5</v>
      </c>
      <c r="BE6335" s="2">
        <f>N6335*'mass balance'!$H$11+R6335*'mass balance'!$I$11+S6335*'mass balance'!$J$11</f>
        <v>-4.3642243651129082E-4</v>
      </c>
      <c r="BF6335" s="2">
        <f>N6335*'mass balance'!$H$12+R6335*'mass balance'!$I$12+S6335*'mass balance'!$J$12</f>
        <v>6.4457582672186418E-6</v>
      </c>
      <c r="BG6335" s="2">
        <f>N6335*'mass balance'!$H$13+R6335*'mass balance'!$I$13+S6335*'mass balance'!$J$13</f>
        <v>1.0384392759471896E-4</v>
      </c>
      <c r="BH6335" s="2">
        <f>N6335*'mass balance'!$H$14+R6335*'mass balance'!$I$14+S6335*'mass balance'!$J$14</f>
        <v>4.7733703993422428E-5</v>
      </c>
      <c r="BI6335" s="36">
        <f t="shared" si="6724"/>
        <v>6.851681337565462E-17</v>
      </c>
      <c r="BJ6335" s="36">
        <f t="shared" si="6725"/>
        <v>4.6235535125798071E-19</v>
      </c>
      <c r="BK6335" s="36">
        <f t="shared" si="6726"/>
        <v>2.2231784233260642E-15</v>
      </c>
      <c r="BL6335" s="36">
        <f t="shared" si="6727"/>
        <v>1.9816765452351343E-15</v>
      </c>
      <c r="BM6335" s="36">
        <f t="shared" si="6728"/>
        <v>4.9440150711733176E-12</v>
      </c>
      <c r="BN6335" s="36">
        <f t="shared" ca="1" si="6740"/>
        <v>0.76838642630485654</v>
      </c>
      <c r="BO6335" s="36">
        <f t="shared" ca="1" si="6729"/>
        <v>1</v>
      </c>
      <c r="BP6335" s="36">
        <f t="shared" si="6730"/>
        <v>-4.944015025706391E-12</v>
      </c>
      <c r="BQ6335" s="36">
        <f t="shared" si="6731"/>
        <v>0.99999999080364321</v>
      </c>
      <c r="BR6335" s="2">
        <f t="shared" si="6743"/>
        <v>-5</v>
      </c>
      <c r="BS6335">
        <v>0</v>
      </c>
      <c r="BT6335" s="37">
        <f t="shared" si="6732"/>
        <v>0.28781676440608844</v>
      </c>
      <c r="BU6335" s="34">
        <f t="shared" si="6733"/>
        <v>-5</v>
      </c>
      <c r="BV6335" s="34">
        <f t="shared" si="6734"/>
        <v>-5</v>
      </c>
      <c r="BW6335" s="34">
        <f t="shared" si="6735"/>
        <v>-5</v>
      </c>
      <c r="BX6335" s="34">
        <f t="shared" si="6736"/>
        <v>-5</v>
      </c>
      <c r="BY6335" s="34">
        <f t="shared" si="6737"/>
        <v>7.9843841358795116</v>
      </c>
      <c r="BZ6335" s="36">
        <f t="shared" si="6738"/>
        <v>2.8709901686392863E-4</v>
      </c>
      <c r="CA6335" s="34">
        <f t="shared" si="6739"/>
        <v>2.1279965331722842E-2</v>
      </c>
    </row>
    <row r="6336" spans="1:79" ht="13.2" x14ac:dyDescent="0.25">
      <c r="A6336" s="75">
        <f t="shared" si="6741"/>
        <v>17.26575342465512</v>
      </c>
      <c r="B6336" s="34">
        <f t="shared" si="6676"/>
        <v>6301.9999999991187</v>
      </c>
      <c r="C6336">
        <f t="shared" si="6742"/>
        <v>15</v>
      </c>
      <c r="D6336" s="35">
        <f t="shared" si="6677"/>
        <v>3000</v>
      </c>
      <c r="E6336" s="27">
        <v>0</v>
      </c>
      <c r="F6336" s="64">
        <f t="shared" si="6678"/>
        <v>0.46593146951268899</v>
      </c>
      <c r="G6336" s="34">
        <v>0</v>
      </c>
      <c r="H6336" s="34">
        <f t="shared" si="6679"/>
        <v>1</v>
      </c>
      <c r="I6336" s="34">
        <f t="shared" si="6680"/>
        <v>6192.2292298236371</v>
      </c>
      <c r="J6336" s="34">
        <f t="shared" si="6681"/>
        <v>29716.73719400281</v>
      </c>
      <c r="K6336" s="34">
        <f t="shared" si="6682"/>
        <v>26264.247158383125</v>
      </c>
      <c r="L6336" s="36">
        <f t="shared" si="6683"/>
        <v>3679.5879840757093</v>
      </c>
      <c r="M6336" s="34">
        <f t="shared" si="6684"/>
        <v>38.195869775056082</v>
      </c>
      <c r="N6336" s="34">
        <f t="shared" si="6685"/>
        <v>183.30339234454095</v>
      </c>
      <c r="O6336" s="34">
        <f t="shared" si="6686"/>
        <v>11.148808202499623</v>
      </c>
      <c r="P6336">
        <f t="shared" si="6687"/>
        <v>117.20863056766377</v>
      </c>
      <c r="Q6336" s="36">
        <f t="shared" si="6688"/>
        <v>182.23258804214333</v>
      </c>
      <c r="R6336" s="34">
        <f t="shared" si="6689"/>
        <v>120.39381404965904</v>
      </c>
      <c r="S6336" s="34">
        <f t="shared" si="6690"/>
        <v>2.6785444535014946</v>
      </c>
      <c r="T6336" s="36">
        <f t="shared" si="6691"/>
        <v>4.2165427407999619E-14</v>
      </c>
      <c r="U6336" s="36">
        <f t="shared" si="6692"/>
        <v>2086.3646920159044</v>
      </c>
      <c r="V6336" s="36">
        <f t="shared" si="6693"/>
        <v>5.1323927523070116E-4</v>
      </c>
      <c r="W6336" s="68">
        <f t="shared" si="6694"/>
        <v>10.513108525930598</v>
      </c>
      <c r="X6336">
        <f t="shared" si="6695"/>
        <v>14.349996368402859</v>
      </c>
      <c r="Y6336">
        <f t="shared" si="6696"/>
        <v>1.8307379300092574E-2</v>
      </c>
      <c r="Z6336" s="34">
        <f t="shared" si="6697"/>
        <v>2.1362371768954423E-3</v>
      </c>
      <c r="AA6336" s="36">
        <f t="shared" si="6698"/>
        <v>4.881898383953668E-5</v>
      </c>
      <c r="AB6336" s="34">
        <f t="shared" si="6699"/>
        <v>2.3425170561219952E-4</v>
      </c>
      <c r="AC6336" s="36">
        <f t="shared" si="6700"/>
        <v>7.1487190469859144E-2</v>
      </c>
      <c r="AD6336" s="34">
        <f t="shared" si="6701"/>
        <v>0</v>
      </c>
      <c r="AE6336">
        <f t="shared" si="6702"/>
        <v>305.17255053931262</v>
      </c>
      <c r="AF6336" s="36">
        <f t="shared" si="6703"/>
        <v>0</v>
      </c>
      <c r="AG6336" s="34">
        <f t="shared" si="6704"/>
        <v>62.273925830508212</v>
      </c>
      <c r="AH6336">
        <f t="shared" si="6705"/>
        <v>4.5203182032501843E-2</v>
      </c>
      <c r="AI6336" s="29">
        <f t="shared" si="6706"/>
        <v>62.273925830508212</v>
      </c>
      <c r="AJ6336">
        <f t="shared" si="6707"/>
        <v>62.273925830508212</v>
      </c>
      <c r="AK6336" s="36">
        <f t="shared" si="6708"/>
        <v>-6.8687195795117168E-5</v>
      </c>
      <c r="AL6336" s="36">
        <f t="shared" si="6709"/>
        <v>3.3026139508108589E-4</v>
      </c>
      <c r="AM6336" s="36">
        <f t="shared" si="6710"/>
        <v>2.2465808919318898E-5</v>
      </c>
      <c r="AN6336" s="37">
        <f t="shared" si="6711"/>
        <v>-2.5861197679117896E-5</v>
      </c>
      <c r="AO6336" s="36">
        <f t="shared" si="6712"/>
        <v>1.8406113183677075E-2</v>
      </c>
      <c r="AP6336" s="36">
        <f t="shared" si="6713"/>
        <v>4.4438706157983905E-3</v>
      </c>
      <c r="AQ6336" s="74">
        <f t="shared" si="6714"/>
        <v>-7.5925655255156155E-2</v>
      </c>
      <c r="AR6336" s="73">
        <f t="shared" si="6715"/>
        <v>-2.6302950686856959E-5</v>
      </c>
      <c r="AS6336" s="72">
        <f t="shared" si="6716"/>
        <v>6.2357151015055981E-6</v>
      </c>
      <c r="AT6336" s="37">
        <f t="shared" si="6717"/>
        <v>-158.40860634252999</v>
      </c>
      <c r="AU6336" s="37">
        <f t="shared" si="6718"/>
        <v>0.16973750333823359</v>
      </c>
      <c r="AV6336" s="34">
        <f t="shared" si="6719"/>
        <v>8.5599263413777184E-3</v>
      </c>
      <c r="AW6336" s="34">
        <f t="shared" si="6720"/>
        <v>0.98867518525176523</v>
      </c>
      <c r="AX6336" s="37">
        <f t="shared" si="6721"/>
        <v>3.0127980719586667</v>
      </c>
      <c r="AY6336" s="7">
        <f t="shared" si="6722"/>
        <v>14.523141709482406</v>
      </c>
      <c r="AZ6336" s="37">
        <f t="shared" si="6723"/>
        <v>13.525906597889264</v>
      </c>
      <c r="BA6336" s="2">
        <f>BE6336*'mass balance'!$B$17+BF6336*'mass balance'!$C$17+BG6336*'mass balance'!$D$17+BH6336*'mass balance'!$E$17</f>
        <v>2.2621011233134308E-4</v>
      </c>
      <c r="BB6336" s="2">
        <f>BE6336*'mass balance'!$B$18+BF6336*'mass balance'!$C$18+BG6336*'mass balance'!$D$18+BH6336*'mass balance'!$E$18</f>
        <v>2.2969026790567145E-4</v>
      </c>
      <c r="BC6336" s="2">
        <f>BE6336*'mass balance'!$B$19+BF6336*'mass balance'!$C$19+BG6336*'mass balance'!$D$19+BH6336*'mass balance'!$E$19</f>
        <v>-2.8711283488208931E-4</v>
      </c>
      <c r="BD6336" s="2">
        <f>BE6336*'mass balance'!$B$20+BF6336*'mass balance'!$C$20+BG6336*'mass balance'!$D$20+BH6336*'mass balance'!$E$20</f>
        <v>1.0440466722985063E-5</v>
      </c>
      <c r="BE6336" s="2">
        <f>N6336*'mass balance'!$H$11+R6336*'mass balance'!$I$11+S6336*'mass balance'!$J$11</f>
        <v>-4.364366484393832E-4</v>
      </c>
      <c r="BF6336" s="2">
        <f>N6336*'mass balance'!$H$12+R6336*'mass balance'!$I$12+S6336*'mass balance'!$J$12</f>
        <v>6.4423339987117017E-6</v>
      </c>
      <c r="BG6336" s="2">
        <f>N6336*'mass balance'!$H$13+R6336*'mass balance'!$I$13+S6336*'mass balance'!$J$13</f>
        <v>1.0384661007134554E-4</v>
      </c>
      <c r="BH6336" s="2">
        <f>N6336*'mass balance'!$H$14+R6336*'mass balance'!$I$14+S6336*'mass balance'!$J$14</f>
        <v>4.7735258423057533E-5</v>
      </c>
      <c r="BI6336" s="36">
        <f t="shared" si="6724"/>
        <v>6.851681337565462E-17</v>
      </c>
      <c r="BJ6336" s="36">
        <f t="shared" si="6725"/>
        <v>4.6238880407796489E-19</v>
      </c>
      <c r="BK6336" s="36">
        <f t="shared" si="6726"/>
        <v>2.2236407786773223E-15</v>
      </c>
      <c r="BL6336" s="36">
        <f t="shared" si="6727"/>
        <v>1.9821822433800495E-15</v>
      </c>
      <c r="BM6336" s="36">
        <f t="shared" si="6728"/>
        <v>4.9459967477185525E-12</v>
      </c>
      <c r="BN6336" s="36">
        <f t="shared" ca="1" si="6740"/>
        <v>0.3864760403859947</v>
      </c>
      <c r="BO6336" s="36">
        <f t="shared" ca="1" si="6729"/>
        <v>1</v>
      </c>
      <c r="BP6336" s="36">
        <f t="shared" si="6730"/>
        <v>-4.9459967022089485E-12</v>
      </c>
      <c r="BQ6336" s="36">
        <f t="shared" si="6731"/>
        <v>0.99999999079869917</v>
      </c>
      <c r="BR6336" s="2">
        <f t="shared" si="6743"/>
        <v>-5</v>
      </c>
      <c r="BS6336">
        <v>0</v>
      </c>
      <c r="BT6336" s="37">
        <f t="shared" si="6732"/>
        <v>0.28783061696929452</v>
      </c>
      <c r="BU6336" s="34">
        <f t="shared" si="6733"/>
        <v>-5</v>
      </c>
      <c r="BV6336" s="34">
        <f t="shared" si="6734"/>
        <v>-5</v>
      </c>
      <c r="BW6336" s="34">
        <f t="shared" si="6735"/>
        <v>-5</v>
      </c>
      <c r="BX6336" s="34">
        <f t="shared" si="6736"/>
        <v>-5</v>
      </c>
      <c r="BY6336" s="34">
        <f t="shared" si="6737"/>
        <v>7.9846441442652134</v>
      </c>
      <c r="BZ6336" s="36">
        <f t="shared" si="6738"/>
        <v>2.8711283488208931E-4</v>
      </c>
      <c r="CA6336" s="34">
        <f t="shared" si="6739"/>
        <v>2.127995006369561E-2</v>
      </c>
    </row>
    <row r="6337" spans="1:79" ht="13.2" x14ac:dyDescent="0.25">
      <c r="A6337" s="75">
        <f t="shared" si="6741"/>
        <v>17.268493150682517</v>
      </c>
      <c r="B6337" s="34">
        <f t="shared" si="6676"/>
        <v>6302.9999999991187</v>
      </c>
      <c r="C6337">
        <f t="shared" si="6742"/>
        <v>15</v>
      </c>
      <c r="D6337" s="35">
        <f t="shared" si="6677"/>
        <v>3000</v>
      </c>
      <c r="E6337" s="27">
        <v>0</v>
      </c>
      <c r="F6337" s="64">
        <f t="shared" si="6678"/>
        <v>0.46593146951268899</v>
      </c>
      <c r="G6337" s="34">
        <v>0</v>
      </c>
      <c r="H6337" s="34">
        <f t="shared" si="6679"/>
        <v>1</v>
      </c>
      <c r="I6337" s="34">
        <f t="shared" si="6680"/>
        <v>6192.2292298236371</v>
      </c>
      <c r="J6337" s="34">
        <f t="shared" si="6681"/>
        <v>29717.704346742237</v>
      </c>
      <c r="K6337" s="34">
        <f t="shared" si="6682"/>
        <v>26265.101947333285</v>
      </c>
      <c r="L6337" s="36">
        <f t="shared" si="6683"/>
        <v>3679.7676178220399</v>
      </c>
      <c r="M6337" s="34">
        <f t="shared" si="6684"/>
        <v>38.195869775056082</v>
      </c>
      <c r="N6337" s="34">
        <f t="shared" si="6685"/>
        <v>183.30935808623377</v>
      </c>
      <c r="O6337" s="34">
        <f t="shared" si="6686"/>
        <v>11.148808202499623</v>
      </c>
      <c r="P6337">
        <f t="shared" si="6687"/>
        <v>117.2143525739053</v>
      </c>
      <c r="Q6337" s="36">
        <f t="shared" si="6688"/>
        <v>182.23912266210277</v>
      </c>
      <c r="R6337" s="34">
        <f t="shared" si="6689"/>
        <v>120.3996478371096</v>
      </c>
      <c r="S6337" s="34">
        <f t="shared" si="6690"/>
        <v>2.6771214430388781</v>
      </c>
      <c r="T6337" s="36">
        <f t="shared" si="6691"/>
        <v>4.2164741272557386E-14</v>
      </c>
      <c r="U6337" s="36">
        <f t="shared" si="6692"/>
        <v>2086.3646920159044</v>
      </c>
      <c r="V6337" s="36">
        <f t="shared" si="6693"/>
        <v>5.1296661040427531E-4</v>
      </c>
      <c r="W6337" s="68">
        <f t="shared" si="6694"/>
        <v>10.513621765205828</v>
      </c>
      <c r="X6337">
        <f t="shared" si="6695"/>
        <v>14.350229882016537</v>
      </c>
      <c r="Y6337">
        <f t="shared" si="6696"/>
        <v>1.8307379300092574E-2</v>
      </c>
      <c r="Z6337" s="34">
        <f t="shared" si="6697"/>
        <v>2.1362371768954423E-3</v>
      </c>
      <c r="AA6337" s="36">
        <f t="shared" si="6698"/>
        <v>4.8790666229015978E-5</v>
      </c>
      <c r="AB6337" s="34">
        <f t="shared" si="6699"/>
        <v>2.3425170561219952E-4</v>
      </c>
      <c r="AC6337" s="36">
        <f t="shared" si="6700"/>
        <v>7.1487190469859144E-2</v>
      </c>
      <c r="AD6337" s="34">
        <f t="shared" si="6701"/>
        <v>0</v>
      </c>
      <c r="AE6337">
        <f t="shared" si="6702"/>
        <v>305.17255053931262</v>
      </c>
      <c r="AF6337" s="36">
        <f t="shared" si="6703"/>
        <v>0</v>
      </c>
      <c r="AG6337" s="34">
        <f t="shared" si="6704"/>
        <v>62.27616145468874</v>
      </c>
      <c r="AH6337">
        <f t="shared" si="6705"/>
        <v>4.5178647111406178E-2</v>
      </c>
      <c r="AI6337" s="29">
        <f t="shared" si="6706"/>
        <v>62.27616145468874</v>
      </c>
      <c r="AJ6337">
        <f t="shared" si="6707"/>
        <v>0</v>
      </c>
      <c r="AK6337" s="36">
        <f t="shared" si="6708"/>
        <v>2.6302950686856959E-5</v>
      </c>
      <c r="AL6337" s="36">
        <f t="shared" si="6709"/>
        <v>-1.3771381193362141E-4</v>
      </c>
      <c r="AM6337" s="36">
        <f t="shared" si="6710"/>
        <v>-1.0039749760258212E-5</v>
      </c>
      <c r="AN6337" s="37">
        <f t="shared" si="6711"/>
        <v>-9.4548393474235063E-5</v>
      </c>
      <c r="AO6337" s="36">
        <f t="shared" si="6712"/>
        <v>1.873637457875816E-2</v>
      </c>
      <c r="AP6337" s="36">
        <f t="shared" si="6713"/>
        <v>4.4663364247177094E-3</v>
      </c>
      <c r="AQ6337" s="74">
        <f t="shared" si="6714"/>
        <v>-0.26316228742322867</v>
      </c>
      <c r="AR6337" s="73">
        <f t="shared" si="6715"/>
        <v>-9.9470080876027468E-5</v>
      </c>
      <c r="AS6337" s="72">
        <f t="shared" si="6716"/>
        <v>6.5774367539352596E-6</v>
      </c>
      <c r="AT6337" s="37">
        <f t="shared" si="6717"/>
        <v>-549.05250474996672</v>
      </c>
      <c r="AU6337" s="37">
        <f t="shared" si="6718"/>
        <v>0.17059560445010719</v>
      </c>
      <c r="AV6337" s="34">
        <f t="shared" si="6719"/>
        <v>6.2055727928885493E-6</v>
      </c>
      <c r="AW6337" s="34">
        <f t="shared" si="6720"/>
        <v>0.98872345136965656</v>
      </c>
      <c r="AX6337" s="37">
        <f t="shared" si="6721"/>
        <v>3.0129451536990541</v>
      </c>
      <c r="AY6337" s="7">
        <f t="shared" si="6722"/>
        <v>14.515296575847332</v>
      </c>
      <c r="AZ6337" s="37">
        <f t="shared" si="6723"/>
        <v>13.526566918904882</v>
      </c>
      <c r="BA6337" s="2">
        <f>BE6337*'mass balance'!$B$17+BF6337*'mass balance'!$C$17+BG6337*'mass balance'!$D$17+BH6337*'mass balance'!$E$17</f>
        <v>2.2622099346600335E-4</v>
      </c>
      <c r="BB6337" s="2">
        <f>BE6337*'mass balance'!$B$18+BF6337*'mass balance'!$C$18+BG6337*'mass balance'!$D$18+BH6337*'mass balance'!$E$18</f>
        <v>2.2970131644240346E-4</v>
      </c>
      <c r="BC6337" s="2">
        <f>BE6337*'mass balance'!$B$19+BF6337*'mass balance'!$C$19+BG6337*'mass balance'!$D$19+BH6337*'mass balance'!$E$19</f>
        <v>-2.8712664555300424E-4</v>
      </c>
      <c r="BD6337" s="2">
        <f>BE6337*'mass balance'!$B$20+BF6337*'mass balance'!$C$20+BG6337*'mass balance'!$D$20+BH6337*'mass balance'!$E$20</f>
        <v>1.0440968929200159E-5</v>
      </c>
      <c r="BE6337" s="2">
        <f>N6337*'mass balance'!$H$11+R6337*'mass balance'!$I$11+S6337*'mass balance'!$J$11</f>
        <v>-4.3645085258627085E-4</v>
      </c>
      <c r="BF6337" s="2">
        <f>N6337*'mass balance'!$H$12+R6337*'mass balance'!$I$12+S6337*'mass balance'!$J$12</f>
        <v>6.4389114276687413E-6</v>
      </c>
      <c r="BG6337" s="2">
        <f>N6337*'mass balance'!$H$13+R6337*'mass balance'!$I$13+S6337*'mass balance'!$J$13</f>
        <v>1.0384929104497462E-4</v>
      </c>
      <c r="BH6337" s="2">
        <f>N6337*'mass balance'!$H$14+R6337*'mass balance'!$I$14+S6337*'mass balance'!$J$14</f>
        <v>4.7736812001623369E-5</v>
      </c>
      <c r="BI6337" s="36">
        <f t="shared" si="6724"/>
        <v>6.851681337565462E-17</v>
      </c>
      <c r="BJ6337" s="36">
        <f t="shared" si="6725"/>
        <v>4.624222483073973E-19</v>
      </c>
      <c r="BK6337" s="36">
        <f t="shared" si="6726"/>
        <v>2.2241031674814001E-15</v>
      </c>
      <c r="BL6337" s="36">
        <f t="shared" si="6727"/>
        <v>1.9826879790014238E-15</v>
      </c>
      <c r="BM6337" s="36">
        <f t="shared" si="6728"/>
        <v>4.9479789299619328E-12</v>
      </c>
      <c r="BN6337" s="36">
        <f t="shared" ca="1" si="6740"/>
        <v>0.8266441703561942</v>
      </c>
      <c r="BO6337" s="36">
        <f t="shared" ca="1" si="6729"/>
        <v>1</v>
      </c>
      <c r="BP6337" s="36">
        <f t="shared" si="6730"/>
        <v>-4.9479788844096175E-12</v>
      </c>
      <c r="BQ6337" s="36">
        <f t="shared" si="6731"/>
        <v>0.99999999079375312</v>
      </c>
      <c r="BR6337" s="2">
        <f t="shared" si="6743"/>
        <v>-5</v>
      </c>
      <c r="BS6337">
        <v>0</v>
      </c>
      <c r="BT6337" s="37">
        <f t="shared" si="6732"/>
        <v>0.28784446216688675</v>
      </c>
      <c r="BU6337" s="34">
        <f t="shared" si="6733"/>
        <v>-5</v>
      </c>
      <c r="BV6337" s="34">
        <f t="shared" si="6734"/>
        <v>-5</v>
      </c>
      <c r="BW6337" s="34">
        <f t="shared" si="6735"/>
        <v>-5</v>
      </c>
      <c r="BX6337" s="34">
        <f t="shared" si="6736"/>
        <v>-5</v>
      </c>
      <c r="BY6337" s="34">
        <f t="shared" si="6737"/>
        <v>7.9849040102931372</v>
      </c>
      <c r="BZ6337" s="36">
        <f t="shared" si="6738"/>
        <v>2.8712664555300424E-4</v>
      </c>
      <c r="CA6337" s="34">
        <f t="shared" si="6739"/>
        <v>2.1279934804787171E-2</v>
      </c>
    </row>
    <row r="6338" spans="1:79" ht="13.2" x14ac:dyDescent="0.25">
      <c r="A6338" s="75">
        <f t="shared" si="6741"/>
        <v>17.271232876709913</v>
      </c>
      <c r="B6338" s="34">
        <f t="shared" si="6676"/>
        <v>6303.9999999991187</v>
      </c>
      <c r="C6338">
        <f t="shared" si="6742"/>
        <v>15</v>
      </c>
      <c r="D6338" s="35">
        <f t="shared" si="6677"/>
        <v>3000</v>
      </c>
      <c r="E6338" s="27">
        <v>0</v>
      </c>
      <c r="F6338" s="64">
        <f t="shared" si="6678"/>
        <v>0.46593146951268899</v>
      </c>
      <c r="G6338" s="34">
        <v>0</v>
      </c>
      <c r="H6338" s="34">
        <f t="shared" si="6679"/>
        <v>1</v>
      </c>
      <c r="I6338" s="34">
        <f t="shared" si="6680"/>
        <v>6192.2292298236371</v>
      </c>
      <c r="J6338" s="34">
        <f t="shared" si="6681"/>
        <v>29718.67096994456</v>
      </c>
      <c r="K6338" s="34">
        <f t="shared" si="6682"/>
        <v>26265.95626826795</v>
      </c>
      <c r="L6338" s="36">
        <f t="shared" si="6683"/>
        <v>3679.9471561356813</v>
      </c>
      <c r="M6338" s="34">
        <f t="shared" si="6684"/>
        <v>38.195869775056082</v>
      </c>
      <c r="N6338" s="34">
        <f t="shared" si="6685"/>
        <v>183.31532056155356</v>
      </c>
      <c r="O6338" s="34">
        <f t="shared" si="6686"/>
        <v>11.148808202499623</v>
      </c>
      <c r="P6338">
        <f t="shared" si="6687"/>
        <v>117.22007154025899</v>
      </c>
      <c r="Q6338" s="36">
        <f t="shared" si="6688"/>
        <v>182.2456537336638</v>
      </c>
      <c r="R6338" s="34">
        <f t="shared" si="6689"/>
        <v>120.4054785239734</v>
      </c>
      <c r="S6338" s="34">
        <f t="shared" si="6690"/>
        <v>2.6756991380437682</v>
      </c>
      <c r="T6338" s="36">
        <f t="shared" si="6691"/>
        <v>4.2164055546255937E-14</v>
      </c>
      <c r="U6338" s="36">
        <f t="shared" si="6692"/>
        <v>2086.3646920159044</v>
      </c>
      <c r="V6338" s="36">
        <f t="shared" si="6693"/>
        <v>5.1269408075336684E-4</v>
      </c>
      <c r="W6338" s="68">
        <f t="shared" si="6694"/>
        <v>10.514134731816233</v>
      </c>
      <c r="X6338">
        <f t="shared" si="6695"/>
        <v>14.350463263979785</v>
      </c>
      <c r="Y6338">
        <f t="shared" si="6696"/>
        <v>1.8307379300092574E-2</v>
      </c>
      <c r="Z6338" s="34">
        <f t="shared" si="6697"/>
        <v>2.1362371768954423E-3</v>
      </c>
      <c r="AA6338" s="36">
        <f t="shared" si="6698"/>
        <v>4.8762365504213306E-5</v>
      </c>
      <c r="AB6338" s="34">
        <f t="shared" si="6699"/>
        <v>2.3425170561219952E-4</v>
      </c>
      <c r="AC6338" s="36">
        <f t="shared" si="6700"/>
        <v>7.1487190469859144E-2</v>
      </c>
      <c r="AD6338" s="34">
        <f t="shared" si="6701"/>
        <v>0</v>
      </c>
      <c r="AE6338">
        <f t="shared" si="6702"/>
        <v>305.17255053931262</v>
      </c>
      <c r="AF6338" s="36">
        <f t="shared" si="6703"/>
        <v>0</v>
      </c>
      <c r="AG6338" s="34">
        <f t="shared" si="6704"/>
        <v>62.278395864891195</v>
      </c>
      <c r="AH6338">
        <f t="shared" si="6705"/>
        <v>4.5154124958287412E-2</v>
      </c>
      <c r="AI6338" s="29">
        <f t="shared" si="6706"/>
        <v>62.278395864891195</v>
      </c>
      <c r="AJ6338">
        <f t="shared" si="6707"/>
        <v>62.278395864891195</v>
      </c>
      <c r="AK6338" s="36">
        <f t="shared" si="6708"/>
        <v>9.9470080876027468E-5</v>
      </c>
      <c r="AL6338" s="36">
        <f t="shared" si="6709"/>
        <v>-4.6810382227376485E-4</v>
      </c>
      <c r="AM6338" s="36">
        <f t="shared" si="6710"/>
        <v>-3.507695099463453E-5</v>
      </c>
      <c r="AN6338" s="37">
        <f t="shared" si="6711"/>
        <v>-6.8245442787378101E-5</v>
      </c>
      <c r="AO6338" s="36">
        <f t="shared" si="6712"/>
        <v>1.8598660766824537E-2</v>
      </c>
      <c r="AP6338" s="36">
        <f t="shared" si="6713"/>
        <v>4.4562966749574513E-3</v>
      </c>
      <c r="AQ6338" s="74">
        <f t="shared" si="6714"/>
        <v>-0.19420249987397842</v>
      </c>
      <c r="AR6338" s="73">
        <f t="shared" si="6715"/>
        <v>-7.0946014787296165E-5</v>
      </c>
      <c r="AS6338" s="72">
        <f t="shared" si="6716"/>
        <v>6.4334661367492882E-6</v>
      </c>
      <c r="AT6338" s="37">
        <f t="shared" si="6717"/>
        <v>-405.17723883829262</v>
      </c>
      <c r="AU6338" s="37">
        <f t="shared" si="6718"/>
        <v>0.17021212747569023</v>
      </c>
      <c r="AV6338" s="34">
        <f t="shared" si="6719"/>
        <v>8.5605335905597837E-3</v>
      </c>
      <c r="AW6338" s="34">
        <f t="shared" si="6720"/>
        <v>0.98877169184556524</v>
      </c>
      <c r="AX6338" s="37">
        <f t="shared" si="6721"/>
        <v>3.0130921573004139</v>
      </c>
      <c r="AY6338" s="7">
        <f t="shared" si="6722"/>
        <v>14.524559114552773</v>
      </c>
      <c r="AZ6338" s="37">
        <f t="shared" si="6723"/>
        <v>13.527226889116648</v>
      </c>
      <c r="BA6338" s="2">
        <f>BE6338*'mass balance'!$B$17+BF6338*'mass balance'!$C$17+BG6338*'mass balance'!$D$17+BH6338*'mass balance'!$E$17</f>
        <v>2.2623186881480007E-4</v>
      </c>
      <c r="BB6338" s="2">
        <f>BE6338*'mass balance'!$B$18+BF6338*'mass balance'!$C$18+BG6338*'mass balance'!$D$18+BH6338*'mass balance'!$E$18</f>
        <v>2.2971235910425856E-4</v>
      </c>
      <c r="BC6338" s="2">
        <f>BE6338*'mass balance'!$B$19+BF6338*'mass balance'!$C$19+BG6338*'mass balance'!$D$19+BH6338*'mass balance'!$E$19</f>
        <v>-2.8714044888032312E-4</v>
      </c>
      <c r="BD6338" s="2">
        <f>BE6338*'mass balance'!$B$20+BF6338*'mass balance'!$C$20+BG6338*'mass balance'!$D$20+BH6338*'mass balance'!$E$20</f>
        <v>1.0441470868375385E-5</v>
      </c>
      <c r="BE6338" s="2">
        <f>N6338*'mass balance'!$H$11+R6338*'mass balance'!$I$11+S6338*'mass balance'!$J$11</f>
        <v>-4.3646504895607989E-4</v>
      </c>
      <c r="BF6338" s="2">
        <f>N6338*'mass balance'!$H$12+R6338*'mass balance'!$I$12+S6338*'mass balance'!$J$12</f>
        <v>6.4354905533895949E-6</v>
      </c>
      <c r="BG6338" s="2">
        <f>N6338*'mass balance'!$H$13+R6338*'mass balance'!$I$13+S6338*'mass balance'!$J$13</f>
        <v>1.0385197051644207E-4</v>
      </c>
      <c r="BH6338" s="2">
        <f>N6338*'mass balance'!$H$14+R6338*'mass balance'!$I$14+S6338*'mass balance'!$J$14</f>
        <v>4.7738364729571234E-5</v>
      </c>
      <c r="BI6338" s="36">
        <f t="shared" si="6724"/>
        <v>6.851681337565462E-17</v>
      </c>
      <c r="BJ6338" s="36">
        <f t="shared" si="6725"/>
        <v>4.6245568394693159E-19</v>
      </c>
      <c r="BK6338" s="36">
        <f t="shared" si="6726"/>
        <v>2.2245655897297076E-15</v>
      </c>
      <c r="BL6338" s="36">
        <f t="shared" si="6727"/>
        <v>1.9831937520838446E-15</v>
      </c>
      <c r="BM6338" s="36">
        <f t="shared" si="6728"/>
        <v>4.9499616179409345E-12</v>
      </c>
      <c r="BN6338" s="36">
        <f t="shared" ca="1" si="6740"/>
        <v>0.63315833367329566</v>
      </c>
      <c r="BO6338" s="36">
        <f t="shared" ca="1" si="6729"/>
        <v>1</v>
      </c>
      <c r="BP6338" s="36">
        <f t="shared" si="6730"/>
        <v>-4.949961572345874E-12</v>
      </c>
      <c r="BQ6338" s="36">
        <f t="shared" si="6731"/>
        <v>0.99999999078880519</v>
      </c>
      <c r="BR6338" s="2">
        <f t="shared" si="6743"/>
        <v>-5</v>
      </c>
      <c r="BS6338">
        <v>0</v>
      </c>
      <c r="BT6338" s="37">
        <f t="shared" si="6732"/>
        <v>0.28785830000252394</v>
      </c>
      <c r="BU6338" s="34">
        <f t="shared" si="6733"/>
        <v>-5</v>
      </c>
      <c r="BV6338" s="34">
        <f t="shared" si="6734"/>
        <v>-5</v>
      </c>
      <c r="BW6338" s="34">
        <f t="shared" si="6735"/>
        <v>-5</v>
      </c>
      <c r="BX6338" s="34">
        <f t="shared" si="6736"/>
        <v>-5</v>
      </c>
      <c r="BY6338" s="34">
        <f t="shared" si="6737"/>
        <v>7.9851637340387747</v>
      </c>
      <c r="BZ6338" s="36">
        <f t="shared" si="6738"/>
        <v>2.8714044888032312E-4</v>
      </c>
      <c r="CA6338" s="34">
        <f t="shared" si="6739"/>
        <v>2.1279919554991776E-2</v>
      </c>
    </row>
    <row r="6339" spans="1:79" ht="13.2" x14ac:dyDescent="0.25">
      <c r="A6339" s="75">
        <f t="shared" si="6741"/>
        <v>17.27397260273731</v>
      </c>
      <c r="B6339" s="34">
        <f t="shared" si="6676"/>
        <v>6304.9999999991178</v>
      </c>
      <c r="C6339">
        <f t="shared" si="6742"/>
        <v>15</v>
      </c>
      <c r="D6339" s="35">
        <f t="shared" si="6677"/>
        <v>3000</v>
      </c>
      <c r="E6339" s="27">
        <v>0</v>
      </c>
      <c r="F6339" s="64">
        <f t="shared" si="6678"/>
        <v>0.46593146951268899</v>
      </c>
      <c r="G6339" s="34">
        <v>0</v>
      </c>
      <c r="H6339" s="34">
        <f t="shared" si="6679"/>
        <v>1</v>
      </c>
      <c r="I6339" s="34">
        <f t="shared" si="6680"/>
        <v>6192.2292298236371</v>
      </c>
      <c r="J6339" s="34">
        <f t="shared" si="6681"/>
        <v>29719.63706389059</v>
      </c>
      <c r="K6339" s="34">
        <f t="shared" si="6682"/>
        <v>26266.810121435312</v>
      </c>
      <c r="L6339" s="36">
        <f t="shared" si="6683"/>
        <v>3680.1265990639449</v>
      </c>
      <c r="M6339" s="34">
        <f t="shared" si="6684"/>
        <v>38.195869775056082</v>
      </c>
      <c r="N6339" s="34">
        <f t="shared" si="6685"/>
        <v>183.32127977223254</v>
      </c>
      <c r="O6339" s="34">
        <f t="shared" si="6686"/>
        <v>11.148808202499623</v>
      </c>
      <c r="P6339">
        <f t="shared" si="6687"/>
        <v>117.22578746823186</v>
      </c>
      <c r="Q6339" s="36">
        <f t="shared" si="6688"/>
        <v>182.25218125867482</v>
      </c>
      <c r="R6339" s="34">
        <f t="shared" si="6689"/>
        <v>120.41130611178912</v>
      </c>
      <c r="S6339" s="34">
        <f t="shared" si="6690"/>
        <v>2.674277538225148</v>
      </c>
      <c r="T6339" s="36">
        <f t="shared" si="6691"/>
        <v>4.2163370228838388E-14</v>
      </c>
      <c r="U6339" s="36">
        <f t="shared" si="6692"/>
        <v>2086.3646920159044</v>
      </c>
      <c r="V6339" s="36">
        <f t="shared" si="6693"/>
        <v>5.1242168622221966E-4</v>
      </c>
      <c r="W6339" s="68">
        <f t="shared" si="6694"/>
        <v>10.514647425896985</v>
      </c>
      <c r="X6339">
        <f t="shared" si="6695"/>
        <v>14.350696514366824</v>
      </c>
      <c r="Y6339">
        <f t="shared" si="6696"/>
        <v>1.8307379300092574E-2</v>
      </c>
      <c r="Z6339" s="34">
        <f t="shared" si="6697"/>
        <v>2.1362371768954423E-3</v>
      </c>
      <c r="AA6339" s="36">
        <f t="shared" si="6698"/>
        <v>4.8734081654526414E-5</v>
      </c>
      <c r="AB6339" s="34">
        <f t="shared" si="6699"/>
        <v>2.3425170561219952E-4</v>
      </c>
      <c r="AC6339" s="36">
        <f t="shared" si="6700"/>
        <v>7.1487190469859144E-2</v>
      </c>
      <c r="AD6339" s="34">
        <f t="shared" si="6701"/>
        <v>0</v>
      </c>
      <c r="AE6339">
        <f t="shared" si="6702"/>
        <v>305.17255053931262</v>
      </c>
      <c r="AF6339" s="36">
        <f t="shared" si="6703"/>
        <v>0</v>
      </c>
      <c r="AG6339" s="34">
        <f t="shared" si="6704"/>
        <v>62.280629061747966</v>
      </c>
      <c r="AH6339">
        <f t="shared" si="6705"/>
        <v>4.5129615567141457E-2</v>
      </c>
      <c r="AI6339" s="29">
        <f t="shared" si="6706"/>
        <v>62.280629061747966</v>
      </c>
      <c r="AJ6339">
        <f t="shared" si="6707"/>
        <v>0</v>
      </c>
      <c r="AK6339" s="36">
        <f t="shared" si="6708"/>
        <v>7.0946014787296165E-5</v>
      </c>
      <c r="AL6339" s="36">
        <f t="shared" si="6709"/>
        <v>-3.4241922640977954E-4</v>
      </c>
      <c r="AM6339" s="36">
        <f t="shared" si="6710"/>
        <v>-2.5315945675852517E-5</v>
      </c>
      <c r="AN6339" s="37">
        <f t="shared" si="6711"/>
        <v>3.1224638088649367E-5</v>
      </c>
      <c r="AO6339" s="36">
        <f t="shared" si="6712"/>
        <v>1.8130556944550773E-2</v>
      </c>
      <c r="AP6339" s="36">
        <f t="shared" si="6713"/>
        <v>4.4212197239628164E-3</v>
      </c>
      <c r="AQ6339" s="74">
        <f t="shared" si="6714"/>
        <v>9.591580084806893E-2</v>
      </c>
      <c r="AR6339" s="73">
        <f t="shared" si="6715"/>
        <v>3.081844120502493E-5</v>
      </c>
      <c r="AS6339" s="72">
        <f t="shared" si="6716"/>
        <v>5.9598240117131899E-6</v>
      </c>
      <c r="AT6339" s="37">
        <f t="shared" si="6717"/>
        <v>200.11534029584067</v>
      </c>
      <c r="AU6339" s="37">
        <f t="shared" si="6718"/>
        <v>0.16887233282339315</v>
      </c>
      <c r="AV6339" s="34">
        <f t="shared" si="6719"/>
        <v>6.1988380003142573E-6</v>
      </c>
      <c r="AW6339" s="34">
        <f t="shared" si="6720"/>
        <v>0.9888199066922031</v>
      </c>
      <c r="AX6339" s="37">
        <f t="shared" si="6721"/>
        <v>3.0132390828014861</v>
      </c>
      <c r="AY6339" s="7">
        <f t="shared" si="6722"/>
        <v>14.516712614228677</v>
      </c>
      <c r="AZ6339" s="37">
        <f t="shared" si="6723"/>
        <v>13.527886508698472</v>
      </c>
      <c r="BA6339" s="2">
        <f>BE6339*'mass balance'!$B$17+BF6339*'mass balance'!$C$17+BG6339*'mass balance'!$D$17+BH6339*'mass balance'!$E$17</f>
        <v>2.2624273838060767E-4</v>
      </c>
      <c r="BB6339" s="2">
        <f>BE6339*'mass balance'!$B$18+BF6339*'mass balance'!$C$18+BG6339*'mass balance'!$D$18+BH6339*'mass balance'!$E$18</f>
        <v>2.2972339589415549E-4</v>
      </c>
      <c r="BC6339" s="2">
        <f>BE6339*'mass balance'!$B$19+BF6339*'mass balance'!$C$19+BG6339*'mass balance'!$D$19+BH6339*'mass balance'!$E$19</f>
        <v>-2.8715424486769429E-4</v>
      </c>
      <c r="BD6339" s="2">
        <f>BE6339*'mass balance'!$B$20+BF6339*'mass balance'!$C$20+BG6339*'mass balance'!$D$20+BH6339*'mass balance'!$E$20</f>
        <v>1.0441972540643432E-5</v>
      </c>
      <c r="BE6339" s="2">
        <f>N6339*'mass balance'!$H$11+R6339*'mass balance'!$I$11+S6339*'mass balance'!$J$11</f>
        <v>-4.3647923755293461E-4</v>
      </c>
      <c r="BF6339" s="2">
        <f>N6339*'mass balance'!$H$12+R6339*'mass balance'!$I$12+S6339*'mass balance'!$J$12</f>
        <v>6.4320713751743192E-6</v>
      </c>
      <c r="BG6339" s="2">
        <f>N6339*'mass balance'!$H$13+R6339*'mass balance'!$I$13+S6339*'mass balance'!$J$13</f>
        <v>1.0385464848658325E-4</v>
      </c>
      <c r="BH6339" s="2">
        <f>N6339*'mass balance'!$H$14+R6339*'mass balance'!$I$14+S6339*'mass balance'!$J$14</f>
        <v>4.7739916607352219E-5</v>
      </c>
      <c r="BI6339" s="36">
        <f t="shared" si="6724"/>
        <v>6.851681337565462E-17</v>
      </c>
      <c r="BJ6339" s="36">
        <f t="shared" si="6725"/>
        <v>4.6248911099722171E-19</v>
      </c>
      <c r="BK6339" s="36">
        <f t="shared" si="6726"/>
        <v>2.2250280454136547E-15</v>
      </c>
      <c r="BL6339" s="36">
        <f t="shared" si="6727"/>
        <v>1.9836995626118987E-15</v>
      </c>
      <c r="BM6339" s="36">
        <f t="shared" si="6728"/>
        <v>4.9519448116930182E-12</v>
      </c>
      <c r="BN6339" s="36">
        <f t="shared" ca="1" si="6740"/>
        <v>5.2116896135782076E-2</v>
      </c>
      <c r="BO6339" s="36">
        <f t="shared" ca="1" si="6729"/>
        <v>1</v>
      </c>
      <c r="BP6339" s="36">
        <f t="shared" si="6730"/>
        <v>-4.9519447660551778E-12</v>
      </c>
      <c r="BQ6339" s="36">
        <f t="shared" si="6731"/>
        <v>0.99999999078385526</v>
      </c>
      <c r="BR6339" s="2">
        <f t="shared" si="6743"/>
        <v>-5</v>
      </c>
      <c r="BS6339">
        <v>0</v>
      </c>
      <c r="BT6339" s="37">
        <f t="shared" si="6732"/>
        <v>0.28787213047986349</v>
      </c>
      <c r="BU6339" s="34">
        <f t="shared" si="6733"/>
        <v>-5</v>
      </c>
      <c r="BV6339" s="34">
        <f t="shared" si="6734"/>
        <v>-5</v>
      </c>
      <c r="BW6339" s="34">
        <f t="shared" si="6735"/>
        <v>-5</v>
      </c>
      <c r="BX6339" s="34">
        <f t="shared" si="6736"/>
        <v>-5</v>
      </c>
      <c r="BY6339" s="34">
        <f t="shared" si="6737"/>
        <v>7.9854233155775756</v>
      </c>
      <c r="BZ6339" s="36">
        <f t="shared" si="6738"/>
        <v>2.8715424486769429E-4</v>
      </c>
      <c r="CA6339" s="34">
        <f t="shared" si="6739"/>
        <v>2.1279904314303703E-2</v>
      </c>
    </row>
    <row r="6340" spans="1:79" ht="13.2" x14ac:dyDescent="0.25">
      <c r="A6340" s="75">
        <f t="shared" si="6741"/>
        <v>17.276712328764706</v>
      </c>
      <c r="B6340" s="34">
        <f t="shared" si="6676"/>
        <v>6305.9999999991178</v>
      </c>
      <c r="C6340">
        <f t="shared" si="6742"/>
        <v>15</v>
      </c>
      <c r="D6340" s="35">
        <f t="shared" si="6677"/>
        <v>3000</v>
      </c>
      <c r="E6340" s="27">
        <v>0</v>
      </c>
      <c r="F6340" s="64">
        <f t="shared" si="6678"/>
        <v>0.46593146951268899</v>
      </c>
      <c r="G6340" s="34">
        <v>0</v>
      </c>
      <c r="H6340" s="34">
        <f t="shared" si="6679"/>
        <v>1</v>
      </c>
      <c r="I6340" s="34">
        <f t="shared" si="6680"/>
        <v>6192.2292298236371</v>
      </c>
      <c r="J6340" s="34">
        <f t="shared" si="6681"/>
        <v>29720.602628860986</v>
      </c>
      <c r="K6340" s="34">
        <f t="shared" si="6682"/>
        <v>26267.66350708342</v>
      </c>
      <c r="L6340" s="36">
        <f t="shared" si="6683"/>
        <v>3680.3059466541226</v>
      </c>
      <c r="M6340" s="34">
        <f t="shared" si="6684"/>
        <v>38.195869775056082</v>
      </c>
      <c r="N6340" s="34">
        <f t="shared" si="6685"/>
        <v>183.32723572000188</v>
      </c>
      <c r="O6340" s="34">
        <f t="shared" si="6686"/>
        <v>11.148808202499623</v>
      </c>
      <c r="P6340">
        <f t="shared" si="6687"/>
        <v>117.23150035933035</v>
      </c>
      <c r="Q6340" s="36">
        <f t="shared" si="6688"/>
        <v>182.25870523898345</v>
      </c>
      <c r="R6340" s="34">
        <f t="shared" si="6689"/>
        <v>120.41713060209477</v>
      </c>
      <c r="S6340" s="34">
        <f t="shared" si="6690"/>
        <v>2.6728566432920928</v>
      </c>
      <c r="T6340" s="36">
        <f t="shared" si="6691"/>
        <v>4.2162685320048016E-14</v>
      </c>
      <c r="U6340" s="36">
        <f t="shared" si="6692"/>
        <v>2086.3646920159044</v>
      </c>
      <c r="V6340" s="36">
        <f t="shared" si="6693"/>
        <v>5.1214942675508141E-4</v>
      </c>
      <c r="W6340" s="68">
        <f t="shared" si="6694"/>
        <v>10.515159847583208</v>
      </c>
      <c r="X6340">
        <f t="shared" si="6695"/>
        <v>14.35092963325183</v>
      </c>
      <c r="Y6340">
        <f t="shared" si="6696"/>
        <v>1.8307379300092574E-2</v>
      </c>
      <c r="Z6340" s="34">
        <f t="shared" si="6697"/>
        <v>2.1362371768954423E-3</v>
      </c>
      <c r="AA6340" s="36">
        <f t="shared" si="6698"/>
        <v>4.8705814669359799E-5</v>
      </c>
      <c r="AB6340" s="34">
        <f t="shared" si="6699"/>
        <v>2.3425170561219952E-4</v>
      </c>
      <c r="AC6340" s="36">
        <f t="shared" si="6700"/>
        <v>7.1487190469859144E-2</v>
      </c>
      <c r="AD6340" s="34">
        <f t="shared" si="6701"/>
        <v>0</v>
      </c>
      <c r="AE6340">
        <f t="shared" si="6702"/>
        <v>305.17255053931262</v>
      </c>
      <c r="AF6340" s="36">
        <f t="shared" si="6703"/>
        <v>0</v>
      </c>
      <c r="AG6340" s="34">
        <f t="shared" si="6704"/>
        <v>62.282861045891153</v>
      </c>
      <c r="AH6340">
        <f t="shared" si="6705"/>
        <v>4.5105118931971333E-2</v>
      </c>
      <c r="AI6340" s="29">
        <f t="shared" si="6706"/>
        <v>62.282861045891153</v>
      </c>
      <c r="AJ6340">
        <f t="shared" si="6707"/>
        <v>62.282861045891153</v>
      </c>
      <c r="AK6340" s="36">
        <f t="shared" si="6708"/>
        <v>-3.081844120502493E-5</v>
      </c>
      <c r="AL6340" s="36">
        <f t="shared" si="6709"/>
        <v>1.3756006555297004E-4</v>
      </c>
      <c r="AM6340" s="36">
        <f t="shared" si="6710"/>
        <v>9.5079268438385407E-6</v>
      </c>
      <c r="AN6340" s="37">
        <f t="shared" si="6711"/>
        <v>1.0217065287594553E-4</v>
      </c>
      <c r="AO6340" s="36">
        <f t="shared" si="6712"/>
        <v>1.7788137718140994E-2</v>
      </c>
      <c r="AP6340" s="36">
        <f t="shared" si="6713"/>
        <v>4.395903778286964E-3</v>
      </c>
      <c r="AQ6340" s="74">
        <f t="shared" si="6714"/>
        <v>0.33232338174049486</v>
      </c>
      <c r="AR6340" s="73">
        <f t="shared" si="6715"/>
        <v>9.6901935119158254E-5</v>
      </c>
      <c r="AS6340" s="72">
        <f t="shared" si="6716"/>
        <v>5.6284841762914223E-6</v>
      </c>
      <c r="AT6340" s="37">
        <f t="shared" si="6717"/>
        <v>693.34776999469307</v>
      </c>
      <c r="AU6340" s="37">
        <f t="shared" si="6718"/>
        <v>0.16790536825912589</v>
      </c>
      <c r="AV6340" s="34">
        <f t="shared" si="6719"/>
        <v>8.5611401801107632E-3</v>
      </c>
      <c r="AW6340" s="34">
        <f t="shared" si="6720"/>
        <v>0.98886809592227742</v>
      </c>
      <c r="AX6340" s="37">
        <f t="shared" si="6721"/>
        <v>3.0133859302409922</v>
      </c>
      <c r="AY6340" s="7">
        <f t="shared" si="6722"/>
        <v>14.525975013926589</v>
      </c>
      <c r="AZ6340" s="37">
        <f t="shared" si="6723"/>
        <v>13.528545777824199</v>
      </c>
      <c r="BA6340" s="2">
        <f>BE6340*'mass balance'!$B$17+BF6340*'mass balance'!$C$17+BG6340*'mass balance'!$D$17+BH6340*'mass balance'!$E$17</f>
        <v>2.2625360216629924E-4</v>
      </c>
      <c r="BB6340" s="2">
        <f>BE6340*'mass balance'!$B$18+BF6340*'mass balance'!$C$18+BG6340*'mass balance'!$D$18+BH6340*'mass balance'!$E$18</f>
        <v>2.2973442681501155E-4</v>
      </c>
      <c r="BC6340" s="2">
        <f>BE6340*'mass balance'!$B$19+BF6340*'mass balance'!$C$19+BG6340*'mass balance'!$D$19+BH6340*'mass balance'!$E$19</f>
        <v>-2.871680335187644E-4</v>
      </c>
      <c r="BD6340" s="2">
        <f>BE6340*'mass balance'!$B$20+BF6340*'mass balance'!$C$20+BG6340*'mass balance'!$D$20+BH6340*'mass balance'!$E$20</f>
        <v>1.0442473946136888E-5</v>
      </c>
      <c r="BE6340" s="2">
        <f>N6340*'mass balance'!$H$11+R6340*'mass balance'!$I$11+S6340*'mass balance'!$J$11</f>
        <v>-4.3649341838095682E-4</v>
      </c>
      <c r="BF6340" s="2">
        <f>N6340*'mass balance'!$H$12+R6340*'mass balance'!$I$12+S6340*'mass balance'!$J$12</f>
        <v>6.4286538923231939E-6</v>
      </c>
      <c r="BG6340" s="2">
        <f>N6340*'mass balance'!$H$13+R6340*'mass balance'!$I$13+S6340*'mass balance'!$J$13</f>
        <v>1.0385732495623277E-4</v>
      </c>
      <c r="BH6340" s="2">
        <f>N6340*'mass balance'!$H$14+R6340*'mass balance'!$I$14+S6340*'mass balance'!$J$14</f>
        <v>4.7741467635417147E-5</v>
      </c>
      <c r="BI6340" s="36">
        <f t="shared" si="6724"/>
        <v>6.851681337565462E-17</v>
      </c>
      <c r="BJ6340" s="36">
        <f t="shared" si="6725"/>
        <v>4.6252252945892432E-19</v>
      </c>
      <c r="BK6340" s="36">
        <f t="shared" si="6726"/>
        <v>2.2254905345246518E-15</v>
      </c>
      <c r="BL6340" s="36">
        <f t="shared" si="6727"/>
        <v>1.9842054105701776E-15</v>
      </c>
      <c r="BM6340" s="36">
        <f t="shared" si="6728"/>
        <v>4.95392851125563E-12</v>
      </c>
      <c r="BN6340" s="36">
        <f t="shared" ca="1" si="6740"/>
        <v>0.5685779023268076</v>
      </c>
      <c r="BO6340" s="36">
        <f t="shared" ca="1" si="6729"/>
        <v>1</v>
      </c>
      <c r="BP6340" s="36">
        <f t="shared" si="6730"/>
        <v>-4.9539284655749765E-12</v>
      </c>
      <c r="BQ6340" s="36">
        <f t="shared" si="6731"/>
        <v>0.99999999077890334</v>
      </c>
      <c r="BR6340" s="2">
        <f t="shared" si="6743"/>
        <v>-5</v>
      </c>
      <c r="BS6340">
        <v>0</v>
      </c>
      <c r="BT6340" s="37">
        <f t="shared" si="6732"/>
        <v>0.28788595360256131</v>
      </c>
      <c r="BU6340" s="34">
        <f t="shared" si="6733"/>
        <v>-5</v>
      </c>
      <c r="BV6340" s="34">
        <f t="shared" si="6734"/>
        <v>-5</v>
      </c>
      <c r="BW6340" s="34">
        <f t="shared" si="6735"/>
        <v>-5</v>
      </c>
      <c r="BX6340" s="34">
        <f t="shared" si="6736"/>
        <v>-5</v>
      </c>
      <c r="BY6340" s="34">
        <f t="shared" si="6737"/>
        <v>7.9856827549849516</v>
      </c>
      <c r="BZ6340" s="36">
        <f t="shared" si="6738"/>
        <v>2.871680335187644E-4</v>
      </c>
      <c r="CA6340" s="34">
        <f t="shared" si="6739"/>
        <v>2.1279889082717218E-2</v>
      </c>
    </row>
    <row r="6341" spans="1:79" ht="13.2" x14ac:dyDescent="0.25">
      <c r="A6341" s="75">
        <f t="shared" si="6741"/>
        <v>17.279452054792102</v>
      </c>
      <c r="B6341" s="34">
        <f t="shared" si="6676"/>
        <v>6306.9999999991178</v>
      </c>
      <c r="C6341">
        <f t="shared" si="6742"/>
        <v>15</v>
      </c>
      <c r="D6341" s="35">
        <f t="shared" si="6677"/>
        <v>3000</v>
      </c>
      <c r="E6341" s="27">
        <v>0</v>
      </c>
      <c r="F6341" s="64">
        <f t="shared" si="6678"/>
        <v>0.46593146951268899</v>
      </c>
      <c r="G6341" s="34">
        <v>0</v>
      </c>
      <c r="H6341" s="34">
        <f t="shared" si="6679"/>
        <v>1</v>
      </c>
      <c r="I6341" s="34">
        <f t="shared" si="6680"/>
        <v>6192.2292298236371</v>
      </c>
      <c r="J6341" s="34">
        <f t="shared" si="6681"/>
        <v>29721.567665136281</v>
      </c>
      <c r="K6341" s="34">
        <f t="shared" si="6682"/>
        <v>26268.516425460217</v>
      </c>
      <c r="L6341" s="36">
        <f t="shared" si="6683"/>
        <v>3680.4851989534873</v>
      </c>
      <c r="M6341" s="34">
        <f t="shared" si="6684"/>
        <v>38.195869775056082</v>
      </c>
      <c r="N6341" s="34">
        <f t="shared" si="6685"/>
        <v>183.33318840659203</v>
      </c>
      <c r="O6341" s="34">
        <f t="shared" si="6686"/>
        <v>11.148808202499623</v>
      </c>
      <c r="P6341">
        <f t="shared" si="6687"/>
        <v>117.23721021506027</v>
      </c>
      <c r="Q6341" s="36">
        <f t="shared" si="6688"/>
        <v>182.26522567643642</v>
      </c>
      <c r="R6341" s="34">
        <f t="shared" si="6689"/>
        <v>120.42295199642776</v>
      </c>
      <c r="S6341" s="34">
        <f t="shared" si="6690"/>
        <v>2.6714364529537278</v>
      </c>
      <c r="T6341" s="36">
        <f t="shared" si="6691"/>
        <v>4.2162000819628273E-14</v>
      </c>
      <c r="U6341" s="36">
        <f t="shared" si="6692"/>
        <v>2086.3646920159044</v>
      </c>
      <c r="V6341" s="36">
        <f t="shared" si="6693"/>
        <v>5.1187730229621485E-4</v>
      </c>
      <c r="W6341" s="68">
        <f t="shared" si="6694"/>
        <v>10.515671997009964</v>
      </c>
      <c r="X6341">
        <f t="shared" si="6695"/>
        <v>14.351162620708941</v>
      </c>
      <c r="Y6341">
        <f t="shared" si="6696"/>
        <v>1.8307379300092574E-2</v>
      </c>
      <c r="Z6341" s="34">
        <f t="shared" si="6697"/>
        <v>2.1362371768954423E-3</v>
      </c>
      <c r="AA6341" s="36">
        <f t="shared" si="6698"/>
        <v>4.8677564538125816E-5</v>
      </c>
      <c r="AB6341" s="34">
        <f t="shared" si="6699"/>
        <v>2.3425170561219952E-4</v>
      </c>
      <c r="AC6341" s="36">
        <f t="shared" si="6700"/>
        <v>7.1487190469859144E-2</v>
      </c>
      <c r="AD6341" s="34">
        <f t="shared" si="6701"/>
        <v>0</v>
      </c>
      <c r="AE6341">
        <f t="shared" si="6702"/>
        <v>305.17255053931262</v>
      </c>
      <c r="AF6341" s="36">
        <f t="shared" si="6703"/>
        <v>0</v>
      </c>
      <c r="AG6341" s="34">
        <f t="shared" si="6704"/>
        <v>62.285091817952562</v>
      </c>
      <c r="AH6341">
        <f t="shared" si="6705"/>
        <v>4.508063504678006E-2</v>
      </c>
      <c r="AI6341" s="29">
        <f t="shared" si="6706"/>
        <v>62.285091817952562</v>
      </c>
      <c r="AJ6341">
        <f t="shared" si="6707"/>
        <v>0</v>
      </c>
      <c r="AK6341" s="36">
        <f t="shared" si="6708"/>
        <v>-9.6901935119158254E-5</v>
      </c>
      <c r="AL6341" s="36">
        <f t="shared" si="6709"/>
        <v>4.7884568400245547E-4</v>
      </c>
      <c r="AM6341" s="36">
        <f t="shared" si="6710"/>
        <v>3.2122342085195588E-5</v>
      </c>
      <c r="AN6341" s="37">
        <f t="shared" si="6711"/>
        <v>7.1352211670920596E-5</v>
      </c>
      <c r="AO6341" s="36">
        <f t="shared" si="6712"/>
        <v>1.7925697783693965E-2</v>
      </c>
      <c r="AP6341" s="36">
        <f t="shared" si="6713"/>
        <v>4.4054117051308024E-3</v>
      </c>
      <c r="AQ6341" s="74">
        <f t="shared" si="6714"/>
        <v>0.22678034318986978</v>
      </c>
      <c r="AR6341" s="73">
        <f t="shared" si="6715"/>
        <v>6.8913645215271059E-5</v>
      </c>
      <c r="AS6341" s="72">
        <f t="shared" si="6716"/>
        <v>5.7600759597862116E-6</v>
      </c>
      <c r="AT6341" s="37">
        <f t="shared" si="6717"/>
        <v>473.14650087459489</v>
      </c>
      <c r="AU6341" s="37">
        <f t="shared" si="6718"/>
        <v>0.1682685317946839</v>
      </c>
      <c r="AV6341" s="34">
        <f t="shared" si="6719"/>
        <v>6.1921102161956512E-6</v>
      </c>
      <c r="AW6341" s="34">
        <f t="shared" si="6720"/>
        <v>0.98891625954848994</v>
      </c>
      <c r="AX6341" s="37">
        <f t="shared" si="6721"/>
        <v>3.0135326996576377</v>
      </c>
      <c r="AY6341" s="7">
        <f t="shared" si="6722"/>
        <v>14.518127148326307</v>
      </c>
      <c r="AZ6341" s="37">
        <f t="shared" si="6723"/>
        <v>13.529204696667602</v>
      </c>
      <c r="BA6341" s="2">
        <f>BE6341*'mass balance'!$B$17+BF6341*'mass balance'!$C$17+BG6341*'mass balance'!$D$17+BH6341*'mass balance'!$E$17</f>
        <v>2.2626446017474675E-4</v>
      </c>
      <c r="BB6341" s="2">
        <f>BE6341*'mass balance'!$B$18+BF6341*'mass balance'!$C$18+BG6341*'mass balance'!$D$18+BH6341*'mass balance'!$E$18</f>
        <v>2.2974545186974291E-4</v>
      </c>
      <c r="BC6341" s="2">
        <f>BE6341*'mass balance'!$B$19+BF6341*'mass balance'!$C$19+BG6341*'mass balance'!$D$19+BH6341*'mass balance'!$E$19</f>
        <v>-2.8718181483717859E-4</v>
      </c>
      <c r="BD6341" s="2">
        <f>BE6341*'mass balance'!$B$20+BF6341*'mass balance'!$C$20+BG6341*'mass balance'!$D$20+BH6341*'mass balance'!$E$20</f>
        <v>1.0442975084988313E-5</v>
      </c>
      <c r="BE6341" s="2">
        <f>N6341*'mass balance'!$H$11+R6341*'mass balance'!$I$11+S6341*'mass balance'!$J$11</f>
        <v>-4.365075914442667E-4</v>
      </c>
      <c r="BF6341" s="2">
        <f>N6341*'mass balance'!$H$12+R6341*'mass balance'!$I$12+S6341*'mass balance'!$J$12</f>
        <v>6.4252381041366172E-6</v>
      </c>
      <c r="BG6341" s="2">
        <f>N6341*'mass balance'!$H$13+R6341*'mass balance'!$I$13+S6341*'mass balance'!$J$13</f>
        <v>1.0385999992622508E-4</v>
      </c>
      <c r="BH6341" s="2">
        <f>N6341*'mass balance'!$H$14+R6341*'mass balance'!$I$14+S6341*'mass balance'!$J$14</f>
        <v>4.7743017814216668E-5</v>
      </c>
      <c r="BI6341" s="36">
        <f t="shared" si="6724"/>
        <v>6.851681337565462E-17</v>
      </c>
      <c r="BJ6341" s="36">
        <f t="shared" si="6725"/>
        <v>4.6255593933269489E-19</v>
      </c>
      <c r="BK6341" s="36">
        <f t="shared" si="6726"/>
        <v>2.2259530570541106E-15</v>
      </c>
      <c r="BL6341" s="36">
        <f t="shared" si="6727"/>
        <v>1.9847112959432734E-15</v>
      </c>
      <c r="BM6341" s="36">
        <f t="shared" si="6728"/>
        <v>4.9559127166662006E-12</v>
      </c>
      <c r="BN6341" s="36">
        <f t="shared" ca="1" si="6740"/>
        <v>0.6157293355093455</v>
      </c>
      <c r="BO6341" s="36">
        <f t="shared" ca="1" si="6729"/>
        <v>1</v>
      </c>
      <c r="BP6341" s="36">
        <f t="shared" si="6730"/>
        <v>-4.9559126709426993E-12</v>
      </c>
      <c r="BQ6341" s="36">
        <f t="shared" si="6731"/>
        <v>0.99999999077394941</v>
      </c>
      <c r="BR6341" s="2">
        <f t="shared" si="6743"/>
        <v>-5</v>
      </c>
      <c r="BS6341">
        <v>0</v>
      </c>
      <c r="BT6341" s="37">
        <f t="shared" si="6732"/>
        <v>0.28789976937427153</v>
      </c>
      <c r="BU6341" s="34">
        <f t="shared" si="6733"/>
        <v>-5</v>
      </c>
      <c r="BV6341" s="34">
        <f t="shared" si="6734"/>
        <v>-5</v>
      </c>
      <c r="BW6341" s="34">
        <f t="shared" si="6735"/>
        <v>-5</v>
      </c>
      <c r="BX6341" s="34">
        <f t="shared" si="6736"/>
        <v>-5</v>
      </c>
      <c r="BY6341" s="34">
        <f t="shared" si="6737"/>
        <v>7.9859420523362807</v>
      </c>
      <c r="BZ6341" s="36">
        <f t="shared" si="6738"/>
        <v>2.8718181483717859E-4</v>
      </c>
      <c r="CA6341" s="34">
        <f t="shared" si="6739"/>
        <v>2.1279873860226575E-2</v>
      </c>
    </row>
    <row r="6342" spans="1:79" ht="13.2" x14ac:dyDescent="0.25">
      <c r="A6342" s="75">
        <f t="shared" si="6741"/>
        <v>17.282191780819499</v>
      </c>
      <c r="B6342" s="34">
        <f t="shared" ref="B6342:B6405" si="6744">A6342*365</f>
        <v>6307.9999999991169</v>
      </c>
      <c r="C6342">
        <f t="shared" si="6742"/>
        <v>15</v>
      </c>
      <c r="D6342" s="35">
        <f t="shared" ref="D6342:D6405" si="6745">IF($B$31=1,$B$28,IF(E6342=0,$B$28,0))</f>
        <v>3000</v>
      </c>
      <c r="E6342" s="27">
        <v>0</v>
      </c>
      <c r="F6342" s="64">
        <f t="shared" ref="F6342:F6405" si="6746">EXP($P$24*(1/($P$29)-1/(273+C6342)))/(1+EXP($P$25*(1/(273+C6342)-1/$P$27))+EXP($P$26*(1/$P$28-1/(273+C6342))))</f>
        <v>0.46593146951268899</v>
      </c>
      <c r="G6342" s="34">
        <v>0</v>
      </c>
      <c r="H6342" s="34">
        <f t="shared" ref="H6342:H6405" si="6747">IF(AE6342&gt;$F$24,IF(L6342&gt;0,1,0),1)</f>
        <v>1</v>
      </c>
      <c r="I6342" s="34">
        <f t="shared" ref="I6342:I6405" si="6748">$H$25*F6342</f>
        <v>6192.2292298236371</v>
      </c>
      <c r="J6342" s="34">
        <f t="shared" ref="J6342:J6405" si="6749">IF(AE6342&lt;$F$24,0,I6342*W6342^(2/3))</f>
        <v>29722.532172996871</v>
      </c>
      <c r="K6342" s="34">
        <f t="shared" ref="K6342:K6405" si="6750">IF(AE6342&lt;$F$24,0,IF(E6342&gt;=0,I6342*(D6342/($F$29+D6342))*W6342^(2/3)-1*(M6342/$D$25)*W6342^(2/3),-1*(M6342/$D$25)*W6342^(2/3)))</f>
        <v>26269.368876813518</v>
      </c>
      <c r="L6342" s="36">
        <f t="shared" ref="L6342:L6405" si="6751">IF(L6341+K6342&gt;$F$28*W6342,$F$28*W6342,L6341+K6342)</f>
        <v>3680.6643560092907</v>
      </c>
      <c r="M6342" s="34">
        <f t="shared" ref="M6342:M6405" si="6752">$H$24*F6342</f>
        <v>38.195869775056082</v>
      </c>
      <c r="N6342" s="34">
        <f t="shared" ref="N6342:N6405" si="6753">IF(AE6342&lt;$F$24,0,IF(L6342&gt;0.0000001*$F$28*W6342,H6342*M6342*W6342^(2/3),0))</f>
        <v>183.33913783373251</v>
      </c>
      <c r="O6342" s="34">
        <f t="shared" ref="O6342:O6405" si="6754">$D$29*F6342</f>
        <v>11.148808202499623</v>
      </c>
      <c r="P6342">
        <f t="shared" ref="P6342:P6405" si="6755">O6342*W6342</f>
        <v>117.24291703692678</v>
      </c>
      <c r="Q6342" s="36">
        <f t="shared" ref="Q6342:Q6405" si="6756">W6342*U6342*($D$30*(Y6342/W6342^(1/3))+O6342)/($D$27*U6342+$D$30)</f>
        <v>182.27174257287948</v>
      </c>
      <c r="R6342" s="34">
        <f t="shared" ref="R6342:R6405" si="6757">IF(AE6342&gt;=$F$25,P6342+AC6342+(1-$D$28)*AG6342,P6342+AC6342+AF6342)</f>
        <v>120.42877029632483</v>
      </c>
      <c r="S6342" s="34">
        <f t="shared" ref="S6342:S6405" si="6758">Q6342-P6342-AC6342-AG6342-AF6342</f>
        <v>2.670016966919178</v>
      </c>
      <c r="T6342" s="36">
        <f t="shared" ref="T6342:T6405" si="6759">IF(AE6342&lt;$F$24,(M6342*0-U6342*Y6342)/W6342^(1/3),IF(L6342/$F$28&lt;0.0000001,(M6342*0-U6342*Y6342)/W6342^(1/3),(M6342*H6342-U6342*Y6342)/W6342^(1/3)))</f>
        <v>4.2161316727322797E-14</v>
      </c>
      <c r="U6342" s="36">
        <f t="shared" ref="U6342:U6405" si="6760">IF(AE6342&lt;$F$24,AT6342,U6341+T6341)</f>
        <v>2086.3646920159044</v>
      </c>
      <c r="V6342" s="36">
        <f t="shared" ref="V6342:V6405" si="6761">W6342*AA6342</f>
        <v>5.1160531278988941E-4</v>
      </c>
      <c r="W6342" s="68">
        <f t="shared" ref="W6342:W6405" si="6762">IF(AE6342&lt;$F$24,AS6342,W6341+V6341)</f>
        <v>10.51618387431226</v>
      </c>
      <c r="X6342">
        <f t="shared" ref="X6342:X6405" si="6763">W6342^(1/3)/$L$24</f>
        <v>14.351395476812248</v>
      </c>
      <c r="Y6342">
        <f t="shared" ref="Y6342:Y6405" si="6764">M6342/$H$30</f>
        <v>1.8307379300092574E-2</v>
      </c>
      <c r="Z6342" s="34">
        <f t="shared" ref="Z6342:Z6405" si="6765">$H$28*F6342</f>
        <v>2.1362371768954423E-3</v>
      </c>
      <c r="AA6342" s="36">
        <f t="shared" ref="AA6342:AA6405" si="6766">Y6342*(((U6342/$H$30)/W6342^(1/3)-(1+G6342/W6342^(1/3))/$H$29^(1/3))/(U6342/$H$30+$H$27))</f>
        <v>4.8649331250243809E-5</v>
      </c>
      <c r="AB6342" s="34">
        <f t="shared" ref="AB6342:AB6405" si="6767">$D$31*F6342</f>
        <v>2.3425170561219952E-4</v>
      </c>
      <c r="AC6342" s="36">
        <f t="shared" ref="AC6342:AC6405" si="6768">AB6342*AE6342</f>
        <v>7.1487190469859144E-2</v>
      </c>
      <c r="AD6342" s="34">
        <f t="shared" ref="AD6342:AD6405" si="6769">IF(AE6342&lt;$F$24,AM6342*M6342,IF(AE6342&lt;$F$25,(1-$D$27)*Q6342-AC6342,0))</f>
        <v>0</v>
      </c>
      <c r="AE6342">
        <f t="shared" ref="AE6342:AE6405" si="6770">IF(AE6341&lt;$F$24,AU6342,AE6341+AD6341)</f>
        <v>305.17255053931262</v>
      </c>
      <c r="AF6342" s="36">
        <f t="shared" ref="AF6342:AF6405" si="6771">AD6342</f>
        <v>0</v>
      </c>
      <c r="AG6342" s="34">
        <f t="shared" ref="AG6342:AG6405" si="6772">IF(AE6342&gt;=$F$25,(1-$D$27)*Q6342-AC6342,0)</f>
        <v>62.287321378563661</v>
      </c>
      <c r="AH6342">
        <f t="shared" ref="AH6342:AH6405" si="6773">IF(AH6341&lt;0,0,AH6341*$D$28+AG6342-AI6341)</f>
        <v>4.5056163905542235E-2</v>
      </c>
      <c r="AI6342" s="29">
        <f t="shared" ref="AI6342:AI6405" si="6774">IF(AE6341&gt;=$F$25,IF(B6341&gt;=$J$29,IF(AH6341&gt;($D$28/$J$30)*((1-$D$27)*($H$30*(Y6342*W6342^(2/3)+Z6342*W6342)/(1+(1/$H$27)))-AC6342),($D$28/$J$30)*((1-$D$27)*($H$30*(Y6342*W6342^(2/3)+Z6342*W6342)/(1+(1/$H$27)))-AC6342),AG6342),0),0)</f>
        <v>62.287321378563661</v>
      </c>
      <c r="AJ6342">
        <f t="shared" ref="AJ6342:AJ6405" si="6775">IF(AJ6341&gt;$J$27*$J$28,0,AI6342+AJ6341)</f>
        <v>62.287321378563661</v>
      </c>
      <c r="AK6342" s="36">
        <f t="shared" ref="AK6342:AK6405" si="6776">-1*AR6341</f>
        <v>-6.8913645215271059E-5</v>
      </c>
      <c r="AL6342" s="36">
        <f t="shared" ref="AL6342:AL6405" si="6777">(Y6341*AQ6341-Z6341*$H$27*AO6341)/(3*(AQ6341+$H$27))</f>
        <v>3.3143950737219319E-4</v>
      </c>
      <c r="AM6342" s="36">
        <f t="shared" ref="AM6342:AM6405" si="6778">(1-$D$27)*AR6341-AB6341*AP6341</f>
        <v>2.2544761095197696E-5</v>
      </c>
      <c r="AN6342" s="37">
        <f t="shared" ref="AN6342:AN6405" si="6779">AN6341+AK6341</f>
        <v>-2.5549723448237659E-5</v>
      </c>
      <c r="AO6342" s="36">
        <f t="shared" ref="AO6342:AO6405" si="6780">AO6341+AL6341</f>
        <v>1.8404543467696419E-2</v>
      </c>
      <c r="AP6342" s="36">
        <f t="shared" ref="AP6342:AP6405" si="6781">AP6341+AM6341</f>
        <v>4.4375340472159984E-3</v>
      </c>
      <c r="AQ6342" s="74">
        <f t="shared" ref="AQ6342:AQ6405" si="6782">(AN6342*Y6342)/AO6342^3</f>
        <v>-7.5030395552097881E-2</v>
      </c>
      <c r="AR6342" s="73">
        <f t="shared" ref="AR6342:AR6405" si="6783">AO6342^2*(($H$27*AQ6342)/($H$27+AQ6342))*(1+((Z6342*AO6342)/Y6342))</f>
        <v>-2.5982125291033902E-5</v>
      </c>
      <c r="AS6342" s="72">
        <f t="shared" ref="AS6342:AS6405" si="6784">AO6342^3</f>
        <v>6.2341198488627388E-6</v>
      </c>
      <c r="AT6342" s="37">
        <f t="shared" ref="AT6342:AT6405" si="6785">AN6342*M6342/AS6342</f>
        <v>-156.54076810788459</v>
      </c>
      <c r="AU6342" s="37">
        <f t="shared" ref="AU6342:AU6405" si="6786">AP6342*M6342</f>
        <v>0.16949547258983985</v>
      </c>
      <c r="AV6342" s="34">
        <f t="shared" ref="AV6342:AV6405" si="6787">(((AH6342+AJ6342)/$X$27)*$L$29)/(1-$J$24)</f>
        <v>8.5617461107184711E-3</v>
      </c>
      <c r="AW6342" s="34">
        <f t="shared" ref="AW6342:AW6405" si="6788">L6342/$L$25/(1-$L$26)</f>
        <v>0.98896439758353694</v>
      </c>
      <c r="AX6342" s="37">
        <f t="shared" ref="AX6342:AX6405" si="6789">(((U6342*W6342)/$X$27)*$L$29)/$X$24</f>
        <v>3.0136793910901134</v>
      </c>
      <c r="AY6342" s="7">
        <f t="shared" ref="AY6342:AY6405" si="6790">AX6342+W6342+AV6342+AW6342</f>
        <v>14.527389409096628</v>
      </c>
      <c r="AZ6342" s="37">
        <f t="shared" ref="AZ6342:AZ6405" si="6791">AX6342+W6342</f>
        <v>13.529863265402373</v>
      </c>
      <c r="BA6342" s="2">
        <f>BE6342*'mass balance'!$B$17+BF6342*'mass balance'!$C$17+BG6342*'mass balance'!$D$17+BH6342*'mass balance'!$E$17</f>
        <v>2.2627531240882102E-4</v>
      </c>
      <c r="BB6342" s="2">
        <f>BE6342*'mass balance'!$B$18+BF6342*'mass balance'!$C$18+BG6342*'mass balance'!$D$18+BH6342*'mass balance'!$E$18</f>
        <v>2.2975647106126442E-4</v>
      </c>
      <c r="BC6342" s="2">
        <f>BE6342*'mass balance'!$B$19+BF6342*'mass balance'!$C$19+BG6342*'mass balance'!$D$19+BH6342*'mass balance'!$E$19</f>
        <v>-2.871955888265805E-4</v>
      </c>
      <c r="BD6342" s="2">
        <f>BE6342*'mass balance'!$B$20+BF6342*'mass balance'!$C$20+BG6342*'mass balance'!$D$20+BH6342*'mass balance'!$E$20</f>
        <v>1.0443475957330201E-5</v>
      </c>
      <c r="BE6342" s="2">
        <f>N6342*'mass balance'!$H$11+R6342*'mass balance'!$I$11+S6342*'mass balance'!$J$11</f>
        <v>-4.3652175674698213E-4</v>
      </c>
      <c r="BF6342" s="2">
        <f>N6342*'mass balance'!$H$12+R6342*'mass balance'!$I$12+S6342*'mass balance'!$J$12</f>
        <v>6.4218240099149881E-6</v>
      </c>
      <c r="BG6342" s="2">
        <f>N6342*'mass balance'!$H$13+R6342*'mass balance'!$I$13+S6342*'mass balance'!$J$13</f>
        <v>1.0386267339739396E-4</v>
      </c>
      <c r="BH6342" s="2">
        <f>N6342*'mass balance'!$H$14+R6342*'mass balance'!$I$14+S6342*'mass balance'!$J$14</f>
        <v>4.7744567144201166E-5</v>
      </c>
      <c r="BI6342" s="36">
        <f t="shared" ref="BI6342:BI6405" si="6792">$F$26*EXP($P$24*(1/(273+$P$29)-1/(273+C6342)))/(1+EXP($P$25*(1/(273+C6342)-1/$P$27))+EXP($P$26*(1/$P$28-1/(273+C6342))))</f>
        <v>6.851681337565462E-17</v>
      </c>
      <c r="BJ6342" s="36">
        <f t="shared" ref="BJ6342:BJ6405" si="6793">($F$27*(W6342/$H$29)*BK6342+BI6342)*(U6342/$H$30)*((Y6342/W6342^(1/3))-AA6342)-AA6342*BK6342</f>
        <v>4.6258934061919076E-19</v>
      </c>
      <c r="BK6342" s="36">
        <f t="shared" ref="BK6342:BK6405" si="6794">IF(AE6342&gt;$F$24,BK6341+BJ6341,0)</f>
        <v>2.2264156129934431E-15</v>
      </c>
      <c r="BL6342" s="36">
        <f t="shared" ref="BL6342:BL6405" si="6795">BK6342-AA6342*BM6342</f>
        <v>1.985217218715781E-15</v>
      </c>
      <c r="BM6342" s="36">
        <f t="shared" ref="BM6342:BM6405" si="6796">BM6341+BL6341</f>
        <v>4.9578974279621437E-12</v>
      </c>
      <c r="BN6342" s="36">
        <f t="shared" ca="1" si="6740"/>
        <v>0.77685753421966863</v>
      </c>
      <c r="BO6342" s="36">
        <f t="shared" ref="BO6342:BO6405" ca="1" si="6797">IF(BO6341=1,IF(BN6342&lt;BM6342,0,1),0)</f>
        <v>1</v>
      </c>
      <c r="BP6342" s="36">
        <f t="shared" ref="BP6342:BP6405" si="6798">-1*BQ6342*BM6342</f>
        <v>-4.9578973821957599E-12</v>
      </c>
      <c r="BQ6342" s="36">
        <f t="shared" ref="BQ6342:BQ6405" si="6799">BQ6341+BP6341</f>
        <v>0.99999999076899349</v>
      </c>
      <c r="BR6342" s="2">
        <f t="shared" si="6743"/>
        <v>-5</v>
      </c>
      <c r="BS6342">
        <v>0</v>
      </c>
      <c r="BT6342" s="37">
        <f t="shared" ref="BT6342:BT6405" si="6800">IF($B$31=24,(-1*BC6342*(0.082058*(20+273.15))/(0.082058*293.15))*24.06*1000,(-1*BC6342*(0.082058*(20+273.15))/(0.082058*293.15))*24.06*1000/24)</f>
        <v>0.28791357779864696</v>
      </c>
      <c r="BU6342" s="34">
        <f t="shared" ref="BU6342:BU6405" si="6801">IF(AE6342&lt;=$F$25,X6342,-5)</f>
        <v>-5</v>
      </c>
      <c r="BV6342" s="34">
        <f t="shared" ref="BV6342:BV6405" si="6802">IF(AE6342&lt;=$F$25,AY6342,-5)</f>
        <v>-5</v>
      </c>
      <c r="BW6342" s="34">
        <f t="shared" ref="BW6342:BW6405" si="6803">IF(AE6342&lt;=$F$24,X6342,-5)</f>
        <v>-5</v>
      </c>
      <c r="BX6342" s="34">
        <f t="shared" ref="BX6342:BX6405" si="6804">IF(AE6342&lt;=$F$24,AY6342,-5)</f>
        <v>-5</v>
      </c>
      <c r="BY6342" s="34">
        <f t="shared" ref="BY6342:BY6405" si="6805">J6342/$L$25/(1-$L$26)</f>
        <v>7.9862012077069027</v>
      </c>
      <c r="BZ6342" s="36">
        <f t="shared" ref="BZ6342:BZ6405" si="6806">BC6342*-1</f>
        <v>2.871955888265805E-4</v>
      </c>
      <c r="CA6342" s="34">
        <f t="shared" ref="CA6342:CA6405" si="6807">BT6342/AZ6342</f>
        <v>2.127985864682606E-2</v>
      </c>
    </row>
    <row r="6343" spans="1:79" ht="13.2" x14ac:dyDescent="0.25">
      <c r="A6343" s="75">
        <f t="shared" si="6741"/>
        <v>17.284931506846895</v>
      </c>
      <c r="B6343" s="34">
        <f t="shared" si="6744"/>
        <v>6308.9999999991169</v>
      </c>
      <c r="C6343">
        <f t="shared" si="6742"/>
        <v>15</v>
      </c>
      <c r="D6343" s="35">
        <f t="shared" si="6745"/>
        <v>3000</v>
      </c>
      <c r="E6343" s="27">
        <v>0</v>
      </c>
      <c r="F6343" s="64">
        <f t="shared" si="6746"/>
        <v>0.46593146951268899</v>
      </c>
      <c r="G6343" s="34">
        <v>0</v>
      </c>
      <c r="H6343" s="34">
        <f t="shared" si="6747"/>
        <v>1</v>
      </c>
      <c r="I6343" s="34">
        <f t="shared" si="6748"/>
        <v>6192.2292298236371</v>
      </c>
      <c r="J6343" s="34">
        <f t="shared" si="6749"/>
        <v>29723.496152722993</v>
      </c>
      <c r="K6343" s="34">
        <f t="shared" si="6750"/>
        <v>26270.220861391004</v>
      </c>
      <c r="L6343" s="36">
        <f t="shared" si="6751"/>
        <v>3680.8434178687671</v>
      </c>
      <c r="M6343" s="34">
        <f t="shared" si="6752"/>
        <v>38.195869775056082</v>
      </c>
      <c r="N6343" s="34">
        <f t="shared" si="6753"/>
        <v>183.34508400315198</v>
      </c>
      <c r="O6343" s="34">
        <f t="shared" si="6754"/>
        <v>11.148808202499623</v>
      </c>
      <c r="P6343">
        <f t="shared" si="6755"/>
        <v>117.24862082643446</v>
      </c>
      <c r="Q6343" s="36">
        <f t="shared" si="6756"/>
        <v>182.27825593015763</v>
      </c>
      <c r="R6343" s="34">
        <f t="shared" si="6757"/>
        <v>120.4345855033221</v>
      </c>
      <c r="S6343" s="34">
        <f t="shared" si="6758"/>
        <v>2.6685981848976468</v>
      </c>
      <c r="T6343" s="36">
        <f t="shared" si="6759"/>
        <v>4.2160633042875404E-14</v>
      </c>
      <c r="U6343" s="36">
        <f t="shared" si="6760"/>
        <v>2086.3646920159044</v>
      </c>
      <c r="V6343" s="36">
        <f t="shared" si="6761"/>
        <v>5.113334581803913E-4</v>
      </c>
      <c r="W6343" s="68">
        <f t="shared" si="6762"/>
        <v>10.516695479625049</v>
      </c>
      <c r="X6343">
        <f t="shared" si="6763"/>
        <v>14.351628201635803</v>
      </c>
      <c r="Y6343">
        <f t="shared" si="6764"/>
        <v>1.8307379300092574E-2</v>
      </c>
      <c r="Z6343" s="34">
        <f t="shared" si="6765"/>
        <v>2.1362371768954423E-3</v>
      </c>
      <c r="AA6343" s="36">
        <f t="shared" si="6766"/>
        <v>4.8621114795141126E-5</v>
      </c>
      <c r="AB6343" s="34">
        <f t="shared" si="6767"/>
        <v>2.3425170561219952E-4</v>
      </c>
      <c r="AC6343" s="36">
        <f t="shared" si="6768"/>
        <v>7.1487190469859144E-2</v>
      </c>
      <c r="AD6343" s="34">
        <f t="shared" si="6769"/>
        <v>0</v>
      </c>
      <c r="AE6343">
        <f t="shared" si="6770"/>
        <v>305.17255053931262</v>
      </c>
      <c r="AF6343" s="36">
        <f t="shared" si="6771"/>
        <v>0</v>
      </c>
      <c r="AG6343" s="34">
        <f t="shared" si="6772"/>
        <v>62.289549728355667</v>
      </c>
      <c r="AH6343">
        <f t="shared" si="6773"/>
        <v>4.5031705502267982E-2</v>
      </c>
      <c r="AI6343" s="29">
        <f t="shared" si="6774"/>
        <v>62.289549728355667</v>
      </c>
      <c r="AJ6343">
        <f t="shared" si="6775"/>
        <v>0</v>
      </c>
      <c r="AK6343" s="36">
        <f t="shared" si="6776"/>
        <v>2.5982125291033902E-5</v>
      </c>
      <c r="AL6343" s="36">
        <f t="shared" si="6777"/>
        <v>-1.3621381778377193E-4</v>
      </c>
      <c r="AM6343" s="36">
        <f t="shared" si="6778"/>
        <v>-9.9285046238410726E-6</v>
      </c>
      <c r="AN6343" s="37">
        <f t="shared" si="6779"/>
        <v>-9.4463368663508717E-5</v>
      </c>
      <c r="AO6343" s="36">
        <f t="shared" si="6780"/>
        <v>1.8735982975068611E-2</v>
      </c>
      <c r="AP6343" s="36">
        <f t="shared" si="6781"/>
        <v>4.4600788083111959E-3</v>
      </c>
      <c r="AQ6343" s="74">
        <f t="shared" si="6782"/>
        <v>-0.26294211939524786</v>
      </c>
      <c r="AR6343" s="73">
        <f t="shared" si="6783"/>
        <v>-9.9376520532896455E-5</v>
      </c>
      <c r="AS6343" s="72">
        <f t="shared" si="6784"/>
        <v>6.5770243430942237E-6</v>
      </c>
      <c r="AT6343" s="37">
        <f t="shared" si="6785"/>
        <v>-548.59315395007684</v>
      </c>
      <c r="AU6343" s="37">
        <f t="shared" si="6786"/>
        <v>0.17035658934874176</v>
      </c>
      <c r="AV6343" s="34">
        <f t="shared" si="6787"/>
        <v>6.1853894339322116E-6</v>
      </c>
      <c r="AW6343" s="34">
        <f t="shared" si="6788"/>
        <v>0.9890125100401097</v>
      </c>
      <c r="AX6343" s="37">
        <f t="shared" si="6789"/>
        <v>3.0138260045770928</v>
      </c>
      <c r="AY6343" s="7">
        <f t="shared" si="6790"/>
        <v>14.519540179631687</v>
      </c>
      <c r="AZ6343" s="37">
        <f t="shared" si="6791"/>
        <v>13.530521484202142</v>
      </c>
      <c r="BA6343" s="2">
        <f>BE6343*'mass balance'!$B$17+BF6343*'mass balance'!$C$17+BG6343*'mass balance'!$D$17+BH6343*'mass balance'!$E$17</f>
        <v>2.2628615887139143E-4</v>
      </c>
      <c r="BB6343" s="2">
        <f>BE6343*'mass balance'!$B$18+BF6343*'mass balance'!$C$18+BG6343*'mass balance'!$D$18+BH6343*'mass balance'!$E$18</f>
        <v>2.2976748439248977E-4</v>
      </c>
      <c r="BC6343" s="2">
        <f>BE6343*'mass balance'!$B$19+BF6343*'mass balance'!$C$19+BG6343*'mass balance'!$D$19+BH6343*'mass balance'!$E$19</f>
        <v>-2.8720935549061223E-4</v>
      </c>
      <c r="BD6343" s="2">
        <f>BE6343*'mass balance'!$B$20+BF6343*'mass balance'!$C$20+BG6343*'mass balance'!$D$20+BH6343*'mass balance'!$E$20</f>
        <v>1.044397656329499E-5</v>
      </c>
      <c r="BE6343" s="2">
        <f>N6343*'mass balance'!$H$11+R6343*'mass balance'!$I$11+S6343*'mass balance'!$J$11</f>
        <v>-4.3653591429321898E-4</v>
      </c>
      <c r="BF6343" s="2">
        <f>N6343*'mass balance'!$H$12+R6343*'mass balance'!$I$12+S6343*'mass balance'!$J$12</f>
        <v>6.418411608958893E-6</v>
      </c>
      <c r="BG6343" s="2">
        <f>N6343*'mass balance'!$H$13+R6343*'mass balance'!$I$13+S6343*'mass balance'!$J$13</f>
        <v>1.0386534537057285E-4</v>
      </c>
      <c r="BH6343" s="2">
        <f>N6343*'mass balance'!$H$14+R6343*'mass balance'!$I$14+S6343*'mass balance'!$J$14</f>
        <v>4.7746115625820821E-5</v>
      </c>
      <c r="BI6343" s="36">
        <f t="shared" si="6792"/>
        <v>6.851681337565462E-17</v>
      </c>
      <c r="BJ6343" s="36">
        <f t="shared" si="6793"/>
        <v>4.6262273331906894E-19</v>
      </c>
      <c r="BK6343" s="36">
        <f t="shared" si="6794"/>
        <v>2.2268782023340623E-15</v>
      </c>
      <c r="BL6343" s="36">
        <f t="shared" si="6795"/>
        <v>1.9857231788722954E-15</v>
      </c>
      <c r="BM6343" s="36">
        <f t="shared" si="6796"/>
        <v>4.9598826451808595E-12</v>
      </c>
      <c r="BN6343" s="36">
        <f t="shared" ca="1" si="6740"/>
        <v>0.5331504848123152</v>
      </c>
      <c r="BO6343" s="36">
        <f t="shared" ca="1" si="6797"/>
        <v>1</v>
      </c>
      <c r="BP6343" s="36">
        <f t="shared" si="6798"/>
        <v>-4.95988259937156E-12</v>
      </c>
      <c r="BQ6343" s="36">
        <f t="shared" si="6799"/>
        <v>0.99999999076403556</v>
      </c>
      <c r="BR6343" s="2">
        <f t="shared" si="6743"/>
        <v>-5</v>
      </c>
      <c r="BS6343">
        <v>0</v>
      </c>
      <c r="BT6343" s="37">
        <f t="shared" si="6800"/>
        <v>0.28792737887933872</v>
      </c>
      <c r="BU6343" s="34">
        <f t="shared" si="6801"/>
        <v>-5</v>
      </c>
      <c r="BV6343" s="34">
        <f t="shared" si="6802"/>
        <v>-5</v>
      </c>
      <c r="BW6343" s="34">
        <f t="shared" si="6803"/>
        <v>-5</v>
      </c>
      <c r="BX6343" s="34">
        <f t="shared" si="6804"/>
        <v>-5</v>
      </c>
      <c r="BY6343" s="34">
        <f t="shared" si="6805"/>
        <v>7.9864602211721127</v>
      </c>
      <c r="BZ6343" s="36">
        <f t="shared" si="6806"/>
        <v>2.8720935549061223E-4</v>
      </c>
      <c r="CA6343" s="34">
        <f t="shared" si="6807"/>
        <v>2.1279843442509935E-2</v>
      </c>
    </row>
    <row r="6344" spans="1:79" ht="13.2" x14ac:dyDescent="0.25">
      <c r="A6344" s="75">
        <f t="shared" si="6741"/>
        <v>17.287671232874292</v>
      </c>
      <c r="B6344" s="34">
        <f t="shared" si="6744"/>
        <v>6309.9999999991169</v>
      </c>
      <c r="C6344">
        <f t="shared" si="6742"/>
        <v>15</v>
      </c>
      <c r="D6344" s="35">
        <f t="shared" si="6745"/>
        <v>3000</v>
      </c>
      <c r="E6344" s="27">
        <v>0</v>
      </c>
      <c r="F6344" s="64">
        <f t="shared" si="6746"/>
        <v>0.46593146951268899</v>
      </c>
      <c r="G6344" s="34">
        <v>0</v>
      </c>
      <c r="H6344" s="34">
        <f t="shared" si="6747"/>
        <v>1</v>
      </c>
      <c r="I6344" s="34">
        <f t="shared" si="6748"/>
        <v>6192.2292298236371</v>
      </c>
      <c r="J6344" s="34">
        <f t="shared" si="6749"/>
        <v>29724.459604594787</v>
      </c>
      <c r="K6344" s="34">
        <f t="shared" si="6750"/>
        <v>26271.072379440269</v>
      </c>
      <c r="L6344" s="36">
        <f t="shared" si="6751"/>
        <v>3681.0223845791302</v>
      </c>
      <c r="M6344" s="34">
        <f t="shared" si="6752"/>
        <v>38.195869775056082</v>
      </c>
      <c r="N6344" s="34">
        <f t="shared" si="6753"/>
        <v>183.35102691657843</v>
      </c>
      <c r="O6344" s="34">
        <f t="shared" si="6754"/>
        <v>11.148808202499623</v>
      </c>
      <c r="P6344">
        <f t="shared" si="6755"/>
        <v>117.25432158508723</v>
      </c>
      <c r="Q6344" s="36">
        <f t="shared" si="6756"/>
        <v>182.28476575011496</v>
      </c>
      <c r="R6344" s="34">
        <f t="shared" si="6757"/>
        <v>120.44039761895506</v>
      </c>
      <c r="S6344" s="34">
        <f t="shared" si="6758"/>
        <v>2.6671801065984155</v>
      </c>
      <c r="T6344" s="36">
        <f t="shared" si="6759"/>
        <v>4.2159949766030068E-14</v>
      </c>
      <c r="U6344" s="36">
        <f t="shared" si="6760"/>
        <v>2086.3646920159044</v>
      </c>
      <c r="V6344" s="36">
        <f t="shared" si="6761"/>
        <v>5.1106173841200238E-4</v>
      </c>
      <c r="W6344" s="68">
        <f t="shared" si="6762"/>
        <v>10.517206813083229</v>
      </c>
      <c r="X6344">
        <f t="shared" si="6763"/>
        <v>14.35186079525362</v>
      </c>
      <c r="Y6344">
        <f t="shared" si="6764"/>
        <v>1.8307379300092574E-2</v>
      </c>
      <c r="Z6344" s="34">
        <f t="shared" si="6765"/>
        <v>2.1362371768954423E-3</v>
      </c>
      <c r="AA6344" s="36">
        <f t="shared" si="6766"/>
        <v>4.859291516225108E-5</v>
      </c>
      <c r="AB6344" s="34">
        <f t="shared" si="6767"/>
        <v>2.3425170561219952E-4</v>
      </c>
      <c r="AC6344" s="36">
        <f t="shared" si="6768"/>
        <v>7.1487190469859144E-2</v>
      </c>
      <c r="AD6344" s="34">
        <f t="shared" si="6769"/>
        <v>0</v>
      </c>
      <c r="AE6344">
        <f t="shared" si="6770"/>
        <v>305.17255053931262</v>
      </c>
      <c r="AF6344" s="36">
        <f t="shared" si="6771"/>
        <v>0</v>
      </c>
      <c r="AG6344" s="34">
        <f t="shared" si="6772"/>
        <v>62.291776867959463</v>
      </c>
      <c r="AH6344">
        <f t="shared" si="6773"/>
        <v>4.5007259830953217E-2</v>
      </c>
      <c r="AI6344" s="29">
        <f t="shared" si="6774"/>
        <v>62.291776867959463</v>
      </c>
      <c r="AJ6344">
        <f t="shared" si="6775"/>
        <v>62.291776867959463</v>
      </c>
      <c r="AK6344" s="36">
        <f t="shared" si="6776"/>
        <v>9.9376520532896455E-5</v>
      </c>
      <c r="AL6344" s="36">
        <f t="shared" si="6777"/>
        <v>-4.6769479222045422E-4</v>
      </c>
      <c r="AM6344" s="36">
        <f t="shared" si="6778"/>
        <v>-3.5043476272726257E-5</v>
      </c>
      <c r="AN6344" s="37">
        <f t="shared" si="6779"/>
        <v>-6.8481243372474812E-5</v>
      </c>
      <c r="AO6344" s="36">
        <f t="shared" si="6780"/>
        <v>1.859976915728484E-2</v>
      </c>
      <c r="AP6344" s="36">
        <f t="shared" si="6781"/>
        <v>4.4501503036873547E-3</v>
      </c>
      <c r="AQ6344" s="74">
        <f t="shared" si="6782"/>
        <v>-0.19483866889980353</v>
      </c>
      <c r="AR6344" s="73">
        <f t="shared" si="6783"/>
        <v>-7.1199466947157177E-5</v>
      </c>
      <c r="AS6344" s="72">
        <f t="shared" si="6784"/>
        <v>6.434616415936268E-6</v>
      </c>
      <c r="AT6344" s="37">
        <f t="shared" si="6785"/>
        <v>-406.50451943192843</v>
      </c>
      <c r="AU6344" s="37">
        <f t="shared" si="6786"/>
        <v>0.16997736147906847</v>
      </c>
      <c r="AV6344" s="34">
        <f t="shared" si="6787"/>
        <v>8.5623513830700628E-3</v>
      </c>
      <c r="AW6344" s="34">
        <f t="shared" si="6788"/>
        <v>0.9890605969308941</v>
      </c>
      <c r="AX6344" s="37">
        <f t="shared" si="6789"/>
        <v>3.0139725401572335</v>
      </c>
      <c r="AY6344" s="7">
        <f t="shared" si="6790"/>
        <v>14.528802301554427</v>
      </c>
      <c r="AZ6344" s="37">
        <f t="shared" si="6791"/>
        <v>13.531179353240463</v>
      </c>
      <c r="BA6344" s="2">
        <f>BE6344*'mass balance'!$B$17+BF6344*'mass balance'!$C$17+BG6344*'mass balance'!$D$17+BH6344*'mass balance'!$E$17</f>
        <v>2.2629699956532666E-4</v>
      </c>
      <c r="BB6344" s="2">
        <f>BE6344*'mass balance'!$B$18+BF6344*'mass balance'!$C$18+BG6344*'mass balance'!$D$18+BH6344*'mass balance'!$E$18</f>
        <v>2.2977849186633177E-4</v>
      </c>
      <c r="BC6344" s="2">
        <f>BE6344*'mass balance'!$B$19+BF6344*'mass balance'!$C$19+BG6344*'mass balance'!$D$19+BH6344*'mass balance'!$E$19</f>
        <v>-2.8722311483291458E-4</v>
      </c>
      <c r="BD6344" s="2">
        <f>BE6344*'mass balance'!$B$20+BF6344*'mass balance'!$C$20+BG6344*'mass balance'!$D$20+BH6344*'mass balance'!$E$20</f>
        <v>1.0444476903015077E-5</v>
      </c>
      <c r="BE6344" s="2">
        <f>N6344*'mass balance'!$H$11+R6344*'mass balance'!$I$11+S6344*'mass balance'!$J$11</f>
        <v>-4.365500640870915E-4</v>
      </c>
      <c r="BF6344" s="2">
        <f>N6344*'mass balance'!$H$12+R6344*'mass balance'!$I$12+S6344*'mass balance'!$J$12</f>
        <v>6.4150009005691069E-6</v>
      </c>
      <c r="BG6344" s="2">
        <f>N6344*'mass balance'!$H$13+R6344*'mass balance'!$I$13+S6344*'mass balance'!$J$13</f>
        <v>1.0386801584659472E-4</v>
      </c>
      <c r="BH6344" s="2">
        <f>N6344*'mass balance'!$H$14+R6344*'mass balance'!$I$14+S6344*'mass balance'!$J$14</f>
        <v>4.7747663259525626E-5</v>
      </c>
      <c r="BI6344" s="36">
        <f t="shared" si="6792"/>
        <v>6.851681337565462E-17</v>
      </c>
      <c r="BJ6344" s="36">
        <f t="shared" si="6793"/>
        <v>4.6265611743298937E-19</v>
      </c>
      <c r="BK6344" s="36">
        <f t="shared" si="6794"/>
        <v>2.2273408250673812E-15</v>
      </c>
      <c r="BL6344" s="36">
        <f t="shared" si="6795"/>
        <v>1.9862291763974194E-15</v>
      </c>
      <c r="BM6344" s="36">
        <f t="shared" si="6796"/>
        <v>4.9618683683597317E-12</v>
      </c>
      <c r="BN6344" s="36">
        <f t="shared" ca="1" si="6740"/>
        <v>0.95858251103645797</v>
      </c>
      <c r="BO6344" s="36">
        <f t="shared" ca="1" si="6797"/>
        <v>1</v>
      </c>
      <c r="BP6344" s="36">
        <f t="shared" si="6798"/>
        <v>-4.961868322507481E-12</v>
      </c>
      <c r="BQ6344" s="36">
        <f t="shared" si="6799"/>
        <v>0.99999999075907564</v>
      </c>
      <c r="BR6344" s="2">
        <f t="shared" si="6743"/>
        <v>-5</v>
      </c>
      <c r="BS6344">
        <v>0</v>
      </c>
      <c r="BT6344" s="37">
        <f t="shared" si="6800"/>
        <v>0.28794117261999685</v>
      </c>
      <c r="BU6344" s="34">
        <f t="shared" si="6801"/>
        <v>-5</v>
      </c>
      <c r="BV6344" s="34">
        <f t="shared" si="6802"/>
        <v>-5</v>
      </c>
      <c r="BW6344" s="34">
        <f t="shared" si="6803"/>
        <v>-5</v>
      </c>
      <c r="BX6344" s="34">
        <f t="shared" si="6804"/>
        <v>-5</v>
      </c>
      <c r="BY6344" s="34">
        <f t="shared" si="6805"/>
        <v>7.9867190928071841</v>
      </c>
      <c r="BZ6344" s="36">
        <f t="shared" si="6806"/>
        <v>2.8722311483291458E-4</v>
      </c>
      <c r="CA6344" s="34">
        <f t="shared" si="6807"/>
        <v>2.1279828247272502E-2</v>
      </c>
    </row>
    <row r="6345" spans="1:79" ht="13.2" x14ac:dyDescent="0.25">
      <c r="A6345" s="75">
        <f t="shared" si="6741"/>
        <v>17.290410958901688</v>
      </c>
      <c r="B6345" s="34">
        <f t="shared" si="6744"/>
        <v>6310.999999999116</v>
      </c>
      <c r="C6345">
        <f t="shared" si="6742"/>
        <v>15</v>
      </c>
      <c r="D6345" s="35">
        <f t="shared" si="6745"/>
        <v>3000</v>
      </c>
      <c r="E6345" s="27">
        <v>0</v>
      </c>
      <c r="F6345" s="64">
        <f t="shared" si="6746"/>
        <v>0.46593146951268899</v>
      </c>
      <c r="G6345" s="34">
        <v>0</v>
      </c>
      <c r="H6345" s="34">
        <f t="shared" si="6747"/>
        <v>1</v>
      </c>
      <c r="I6345" s="34">
        <f t="shared" si="6748"/>
        <v>6192.2292298236371</v>
      </c>
      <c r="J6345" s="34">
        <f t="shared" si="6749"/>
        <v>29725.422528892213</v>
      </c>
      <c r="K6345" s="34">
        <f t="shared" si="6750"/>
        <v>26271.923431208754</v>
      </c>
      <c r="L6345" s="36">
        <f t="shared" si="6751"/>
        <v>3681.201256187574</v>
      </c>
      <c r="M6345" s="34">
        <f t="shared" si="6752"/>
        <v>38.195869775056082</v>
      </c>
      <c r="N6345" s="34">
        <f t="shared" si="6753"/>
        <v>183.35696657573877</v>
      </c>
      <c r="O6345" s="34">
        <f t="shared" si="6754"/>
        <v>11.148808202499623</v>
      </c>
      <c r="P6345">
        <f t="shared" si="6755"/>
        <v>117.2600193143884</v>
      </c>
      <c r="Q6345" s="36">
        <f t="shared" si="6756"/>
        <v>182.29127203459461</v>
      </c>
      <c r="R6345" s="34">
        <f t="shared" si="6757"/>
        <v>120.44620664475853</v>
      </c>
      <c r="S6345" s="34">
        <f t="shared" si="6758"/>
        <v>2.665762731730716</v>
      </c>
      <c r="T6345" s="36">
        <f t="shared" si="6759"/>
        <v>4.2159266896530959E-14</v>
      </c>
      <c r="U6345" s="36">
        <f t="shared" si="6760"/>
        <v>2086.3646920159044</v>
      </c>
      <c r="V6345" s="36">
        <f t="shared" si="6761"/>
        <v>5.1079015342902221E-4</v>
      </c>
      <c r="W6345" s="68">
        <f t="shared" si="6762"/>
        <v>10.51771787482164</v>
      </c>
      <c r="X6345">
        <f t="shared" si="6763"/>
        <v>14.352093257739664</v>
      </c>
      <c r="Y6345">
        <f t="shared" si="6764"/>
        <v>1.8307379300092574E-2</v>
      </c>
      <c r="Z6345" s="34">
        <f t="shared" si="6765"/>
        <v>2.1362371768954423E-3</v>
      </c>
      <c r="AA6345" s="36">
        <f t="shared" si="6766"/>
        <v>4.8564732341015011E-5</v>
      </c>
      <c r="AB6345" s="34">
        <f t="shared" si="6767"/>
        <v>2.3425170561219952E-4</v>
      </c>
      <c r="AC6345" s="36">
        <f t="shared" si="6768"/>
        <v>7.1487190469859144E-2</v>
      </c>
      <c r="AD6345" s="34">
        <f t="shared" si="6769"/>
        <v>0</v>
      </c>
      <c r="AE6345">
        <f t="shared" si="6770"/>
        <v>305.17255053931262</v>
      </c>
      <c r="AF6345" s="36">
        <f t="shared" si="6771"/>
        <v>0</v>
      </c>
      <c r="AG6345" s="34">
        <f t="shared" si="6772"/>
        <v>62.294002798005643</v>
      </c>
      <c r="AH6345">
        <f t="shared" si="6773"/>
        <v>4.4982826885586746E-2</v>
      </c>
      <c r="AI6345" s="29">
        <f t="shared" si="6774"/>
        <v>62.294002798005643</v>
      </c>
      <c r="AJ6345">
        <f t="shared" si="6775"/>
        <v>0</v>
      </c>
      <c r="AK6345" s="36">
        <f t="shared" si="6776"/>
        <v>7.1199466947157177E-5</v>
      </c>
      <c r="AL6345" s="36">
        <f t="shared" si="6777"/>
        <v>-3.4355661249270896E-4</v>
      </c>
      <c r="AM6345" s="36">
        <f t="shared" si="6778"/>
        <v>-2.5401216930830822E-5</v>
      </c>
      <c r="AN6345" s="37">
        <f t="shared" si="6779"/>
        <v>3.0895277160421643E-5</v>
      </c>
      <c r="AO6345" s="36">
        <f t="shared" si="6780"/>
        <v>1.8132074365064386E-2</v>
      </c>
      <c r="AP6345" s="36">
        <f t="shared" si="6781"/>
        <v>4.4151068274146284E-3</v>
      </c>
      <c r="AQ6345" s="74">
        <f t="shared" si="6782"/>
        <v>9.4880245654218862E-2</v>
      </c>
      <c r="AR6345" s="73">
        <f t="shared" si="6783"/>
        <v>3.0498920443881655E-5</v>
      </c>
      <c r="AS6345" s="72">
        <f t="shared" si="6784"/>
        <v>5.9613205431469717E-6</v>
      </c>
      <c r="AT6345" s="37">
        <f t="shared" si="6785"/>
        <v>197.95479450275815</v>
      </c>
      <c r="AU6345" s="37">
        <f t="shared" si="6786"/>
        <v>0.16863884542289015</v>
      </c>
      <c r="AV6345" s="34">
        <f t="shared" si="6787"/>
        <v>6.1786756469282945E-6</v>
      </c>
      <c r="AW6345" s="34">
        <f t="shared" si="6788"/>
        <v>0.98910865826857097</v>
      </c>
      <c r="AX6345" s="37">
        <f t="shared" si="6789"/>
        <v>3.0141189978691778</v>
      </c>
      <c r="AY6345" s="7">
        <f t="shared" si="6790"/>
        <v>14.520951709635035</v>
      </c>
      <c r="AZ6345" s="37">
        <f t="shared" si="6791"/>
        <v>13.531836872690818</v>
      </c>
      <c r="BA6345" s="2">
        <f>BE6345*'mass balance'!$B$17+BF6345*'mass balance'!$C$17+BG6345*'mass balance'!$D$17+BH6345*'mass balance'!$E$17</f>
        <v>2.2630783449349357E-4</v>
      </c>
      <c r="BB6345" s="2">
        <f>BE6345*'mass balance'!$B$18+BF6345*'mass balance'!$C$18+BG6345*'mass balance'!$D$18+BH6345*'mass balance'!$E$18</f>
        <v>2.2978949348570119E-4</v>
      </c>
      <c r="BC6345" s="2">
        <f>BE6345*'mass balance'!$B$19+BF6345*'mass balance'!$C$19+BG6345*'mass balance'!$D$19+BH6345*'mass balance'!$E$19</f>
        <v>-2.8723686685712646E-4</v>
      </c>
      <c r="BD6345" s="2">
        <f>BE6345*'mass balance'!$B$20+BF6345*'mass balance'!$C$20+BG6345*'mass balance'!$D$20+BH6345*'mass balance'!$E$20</f>
        <v>1.0444976976622781E-5</v>
      </c>
      <c r="BE6345" s="2">
        <f>N6345*'mass balance'!$H$11+R6345*'mass balance'!$I$11+S6345*'mass balance'!$J$11</f>
        <v>-4.3656420613271134E-4</v>
      </c>
      <c r="BF6345" s="2">
        <f>N6345*'mass balance'!$H$12+R6345*'mass balance'!$I$12+S6345*'mass balance'!$J$12</f>
        <v>6.4115918840462848E-6</v>
      </c>
      <c r="BG6345" s="2">
        <f>N6345*'mass balance'!$H$13+R6345*'mass balance'!$I$13+S6345*'mass balance'!$J$13</f>
        <v>1.0387068482629227E-4</v>
      </c>
      <c r="BH6345" s="2">
        <f>N6345*'mass balance'!$H$14+R6345*'mass balance'!$I$14+S6345*'mass balance'!$J$14</f>
        <v>4.7749210045765299E-5</v>
      </c>
      <c r="BI6345" s="36">
        <f t="shared" si="6792"/>
        <v>6.851681337565462E-17</v>
      </c>
      <c r="BJ6345" s="36">
        <f t="shared" si="6793"/>
        <v>4.6268949296161196E-19</v>
      </c>
      <c r="BK6345" s="36">
        <f t="shared" si="6794"/>
        <v>2.2278034811848141E-15</v>
      </c>
      <c r="BL6345" s="36">
        <f t="shared" si="6795"/>
        <v>1.986735211275755E-15</v>
      </c>
      <c r="BM6345" s="36">
        <f t="shared" si="6796"/>
        <v>4.963854597536129E-12</v>
      </c>
      <c r="BN6345" s="36">
        <f t="shared" ca="1" si="6740"/>
        <v>0.91445157928556819</v>
      </c>
      <c r="BO6345" s="36">
        <f t="shared" ca="1" si="6797"/>
        <v>1</v>
      </c>
      <c r="BP6345" s="36">
        <f t="shared" si="6798"/>
        <v>-4.963854551640894E-12</v>
      </c>
      <c r="BQ6345" s="36">
        <f t="shared" si="6799"/>
        <v>0.99999999075411372</v>
      </c>
      <c r="BR6345" s="2">
        <f t="shared" si="6743"/>
        <v>-5</v>
      </c>
      <c r="BS6345">
        <v>0</v>
      </c>
      <c r="BT6345" s="37">
        <f t="shared" si="6800"/>
        <v>0.28795495902426926</v>
      </c>
      <c r="BU6345" s="34">
        <f t="shared" si="6801"/>
        <v>-5</v>
      </c>
      <c r="BV6345" s="34">
        <f t="shared" si="6802"/>
        <v>-5</v>
      </c>
      <c r="BW6345" s="34">
        <f t="shared" si="6803"/>
        <v>-5</v>
      </c>
      <c r="BX6345" s="34">
        <f t="shared" si="6804"/>
        <v>-5</v>
      </c>
      <c r="BY6345" s="34">
        <f t="shared" si="6805"/>
        <v>7.9869778226873391</v>
      </c>
      <c r="BZ6345" s="36">
        <f t="shared" si="6806"/>
        <v>2.8723686685712646E-4</v>
      </c>
      <c r="CA6345" s="34">
        <f t="shared" si="6807"/>
        <v>2.1279813061108026E-2</v>
      </c>
    </row>
    <row r="6346" spans="1:79" ht="13.2" x14ac:dyDescent="0.25">
      <c r="A6346" s="75">
        <f t="shared" si="6741"/>
        <v>17.293150684929085</v>
      </c>
      <c r="B6346" s="34">
        <f t="shared" si="6744"/>
        <v>6311.999999999116</v>
      </c>
      <c r="C6346">
        <f t="shared" si="6742"/>
        <v>15</v>
      </c>
      <c r="D6346" s="35">
        <f t="shared" si="6745"/>
        <v>3000</v>
      </c>
      <c r="E6346" s="27">
        <v>0</v>
      </c>
      <c r="F6346" s="64">
        <f t="shared" si="6746"/>
        <v>0.46593146951268899</v>
      </c>
      <c r="G6346" s="34">
        <v>0</v>
      </c>
      <c r="H6346" s="34">
        <f t="shared" si="6747"/>
        <v>1</v>
      </c>
      <c r="I6346" s="34">
        <f t="shared" si="6748"/>
        <v>6192.2292298236371</v>
      </c>
      <c r="J6346" s="34">
        <f t="shared" si="6749"/>
        <v>29726.384925895127</v>
      </c>
      <c r="K6346" s="34">
        <f t="shared" si="6750"/>
        <v>26272.774016943789</v>
      </c>
      <c r="L6346" s="36">
        <f t="shared" si="6751"/>
        <v>3681.3800327412741</v>
      </c>
      <c r="M6346" s="34">
        <f t="shared" si="6752"/>
        <v>38.195869775056082</v>
      </c>
      <c r="N6346" s="34">
        <f t="shared" si="6753"/>
        <v>183.3629029823592</v>
      </c>
      <c r="O6346" s="34">
        <f t="shared" si="6754"/>
        <v>11.148808202499623</v>
      </c>
      <c r="P6346">
        <f t="shared" si="6755"/>
        <v>117.26571401584071</v>
      </c>
      <c r="Q6346" s="36">
        <f t="shared" si="6756"/>
        <v>182.29777478543909</v>
      </c>
      <c r="R6346" s="34">
        <f t="shared" si="6757"/>
        <v>120.4520125822668</v>
      </c>
      <c r="S6346" s="34">
        <f t="shared" si="6758"/>
        <v>2.6643460600039646</v>
      </c>
      <c r="T6346" s="36">
        <f t="shared" si="6759"/>
        <v>4.2158584434122396E-14</v>
      </c>
      <c r="U6346" s="36">
        <f t="shared" si="6760"/>
        <v>2086.3646920159044</v>
      </c>
      <c r="V6346" s="36">
        <f t="shared" si="6761"/>
        <v>5.1051870317575651E-4</v>
      </c>
      <c r="W6346" s="68">
        <f t="shared" si="6762"/>
        <v>10.518228664975069</v>
      </c>
      <c r="X6346">
        <f t="shared" si="6763"/>
        <v>14.352325589167865</v>
      </c>
      <c r="Y6346">
        <f t="shared" si="6764"/>
        <v>1.8307379300092574E-2</v>
      </c>
      <c r="Z6346" s="34">
        <f t="shared" si="6765"/>
        <v>2.1362371768954423E-3</v>
      </c>
      <c r="AA6346" s="36">
        <f t="shared" si="6766"/>
        <v>4.8536566320881233E-5</v>
      </c>
      <c r="AB6346" s="34">
        <f t="shared" si="6767"/>
        <v>2.3425170561219952E-4</v>
      </c>
      <c r="AC6346" s="36">
        <f t="shared" si="6768"/>
        <v>7.1487190469859144E-2</v>
      </c>
      <c r="AD6346" s="34">
        <f t="shared" si="6769"/>
        <v>0</v>
      </c>
      <c r="AE6346">
        <f t="shared" si="6770"/>
        <v>305.17255053931262</v>
      </c>
      <c r="AF6346" s="36">
        <f t="shared" si="6771"/>
        <v>0</v>
      </c>
      <c r="AG6346" s="34">
        <f t="shared" si="6772"/>
        <v>62.296227519124557</v>
      </c>
      <c r="AH6346">
        <f t="shared" si="6773"/>
        <v>4.4958406660221328E-2</v>
      </c>
      <c r="AI6346" s="29">
        <f t="shared" si="6774"/>
        <v>62.296227519124557</v>
      </c>
      <c r="AJ6346">
        <f t="shared" si="6775"/>
        <v>62.296227519124557</v>
      </c>
      <c r="AK6346" s="36">
        <f t="shared" si="6776"/>
        <v>-3.0498920443881655E-5</v>
      </c>
      <c r="AL6346" s="36">
        <f t="shared" si="6777"/>
        <v>1.3597400825204672E-4</v>
      </c>
      <c r="AM6346" s="36">
        <f t="shared" si="6778"/>
        <v>9.4000443574788477E-6</v>
      </c>
      <c r="AN6346" s="37">
        <f t="shared" si="6779"/>
        <v>1.0209474410757882E-4</v>
      </c>
      <c r="AO6346" s="36">
        <f t="shared" si="6780"/>
        <v>1.7788517752571679E-2</v>
      </c>
      <c r="AP6346" s="36">
        <f t="shared" si="6781"/>
        <v>4.3897056104837979E-3</v>
      </c>
      <c r="AQ6346" s="74">
        <f t="shared" si="6782"/>
        <v>0.33205519554423008</v>
      </c>
      <c r="AR6346" s="73">
        <f t="shared" si="6783"/>
        <v>9.6834157468567606E-5</v>
      </c>
      <c r="AS6346" s="72">
        <f t="shared" si="6784"/>
        <v>5.6288449330237106E-6</v>
      </c>
      <c r="AT6346" s="37">
        <f t="shared" si="6785"/>
        <v>692.78823578392019</v>
      </c>
      <c r="AU6346" s="37">
        <f t="shared" si="6786"/>
        <v>0.16766862384887221</v>
      </c>
      <c r="AV6346" s="34">
        <f t="shared" si="6787"/>
        <v>8.5629559978520463E-3</v>
      </c>
      <c r="AW6346" s="34">
        <f t="shared" si="6788"/>
        <v>0.98915669406581586</v>
      </c>
      <c r="AX6346" s="37">
        <f t="shared" si="6789"/>
        <v>3.014265377751554</v>
      </c>
      <c r="AY6346" s="7">
        <f t="shared" si="6790"/>
        <v>14.530213692790293</v>
      </c>
      <c r="AZ6346" s="37">
        <f t="shared" si="6791"/>
        <v>13.532494042726624</v>
      </c>
      <c r="BA6346" s="2">
        <f>BE6346*'mass balance'!$B$17+BF6346*'mass balance'!$C$17+BG6346*'mass balance'!$D$17+BH6346*'mass balance'!$E$17</f>
        <v>2.2631866365875844E-4</v>
      </c>
      <c r="BB6346" s="2">
        <f>BE6346*'mass balance'!$B$18+BF6346*'mass balance'!$C$18+BG6346*'mass balance'!$D$18+BH6346*'mass balance'!$E$18</f>
        <v>2.2980048925350859E-4</v>
      </c>
      <c r="BC6346" s="2">
        <f>BE6346*'mass balance'!$B$19+BF6346*'mass balance'!$C$19+BG6346*'mass balance'!$D$19+BH6346*'mass balance'!$E$19</f>
        <v>-2.8725061156688569E-4</v>
      </c>
      <c r="BD6346" s="2">
        <f>BE6346*'mass balance'!$B$20+BF6346*'mass balance'!$C$20+BG6346*'mass balance'!$D$20+BH6346*'mass balance'!$E$20</f>
        <v>1.0445476784250389E-5</v>
      </c>
      <c r="BE6346" s="2">
        <f>N6346*'mass balance'!$H$11+R6346*'mass balance'!$I$11+S6346*'mass balance'!$J$11</f>
        <v>-4.3657834043418856E-4</v>
      </c>
      <c r="BF6346" s="2">
        <f>N6346*'mass balance'!$H$12+R6346*'mass balance'!$I$12+S6346*'mass balance'!$J$12</f>
        <v>6.4081845586915253E-6</v>
      </c>
      <c r="BG6346" s="2">
        <f>N6346*'mass balance'!$H$13+R6346*'mass balance'!$I$13+S6346*'mass balance'!$J$13</f>
        <v>1.038733523104973E-4</v>
      </c>
      <c r="BH6346" s="2">
        <f>N6346*'mass balance'!$H$14+R6346*'mass balance'!$I$14+S6346*'mass balance'!$J$14</f>
        <v>4.7750755984989367E-5</v>
      </c>
      <c r="BI6346" s="36">
        <f t="shared" si="6792"/>
        <v>6.851681337565462E-17</v>
      </c>
      <c r="BJ6346" s="36">
        <f t="shared" si="6793"/>
        <v>4.6272285990559778E-19</v>
      </c>
      <c r="BK6346" s="36">
        <f t="shared" si="6794"/>
        <v>2.2282661706777756E-15</v>
      </c>
      <c r="BL6346" s="36">
        <f t="shared" si="6795"/>
        <v>1.9872412834919079E-15</v>
      </c>
      <c r="BM6346" s="36">
        <f t="shared" si="6796"/>
        <v>4.9658413327474044E-12</v>
      </c>
      <c r="BN6346" s="36">
        <f t="shared" ca="1" si="6740"/>
        <v>0.31794606845192164</v>
      </c>
      <c r="BO6346" s="36">
        <f t="shared" ca="1" si="6797"/>
        <v>1</v>
      </c>
      <c r="BP6346" s="36">
        <f t="shared" si="6798"/>
        <v>-4.9658412868091504E-12</v>
      </c>
      <c r="BQ6346" s="36">
        <f t="shared" si="6799"/>
        <v>0.99999999074914991</v>
      </c>
      <c r="BR6346" s="2">
        <f t="shared" si="6743"/>
        <v>-5</v>
      </c>
      <c r="BS6346">
        <v>0</v>
      </c>
      <c r="BT6346" s="37">
        <f t="shared" si="6800"/>
        <v>0.28796873809580287</v>
      </c>
      <c r="BU6346" s="34">
        <f t="shared" si="6801"/>
        <v>-5</v>
      </c>
      <c r="BV6346" s="34">
        <f t="shared" si="6802"/>
        <v>-5</v>
      </c>
      <c r="BW6346" s="34">
        <f t="shared" si="6803"/>
        <v>-5</v>
      </c>
      <c r="BX6346" s="34">
        <f t="shared" si="6804"/>
        <v>-5</v>
      </c>
      <c r="BY6346" s="34">
        <f t="shared" si="6805"/>
        <v>7.9872364108877738</v>
      </c>
      <c r="BZ6346" s="36">
        <f t="shared" si="6806"/>
        <v>2.8725061156688569E-4</v>
      </c>
      <c r="CA6346" s="34">
        <f t="shared" si="6807"/>
        <v>2.1279797884010809E-2</v>
      </c>
    </row>
    <row r="6347" spans="1:79" ht="13.2" x14ac:dyDescent="0.25">
      <c r="A6347" s="75">
        <f t="shared" si="6741"/>
        <v>17.295890410956481</v>
      </c>
      <c r="B6347" s="34">
        <f t="shared" si="6744"/>
        <v>6312.999999999116</v>
      </c>
      <c r="C6347">
        <f t="shared" si="6742"/>
        <v>15</v>
      </c>
      <c r="D6347" s="35">
        <f t="shared" si="6745"/>
        <v>3000</v>
      </c>
      <c r="E6347" s="27">
        <v>0</v>
      </c>
      <c r="F6347" s="64">
        <f t="shared" si="6746"/>
        <v>0.46593146951268899</v>
      </c>
      <c r="G6347" s="34">
        <v>0</v>
      </c>
      <c r="H6347" s="34">
        <f t="shared" si="6747"/>
        <v>1</v>
      </c>
      <c r="I6347" s="34">
        <f t="shared" si="6748"/>
        <v>6192.2292298236371</v>
      </c>
      <c r="J6347" s="34">
        <f t="shared" si="6749"/>
        <v>29727.346795883201</v>
      </c>
      <c r="K6347" s="34">
        <f t="shared" si="6750"/>
        <v>26273.624136892558</v>
      </c>
      <c r="L6347" s="36">
        <f t="shared" si="6751"/>
        <v>3681.558714287386</v>
      </c>
      <c r="M6347" s="34">
        <f t="shared" si="6752"/>
        <v>38.195869775056082</v>
      </c>
      <c r="N6347" s="34">
        <f t="shared" si="6753"/>
        <v>183.36883613816488</v>
      </c>
      <c r="O6347" s="34">
        <f t="shared" si="6754"/>
        <v>11.148808202499623</v>
      </c>
      <c r="P6347">
        <f t="shared" si="6755"/>
        <v>117.27140569094622</v>
      </c>
      <c r="Q6347" s="36">
        <f t="shared" si="6756"/>
        <v>182.30427400448977</v>
      </c>
      <c r="R6347" s="34">
        <f t="shared" si="6757"/>
        <v>120.45781543301339</v>
      </c>
      <c r="S6347" s="34">
        <f t="shared" si="6758"/>
        <v>2.6629300911275138</v>
      </c>
      <c r="T6347" s="36">
        <f t="shared" si="6759"/>
        <v>4.2157902378548909E-14</v>
      </c>
      <c r="U6347" s="36">
        <f t="shared" si="6760"/>
        <v>2086.3646920159044</v>
      </c>
      <c r="V6347" s="36">
        <f t="shared" si="6761"/>
        <v>5.1024738759652467E-4</v>
      </c>
      <c r="W6347" s="68">
        <f t="shared" si="6762"/>
        <v>10.518739183678246</v>
      </c>
      <c r="X6347">
        <f t="shared" si="6763"/>
        <v>14.352557789612108</v>
      </c>
      <c r="Y6347">
        <f t="shared" si="6764"/>
        <v>1.8307379300092574E-2</v>
      </c>
      <c r="Z6347" s="34">
        <f t="shared" si="6765"/>
        <v>2.1362371768954423E-3</v>
      </c>
      <c r="AA6347" s="36">
        <f t="shared" si="6766"/>
        <v>4.8508417091305684E-5</v>
      </c>
      <c r="AB6347" s="34">
        <f t="shared" si="6767"/>
        <v>2.3425170561219952E-4</v>
      </c>
      <c r="AC6347" s="36">
        <f t="shared" si="6768"/>
        <v>7.1487190469859144E-2</v>
      </c>
      <c r="AD6347" s="34">
        <f t="shared" si="6769"/>
        <v>0</v>
      </c>
      <c r="AE6347">
        <f t="shared" si="6770"/>
        <v>305.17255053931262</v>
      </c>
      <c r="AF6347" s="36">
        <f t="shared" si="6771"/>
        <v>0</v>
      </c>
      <c r="AG6347" s="34">
        <f t="shared" si="6772"/>
        <v>62.298451031946179</v>
      </c>
      <c r="AH6347">
        <f t="shared" si="6773"/>
        <v>4.493399914883156E-2</v>
      </c>
      <c r="AI6347" s="29">
        <f t="shared" si="6774"/>
        <v>62.298451031946179</v>
      </c>
      <c r="AJ6347">
        <f t="shared" si="6775"/>
        <v>0</v>
      </c>
      <c r="AK6347" s="36">
        <f t="shared" si="6776"/>
        <v>-9.6834157468567606E-5</v>
      </c>
      <c r="AL6347" s="36">
        <f t="shared" si="6777"/>
        <v>4.7848064076631245E-4</v>
      </c>
      <c r="AM6347" s="36">
        <f t="shared" si="6778"/>
        <v>3.2100605926755074E-5</v>
      </c>
      <c r="AN6347" s="37">
        <f t="shared" si="6779"/>
        <v>7.1595823663697165E-5</v>
      </c>
      <c r="AO6347" s="36">
        <f t="shared" si="6780"/>
        <v>1.7924491760823724E-2</v>
      </c>
      <c r="AP6347" s="36">
        <f t="shared" si="6781"/>
        <v>4.3991056548412771E-3</v>
      </c>
      <c r="AQ6347" s="74">
        <f t="shared" si="6782"/>
        <v>0.22760055579645225</v>
      </c>
      <c r="AR6347" s="73">
        <f t="shared" si="6783"/>
        <v>6.9139499204851328E-5</v>
      </c>
      <c r="AS6347" s="72">
        <f t="shared" si="6784"/>
        <v>5.7589134416967828E-6</v>
      </c>
      <c r="AT6347" s="37">
        <f t="shared" si="6785"/>
        <v>474.85776349691491</v>
      </c>
      <c r="AU6347" s="37">
        <f t="shared" si="6786"/>
        <v>0.16802766671903022</v>
      </c>
      <c r="AV6347" s="34">
        <f t="shared" si="6787"/>
        <v>6.1719688486038744E-6</v>
      </c>
      <c r="AW6347" s="34">
        <f t="shared" si="6788"/>
        <v>0.98920470433529928</v>
      </c>
      <c r="AX6347" s="37">
        <f t="shared" si="6789"/>
        <v>3.0144116798429703</v>
      </c>
      <c r="AY6347" s="7">
        <f t="shared" si="6790"/>
        <v>14.522361739825364</v>
      </c>
      <c r="AZ6347" s="37">
        <f t="shared" si="6791"/>
        <v>13.533150863521216</v>
      </c>
      <c r="BA6347" s="2">
        <f>BE6347*'mass balance'!$B$17+BF6347*'mass balance'!$C$17+BG6347*'mass balance'!$D$17+BH6347*'mass balance'!$E$17</f>
        <v>2.2632948706398582E-4</v>
      </c>
      <c r="BB6347" s="2">
        <f>BE6347*'mass balance'!$B$18+BF6347*'mass balance'!$C$18+BG6347*'mass balance'!$D$18+BH6347*'mass balance'!$E$18</f>
        <v>2.298114791726625E-4</v>
      </c>
      <c r="BC6347" s="2">
        <f>BE6347*'mass balance'!$B$19+BF6347*'mass balance'!$C$19+BG6347*'mass balance'!$D$19+BH6347*'mass balance'!$E$19</f>
        <v>-2.872643489658282E-4</v>
      </c>
      <c r="BD6347" s="2">
        <f>BE6347*'mass balance'!$B$20+BF6347*'mass balance'!$C$20+BG6347*'mass balance'!$D$20+BH6347*'mass balance'!$E$20</f>
        <v>1.0445976326030117E-5</v>
      </c>
      <c r="BE6347" s="2">
        <f>N6347*'mass balance'!$H$11+R6347*'mass balance'!$I$11+S6347*'mass balance'!$J$11</f>
        <v>-4.3659246699563061E-4</v>
      </c>
      <c r="BF6347" s="2">
        <f>N6347*'mass balance'!$H$12+R6347*'mass balance'!$I$12+S6347*'mass balance'!$J$12</f>
        <v>6.4047789238057756E-6</v>
      </c>
      <c r="BG6347" s="2">
        <f>N6347*'mass balance'!$H$13+R6347*'mass balance'!$I$13+S6347*'mass balance'!$J$13</f>
        <v>1.0387601830004133E-4</v>
      </c>
      <c r="BH6347" s="2">
        <f>N6347*'mass balance'!$H$14+R6347*'mass balance'!$I$14+S6347*'mass balance'!$J$14</f>
        <v>4.77523010776471E-5</v>
      </c>
      <c r="BI6347" s="36">
        <f t="shared" si="6792"/>
        <v>6.851681337565462E-17</v>
      </c>
      <c r="BJ6347" s="36">
        <f t="shared" si="6793"/>
        <v>4.6275621826560801E-19</v>
      </c>
      <c r="BK6347" s="36">
        <f t="shared" si="6794"/>
        <v>2.2287288935376811E-15</v>
      </c>
      <c r="BL6347" s="36">
        <f t="shared" si="6795"/>
        <v>1.9877473930304838E-15</v>
      </c>
      <c r="BM6347" s="36">
        <f t="shared" si="6796"/>
        <v>4.9678285740308968E-12</v>
      </c>
      <c r="BN6347" s="36">
        <f t="shared" ca="1" si="6740"/>
        <v>0.76280996172121751</v>
      </c>
      <c r="BO6347" s="36">
        <f t="shared" ca="1" si="6797"/>
        <v>1</v>
      </c>
      <c r="BP6347" s="36">
        <f t="shared" si="6798"/>
        <v>-4.9678285280495897E-12</v>
      </c>
      <c r="BQ6347" s="36">
        <f t="shared" si="6799"/>
        <v>0.99999999074418411</v>
      </c>
      <c r="BR6347" s="2">
        <f t="shared" si="6743"/>
        <v>-5</v>
      </c>
      <c r="BS6347">
        <v>0</v>
      </c>
      <c r="BT6347" s="37">
        <f t="shared" si="6800"/>
        <v>0.28798250983824275</v>
      </c>
      <c r="BU6347" s="34">
        <f t="shared" si="6801"/>
        <v>-5</v>
      </c>
      <c r="BV6347" s="34">
        <f t="shared" si="6802"/>
        <v>-5</v>
      </c>
      <c r="BW6347" s="34">
        <f t="shared" si="6803"/>
        <v>-5</v>
      </c>
      <c r="BX6347" s="34">
        <f t="shared" si="6804"/>
        <v>-5</v>
      </c>
      <c r="BY6347" s="34">
        <f t="shared" si="6805"/>
        <v>7.9874948574836324</v>
      </c>
      <c r="BZ6347" s="36">
        <f t="shared" si="6806"/>
        <v>2.872643489658282E-4</v>
      </c>
      <c r="CA6347" s="34">
        <f t="shared" si="6807"/>
        <v>2.1279782715975134E-2</v>
      </c>
    </row>
    <row r="6348" spans="1:79" ht="13.2" x14ac:dyDescent="0.25">
      <c r="A6348" s="75">
        <f t="shared" si="6741"/>
        <v>17.298630136983878</v>
      </c>
      <c r="B6348" s="34">
        <f t="shared" si="6744"/>
        <v>6313.9999999991151</v>
      </c>
      <c r="C6348">
        <f t="shared" si="6742"/>
        <v>15</v>
      </c>
      <c r="D6348" s="35">
        <f t="shared" si="6745"/>
        <v>3000</v>
      </c>
      <c r="E6348" s="27">
        <v>0</v>
      </c>
      <c r="F6348" s="64">
        <f t="shared" si="6746"/>
        <v>0.46593146951268899</v>
      </c>
      <c r="G6348" s="34">
        <v>0</v>
      </c>
      <c r="H6348" s="34">
        <f t="shared" si="6747"/>
        <v>1</v>
      </c>
      <c r="I6348" s="34">
        <f t="shared" si="6748"/>
        <v>6192.2292298236371</v>
      </c>
      <c r="J6348" s="34">
        <f t="shared" si="6749"/>
        <v>29728.308139136032</v>
      </c>
      <c r="K6348" s="34">
        <f t="shared" si="6750"/>
        <v>26274.473791302178</v>
      </c>
      <c r="L6348" s="36">
        <f t="shared" si="6751"/>
        <v>3681.7373008730451</v>
      </c>
      <c r="M6348" s="34">
        <f t="shared" si="6752"/>
        <v>38.195869775056082</v>
      </c>
      <c r="N6348" s="34">
        <f t="shared" si="6753"/>
        <v>183.37476604488046</v>
      </c>
      <c r="O6348" s="34">
        <f t="shared" si="6754"/>
        <v>11.148808202499623</v>
      </c>
      <c r="P6348">
        <f t="shared" si="6755"/>
        <v>117.27709434120636</v>
      </c>
      <c r="Q6348" s="36">
        <f t="shared" si="6756"/>
        <v>182.31076969358719</v>
      </c>
      <c r="R6348" s="34">
        <f t="shared" si="6757"/>
        <v>120.46361519853123</v>
      </c>
      <c r="S6348" s="34">
        <f t="shared" si="6758"/>
        <v>2.6615148248107872</v>
      </c>
      <c r="T6348" s="36">
        <f t="shared" si="6759"/>
        <v>4.2157220729555171E-14</v>
      </c>
      <c r="U6348" s="36">
        <f t="shared" si="6760"/>
        <v>2086.3646920159044</v>
      </c>
      <c r="V6348" s="36">
        <f t="shared" si="6761"/>
        <v>5.0997620663565009E-4</v>
      </c>
      <c r="W6348" s="68">
        <f t="shared" si="6762"/>
        <v>10.519249431065843</v>
      </c>
      <c r="X6348">
        <f t="shared" si="6763"/>
        <v>14.352789859146236</v>
      </c>
      <c r="Y6348">
        <f t="shared" si="6764"/>
        <v>1.8307379300092574E-2</v>
      </c>
      <c r="Z6348" s="34">
        <f t="shared" si="6765"/>
        <v>2.1362371768954423E-3</v>
      </c>
      <c r="AA6348" s="36">
        <f t="shared" si="6766"/>
        <v>4.848028464175107E-5</v>
      </c>
      <c r="AB6348" s="34">
        <f t="shared" si="6767"/>
        <v>2.3425170561219952E-4</v>
      </c>
      <c r="AC6348" s="36">
        <f t="shared" si="6768"/>
        <v>7.1487190469859144E-2</v>
      </c>
      <c r="AD6348" s="34">
        <f t="shared" si="6769"/>
        <v>0</v>
      </c>
      <c r="AE6348">
        <f t="shared" si="6770"/>
        <v>305.17255053931262</v>
      </c>
      <c r="AF6348" s="36">
        <f t="shared" si="6771"/>
        <v>0</v>
      </c>
      <c r="AG6348" s="34">
        <f t="shared" si="6772"/>
        <v>62.300673337100186</v>
      </c>
      <c r="AH6348">
        <f t="shared" si="6773"/>
        <v>4.4909604345399146E-2</v>
      </c>
      <c r="AI6348" s="29">
        <f t="shared" si="6774"/>
        <v>62.300673337100186</v>
      </c>
      <c r="AJ6348">
        <f t="shared" si="6775"/>
        <v>62.300673337100186</v>
      </c>
      <c r="AK6348" s="36">
        <f t="shared" si="6776"/>
        <v>-6.9139499204851328E-5</v>
      </c>
      <c r="AL6348" s="36">
        <f t="shared" si="6777"/>
        <v>3.3261491435864312E-4</v>
      </c>
      <c r="AM6348" s="36">
        <f t="shared" si="6778"/>
        <v>2.2623507465148895E-5</v>
      </c>
      <c r="AN6348" s="37">
        <f t="shared" si="6779"/>
        <v>-2.5238333804870441E-5</v>
      </c>
      <c r="AO6348" s="36">
        <f t="shared" si="6780"/>
        <v>1.8402972401590036E-2</v>
      </c>
      <c r="AP6348" s="36">
        <f t="shared" si="6781"/>
        <v>4.4312062607680322E-3</v>
      </c>
      <c r="AQ6348" s="74">
        <f t="shared" si="6782"/>
        <v>-7.4134939101641192E-2</v>
      </c>
      <c r="AR6348" s="73">
        <f t="shared" si="6783"/>
        <v>-2.5661486984754385E-5</v>
      </c>
      <c r="AS6348" s="72">
        <f t="shared" si="6784"/>
        <v>6.2325234965746802E-6</v>
      </c>
      <c r="AT6348" s="37">
        <f t="shared" si="6785"/>
        <v>-154.67251938641385</v>
      </c>
      <c r="AU6348" s="37">
        <f t="shared" si="6786"/>
        <v>0.16925377728270896</v>
      </c>
      <c r="AV6348" s="34">
        <f t="shared" si="6787"/>
        <v>8.5635599557502846E-3</v>
      </c>
      <c r="AW6348" s="34">
        <f t="shared" si="6788"/>
        <v>0.98925268908968589</v>
      </c>
      <c r="AX6348" s="37">
        <f t="shared" si="6789"/>
        <v>3.0145579041820207</v>
      </c>
      <c r="AY6348" s="7">
        <f t="shared" si="6790"/>
        <v>14.5316235842933</v>
      </c>
      <c r="AZ6348" s="37">
        <f t="shared" si="6791"/>
        <v>13.533807335247865</v>
      </c>
      <c r="BA6348" s="2">
        <f>BE6348*'mass balance'!$B$17+BF6348*'mass balance'!$C$17+BG6348*'mass balance'!$D$17+BH6348*'mass balance'!$E$17</f>
        <v>2.2634030471203957E-4</v>
      </c>
      <c r="BB6348" s="2">
        <f>BE6348*'mass balance'!$B$18+BF6348*'mass balance'!$C$18+BG6348*'mass balance'!$D$18+BH6348*'mass balance'!$E$18</f>
        <v>2.2982246324607095E-4</v>
      </c>
      <c r="BC6348" s="2">
        <f>BE6348*'mass balance'!$B$19+BF6348*'mass balance'!$C$19+BG6348*'mass balance'!$D$19+BH6348*'mass balance'!$E$19</f>
        <v>-2.8727807905758868E-4</v>
      </c>
      <c r="BD6348" s="2">
        <f>BE6348*'mass balance'!$B$20+BF6348*'mass balance'!$C$20+BG6348*'mass balance'!$D$20+BH6348*'mass balance'!$E$20</f>
        <v>1.0446475602094133E-5</v>
      </c>
      <c r="BE6348" s="2">
        <f>N6348*'mass balance'!$H$11+R6348*'mass balance'!$I$11+S6348*'mass balance'!$J$11</f>
        <v>-4.366065858211439E-4</v>
      </c>
      <c r="BF6348" s="2">
        <f>N6348*'mass balance'!$H$12+R6348*'mass balance'!$I$12+S6348*'mass balance'!$J$12</f>
        <v>6.4013749786901513E-6</v>
      </c>
      <c r="BG6348" s="2">
        <f>N6348*'mass balance'!$H$13+R6348*'mass balance'!$I$13+S6348*'mass balance'!$J$13</f>
        <v>1.0387868279575591E-4</v>
      </c>
      <c r="BH6348" s="2">
        <f>N6348*'mass balance'!$H$14+R6348*'mass balance'!$I$14+S6348*'mass balance'!$J$14</f>
        <v>4.775384532418761E-5</v>
      </c>
      <c r="BI6348" s="36">
        <f t="shared" si="6792"/>
        <v>6.851681337565462E-17</v>
      </c>
      <c r="BJ6348" s="36">
        <f t="shared" si="6793"/>
        <v>4.6278956804230565E-19</v>
      </c>
      <c r="BK6348" s="36">
        <f t="shared" si="6794"/>
        <v>2.2291916497559465E-15</v>
      </c>
      <c r="BL6348" s="36">
        <f t="shared" si="6795"/>
        <v>1.9882535398760945E-15</v>
      </c>
      <c r="BM6348" s="36">
        <f t="shared" si="6796"/>
        <v>4.9698163214239276E-12</v>
      </c>
      <c r="BN6348" s="36">
        <f t="shared" ca="1" si="6740"/>
        <v>0.83273302637113111</v>
      </c>
      <c r="BO6348" s="36">
        <f t="shared" ca="1" si="6797"/>
        <v>1</v>
      </c>
      <c r="BP6348" s="36">
        <f t="shared" si="6798"/>
        <v>-4.9698162753995337E-12</v>
      </c>
      <c r="BQ6348" s="36">
        <f t="shared" si="6799"/>
        <v>0.9999999907392163</v>
      </c>
      <c r="BR6348" s="2">
        <f t="shared" si="6743"/>
        <v>-5</v>
      </c>
      <c r="BS6348">
        <v>0</v>
      </c>
      <c r="BT6348" s="37">
        <f t="shared" si="6800"/>
        <v>0.28799627425523261</v>
      </c>
      <c r="BU6348" s="34">
        <f t="shared" si="6801"/>
        <v>-5</v>
      </c>
      <c r="BV6348" s="34">
        <f t="shared" si="6802"/>
        <v>-5</v>
      </c>
      <c r="BW6348" s="34">
        <f t="shared" si="6803"/>
        <v>-5</v>
      </c>
      <c r="BX6348" s="34">
        <f t="shared" si="6804"/>
        <v>-5</v>
      </c>
      <c r="BY6348" s="34">
        <f t="shared" si="6805"/>
        <v>7.9877531625500415</v>
      </c>
      <c r="BZ6348" s="36">
        <f t="shared" si="6806"/>
        <v>2.8727807905758868E-4</v>
      </c>
      <c r="CA6348" s="34">
        <f t="shared" si="6807"/>
        <v>2.1279767556995306E-2</v>
      </c>
    </row>
    <row r="6349" spans="1:79" ht="13.2" x14ac:dyDescent="0.25">
      <c r="A6349" s="75">
        <f t="shared" si="6741"/>
        <v>17.301369863011274</v>
      </c>
      <c r="B6349" s="34">
        <f t="shared" si="6744"/>
        <v>6314.9999999991151</v>
      </c>
      <c r="C6349">
        <f t="shared" si="6742"/>
        <v>15</v>
      </c>
      <c r="D6349" s="35">
        <f t="shared" si="6745"/>
        <v>3000</v>
      </c>
      <c r="E6349" s="27">
        <v>0</v>
      </c>
      <c r="F6349" s="64">
        <f t="shared" si="6746"/>
        <v>0.46593146951268899</v>
      </c>
      <c r="G6349" s="34">
        <v>0</v>
      </c>
      <c r="H6349" s="34">
        <f t="shared" si="6747"/>
        <v>1</v>
      </c>
      <c r="I6349" s="34">
        <f t="shared" si="6748"/>
        <v>6192.2292298236371</v>
      </c>
      <c r="J6349" s="34">
        <f t="shared" si="6749"/>
        <v>29729.268955933032</v>
      </c>
      <c r="K6349" s="34">
        <f t="shared" si="6750"/>
        <v>26275.322980419598</v>
      </c>
      <c r="L6349" s="36">
        <f t="shared" si="6751"/>
        <v>3681.9157925453678</v>
      </c>
      <c r="M6349" s="34">
        <f t="shared" si="6752"/>
        <v>38.195869775056082</v>
      </c>
      <c r="N6349" s="34">
        <f t="shared" si="6753"/>
        <v>183.3806927042294</v>
      </c>
      <c r="O6349" s="34">
        <f t="shared" si="6754"/>
        <v>11.148808202499623</v>
      </c>
      <c r="P6349">
        <f t="shared" si="6755"/>
        <v>117.28277996812199</v>
      </c>
      <c r="Q6349" s="36">
        <f t="shared" si="6756"/>
        <v>182.31726185457117</v>
      </c>
      <c r="R6349" s="34">
        <f t="shared" si="6757"/>
        <v>120.46941188035264</v>
      </c>
      <c r="S6349" s="34">
        <f t="shared" si="6758"/>
        <v>2.6601002607633077</v>
      </c>
      <c r="T6349" s="36">
        <f t="shared" si="6759"/>
        <v>4.2156539486886054E-14</v>
      </c>
      <c r="U6349" s="36">
        <f t="shared" si="6760"/>
        <v>2086.3646920159044</v>
      </c>
      <c r="V6349" s="36">
        <f t="shared" si="6761"/>
        <v>5.0970516023746593E-4</v>
      </c>
      <c r="W6349" s="68">
        <f t="shared" si="6762"/>
        <v>10.519759407272479</v>
      </c>
      <c r="X6349">
        <f t="shared" si="6763"/>
        <v>14.35302179784405</v>
      </c>
      <c r="Y6349">
        <f t="shared" si="6764"/>
        <v>1.8307379300092574E-2</v>
      </c>
      <c r="Z6349" s="34">
        <f t="shared" si="6765"/>
        <v>2.1362371768954423E-3</v>
      </c>
      <c r="AA6349" s="36">
        <f t="shared" si="6766"/>
        <v>4.845216896168733E-5</v>
      </c>
      <c r="AB6349" s="34">
        <f t="shared" si="6767"/>
        <v>2.3425170561219952E-4</v>
      </c>
      <c r="AC6349" s="36">
        <f t="shared" si="6768"/>
        <v>7.1487190469859144E-2</v>
      </c>
      <c r="AD6349" s="34">
        <f t="shared" si="6769"/>
        <v>0</v>
      </c>
      <c r="AE6349">
        <f t="shared" si="6770"/>
        <v>305.17255053931262</v>
      </c>
      <c r="AF6349" s="36">
        <f t="shared" si="6771"/>
        <v>0</v>
      </c>
      <c r="AG6349" s="34">
        <f t="shared" si="6772"/>
        <v>62.302894435216025</v>
      </c>
      <c r="AH6349">
        <f t="shared" si="6773"/>
        <v>4.4885222243969736E-2</v>
      </c>
      <c r="AI6349" s="29">
        <f t="shared" si="6774"/>
        <v>62.302894435216025</v>
      </c>
      <c r="AJ6349">
        <f t="shared" si="6775"/>
        <v>0</v>
      </c>
      <c r="AK6349" s="36">
        <f t="shared" si="6776"/>
        <v>2.5661486984754385E-5</v>
      </c>
      <c r="AL6349" s="36">
        <f t="shared" si="6777"/>
        <v>-1.3471421390103436E-4</v>
      </c>
      <c r="AM6349" s="36">
        <f t="shared" si="6778"/>
        <v>-9.817325551728539E-6</v>
      </c>
      <c r="AN6349" s="37">
        <f t="shared" si="6779"/>
        <v>-9.437783300972177E-5</v>
      </c>
      <c r="AO6349" s="36">
        <f t="shared" si="6780"/>
        <v>1.8735587315948678E-2</v>
      </c>
      <c r="AP6349" s="36">
        <f t="shared" si="6781"/>
        <v>4.4538297682331814E-3</v>
      </c>
      <c r="AQ6349" s="74">
        <f t="shared" si="6782"/>
        <v>-0.26272067162916535</v>
      </c>
      <c r="AR6349" s="73">
        <f t="shared" si="6783"/>
        <v>-9.9282416342017668E-5</v>
      </c>
      <c r="AS6349" s="72">
        <f t="shared" si="6784"/>
        <v>6.5766076788529537E-6</v>
      </c>
      <c r="AT6349" s="37">
        <f t="shared" si="6785"/>
        <v>-548.13113314979648</v>
      </c>
      <c r="AU6349" s="37">
        <f t="shared" si="6786"/>
        <v>0.17011790182770281</v>
      </c>
      <c r="AV6349" s="34">
        <f t="shared" si="6787"/>
        <v>6.1652690323613599E-6</v>
      </c>
      <c r="AW6349" s="34">
        <f t="shared" si="6788"/>
        <v>0.98930064834163567</v>
      </c>
      <c r="AX6349" s="37">
        <f t="shared" si="6789"/>
        <v>3.0147040508072847</v>
      </c>
      <c r="AY6349" s="7">
        <f t="shared" si="6790"/>
        <v>14.523770271690433</v>
      </c>
      <c r="AZ6349" s="37">
        <f t="shared" si="6791"/>
        <v>13.534463458079763</v>
      </c>
      <c r="BA6349" s="2">
        <f>BE6349*'mass balance'!$B$17+BF6349*'mass balance'!$C$17+BG6349*'mass balance'!$D$17+BH6349*'mass balance'!$E$17</f>
        <v>2.2635111660578188E-4</v>
      </c>
      <c r="BB6349" s="2">
        <f>BE6349*'mass balance'!$B$18+BF6349*'mass balance'!$C$18+BG6349*'mass balance'!$D$18+BH6349*'mass balance'!$E$18</f>
        <v>2.2983344147664014E-4</v>
      </c>
      <c r="BC6349" s="2">
        <f>BE6349*'mass balance'!$B$19+BF6349*'mass balance'!$C$19+BG6349*'mass balance'!$D$19+BH6349*'mass balance'!$E$19</f>
        <v>-2.8729180184580011E-4</v>
      </c>
      <c r="BD6349" s="2">
        <f>BE6349*'mass balance'!$B$20+BF6349*'mass balance'!$C$20+BG6349*'mass balance'!$D$20+BH6349*'mass balance'!$E$20</f>
        <v>1.0446974612574548E-5</v>
      </c>
      <c r="BE6349" s="2">
        <f>N6349*'mass balance'!$H$11+R6349*'mass balance'!$I$11+S6349*'mass balance'!$J$11</f>
        <v>-4.3662069691483186E-4</v>
      </c>
      <c r="BF6349" s="2">
        <f>N6349*'mass balance'!$H$12+R6349*'mass balance'!$I$12+S6349*'mass balance'!$J$12</f>
        <v>6.3979727226460078E-6</v>
      </c>
      <c r="BG6349" s="2">
        <f>N6349*'mass balance'!$H$13+R6349*'mass balance'!$I$13+S6349*'mass balance'!$J$13</f>
        <v>1.0388134579847149E-4</v>
      </c>
      <c r="BH6349" s="2">
        <f>N6349*'mass balance'!$H$14+R6349*'mass balance'!$I$14+S6349*'mass balance'!$J$14</f>
        <v>4.7755388725059736E-5</v>
      </c>
      <c r="BI6349" s="36">
        <f t="shared" si="6792"/>
        <v>6.851681337565462E-17</v>
      </c>
      <c r="BJ6349" s="36">
        <f t="shared" si="6793"/>
        <v>4.6282290923635515E-19</v>
      </c>
      <c r="BK6349" s="36">
        <f t="shared" si="6794"/>
        <v>2.2296544393239886E-15</v>
      </c>
      <c r="BL6349" s="36">
        <f t="shared" si="6795"/>
        <v>1.9887597240133524E-15</v>
      </c>
      <c r="BM6349" s="36">
        <f t="shared" si="6796"/>
        <v>4.9718045749638041E-12</v>
      </c>
      <c r="BN6349" s="36">
        <f t="shared" ca="1" si="6740"/>
        <v>0.10092564050399111</v>
      </c>
      <c r="BO6349" s="36">
        <f t="shared" ca="1" si="6797"/>
        <v>1</v>
      </c>
      <c r="BP6349" s="36">
        <f t="shared" si="6798"/>
        <v>-4.9718045288962885E-12</v>
      </c>
      <c r="BQ6349" s="36">
        <f t="shared" si="6799"/>
        <v>0.9999999907342465</v>
      </c>
      <c r="BR6349" s="2">
        <f t="shared" si="6743"/>
        <v>-5</v>
      </c>
      <c r="BS6349">
        <v>0</v>
      </c>
      <c r="BT6349" s="37">
        <f t="shared" si="6800"/>
        <v>0.28801003135041459</v>
      </c>
      <c r="BU6349" s="34">
        <f t="shared" si="6801"/>
        <v>-5</v>
      </c>
      <c r="BV6349" s="34">
        <f t="shared" si="6802"/>
        <v>-5</v>
      </c>
      <c r="BW6349" s="34">
        <f t="shared" si="6803"/>
        <v>-5</v>
      </c>
      <c r="BX6349" s="34">
        <f t="shared" si="6804"/>
        <v>-5</v>
      </c>
      <c r="BY6349" s="34">
        <f t="shared" si="6805"/>
        <v>7.9880113261620753</v>
      </c>
      <c r="BZ6349" s="36">
        <f t="shared" si="6806"/>
        <v>2.8729180184580011E-4</v>
      </c>
      <c r="CA6349" s="34">
        <f t="shared" si="6807"/>
        <v>2.1279752407065627E-2</v>
      </c>
    </row>
    <row r="6350" spans="1:79" ht="13.2" x14ac:dyDescent="0.25">
      <c r="A6350" s="75">
        <f t="shared" si="6741"/>
        <v>17.304109589038671</v>
      </c>
      <c r="B6350" s="34">
        <f t="shared" si="6744"/>
        <v>6315.9999999991151</v>
      </c>
      <c r="C6350">
        <f t="shared" si="6742"/>
        <v>15</v>
      </c>
      <c r="D6350" s="35">
        <f t="shared" si="6745"/>
        <v>3000</v>
      </c>
      <c r="E6350" s="27">
        <v>0</v>
      </c>
      <c r="F6350" s="64">
        <f t="shared" si="6746"/>
        <v>0.46593146951268899</v>
      </c>
      <c r="G6350" s="34">
        <v>0</v>
      </c>
      <c r="H6350" s="34">
        <f t="shared" si="6747"/>
        <v>1</v>
      </c>
      <c r="I6350" s="34">
        <f t="shared" si="6748"/>
        <v>6192.2292298236371</v>
      </c>
      <c r="J6350" s="34">
        <f t="shared" si="6749"/>
        <v>29730.229246553477</v>
      </c>
      <c r="K6350" s="34">
        <f t="shared" si="6750"/>
        <v>26276.171704491644</v>
      </c>
      <c r="L6350" s="36">
        <f t="shared" si="6751"/>
        <v>3682.0941893514505</v>
      </c>
      <c r="M6350" s="34">
        <f t="shared" si="6752"/>
        <v>38.195869775056082</v>
      </c>
      <c r="N6350" s="34">
        <f t="shared" si="6753"/>
        <v>183.38661611793447</v>
      </c>
      <c r="O6350" s="34">
        <f t="shared" si="6754"/>
        <v>11.148808202499623</v>
      </c>
      <c r="P6350">
        <f t="shared" si="6755"/>
        <v>117.2884625731933</v>
      </c>
      <c r="Q6350" s="36">
        <f t="shared" si="6756"/>
        <v>182.3237504892806</v>
      </c>
      <c r="R6350" s="34">
        <f t="shared" si="6757"/>
        <v>120.47520548000929</v>
      </c>
      <c r="S6350" s="34">
        <f t="shared" si="6758"/>
        <v>2.6586863986946341</v>
      </c>
      <c r="T6350" s="36">
        <f t="shared" si="6759"/>
        <v>4.2155858650286596E-14</v>
      </c>
      <c r="U6350" s="36">
        <f t="shared" si="6760"/>
        <v>2086.3646920159044</v>
      </c>
      <c r="V6350" s="36">
        <f t="shared" si="6761"/>
        <v>5.0943424834632692E-4</v>
      </c>
      <c r="W6350" s="68">
        <f t="shared" si="6762"/>
        <v>10.520269112432716</v>
      </c>
      <c r="X6350">
        <f t="shared" si="6763"/>
        <v>14.35325360577931</v>
      </c>
      <c r="Y6350">
        <f t="shared" si="6764"/>
        <v>1.8307379300092574E-2</v>
      </c>
      <c r="Z6350" s="34">
        <f t="shared" si="6765"/>
        <v>2.1362371768954423E-3</v>
      </c>
      <c r="AA6350" s="36">
        <f t="shared" si="6766"/>
        <v>4.8424070040592801E-5</v>
      </c>
      <c r="AB6350" s="34">
        <f t="shared" si="6767"/>
        <v>2.3425170561219952E-4</v>
      </c>
      <c r="AC6350" s="36">
        <f t="shared" si="6768"/>
        <v>7.1487190469859144E-2</v>
      </c>
      <c r="AD6350" s="34">
        <f t="shared" si="6769"/>
        <v>0</v>
      </c>
      <c r="AE6350">
        <f t="shared" si="6770"/>
        <v>305.17255053931262</v>
      </c>
      <c r="AF6350" s="36">
        <f t="shared" si="6771"/>
        <v>0</v>
      </c>
      <c r="AG6350" s="34">
        <f t="shared" si="6772"/>
        <v>62.305114326922812</v>
      </c>
      <c r="AH6350">
        <f t="shared" si="6773"/>
        <v>4.4860852838560561E-2</v>
      </c>
      <c r="AI6350" s="29">
        <f t="shared" si="6774"/>
        <v>62.305114326922812</v>
      </c>
      <c r="AJ6350">
        <f t="shared" si="6775"/>
        <v>62.305114326922812</v>
      </c>
      <c r="AK6350" s="36">
        <f t="shared" si="6776"/>
        <v>9.9282416342017668E-5</v>
      </c>
      <c r="AL6350" s="36">
        <f t="shared" si="6777"/>
        <v>-4.6728343462756108E-4</v>
      </c>
      <c r="AM6350" s="36">
        <f t="shared" si="6778"/>
        <v>-3.5009817498646092E-5</v>
      </c>
      <c r="AN6350" s="37">
        <f t="shared" si="6779"/>
        <v>-6.8716346024967384E-5</v>
      </c>
      <c r="AO6350" s="36">
        <f t="shared" si="6780"/>
        <v>1.8600873102047645E-2</v>
      </c>
      <c r="AP6350" s="36">
        <f t="shared" si="6781"/>
        <v>4.4440124426814529E-3</v>
      </c>
      <c r="AQ6350" s="74">
        <f t="shared" si="6782"/>
        <v>-0.19547276114979092</v>
      </c>
      <c r="AR6350" s="73">
        <f t="shared" si="6783"/>
        <v>-7.1452230037206941E-5</v>
      </c>
      <c r="AS6350" s="72">
        <f t="shared" si="6784"/>
        <v>6.4357622176906164E-6</v>
      </c>
      <c r="AT6350" s="37">
        <f t="shared" si="6785"/>
        <v>-407.82746711378297</v>
      </c>
      <c r="AU6350" s="37">
        <f t="shared" si="6786"/>
        <v>0.16974292053938966</v>
      </c>
      <c r="AV6350" s="34">
        <f t="shared" si="6787"/>
        <v>8.5641632574499811E-3</v>
      </c>
      <c r="AW6350" s="34">
        <f t="shared" si="6788"/>
        <v>0.98934858210380283</v>
      </c>
      <c r="AX6350" s="37">
        <f t="shared" si="6789"/>
        <v>3.0148501197573236</v>
      </c>
      <c r="AY6350" s="7">
        <f t="shared" si="6790"/>
        <v>14.533031977551293</v>
      </c>
      <c r="AZ6350" s="37">
        <f t="shared" si="6791"/>
        <v>13.53511923219004</v>
      </c>
      <c r="BA6350" s="2">
        <f>BE6350*'mass balance'!$B$17+BF6350*'mass balance'!$C$17+BG6350*'mass balance'!$D$17+BH6350*'mass balance'!$E$17</f>
        <v>2.2636192274807414E-4</v>
      </c>
      <c r="BB6350" s="2">
        <f>BE6350*'mass balance'!$B$18+BF6350*'mass balance'!$C$18+BG6350*'mass balance'!$D$18+BH6350*'mass balance'!$E$18</f>
        <v>2.2984441386727529E-4</v>
      </c>
      <c r="BC6350" s="2">
        <f>BE6350*'mass balance'!$B$19+BF6350*'mass balance'!$C$19+BG6350*'mass balance'!$D$19+BH6350*'mass balance'!$E$19</f>
        <v>-2.8730551733409409E-4</v>
      </c>
      <c r="BD6350" s="2">
        <f>BE6350*'mass balance'!$B$20+BF6350*'mass balance'!$C$20+BG6350*'mass balance'!$D$20+BH6350*'mass balance'!$E$20</f>
        <v>1.0447473357603421E-5</v>
      </c>
      <c r="BE6350" s="2">
        <f>N6350*'mass balance'!$H$11+R6350*'mass balance'!$I$11+S6350*'mass balance'!$J$11</f>
        <v>-4.3663480028079631E-4</v>
      </c>
      <c r="BF6350" s="2">
        <f>N6350*'mass balance'!$H$12+R6350*'mass balance'!$I$12+S6350*'mass balance'!$J$12</f>
        <v>6.3945721549747868E-6</v>
      </c>
      <c r="BG6350" s="2">
        <f>N6350*'mass balance'!$H$13+R6350*'mass balance'!$I$13+S6350*'mass balance'!$J$13</f>
        <v>1.0388400730901817E-4</v>
      </c>
      <c r="BH6350" s="2">
        <f>N6350*'mass balance'!$H$14+R6350*'mass balance'!$I$14+S6350*'mass balance'!$J$14</f>
        <v>4.7756931280712094E-5</v>
      </c>
      <c r="BI6350" s="36">
        <f t="shared" si="6792"/>
        <v>6.851681337565462E-17</v>
      </c>
      <c r="BJ6350" s="36">
        <f t="shared" si="6793"/>
        <v>4.6285624184841864E-19</v>
      </c>
      <c r="BK6350" s="36">
        <f t="shared" si="6794"/>
        <v>2.2301172622332251E-15</v>
      </c>
      <c r="BL6350" s="36">
        <f t="shared" si="6795"/>
        <v>1.9892659454268684E-15</v>
      </c>
      <c r="BM6350" s="36">
        <f t="shared" si="6796"/>
        <v>4.9737933346878172E-12</v>
      </c>
      <c r="BN6350" s="36">
        <f t="shared" ca="1" si="6740"/>
        <v>0.67337770495388194</v>
      </c>
      <c r="BO6350" s="36">
        <f t="shared" ca="1" si="6797"/>
        <v>1</v>
      </c>
      <c r="BP6350" s="36">
        <f t="shared" si="6798"/>
        <v>-4.9737932885771453E-12</v>
      </c>
      <c r="BQ6350" s="36">
        <f t="shared" si="6799"/>
        <v>0.9999999907292747</v>
      </c>
      <c r="BR6350" s="2">
        <f t="shared" si="6743"/>
        <v>-5</v>
      </c>
      <c r="BS6350">
        <v>0</v>
      </c>
      <c r="BT6350" s="37">
        <f t="shared" si="6800"/>
        <v>0.28802378112742927</v>
      </c>
      <c r="BU6350" s="34">
        <f t="shared" si="6801"/>
        <v>-5</v>
      </c>
      <c r="BV6350" s="34">
        <f t="shared" si="6802"/>
        <v>-5</v>
      </c>
      <c r="BW6350" s="34">
        <f t="shared" si="6803"/>
        <v>-5</v>
      </c>
      <c r="BX6350" s="34">
        <f t="shared" si="6804"/>
        <v>-5</v>
      </c>
      <c r="BY6350" s="34">
        <f t="shared" si="6805"/>
        <v>7.9882693483947742</v>
      </c>
      <c r="BZ6350" s="36">
        <f t="shared" si="6806"/>
        <v>2.8730551733409409E-4</v>
      </c>
      <c r="CA6350" s="34">
        <f t="shared" si="6807"/>
        <v>2.1279737266180387E-2</v>
      </c>
    </row>
    <row r="6351" spans="1:79" ht="13.2" x14ac:dyDescent="0.25">
      <c r="A6351" s="75">
        <f t="shared" si="6741"/>
        <v>17.306849315066067</v>
      </c>
      <c r="B6351" s="34">
        <f t="shared" si="6744"/>
        <v>6316.9999999991142</v>
      </c>
      <c r="C6351">
        <f t="shared" si="6742"/>
        <v>15</v>
      </c>
      <c r="D6351" s="35">
        <f t="shared" si="6745"/>
        <v>3000</v>
      </c>
      <c r="E6351" s="27">
        <v>0</v>
      </c>
      <c r="F6351" s="64">
        <f t="shared" si="6746"/>
        <v>0.46593146951268899</v>
      </c>
      <c r="G6351" s="34">
        <v>0</v>
      </c>
      <c r="H6351" s="34">
        <f t="shared" si="6747"/>
        <v>1</v>
      </c>
      <c r="I6351" s="34">
        <f t="shared" si="6748"/>
        <v>6192.2292298236371</v>
      </c>
      <c r="J6351" s="34">
        <f t="shared" si="6749"/>
        <v>29731.189011276529</v>
      </c>
      <c r="K6351" s="34">
        <f t="shared" si="6750"/>
        <v>26277.019963765051</v>
      </c>
      <c r="L6351" s="36">
        <f t="shared" si="6751"/>
        <v>3682.2724913383722</v>
      </c>
      <c r="M6351" s="34">
        <f t="shared" si="6752"/>
        <v>38.195869775056082</v>
      </c>
      <c r="N6351" s="34">
        <f t="shared" si="6753"/>
        <v>183.39253628771755</v>
      </c>
      <c r="O6351" s="34">
        <f t="shared" si="6754"/>
        <v>11.148808202499623</v>
      </c>
      <c r="P6351">
        <f t="shared" si="6755"/>
        <v>117.29414215791989</v>
      </c>
      <c r="Q6351" s="36">
        <f t="shared" si="6756"/>
        <v>182.33023559955345</v>
      </c>
      <c r="R6351" s="34">
        <f t="shared" si="6757"/>
        <v>120.48099599903222</v>
      </c>
      <c r="S6351" s="34">
        <f t="shared" si="6758"/>
        <v>2.6572732383143389</v>
      </c>
      <c r="T6351" s="36">
        <f t="shared" si="6759"/>
        <v>4.215517821950199E-14</v>
      </c>
      <c r="U6351" s="36">
        <f t="shared" si="6760"/>
        <v>2086.3646920159044</v>
      </c>
      <c r="V6351" s="36">
        <f t="shared" si="6761"/>
        <v>5.0916347090657543E-4</v>
      </c>
      <c r="W6351" s="68">
        <f t="shared" si="6762"/>
        <v>10.520778546681063</v>
      </c>
      <c r="X6351">
        <f t="shared" si="6763"/>
        <v>14.353485283025737</v>
      </c>
      <c r="Y6351">
        <f t="shared" si="6764"/>
        <v>1.8307379300092574E-2</v>
      </c>
      <c r="Z6351" s="34">
        <f t="shared" si="6765"/>
        <v>2.1362371768954423E-3</v>
      </c>
      <c r="AA6351" s="36">
        <f t="shared" si="6766"/>
        <v>4.8395987867950961E-5</v>
      </c>
      <c r="AB6351" s="34">
        <f t="shared" si="6767"/>
        <v>2.3425170561219952E-4</v>
      </c>
      <c r="AC6351" s="36">
        <f t="shared" si="6768"/>
        <v>7.1487190469859144E-2</v>
      </c>
      <c r="AD6351" s="34">
        <f t="shared" si="6769"/>
        <v>0</v>
      </c>
      <c r="AE6351">
        <f t="shared" si="6770"/>
        <v>305.17255053931262</v>
      </c>
      <c r="AF6351" s="36">
        <f t="shared" si="6771"/>
        <v>0</v>
      </c>
      <c r="AG6351" s="34">
        <f t="shared" si="6772"/>
        <v>62.307333012849362</v>
      </c>
      <c r="AH6351">
        <f t="shared" si="6773"/>
        <v>4.4836496123181746E-2</v>
      </c>
      <c r="AI6351" s="29">
        <f t="shared" si="6774"/>
        <v>62.307333012849362</v>
      </c>
      <c r="AJ6351">
        <f t="shared" si="6775"/>
        <v>0</v>
      </c>
      <c r="AK6351" s="36">
        <f t="shared" si="6776"/>
        <v>7.1452230037206941E-5</v>
      </c>
      <c r="AL6351" s="36">
        <f t="shared" si="6777"/>
        <v>-3.4469068421798054E-4</v>
      </c>
      <c r="AM6351" s="36">
        <f t="shared" si="6778"/>
        <v>-2.5486254434789206E-5</v>
      </c>
      <c r="AN6351" s="37">
        <f t="shared" si="6779"/>
        <v>3.0566070317050283E-5</v>
      </c>
      <c r="AO6351" s="36">
        <f t="shared" si="6780"/>
        <v>1.8133589667420083E-2</v>
      </c>
      <c r="AP6351" s="36">
        <f t="shared" si="6781"/>
        <v>4.409002625182807E-3</v>
      </c>
      <c r="AQ6351" s="74">
        <f t="shared" si="6782"/>
        <v>9.3845712285442626E-2</v>
      </c>
      <c r="AR6351" s="73">
        <f t="shared" si="6783"/>
        <v>3.0179432314156455E-5</v>
      </c>
      <c r="AS6351" s="72">
        <f t="shared" si="6784"/>
        <v>5.9628152355591775E-6</v>
      </c>
      <c r="AT6351" s="37">
        <f t="shared" si="6785"/>
        <v>195.79638060943117</v>
      </c>
      <c r="AU6351" s="37">
        <f t="shared" si="6786"/>
        <v>0.1684056901093629</v>
      </c>
      <c r="AV6351" s="34">
        <f t="shared" si="6787"/>
        <v>6.158576191632435E-6</v>
      </c>
      <c r="AW6351" s="34">
        <f t="shared" si="6788"/>
        <v>0.98939649038883748</v>
      </c>
      <c r="AX6351" s="37">
        <f t="shared" si="6789"/>
        <v>3.0149961110706851</v>
      </c>
      <c r="AY6351" s="7">
        <f t="shared" si="6790"/>
        <v>14.525177306716778</v>
      </c>
      <c r="AZ6351" s="37">
        <f t="shared" si="6791"/>
        <v>13.535774657751748</v>
      </c>
      <c r="BA6351" s="2">
        <f>BE6351*'mass balance'!$B$17+BF6351*'mass balance'!$C$17+BG6351*'mass balance'!$D$17+BH6351*'mass balance'!$E$17</f>
        <v>2.2637272314177624E-4</v>
      </c>
      <c r="BB6351" s="2">
        <f>BE6351*'mass balance'!$B$18+BF6351*'mass balance'!$C$18+BG6351*'mass balance'!$D$18+BH6351*'mass balance'!$E$18</f>
        <v>2.2985538042088053E-4</v>
      </c>
      <c r="BC6351" s="2">
        <f>BE6351*'mass balance'!$B$19+BF6351*'mass balance'!$C$19+BG6351*'mass balance'!$D$19+BH6351*'mass balance'!$E$19</f>
        <v>-2.8731922552610069E-4</v>
      </c>
      <c r="BD6351" s="2">
        <f>BE6351*'mass balance'!$B$20+BF6351*'mass balance'!$C$20+BG6351*'mass balance'!$D$20+BH6351*'mass balance'!$E$20</f>
        <v>1.0447971837312751E-5</v>
      </c>
      <c r="BE6351" s="2">
        <f>N6351*'mass balance'!$H$11+R6351*'mass balance'!$I$11+S6351*'mass balance'!$J$11</f>
        <v>-4.3664889592313699E-4</v>
      </c>
      <c r="BF6351" s="2">
        <f>N6351*'mass balance'!$H$12+R6351*'mass balance'!$I$12+S6351*'mass balance'!$J$12</f>
        <v>6.3911732749779641E-6</v>
      </c>
      <c r="BG6351" s="2">
        <f>N6351*'mass balance'!$H$13+R6351*'mass balance'!$I$13+S6351*'mass balance'!$J$13</f>
        <v>1.0388666732822587E-4</v>
      </c>
      <c r="BH6351" s="2">
        <f>N6351*'mass balance'!$H$14+R6351*'mass balance'!$I$14+S6351*'mass balance'!$J$14</f>
        <v>4.7758472991593103E-5</v>
      </c>
      <c r="BI6351" s="36">
        <f t="shared" si="6792"/>
        <v>6.851681337565462E-17</v>
      </c>
      <c r="BJ6351" s="36">
        <f t="shared" si="6793"/>
        <v>4.6288956587916393E-19</v>
      </c>
      <c r="BK6351" s="36">
        <f t="shared" si="6794"/>
        <v>2.2305801184750735E-15</v>
      </c>
      <c r="BL6351" s="36">
        <f t="shared" si="6795"/>
        <v>1.9897722041012653E-15</v>
      </c>
      <c r="BM6351" s="36">
        <f t="shared" si="6796"/>
        <v>4.9757826006332442E-12</v>
      </c>
      <c r="BN6351" s="36">
        <f t="shared" ca="1" si="6740"/>
        <v>0.86244033190386271</v>
      </c>
      <c r="BO6351" s="36">
        <f t="shared" ca="1" si="6797"/>
        <v>1</v>
      </c>
      <c r="BP6351" s="36">
        <f t="shared" si="6798"/>
        <v>-4.975782554479382E-12</v>
      </c>
      <c r="BQ6351" s="36">
        <f t="shared" si="6799"/>
        <v>0.9999999907243009</v>
      </c>
      <c r="BR6351" s="2">
        <f t="shared" si="6743"/>
        <v>-5</v>
      </c>
      <c r="BS6351">
        <v>0</v>
      </c>
      <c r="BT6351" s="37">
        <f t="shared" si="6800"/>
        <v>0.28803752358991591</v>
      </c>
      <c r="BU6351" s="34">
        <f t="shared" si="6801"/>
        <v>-5</v>
      </c>
      <c r="BV6351" s="34">
        <f t="shared" si="6802"/>
        <v>-5</v>
      </c>
      <c r="BW6351" s="34">
        <f t="shared" si="6803"/>
        <v>-5</v>
      </c>
      <c r="BX6351" s="34">
        <f t="shared" si="6804"/>
        <v>-5</v>
      </c>
      <c r="BY6351" s="34">
        <f t="shared" si="6805"/>
        <v>7.9885272293231466</v>
      </c>
      <c r="BZ6351" s="36">
        <f t="shared" si="6806"/>
        <v>2.8731922552610069E-4</v>
      </c>
      <c r="CA6351" s="34">
        <f t="shared" si="6807"/>
        <v>2.1279722134333913E-2</v>
      </c>
    </row>
    <row r="6352" spans="1:79" ht="13.2" x14ac:dyDescent="0.25">
      <c r="A6352" s="75">
        <f t="shared" si="6741"/>
        <v>17.309589041093464</v>
      </c>
      <c r="B6352" s="34">
        <f t="shared" si="6744"/>
        <v>6317.9999999991142</v>
      </c>
      <c r="C6352">
        <f t="shared" si="6742"/>
        <v>15</v>
      </c>
      <c r="D6352" s="35">
        <f t="shared" si="6745"/>
        <v>3000</v>
      </c>
      <c r="E6352" s="27">
        <v>0</v>
      </c>
      <c r="F6352" s="64">
        <f t="shared" si="6746"/>
        <v>0.46593146951268899</v>
      </c>
      <c r="G6352" s="34">
        <v>0</v>
      </c>
      <c r="H6352" s="34">
        <f t="shared" si="6747"/>
        <v>1</v>
      </c>
      <c r="I6352" s="34">
        <f t="shared" si="6748"/>
        <v>6192.2292298236371</v>
      </c>
      <c r="J6352" s="34">
        <f t="shared" si="6749"/>
        <v>29732.148250381215</v>
      </c>
      <c r="K6352" s="34">
        <f t="shared" si="6750"/>
        <v>26277.86775848642</v>
      </c>
      <c r="L6352" s="36">
        <f t="shared" si="6751"/>
        <v>3682.4506985531893</v>
      </c>
      <c r="M6352" s="34">
        <f t="shared" si="6752"/>
        <v>38.195869775056082</v>
      </c>
      <c r="N6352" s="34">
        <f t="shared" si="6753"/>
        <v>183.39845321529984</v>
      </c>
      <c r="O6352" s="34">
        <f t="shared" si="6754"/>
        <v>11.148808202499623</v>
      </c>
      <c r="P6352">
        <f t="shared" si="6755"/>
        <v>117.29981872380077</v>
      </c>
      <c r="Q6352" s="36">
        <f t="shared" si="6756"/>
        <v>182.33671718722681</v>
      </c>
      <c r="R6352" s="34">
        <f t="shared" si="6757"/>
        <v>120.48678343895183</v>
      </c>
      <c r="S6352" s="34">
        <f t="shared" si="6758"/>
        <v>2.6558607793320164</v>
      </c>
      <c r="T6352" s="36">
        <f t="shared" si="6759"/>
        <v>4.2154498194277641E-14</v>
      </c>
      <c r="U6352" s="36">
        <f t="shared" si="6760"/>
        <v>2086.3646920159044</v>
      </c>
      <c r="V6352" s="36">
        <f t="shared" si="6761"/>
        <v>5.0889282786257823E-4</v>
      </c>
      <c r="W6352" s="68">
        <f t="shared" si="6762"/>
        <v>10.52128771015197</v>
      </c>
      <c r="X6352">
        <f t="shared" si="6763"/>
        <v>14.353716829657008</v>
      </c>
      <c r="Y6352">
        <f t="shared" si="6764"/>
        <v>1.8307379300092574E-2</v>
      </c>
      <c r="Z6352" s="34">
        <f t="shared" si="6765"/>
        <v>2.1362371768954423E-3</v>
      </c>
      <c r="AA6352" s="36">
        <f t="shared" si="6766"/>
        <v>4.8367922433253919E-5</v>
      </c>
      <c r="AB6352" s="34">
        <f t="shared" si="6767"/>
        <v>2.3425170561219952E-4</v>
      </c>
      <c r="AC6352" s="36">
        <f t="shared" si="6768"/>
        <v>7.1487190469859144E-2</v>
      </c>
      <c r="AD6352" s="34">
        <f t="shared" si="6769"/>
        <v>0</v>
      </c>
      <c r="AE6352">
        <f t="shared" si="6770"/>
        <v>305.17255053931262</v>
      </c>
      <c r="AF6352" s="36">
        <f t="shared" si="6771"/>
        <v>0</v>
      </c>
      <c r="AG6352" s="34">
        <f t="shared" si="6772"/>
        <v>62.309550493624172</v>
      </c>
      <c r="AH6352">
        <f t="shared" si="6773"/>
        <v>4.4812152091829205E-2</v>
      </c>
      <c r="AI6352" s="29">
        <f t="shared" si="6774"/>
        <v>62.309550493624172</v>
      </c>
      <c r="AJ6352">
        <f t="shared" si="6775"/>
        <v>62.309550493624172</v>
      </c>
      <c r="AK6352" s="36">
        <f t="shared" si="6776"/>
        <v>-3.0179432314156455E-5</v>
      </c>
      <c r="AL6352" s="36">
        <f t="shared" si="6777"/>
        <v>1.343886745349256E-4</v>
      </c>
      <c r="AM6352" s="36">
        <f t="shared" si="6778"/>
        <v>9.2921709983214683E-6</v>
      </c>
      <c r="AN6352" s="37">
        <f t="shared" si="6779"/>
        <v>1.0201830035425722E-4</v>
      </c>
      <c r="AO6352" s="36">
        <f t="shared" si="6780"/>
        <v>1.7788898983202104E-2</v>
      </c>
      <c r="AP6352" s="36">
        <f t="shared" si="6781"/>
        <v>4.3835163707480179E-3</v>
      </c>
      <c r="AQ6352" s="74">
        <f t="shared" si="6782"/>
        <v>0.33178523599648679</v>
      </c>
      <c r="AR6352" s="73">
        <f t="shared" si="6783"/>
        <v>9.6765901756843052E-5</v>
      </c>
      <c r="AS6352" s="72">
        <f t="shared" si="6784"/>
        <v>5.6292068407647052E-6</v>
      </c>
      <c r="AT6352" s="37">
        <f t="shared" si="6785"/>
        <v>692.22500171523609</v>
      </c>
      <c r="AU6352" s="37">
        <f t="shared" si="6786"/>
        <v>0.16743222045391776</v>
      </c>
      <c r="AV6352" s="34">
        <f t="shared" si="6787"/>
        <v>8.5647659036357029E-3</v>
      </c>
      <c r="AW6352" s="34">
        <f t="shared" si="6788"/>
        <v>0.98944437320938283</v>
      </c>
      <c r="AX6352" s="37">
        <f t="shared" si="6789"/>
        <v>3.0151420247858987</v>
      </c>
      <c r="AY6352" s="7">
        <f t="shared" si="6790"/>
        <v>14.534438874050887</v>
      </c>
      <c r="AZ6352" s="37">
        <f t="shared" si="6791"/>
        <v>13.536429734937869</v>
      </c>
      <c r="BA6352" s="2">
        <f>BE6352*'mass balance'!$B$17+BF6352*'mass balance'!$C$17+BG6352*'mass balance'!$D$17+BH6352*'mass balance'!$E$17</f>
        <v>2.2638351778974731E-4</v>
      </c>
      <c r="BB6352" s="2">
        <f>BE6352*'mass balance'!$B$18+BF6352*'mass balance'!$C$18+BG6352*'mass balance'!$D$18+BH6352*'mass balance'!$E$18</f>
        <v>2.2986634114035884E-4</v>
      </c>
      <c r="BC6352" s="2">
        <f>BE6352*'mass balance'!$B$19+BF6352*'mass balance'!$C$19+BG6352*'mass balance'!$D$19+BH6352*'mass balance'!$E$19</f>
        <v>-2.8733292642544846E-4</v>
      </c>
      <c r="BD6352" s="2">
        <f>BE6352*'mass balance'!$B$20+BF6352*'mass balance'!$C$20+BG6352*'mass balance'!$D$20+BH6352*'mass balance'!$E$20</f>
        <v>1.0448470051834491E-5</v>
      </c>
      <c r="BE6352" s="2">
        <f>N6352*'mass balance'!$H$11+R6352*'mass balance'!$I$11+S6352*'mass balance'!$J$11</f>
        <v>-4.3666298384595196E-4</v>
      </c>
      <c r="BF6352" s="2">
        <f>N6352*'mass balance'!$H$12+R6352*'mass balance'!$I$12+S6352*'mass balance'!$J$12</f>
        <v>6.3877760819570651E-6</v>
      </c>
      <c r="BG6352" s="2">
        <f>N6352*'mass balance'!$H$13+R6352*'mass balance'!$I$13+S6352*'mass balance'!$J$13</f>
        <v>1.0388932585692413E-4</v>
      </c>
      <c r="BH6352" s="2">
        <f>N6352*'mass balance'!$H$14+R6352*'mass balance'!$I$14+S6352*'mass balance'!$J$14</f>
        <v>4.7760013858150992E-5</v>
      </c>
      <c r="BI6352" s="36">
        <f t="shared" si="6792"/>
        <v>6.851681337565462E-17</v>
      </c>
      <c r="BJ6352" s="36">
        <f t="shared" si="6793"/>
        <v>4.6292288132925672E-19</v>
      </c>
      <c r="BK6352" s="36">
        <f t="shared" si="6794"/>
        <v>2.2310430080409526E-15</v>
      </c>
      <c r="BL6352" s="36">
        <f t="shared" si="6795"/>
        <v>1.9902785000211615E-15</v>
      </c>
      <c r="BM6352" s="36">
        <f t="shared" si="6796"/>
        <v>4.9777723728373454E-12</v>
      </c>
      <c r="BN6352" s="36">
        <f t="shared" ca="1" si="6740"/>
        <v>0.46324691715535204</v>
      </c>
      <c r="BO6352" s="36">
        <f t="shared" ca="1" si="6797"/>
        <v>1</v>
      </c>
      <c r="BP6352" s="36">
        <f t="shared" si="6798"/>
        <v>-4.9777723266402582E-12</v>
      </c>
      <c r="BQ6352" s="36">
        <f t="shared" si="6799"/>
        <v>0.9999999907193251</v>
      </c>
      <c r="BR6352" s="2">
        <f t="shared" si="6743"/>
        <v>-5</v>
      </c>
      <c r="BS6352">
        <v>0</v>
      </c>
      <c r="BT6352" s="37">
        <f t="shared" si="6800"/>
        <v>0.28805125874151211</v>
      </c>
      <c r="BU6352" s="34">
        <f t="shared" si="6801"/>
        <v>-5</v>
      </c>
      <c r="BV6352" s="34">
        <f t="shared" si="6802"/>
        <v>-5</v>
      </c>
      <c r="BW6352" s="34">
        <f t="shared" si="6803"/>
        <v>-5</v>
      </c>
      <c r="BX6352" s="34">
        <f t="shared" si="6804"/>
        <v>-5</v>
      </c>
      <c r="BY6352" s="34">
        <f t="shared" si="6805"/>
        <v>7.9887849690221655</v>
      </c>
      <c r="BZ6352" s="36">
        <f t="shared" si="6806"/>
        <v>2.8733292642544846E-4</v>
      </c>
      <c r="CA6352" s="34">
        <f t="shared" si="6807"/>
        <v>2.1279707011520512E-2</v>
      </c>
    </row>
    <row r="6353" spans="1:79" ht="13.2" x14ac:dyDescent="0.25">
      <c r="A6353" s="75">
        <f t="shared" si="6741"/>
        <v>17.31232876712086</v>
      </c>
      <c r="B6353" s="34">
        <f t="shared" si="6744"/>
        <v>6318.9999999991142</v>
      </c>
      <c r="C6353">
        <f t="shared" si="6742"/>
        <v>15</v>
      </c>
      <c r="D6353" s="35">
        <f t="shared" si="6745"/>
        <v>3000</v>
      </c>
      <c r="E6353" s="27">
        <v>0</v>
      </c>
      <c r="F6353" s="64">
        <f t="shared" si="6746"/>
        <v>0.46593146951268899</v>
      </c>
      <c r="G6353" s="34">
        <v>0</v>
      </c>
      <c r="H6353" s="34">
        <f t="shared" si="6747"/>
        <v>1</v>
      </c>
      <c r="I6353" s="34">
        <f t="shared" si="6748"/>
        <v>6192.2292298236371</v>
      </c>
      <c r="J6353" s="34">
        <f t="shared" si="6749"/>
        <v>29733.106964146384</v>
      </c>
      <c r="K6353" s="34">
        <f t="shared" si="6750"/>
        <v>26278.715088902209</v>
      </c>
      <c r="L6353" s="36">
        <f t="shared" si="6751"/>
        <v>3682.6288110429418</v>
      </c>
      <c r="M6353" s="34">
        <f t="shared" si="6752"/>
        <v>38.195869775056082</v>
      </c>
      <c r="N6353" s="34">
        <f t="shared" si="6753"/>
        <v>183.40436690240131</v>
      </c>
      <c r="O6353" s="34">
        <f t="shared" si="6754"/>
        <v>11.148808202499623</v>
      </c>
      <c r="P6353">
        <f t="shared" si="6755"/>
        <v>117.30549227233423</v>
      </c>
      <c r="Q6353" s="36">
        <f t="shared" si="6756"/>
        <v>182.34319525413696</v>
      </c>
      <c r="R6353" s="34">
        <f t="shared" si="6757"/>
        <v>120.49256780129787</v>
      </c>
      <c r="S6353" s="34">
        <f t="shared" si="6758"/>
        <v>2.6544490214573955</v>
      </c>
      <c r="T6353" s="36">
        <f t="shared" si="6759"/>
        <v>4.2153818574359101E-14</v>
      </c>
      <c r="U6353" s="36">
        <f t="shared" si="6760"/>
        <v>2086.3646920159044</v>
      </c>
      <c r="V6353" s="36">
        <f t="shared" si="6761"/>
        <v>5.0862231915871153E-4</v>
      </c>
      <c r="W6353" s="68">
        <f t="shared" si="6762"/>
        <v>10.521796602979833</v>
      </c>
      <c r="X6353">
        <f t="shared" si="6763"/>
        <v>14.353948245746759</v>
      </c>
      <c r="Y6353">
        <f t="shared" si="6764"/>
        <v>1.8307379300092574E-2</v>
      </c>
      <c r="Z6353" s="34">
        <f t="shared" si="6765"/>
        <v>2.1362371768954423E-3</v>
      </c>
      <c r="AA6353" s="36">
        <f t="shared" si="6766"/>
        <v>4.8339873726001006E-5</v>
      </c>
      <c r="AB6353" s="34">
        <f t="shared" si="6767"/>
        <v>2.3425170561219952E-4</v>
      </c>
      <c r="AC6353" s="36">
        <f t="shared" si="6768"/>
        <v>7.1487190469859144E-2</v>
      </c>
      <c r="AD6353" s="34">
        <f t="shared" si="6769"/>
        <v>0</v>
      </c>
      <c r="AE6353">
        <f t="shared" si="6770"/>
        <v>305.17255053931262</v>
      </c>
      <c r="AF6353" s="36">
        <f t="shared" si="6771"/>
        <v>0</v>
      </c>
      <c r="AG6353" s="34">
        <f t="shared" si="6772"/>
        <v>62.311766769875476</v>
      </c>
      <c r="AH6353">
        <f t="shared" si="6773"/>
        <v>4.4787820738541484E-2</v>
      </c>
      <c r="AI6353" s="29">
        <f t="shared" si="6774"/>
        <v>62.311766769875476</v>
      </c>
      <c r="AJ6353">
        <f t="shared" si="6775"/>
        <v>0</v>
      </c>
      <c r="AK6353" s="36">
        <f t="shared" si="6776"/>
        <v>-9.6765901756843052E-5</v>
      </c>
      <c r="AL6353" s="36">
        <f t="shared" si="6777"/>
        <v>4.7811313675125139E-4</v>
      </c>
      <c r="AM6353" s="36">
        <f t="shared" si="6778"/>
        <v>3.2078704122624424E-5</v>
      </c>
      <c r="AN6353" s="37">
        <f t="shared" si="6779"/>
        <v>7.1838868040100776E-5</v>
      </c>
      <c r="AO6353" s="36">
        <f t="shared" si="6780"/>
        <v>1.7923287657737031E-2</v>
      </c>
      <c r="AP6353" s="36">
        <f t="shared" si="6781"/>
        <v>4.3928085417463394E-3</v>
      </c>
      <c r="AQ6353" s="74">
        <f t="shared" si="6782"/>
        <v>0.22841921521208591</v>
      </c>
      <c r="AR6353" s="73">
        <f t="shared" si="6783"/>
        <v>6.9364764732074617E-5</v>
      </c>
      <c r="AS6353" s="72">
        <f t="shared" si="6784"/>
        <v>5.757752930191467E-6</v>
      </c>
      <c r="AT6353" s="37">
        <f t="shared" si="6785"/>
        <v>476.56578559647932</v>
      </c>
      <c r="AU6353" s="37">
        <f t="shared" si="6786"/>
        <v>0.16778714300729719</v>
      </c>
      <c r="AV6353" s="34">
        <f t="shared" si="6787"/>
        <v>6.1518903198341467E-6</v>
      </c>
      <c r="AW6353" s="34">
        <f t="shared" si="6788"/>
        <v>0.98949223057807845</v>
      </c>
      <c r="AX6353" s="37">
        <f t="shared" si="6789"/>
        <v>3.0152878609414784</v>
      </c>
      <c r="AY6353" s="7">
        <f t="shared" si="6790"/>
        <v>14.52658284638971</v>
      </c>
      <c r="AZ6353" s="37">
        <f t="shared" si="6791"/>
        <v>13.537084463921312</v>
      </c>
      <c r="BA6353" s="2">
        <f>BE6353*'mass balance'!$B$17+BF6353*'mass balance'!$C$17+BG6353*'mass balance'!$D$17+BH6353*'mass balance'!$E$17</f>
        <v>2.2639430669484477E-4</v>
      </c>
      <c r="BB6353" s="2">
        <f>BE6353*'mass balance'!$B$18+BF6353*'mass balance'!$C$18+BG6353*'mass balance'!$D$18+BH6353*'mass balance'!$E$18</f>
        <v>2.2987729602861158E-4</v>
      </c>
      <c r="BC6353" s="2">
        <f>BE6353*'mass balance'!$B$19+BF6353*'mass balance'!$C$19+BG6353*'mass balance'!$D$19+BH6353*'mass balance'!$E$19</f>
        <v>-2.8734662003576449E-4</v>
      </c>
      <c r="BD6353" s="2">
        <f>BE6353*'mass balance'!$B$20+BF6353*'mass balance'!$C$20+BG6353*'mass balance'!$D$20+BH6353*'mass balance'!$E$20</f>
        <v>1.044896800130053E-5</v>
      </c>
      <c r="BE6353" s="2">
        <f>N6353*'mass balance'!$H$11+R6353*'mass balance'!$I$11+S6353*'mass balance'!$J$11</f>
        <v>-4.3667706405333643E-4</v>
      </c>
      <c r="BF6353" s="2">
        <f>N6353*'mass balance'!$H$12+R6353*'mass balance'!$I$12+S6353*'mass balance'!$J$12</f>
        <v>6.3843805752139425E-6</v>
      </c>
      <c r="BG6353" s="2">
        <f>N6353*'mass balance'!$H$13+R6353*'mass balance'!$I$13+S6353*'mass balance'!$J$13</f>
        <v>1.0389198289594146E-4</v>
      </c>
      <c r="BH6353" s="2">
        <f>N6353*'mass balance'!$H$14+R6353*'mass balance'!$I$14+S6353*'mass balance'!$J$14</f>
        <v>4.7761553880833667E-5</v>
      </c>
      <c r="BI6353" s="36">
        <f t="shared" si="6792"/>
        <v>6.851681337565462E-17</v>
      </c>
      <c r="BJ6353" s="36">
        <f t="shared" si="6793"/>
        <v>4.6295618819936359E-19</v>
      </c>
      <c r="BK6353" s="36">
        <f t="shared" si="6794"/>
        <v>2.2315059309222819E-15</v>
      </c>
      <c r="BL6353" s="36">
        <f t="shared" si="6795"/>
        <v>1.9907848331711777E-15</v>
      </c>
      <c r="BM6353" s="36">
        <f t="shared" si="6796"/>
        <v>4.9797626513373666E-12</v>
      </c>
      <c r="BN6353" s="36">
        <f t="shared" ca="1" si="6740"/>
        <v>0.90631789590681355</v>
      </c>
      <c r="BO6353" s="36">
        <f t="shared" ca="1" si="6797"/>
        <v>1</v>
      </c>
      <c r="BP6353" s="36">
        <f t="shared" si="6798"/>
        <v>-4.9797626050970204E-12</v>
      </c>
      <c r="BQ6353" s="36">
        <f t="shared" si="6799"/>
        <v>0.99999999071434731</v>
      </c>
      <c r="BR6353" s="2">
        <f t="shared" si="6743"/>
        <v>-5</v>
      </c>
      <c r="BS6353">
        <v>0</v>
      </c>
      <c r="BT6353" s="37">
        <f t="shared" si="6800"/>
        <v>0.28806498658585389</v>
      </c>
      <c r="BU6353" s="34">
        <f t="shared" si="6801"/>
        <v>-5</v>
      </c>
      <c r="BV6353" s="34">
        <f t="shared" si="6802"/>
        <v>-5</v>
      </c>
      <c r="BW6353" s="34">
        <f t="shared" si="6803"/>
        <v>-5</v>
      </c>
      <c r="BX6353" s="34">
        <f t="shared" si="6804"/>
        <v>-5</v>
      </c>
      <c r="BY6353" s="34">
        <f t="shared" si="6805"/>
        <v>7.9890425675667531</v>
      </c>
      <c r="BZ6353" s="36">
        <f t="shared" si="6806"/>
        <v>2.8734662003576449E-4</v>
      </c>
      <c r="CA6353" s="34">
        <f t="shared" si="6807"/>
        <v>2.1279691897734498E-2</v>
      </c>
    </row>
    <row r="6354" spans="1:79" ht="13.2" x14ac:dyDescent="0.25">
      <c r="A6354" s="75">
        <f t="shared" si="6741"/>
        <v>17.315068493148257</v>
      </c>
      <c r="B6354" s="34">
        <f t="shared" si="6744"/>
        <v>6319.9999999991132</v>
      </c>
      <c r="C6354">
        <f t="shared" si="6742"/>
        <v>15</v>
      </c>
      <c r="D6354" s="35">
        <f t="shared" si="6745"/>
        <v>3000</v>
      </c>
      <c r="E6354" s="27">
        <v>0</v>
      </c>
      <c r="F6354" s="64">
        <f t="shared" si="6746"/>
        <v>0.46593146951268899</v>
      </c>
      <c r="G6354" s="34">
        <v>0</v>
      </c>
      <c r="H6354" s="34">
        <f t="shared" si="6747"/>
        <v>1</v>
      </c>
      <c r="I6354" s="34">
        <f t="shared" si="6748"/>
        <v>6192.2292298236371</v>
      </c>
      <c r="J6354" s="34">
        <f t="shared" si="6749"/>
        <v>29734.065152850784</v>
      </c>
      <c r="K6354" s="34">
        <f t="shared" si="6750"/>
        <v>26279.561955258785</v>
      </c>
      <c r="L6354" s="36">
        <f t="shared" si="6751"/>
        <v>3682.8068288546469</v>
      </c>
      <c r="M6354" s="34">
        <f t="shared" si="6752"/>
        <v>38.195869775056082</v>
      </c>
      <c r="N6354" s="34">
        <f t="shared" si="6753"/>
        <v>183.41027735074147</v>
      </c>
      <c r="O6354" s="34">
        <f t="shared" si="6754"/>
        <v>11.148808202499623</v>
      </c>
      <c r="P6354">
        <f t="shared" si="6755"/>
        <v>117.31116280501804</v>
      </c>
      <c r="Q6354" s="36">
        <f t="shared" si="6756"/>
        <v>182.34966980211928</v>
      </c>
      <c r="R6354" s="34">
        <f t="shared" si="6757"/>
        <v>120.49834908759945</v>
      </c>
      <c r="S6354" s="34">
        <f t="shared" si="6758"/>
        <v>2.6530379644001982</v>
      </c>
      <c r="T6354" s="36">
        <f t="shared" si="6759"/>
        <v>4.2153139359492111E-14</v>
      </c>
      <c r="U6354" s="36">
        <f t="shared" si="6760"/>
        <v>2086.3646920159044</v>
      </c>
      <c r="V6354" s="36">
        <f t="shared" si="6761"/>
        <v>5.0835194473935184E-4</v>
      </c>
      <c r="W6354" s="68">
        <f t="shared" si="6762"/>
        <v>10.522305225298991</v>
      </c>
      <c r="X6354">
        <f t="shared" si="6763"/>
        <v>14.354179531368581</v>
      </c>
      <c r="Y6354">
        <f t="shared" si="6764"/>
        <v>1.8307379300092574E-2</v>
      </c>
      <c r="Z6354" s="34">
        <f t="shared" si="6765"/>
        <v>2.1362371768954423E-3</v>
      </c>
      <c r="AA6354" s="36">
        <f t="shared" si="6766"/>
        <v>4.8311841735697899E-5</v>
      </c>
      <c r="AB6354" s="34">
        <f t="shared" si="6767"/>
        <v>2.3425170561219952E-4</v>
      </c>
      <c r="AC6354" s="36">
        <f t="shared" si="6768"/>
        <v>7.1487190469859144E-2</v>
      </c>
      <c r="AD6354" s="34">
        <f t="shared" si="6769"/>
        <v>0</v>
      </c>
      <c r="AE6354">
        <f t="shared" si="6770"/>
        <v>305.17255053931262</v>
      </c>
      <c r="AF6354" s="36">
        <f t="shared" si="6771"/>
        <v>0</v>
      </c>
      <c r="AG6354" s="34">
        <f t="shared" si="6772"/>
        <v>62.313981842231186</v>
      </c>
      <c r="AH6354">
        <f t="shared" si="6773"/>
        <v>4.4763502057321602E-2</v>
      </c>
      <c r="AI6354" s="29">
        <f t="shared" si="6774"/>
        <v>62.313981842231186</v>
      </c>
      <c r="AJ6354">
        <f t="shared" si="6775"/>
        <v>62.313981842231186</v>
      </c>
      <c r="AK6354" s="36">
        <f t="shared" si="6776"/>
        <v>-6.9364764732074617E-5</v>
      </c>
      <c r="AL6354" s="36">
        <f t="shared" si="6777"/>
        <v>3.337876187722479E-4</v>
      </c>
      <c r="AM6354" s="36">
        <f t="shared" si="6778"/>
        <v>2.2702050416805449E-5</v>
      </c>
      <c r="AN6354" s="37">
        <f t="shared" si="6779"/>
        <v>-2.4927033716742276E-5</v>
      </c>
      <c r="AO6354" s="36">
        <f t="shared" si="6780"/>
        <v>1.8401400794488283E-2</v>
      </c>
      <c r="AP6354" s="36">
        <f t="shared" si="6781"/>
        <v>4.4248872458689638E-3</v>
      </c>
      <c r="AQ6354" s="74">
        <f t="shared" si="6782"/>
        <v>-7.3239290205153851E-2</v>
      </c>
      <c r="AR6354" s="73">
        <f t="shared" si="6783"/>
        <v>-2.5341039591283746E-5</v>
      </c>
      <c r="AS6354" s="72">
        <f t="shared" si="6784"/>
        <v>6.2309268672634392E-6</v>
      </c>
      <c r="AT6354" s="37">
        <f t="shared" si="6785"/>
        <v>-152.80386915233964</v>
      </c>
      <c r="AU6354" s="37">
        <f t="shared" si="6786"/>
        <v>0.16901241701251751</v>
      </c>
      <c r="AV6354" s="34">
        <f t="shared" si="6787"/>
        <v>8.5653678949913527E-3</v>
      </c>
      <c r="AW6354" s="34">
        <f t="shared" si="6788"/>
        <v>0.98954006250755733</v>
      </c>
      <c r="AX6354" s="37">
        <f t="shared" si="6789"/>
        <v>3.0154336195759237</v>
      </c>
      <c r="AY6354" s="7">
        <f t="shared" si="6790"/>
        <v>14.535844275277466</v>
      </c>
      <c r="AZ6354" s="37">
        <f t="shared" si="6791"/>
        <v>13.537738844874916</v>
      </c>
      <c r="BA6354" s="2">
        <f>BE6354*'mass balance'!$B$17+BF6354*'mass balance'!$C$17+BG6354*'mass balance'!$D$17+BH6354*'mass balance'!$E$17</f>
        <v>2.2640508985992505E-4</v>
      </c>
      <c r="BB6354" s="2">
        <f>BE6354*'mass balance'!$B$18+BF6354*'mass balance'!$C$18+BG6354*'mass balance'!$D$18+BH6354*'mass balance'!$E$18</f>
        <v>2.2988824508853929E-4</v>
      </c>
      <c r="BC6354" s="2">
        <f>BE6354*'mass balance'!$B$19+BF6354*'mass balance'!$C$19+BG6354*'mass balance'!$D$19+BH6354*'mass balance'!$E$19</f>
        <v>-2.8736030636067404E-4</v>
      </c>
      <c r="BD6354" s="2">
        <f>BE6354*'mass balance'!$B$20+BF6354*'mass balance'!$C$20+BG6354*'mass balance'!$D$20+BH6354*'mass balance'!$E$20</f>
        <v>1.0449465685842692E-5</v>
      </c>
      <c r="BE6354" s="2">
        <f>N6354*'mass balance'!$H$11+R6354*'mass balance'!$I$11+S6354*'mass balance'!$J$11</f>
        <v>-4.3669113654938439E-4</v>
      </c>
      <c r="BF6354" s="2">
        <f>N6354*'mass balance'!$H$12+R6354*'mass balance'!$I$12+S6354*'mass balance'!$J$12</f>
        <v>6.3809867540504294E-6</v>
      </c>
      <c r="BG6354" s="2">
        <f>N6354*'mass balance'!$H$13+R6354*'mass balance'!$I$13+S6354*'mass balance'!$J$13</f>
        <v>1.0389463844610657E-4</v>
      </c>
      <c r="BH6354" s="2">
        <f>N6354*'mass balance'!$H$14+R6354*'mass balance'!$I$14+S6354*'mass balance'!$J$14</f>
        <v>4.7763093060088915E-5</v>
      </c>
      <c r="BI6354" s="36">
        <f t="shared" si="6792"/>
        <v>6.851681337565462E-17</v>
      </c>
      <c r="BJ6354" s="36">
        <f t="shared" si="6793"/>
        <v>4.6298948649015397E-19</v>
      </c>
      <c r="BK6354" s="36">
        <f t="shared" si="6794"/>
        <v>2.2319688871104815E-15</v>
      </c>
      <c r="BL6354" s="36">
        <f t="shared" si="6795"/>
        <v>1.9912912035359411E-15</v>
      </c>
      <c r="BM6354" s="36">
        <f t="shared" si="6796"/>
        <v>4.981753436170538E-12</v>
      </c>
      <c r="BN6354" s="36">
        <f t="shared" ca="1" si="6740"/>
        <v>0.60661706377187963</v>
      </c>
      <c r="BO6354" s="36">
        <f t="shared" ca="1" si="6797"/>
        <v>1</v>
      </c>
      <c r="BP6354" s="36">
        <f t="shared" si="6798"/>
        <v>-4.9817533898868973E-12</v>
      </c>
      <c r="BQ6354" s="36">
        <f t="shared" si="6799"/>
        <v>0.99999999070936751</v>
      </c>
      <c r="BR6354" s="2">
        <f t="shared" si="6743"/>
        <v>-5</v>
      </c>
      <c r="BS6354">
        <v>0</v>
      </c>
      <c r="BT6354" s="37">
        <f t="shared" si="6800"/>
        <v>0.28807870712657574</v>
      </c>
      <c r="BU6354" s="34">
        <f t="shared" si="6801"/>
        <v>-5</v>
      </c>
      <c r="BV6354" s="34">
        <f t="shared" si="6802"/>
        <v>-5</v>
      </c>
      <c r="BW6354" s="34">
        <f t="shared" si="6803"/>
        <v>-5</v>
      </c>
      <c r="BX6354" s="34">
        <f t="shared" si="6804"/>
        <v>-5</v>
      </c>
      <c r="BY6354" s="34">
        <f t="shared" si="6805"/>
        <v>7.9893000250318087</v>
      </c>
      <c r="BZ6354" s="36">
        <f t="shared" si="6806"/>
        <v>2.8736030636067404E-4</v>
      </c>
      <c r="CA6354" s="34">
        <f t="shared" si="6807"/>
        <v>2.1279676792970183E-2</v>
      </c>
    </row>
    <row r="6355" spans="1:79" ht="13.2" x14ac:dyDescent="0.25">
      <c r="A6355" s="75">
        <f t="shared" si="6741"/>
        <v>17.317808219175653</v>
      </c>
      <c r="B6355" s="34">
        <f t="shared" si="6744"/>
        <v>6320.9999999991132</v>
      </c>
      <c r="C6355">
        <f t="shared" si="6742"/>
        <v>15</v>
      </c>
      <c r="D6355" s="35">
        <f t="shared" si="6745"/>
        <v>3000</v>
      </c>
      <c r="E6355" s="27">
        <v>0</v>
      </c>
      <c r="F6355" s="64">
        <f t="shared" si="6746"/>
        <v>0.46593146951268899</v>
      </c>
      <c r="G6355" s="34">
        <v>0</v>
      </c>
      <c r="H6355" s="34">
        <f t="shared" si="6747"/>
        <v>1</v>
      </c>
      <c r="I6355" s="34">
        <f t="shared" si="6748"/>
        <v>6192.2292298236371</v>
      </c>
      <c r="J6355" s="34">
        <f t="shared" si="6749"/>
        <v>29735.022816773024</v>
      </c>
      <c r="K6355" s="34">
        <f t="shared" si="6750"/>
        <v>26280.408357802378</v>
      </c>
      <c r="L6355" s="36">
        <f t="shared" si="6751"/>
        <v>3682.984752035306</v>
      </c>
      <c r="M6355" s="34">
        <f t="shared" si="6752"/>
        <v>38.195869775056082</v>
      </c>
      <c r="N6355" s="34">
        <f t="shared" si="6753"/>
        <v>183.41618456203881</v>
      </c>
      <c r="O6355" s="34">
        <f t="shared" si="6754"/>
        <v>11.148808202499623</v>
      </c>
      <c r="P6355">
        <f t="shared" si="6755"/>
        <v>117.31683032334931</v>
      </c>
      <c r="Q6355" s="36">
        <f t="shared" si="6756"/>
        <v>182.35614083300831</v>
      </c>
      <c r="R6355" s="34">
        <f t="shared" si="6757"/>
        <v>120.5041272993851</v>
      </c>
      <c r="S6355" s="34">
        <f t="shared" si="6758"/>
        <v>2.6516276078702106</v>
      </c>
      <c r="T6355" s="36">
        <f t="shared" si="6759"/>
        <v>4.2152460549422556E-14</v>
      </c>
      <c r="U6355" s="36">
        <f t="shared" si="6760"/>
        <v>2086.3646920159044</v>
      </c>
      <c r="V6355" s="36">
        <f t="shared" si="6761"/>
        <v>5.0808170454888783E-4</v>
      </c>
      <c r="W6355" s="68">
        <f t="shared" si="6762"/>
        <v>10.522813577243731</v>
      </c>
      <c r="X6355">
        <f t="shared" si="6763"/>
        <v>14.354410686596037</v>
      </c>
      <c r="Y6355">
        <f t="shared" si="6764"/>
        <v>1.8307379300092574E-2</v>
      </c>
      <c r="Z6355" s="34">
        <f t="shared" si="6765"/>
        <v>2.1362371768954423E-3</v>
      </c>
      <c r="AA6355" s="36">
        <f t="shared" si="6766"/>
        <v>4.8283826451857665E-5</v>
      </c>
      <c r="AB6355" s="34">
        <f t="shared" si="6767"/>
        <v>2.3425170561219952E-4</v>
      </c>
      <c r="AC6355" s="36">
        <f t="shared" si="6768"/>
        <v>7.1487190469859144E-2</v>
      </c>
      <c r="AD6355" s="34">
        <f t="shared" si="6769"/>
        <v>0</v>
      </c>
      <c r="AE6355">
        <f t="shared" si="6770"/>
        <v>305.17255053931262</v>
      </c>
      <c r="AF6355" s="36">
        <f t="shared" si="6771"/>
        <v>0</v>
      </c>
      <c r="AG6355" s="34">
        <f t="shared" si="6772"/>
        <v>62.31619571131894</v>
      </c>
      <c r="AH6355">
        <f t="shared" si="6773"/>
        <v>4.4739196042208107E-2</v>
      </c>
      <c r="AI6355" s="29">
        <f t="shared" si="6774"/>
        <v>62.31619571131894</v>
      </c>
      <c r="AJ6355">
        <f t="shared" si="6775"/>
        <v>0</v>
      </c>
      <c r="AK6355" s="36">
        <f t="shared" si="6776"/>
        <v>2.5341039591283746E-5</v>
      </c>
      <c r="AL6355" s="36">
        <f t="shared" si="6777"/>
        <v>-1.3321500802185554E-4</v>
      </c>
      <c r="AM6355" s="36">
        <f t="shared" si="6778"/>
        <v>-9.7062138494564687E-6</v>
      </c>
      <c r="AN6355" s="37">
        <f t="shared" si="6779"/>
        <v>-9.4291798448816892E-5</v>
      </c>
      <c r="AO6355" s="36">
        <f t="shared" si="6780"/>
        <v>1.873518841326053E-2</v>
      </c>
      <c r="AP6355" s="36">
        <f t="shared" si="6781"/>
        <v>4.4475892962857694E-3</v>
      </c>
      <c r="AQ6355" s="74">
        <f t="shared" si="6782"/>
        <v>-0.26249794253390096</v>
      </c>
      <c r="AR6355" s="73">
        <f t="shared" si="6783"/>
        <v>-9.9187776640077035E-5</v>
      </c>
      <c r="AS6355" s="72">
        <f t="shared" si="6784"/>
        <v>6.5761876166607761E-6</v>
      </c>
      <c r="AT6355" s="37">
        <f t="shared" si="6785"/>
        <v>-547.66643902955218</v>
      </c>
      <c r="AU6355" s="37">
        <f t="shared" si="6786"/>
        <v>0.16987954157386456</v>
      </c>
      <c r="AV6355" s="34">
        <f t="shared" si="6787"/>
        <v>6.1452114103952507E-6</v>
      </c>
      <c r="AW6355" s="34">
        <f t="shared" si="6788"/>
        <v>0.98958786901044837</v>
      </c>
      <c r="AX6355" s="37">
        <f t="shared" si="6789"/>
        <v>3.0155793007277176</v>
      </c>
      <c r="AY6355" s="7">
        <f t="shared" si="6790"/>
        <v>14.527986892193306</v>
      </c>
      <c r="AZ6355" s="37">
        <f t="shared" si="6791"/>
        <v>13.538392877971448</v>
      </c>
      <c r="BA6355" s="2">
        <f>BE6355*'mass balance'!$B$17+BF6355*'mass balance'!$C$17+BG6355*'mass balance'!$D$17+BH6355*'mass balance'!$E$17</f>
        <v>2.264158672878435E-4</v>
      </c>
      <c r="BB6355" s="2">
        <f>BE6355*'mass balance'!$B$18+BF6355*'mass balance'!$C$18+BG6355*'mass balance'!$D$18+BH6355*'mass balance'!$E$18</f>
        <v>2.2989918832304112E-4</v>
      </c>
      <c r="BC6355" s="2">
        <f>BE6355*'mass balance'!$B$19+BF6355*'mass balance'!$C$19+BG6355*'mass balance'!$D$19+BH6355*'mass balance'!$E$19</f>
        <v>-2.8737398540380147E-4</v>
      </c>
      <c r="BD6355" s="2">
        <f>BE6355*'mass balance'!$B$20+BF6355*'mass balance'!$C$20+BG6355*'mass balance'!$D$20+BH6355*'mass balance'!$E$20</f>
        <v>1.0449963105592779E-5</v>
      </c>
      <c r="BE6355" s="2">
        <f>N6355*'mass balance'!$H$11+R6355*'mass balance'!$I$11+S6355*'mass balance'!$J$11</f>
        <v>-4.3670520133818762E-4</v>
      </c>
      <c r="BF6355" s="2">
        <f>N6355*'mass balance'!$H$12+R6355*'mass balance'!$I$12+S6355*'mass balance'!$J$12</f>
        <v>6.3775946177685138E-6</v>
      </c>
      <c r="BG6355" s="2">
        <f>N6355*'mass balance'!$H$13+R6355*'mass balance'!$I$13+S6355*'mass balance'!$J$13</f>
        <v>1.0389729250824739E-4</v>
      </c>
      <c r="BH6355" s="2">
        <f>N6355*'mass balance'!$H$14+R6355*'mass balance'!$I$14+S6355*'mass balance'!$J$14</f>
        <v>4.7764631396364268E-5</v>
      </c>
      <c r="BI6355" s="36">
        <f t="shared" si="6792"/>
        <v>6.851681337565462E-17</v>
      </c>
      <c r="BJ6355" s="36">
        <f t="shared" si="6793"/>
        <v>4.6302277620229714E-19</v>
      </c>
      <c r="BK6355" s="36">
        <f t="shared" si="6794"/>
        <v>2.2324318765969715E-15</v>
      </c>
      <c r="BL6355" s="36">
        <f t="shared" si="6795"/>
        <v>1.9917976111000809E-15</v>
      </c>
      <c r="BM6355" s="36">
        <f t="shared" si="6796"/>
        <v>4.983744727374074E-12</v>
      </c>
      <c r="BN6355" s="36">
        <f t="shared" ca="1" si="6740"/>
        <v>5.7752664613962224E-2</v>
      </c>
      <c r="BO6355" s="36">
        <f t="shared" ca="1" si="6797"/>
        <v>1</v>
      </c>
      <c r="BP6355" s="36">
        <f t="shared" si="6798"/>
        <v>-4.9837446810471057E-12</v>
      </c>
      <c r="BQ6355" s="36">
        <f t="shared" si="6799"/>
        <v>0.99999999070438572</v>
      </c>
      <c r="BR6355" s="2">
        <f t="shared" si="6743"/>
        <v>-5</v>
      </c>
      <c r="BS6355">
        <v>0</v>
      </c>
      <c r="BT6355" s="37">
        <f t="shared" si="6800"/>
        <v>0.28809242036731098</v>
      </c>
      <c r="BU6355" s="34">
        <f t="shared" si="6801"/>
        <v>-5</v>
      </c>
      <c r="BV6355" s="34">
        <f t="shared" si="6802"/>
        <v>-5</v>
      </c>
      <c r="BW6355" s="34">
        <f t="shared" si="6803"/>
        <v>-5</v>
      </c>
      <c r="BX6355" s="34">
        <f t="shared" si="6804"/>
        <v>-5</v>
      </c>
      <c r="BY6355" s="34">
        <f t="shared" si="6805"/>
        <v>7.9895573414921914</v>
      </c>
      <c r="BZ6355" s="36">
        <f t="shared" si="6806"/>
        <v>2.8737398540380147E-4</v>
      </c>
      <c r="CA6355" s="34">
        <f t="shared" si="6807"/>
        <v>2.1279661697221914E-2</v>
      </c>
    </row>
    <row r="6356" spans="1:79" ht="13.2" x14ac:dyDescent="0.25">
      <c r="A6356" s="75">
        <f t="shared" si="6741"/>
        <v>17.32054794520305</v>
      </c>
      <c r="B6356" s="34">
        <f t="shared" si="6744"/>
        <v>6321.9999999991132</v>
      </c>
      <c r="C6356">
        <f t="shared" si="6742"/>
        <v>15</v>
      </c>
      <c r="D6356" s="35">
        <f t="shared" si="6745"/>
        <v>3000</v>
      </c>
      <c r="E6356" s="27">
        <v>0</v>
      </c>
      <c r="F6356" s="64">
        <f t="shared" si="6746"/>
        <v>0.46593146951268899</v>
      </c>
      <c r="G6356" s="34">
        <v>0</v>
      </c>
      <c r="H6356" s="34">
        <f t="shared" si="6747"/>
        <v>1</v>
      </c>
      <c r="I6356" s="34">
        <f t="shared" si="6748"/>
        <v>6192.2292298236371</v>
      </c>
      <c r="J6356" s="34">
        <f t="shared" si="6749"/>
        <v>29735.979956191557</v>
      </c>
      <c r="K6356" s="34">
        <f t="shared" si="6750"/>
        <v>26281.254296779098</v>
      </c>
      <c r="L6356" s="36">
        <f t="shared" si="6751"/>
        <v>3683.162580631898</v>
      </c>
      <c r="M6356" s="34">
        <f t="shared" si="6752"/>
        <v>38.195869775056082</v>
      </c>
      <c r="N6356" s="34">
        <f t="shared" si="6753"/>
        <v>183.42208853801094</v>
      </c>
      <c r="O6356" s="34">
        <f t="shared" si="6754"/>
        <v>11.148808202499623</v>
      </c>
      <c r="P6356">
        <f t="shared" si="6755"/>
        <v>117.32249482882453</v>
      </c>
      <c r="Q6356" s="36">
        <f t="shared" si="6756"/>
        <v>182.36260834863776</v>
      </c>
      <c r="R6356" s="34">
        <f t="shared" si="6757"/>
        <v>120.50990243818269</v>
      </c>
      <c r="S6356" s="34">
        <f t="shared" si="6758"/>
        <v>2.6502179515772895</v>
      </c>
      <c r="T6356" s="36">
        <f t="shared" si="6759"/>
        <v>4.2151782143896556E-14</v>
      </c>
      <c r="U6356" s="36">
        <f t="shared" si="6760"/>
        <v>2086.3646920159044</v>
      </c>
      <c r="V6356" s="36">
        <f t="shared" si="6761"/>
        <v>5.078115985317328E-4</v>
      </c>
      <c r="W6356" s="68">
        <f t="shared" si="6762"/>
        <v>10.52332165894828</v>
      </c>
      <c r="X6356">
        <f t="shared" si="6763"/>
        <v>14.354641711502623</v>
      </c>
      <c r="Y6356">
        <f t="shared" si="6764"/>
        <v>1.8307379300092574E-2</v>
      </c>
      <c r="Z6356" s="34">
        <f t="shared" si="6765"/>
        <v>2.1362371768954423E-3</v>
      </c>
      <c r="AA6356" s="36">
        <f t="shared" si="6766"/>
        <v>4.825582786400206E-5</v>
      </c>
      <c r="AB6356" s="34">
        <f t="shared" si="6767"/>
        <v>2.3425170561219952E-4</v>
      </c>
      <c r="AC6356" s="36">
        <f t="shared" si="6768"/>
        <v>7.1487190469859144E-2</v>
      </c>
      <c r="AD6356" s="34">
        <f t="shared" si="6769"/>
        <v>0</v>
      </c>
      <c r="AE6356">
        <f t="shared" si="6770"/>
        <v>305.17255053931262</v>
      </c>
      <c r="AF6356" s="36">
        <f t="shared" si="6771"/>
        <v>0</v>
      </c>
      <c r="AG6356" s="34">
        <f t="shared" si="6772"/>
        <v>62.31840837776609</v>
      </c>
      <c r="AH6356">
        <f t="shared" si="6773"/>
        <v>4.4714902687246649E-2</v>
      </c>
      <c r="AI6356" s="29">
        <f t="shared" si="6774"/>
        <v>62.31840837776609</v>
      </c>
      <c r="AJ6356">
        <f t="shared" si="6775"/>
        <v>62.31840837776609</v>
      </c>
      <c r="AK6356" s="36">
        <f t="shared" si="6776"/>
        <v>9.9187776640077035E-5</v>
      </c>
      <c r="AL6356" s="36">
        <f t="shared" si="6777"/>
        <v>-4.6686974804622394E-4</v>
      </c>
      <c r="AM6356" s="36">
        <f t="shared" si="6778"/>
        <v>-3.4975977522620652E-5</v>
      </c>
      <c r="AN6356" s="37">
        <f t="shared" si="6779"/>
        <v>-6.895075885753315E-5</v>
      </c>
      <c r="AO6356" s="36">
        <f t="shared" si="6780"/>
        <v>1.8601973405238673E-2</v>
      </c>
      <c r="AP6356" s="36">
        <f t="shared" si="6781"/>
        <v>4.4378830824363131E-3</v>
      </c>
      <c r="AQ6356" s="74">
        <f t="shared" si="6782"/>
        <v>-0.19610477674783863</v>
      </c>
      <c r="AR6356" s="73">
        <f t="shared" si="6783"/>
        <v>-7.1704308906377152E-5</v>
      </c>
      <c r="AS6356" s="72">
        <f t="shared" si="6784"/>
        <v>6.436904375140314E-6</v>
      </c>
      <c r="AT6356" s="37">
        <f t="shared" si="6785"/>
        <v>-409.14608214235312</v>
      </c>
      <c r="AU6356" s="37">
        <f t="shared" si="6786"/>
        <v>0.16950880429366189</v>
      </c>
      <c r="AV6356" s="34">
        <f t="shared" si="6787"/>
        <v>8.5659692322001997E-3</v>
      </c>
      <c r="AW6356" s="34">
        <f t="shared" si="6788"/>
        <v>0.98963565009937449</v>
      </c>
      <c r="AX6356" s="37">
        <f t="shared" si="6789"/>
        <v>3.0157249044353258</v>
      </c>
      <c r="AY6356" s="7">
        <f t="shared" si="6790"/>
        <v>14.53724818271518</v>
      </c>
      <c r="AZ6356" s="37">
        <f t="shared" si="6791"/>
        <v>13.539046563383605</v>
      </c>
      <c r="BA6356" s="2">
        <f>BE6356*'mass balance'!$B$17+BF6356*'mass balance'!$C$17+BG6356*'mass balance'!$D$17+BH6356*'mass balance'!$E$17</f>
        <v>2.2642663898145429E-4</v>
      </c>
      <c r="BB6356" s="2">
        <f>BE6356*'mass balance'!$B$18+BF6356*'mass balance'!$C$18+BG6356*'mass balance'!$D$18+BH6356*'mass balance'!$E$18</f>
        <v>2.299101257350152E-4</v>
      </c>
      <c r="BC6356" s="2">
        <f>BE6356*'mass balance'!$B$19+BF6356*'mass balance'!$C$19+BG6356*'mass balance'!$D$19+BH6356*'mass balance'!$E$19</f>
        <v>-2.8738765716876901E-4</v>
      </c>
      <c r="BD6356" s="2">
        <f>BE6356*'mass balance'!$B$20+BF6356*'mass balance'!$C$20+BG6356*'mass balance'!$D$20+BH6356*'mass balance'!$E$20</f>
        <v>1.0450460260682507E-5</v>
      </c>
      <c r="BE6356" s="2">
        <f>N6356*'mass balance'!$H$11+R6356*'mass balance'!$I$11+S6356*'mass balance'!$J$11</f>
        <v>-4.3671925842383552E-4</v>
      </c>
      <c r="BF6356" s="2">
        <f>N6356*'mass balance'!$H$12+R6356*'mass balance'!$I$12+S6356*'mass balance'!$J$12</f>
        <v>6.3742041656703559E-6</v>
      </c>
      <c r="BG6356" s="2">
        <f>N6356*'mass balance'!$H$13+R6356*'mass balance'!$I$13+S6356*'mass balance'!$J$13</f>
        <v>1.0389994508319129E-4</v>
      </c>
      <c r="BH6356" s="2">
        <f>N6356*'mass balance'!$H$14+R6356*'mass balance'!$I$14+S6356*'mass balance'!$J$14</f>
        <v>4.7766168890107008E-5</v>
      </c>
      <c r="BI6356" s="36">
        <f t="shared" si="6792"/>
        <v>6.851681337565462E-17</v>
      </c>
      <c r="BJ6356" s="36">
        <f t="shared" si="6793"/>
        <v>4.6305605733646129E-19</v>
      </c>
      <c r="BK6356" s="36">
        <f t="shared" si="6794"/>
        <v>2.2328948993731737E-15</v>
      </c>
      <c r="BL6356" s="36">
        <f t="shared" si="6795"/>
        <v>1.9923040558482212E-15</v>
      </c>
      <c r="BM6356" s="36">
        <f t="shared" si="6796"/>
        <v>4.9857365249851743E-12</v>
      </c>
      <c r="BN6356" s="36">
        <f t="shared" ca="1" si="6740"/>
        <v>0.16687979618445636</v>
      </c>
      <c r="BO6356" s="36">
        <f t="shared" ca="1" si="6797"/>
        <v>1</v>
      </c>
      <c r="BP6356" s="36">
        <f t="shared" si="6798"/>
        <v>-4.9857364786148428E-12</v>
      </c>
      <c r="BQ6356" s="36">
        <f t="shared" si="6799"/>
        <v>0.99999999069940193</v>
      </c>
      <c r="BR6356" s="2">
        <f t="shared" si="6743"/>
        <v>-5</v>
      </c>
      <c r="BS6356">
        <v>0</v>
      </c>
      <c r="BT6356" s="37">
        <f t="shared" si="6800"/>
        <v>0.28810612631169091</v>
      </c>
      <c r="BU6356" s="34">
        <f t="shared" si="6801"/>
        <v>-5</v>
      </c>
      <c r="BV6356" s="34">
        <f t="shared" si="6802"/>
        <v>-5</v>
      </c>
      <c r="BW6356" s="34">
        <f t="shared" si="6803"/>
        <v>-5</v>
      </c>
      <c r="BX6356" s="34">
        <f t="shared" si="6804"/>
        <v>-5</v>
      </c>
      <c r="BY6356" s="34">
        <f t="shared" si="6805"/>
        <v>7.9898145170227197</v>
      </c>
      <c r="BZ6356" s="36">
        <f t="shared" si="6806"/>
        <v>2.8738765716876901E-4</v>
      </c>
      <c r="CA6356" s="34">
        <f t="shared" si="6807"/>
        <v>2.1279646610483996E-2</v>
      </c>
    </row>
    <row r="6357" spans="1:79" ht="13.2" x14ac:dyDescent="0.25">
      <c r="A6357" s="75">
        <f t="shared" si="6741"/>
        <v>17.323287671230446</v>
      </c>
      <c r="B6357" s="34">
        <f t="shared" si="6744"/>
        <v>6322.9999999991123</v>
      </c>
      <c r="C6357">
        <f t="shared" si="6742"/>
        <v>15</v>
      </c>
      <c r="D6357" s="35">
        <f t="shared" si="6745"/>
        <v>3000</v>
      </c>
      <c r="E6357" s="27">
        <v>0</v>
      </c>
      <c r="F6357" s="64">
        <f t="shared" si="6746"/>
        <v>0.46593146951268899</v>
      </c>
      <c r="G6357" s="34">
        <v>0</v>
      </c>
      <c r="H6357" s="34">
        <f t="shared" si="6747"/>
        <v>1</v>
      </c>
      <c r="I6357" s="34">
        <f t="shared" si="6748"/>
        <v>6192.2292298236371</v>
      </c>
      <c r="J6357" s="34">
        <f t="shared" si="6749"/>
        <v>29736.936571384704</v>
      </c>
      <c r="K6357" s="34">
        <f t="shared" si="6750"/>
        <v>26282.099772434929</v>
      </c>
      <c r="L6357" s="36">
        <f t="shared" si="6751"/>
        <v>3683.3403146913838</v>
      </c>
      <c r="M6357" s="34">
        <f t="shared" si="6752"/>
        <v>38.195869775056082</v>
      </c>
      <c r="N6357" s="34">
        <f t="shared" si="6753"/>
        <v>183.42798928037467</v>
      </c>
      <c r="O6357" s="34">
        <f t="shared" si="6754"/>
        <v>11.148808202499623</v>
      </c>
      <c r="P6357">
        <f t="shared" si="6755"/>
        <v>117.32815632293956</v>
      </c>
      <c r="Q6357" s="36">
        <f t="shared" si="6756"/>
        <v>182.3690723508403</v>
      </c>
      <c r="R6357" s="34">
        <f t="shared" si="6757"/>
        <v>120.5156745055194</v>
      </c>
      <c r="S6357" s="34">
        <f t="shared" si="6758"/>
        <v>2.6488089952312635</v>
      </c>
      <c r="T6357" s="36">
        <f t="shared" si="6759"/>
        <v>4.215110414266035E-14</v>
      </c>
      <c r="U6357" s="36">
        <f t="shared" si="6760"/>
        <v>2086.3646920159044</v>
      </c>
      <c r="V6357" s="36">
        <f t="shared" si="6761"/>
        <v>5.0754162663229003E-4</v>
      </c>
      <c r="W6357" s="68">
        <f t="shared" si="6762"/>
        <v>10.523829470546811</v>
      </c>
      <c r="X6357">
        <f t="shared" si="6763"/>
        <v>14.354872606161818</v>
      </c>
      <c r="Y6357">
        <f t="shared" si="6764"/>
        <v>1.8307379300092574E-2</v>
      </c>
      <c r="Z6357" s="34">
        <f t="shared" si="6765"/>
        <v>2.1362371768954423E-3</v>
      </c>
      <c r="AA6357" s="36">
        <f t="shared" si="6766"/>
        <v>4.8227845961658144E-5</v>
      </c>
      <c r="AB6357" s="34">
        <f t="shared" si="6767"/>
        <v>2.3425170561219952E-4</v>
      </c>
      <c r="AC6357" s="36">
        <f t="shared" si="6768"/>
        <v>7.1487190469859144E-2</v>
      </c>
      <c r="AD6357" s="34">
        <f t="shared" si="6769"/>
        <v>0</v>
      </c>
      <c r="AE6357">
        <f t="shared" si="6770"/>
        <v>305.17255053931262</v>
      </c>
      <c r="AF6357" s="36">
        <f t="shared" si="6771"/>
        <v>0</v>
      </c>
      <c r="AG6357" s="34">
        <f t="shared" si="6772"/>
        <v>62.320619842199619</v>
      </c>
      <c r="AH6357">
        <f t="shared" si="6773"/>
        <v>4.4690621986411827E-2</v>
      </c>
      <c r="AI6357" s="29">
        <f t="shared" si="6774"/>
        <v>62.320619842199619</v>
      </c>
      <c r="AJ6357">
        <f t="shared" si="6775"/>
        <v>0</v>
      </c>
      <c r="AK6357" s="36">
        <f t="shared" si="6776"/>
        <v>7.1704308906377152E-5</v>
      </c>
      <c r="AL6357" s="36">
        <f t="shared" si="6777"/>
        <v>-3.4582143870320344E-4</v>
      </c>
      <c r="AM6357" s="36">
        <f t="shared" si="6778"/>
        <v>-2.5571059844417981E-5</v>
      </c>
      <c r="AN6357" s="37">
        <f t="shared" si="6779"/>
        <v>3.0237017782543886E-5</v>
      </c>
      <c r="AO6357" s="36">
        <f t="shared" si="6780"/>
        <v>1.8135103657192449E-2</v>
      </c>
      <c r="AP6357" s="36">
        <f t="shared" si="6781"/>
        <v>4.4029071049136925E-3</v>
      </c>
      <c r="AQ6357" s="74">
        <f t="shared" si="6782"/>
        <v>9.2812187351768008E-2</v>
      </c>
      <c r="AR6357" s="73">
        <f t="shared" si="6783"/>
        <v>2.9859975926305416E-5</v>
      </c>
      <c r="AS6357" s="72">
        <f t="shared" si="6784"/>
        <v>5.9643088827399566E-6</v>
      </c>
      <c r="AT6357" s="37">
        <f t="shared" si="6785"/>
        <v>193.64007067949436</v>
      </c>
      <c r="AU6357" s="37">
        <f t="shared" si="6786"/>
        <v>0.16817286641095258</v>
      </c>
      <c r="AV6357" s="34">
        <f t="shared" si="6787"/>
        <v>6.1385394567542682E-6</v>
      </c>
      <c r="AW6357" s="34">
        <f t="shared" si="6788"/>
        <v>0.9896834057869538</v>
      </c>
      <c r="AX6357" s="37">
        <f t="shared" si="6789"/>
        <v>3.0158704307371993</v>
      </c>
      <c r="AY6357" s="7">
        <f t="shared" si="6790"/>
        <v>14.52938944561042</v>
      </c>
      <c r="AZ6357" s="37">
        <f t="shared" si="6791"/>
        <v>13.53969990128401</v>
      </c>
      <c r="BA6357" s="2">
        <f>BE6357*'mass balance'!$B$17+BF6357*'mass balance'!$C$17+BG6357*'mass balance'!$D$17+BH6357*'mass balance'!$E$17</f>
        <v>2.2643740494361026E-4</v>
      </c>
      <c r="BB6357" s="2">
        <f>BE6357*'mass balance'!$B$18+BF6357*'mass balance'!$C$18+BG6357*'mass balance'!$D$18+BH6357*'mass balance'!$E$18</f>
        <v>2.2992105732735815E-4</v>
      </c>
      <c r="BC6357" s="2">
        <f>BE6357*'mass balance'!$B$19+BF6357*'mass balance'!$C$19+BG6357*'mass balance'!$D$19+BH6357*'mass balance'!$E$19</f>
        <v>-2.8740132165919766E-4</v>
      </c>
      <c r="BD6357" s="2">
        <f>BE6357*'mass balance'!$B$20+BF6357*'mass balance'!$C$20+BG6357*'mass balance'!$D$20+BH6357*'mass balance'!$E$20</f>
        <v>1.045095715124355E-5</v>
      </c>
      <c r="BE6357" s="2">
        <f>N6357*'mass balance'!$H$11+R6357*'mass balance'!$I$11+S6357*'mass balance'!$J$11</f>
        <v>-4.3673330781041585E-4</v>
      </c>
      <c r="BF6357" s="2">
        <f>N6357*'mass balance'!$H$12+R6357*'mass balance'!$I$12+S6357*'mass balance'!$J$12</f>
        <v>6.3708153970580462E-6</v>
      </c>
      <c r="BG6357" s="2">
        <f>N6357*'mass balance'!$H$13+R6357*'mass balance'!$I$13+S6357*'mass balance'!$J$13</f>
        <v>1.0390259617176556E-4</v>
      </c>
      <c r="BH6357" s="2">
        <f>N6357*'mass balance'!$H$14+R6357*'mass balance'!$I$14+S6357*'mass balance'!$J$14</f>
        <v>4.7767705541764232E-5</v>
      </c>
      <c r="BI6357" s="36">
        <f t="shared" si="6792"/>
        <v>6.851681337565462E-17</v>
      </c>
      <c r="BJ6357" s="36">
        <f t="shared" si="6793"/>
        <v>4.6308932989331829E-19</v>
      </c>
      <c r="BK6357" s="36">
        <f t="shared" si="6794"/>
        <v>2.2333579554305102E-15</v>
      </c>
      <c r="BL6357" s="36">
        <f t="shared" si="6795"/>
        <v>1.9928105377649981E-15</v>
      </c>
      <c r="BM6357" s="36">
        <f t="shared" si="6796"/>
        <v>4.9877288290410224E-12</v>
      </c>
      <c r="BN6357" s="36">
        <f t="shared" ca="1" si="6740"/>
        <v>0.73607875679545332</v>
      </c>
      <c r="BO6357" s="36">
        <f t="shared" ca="1" si="6797"/>
        <v>1</v>
      </c>
      <c r="BP6357" s="36">
        <f t="shared" si="6798"/>
        <v>-4.9877287826272938E-12</v>
      </c>
      <c r="BQ6357" s="36">
        <f t="shared" si="6799"/>
        <v>0.99999999069441614</v>
      </c>
      <c r="BR6357" s="2">
        <f t="shared" si="6743"/>
        <v>-5</v>
      </c>
      <c r="BS6357">
        <v>0</v>
      </c>
      <c r="BT6357" s="37">
        <f t="shared" si="6800"/>
        <v>0.28811982496334559</v>
      </c>
      <c r="BU6357" s="34">
        <f t="shared" si="6801"/>
        <v>-5</v>
      </c>
      <c r="BV6357" s="34">
        <f t="shared" si="6802"/>
        <v>-5</v>
      </c>
      <c r="BW6357" s="34">
        <f t="shared" si="6803"/>
        <v>-5</v>
      </c>
      <c r="BX6357" s="34">
        <f t="shared" si="6804"/>
        <v>-5</v>
      </c>
      <c r="BY6357" s="34">
        <f t="shared" si="6805"/>
        <v>7.9900715516981755</v>
      </c>
      <c r="BZ6357" s="36">
        <f t="shared" si="6806"/>
        <v>2.8740132165919766E-4</v>
      </c>
      <c r="CA6357" s="34">
        <f t="shared" si="6807"/>
        <v>2.127963153275076E-2</v>
      </c>
    </row>
    <row r="6358" spans="1:79" ht="13.2" x14ac:dyDescent="0.25">
      <c r="A6358" s="75">
        <f t="shared" si="6741"/>
        <v>17.326027397257842</v>
      </c>
      <c r="B6358" s="34">
        <f t="shared" si="6744"/>
        <v>6323.9999999991123</v>
      </c>
      <c r="C6358">
        <f t="shared" si="6742"/>
        <v>15</v>
      </c>
      <c r="D6358" s="35">
        <f t="shared" si="6745"/>
        <v>3000</v>
      </c>
      <c r="E6358" s="27">
        <v>0</v>
      </c>
      <c r="F6358" s="64">
        <f t="shared" si="6746"/>
        <v>0.46593146951268899</v>
      </c>
      <c r="G6358" s="34">
        <v>0</v>
      </c>
      <c r="H6358" s="34">
        <f t="shared" si="6747"/>
        <v>1</v>
      </c>
      <c r="I6358" s="34">
        <f t="shared" si="6748"/>
        <v>6192.2292298236371</v>
      </c>
      <c r="J6358" s="34">
        <f t="shared" si="6749"/>
        <v>29737.89266263066</v>
      </c>
      <c r="K6358" s="34">
        <f t="shared" si="6750"/>
        <v>26282.944785015748</v>
      </c>
      <c r="L6358" s="36">
        <f t="shared" si="6751"/>
        <v>3683.5179542607052</v>
      </c>
      <c r="M6358" s="34">
        <f t="shared" si="6752"/>
        <v>38.195869775056082</v>
      </c>
      <c r="N6358" s="34">
        <f t="shared" si="6753"/>
        <v>183.43388679084597</v>
      </c>
      <c r="O6358" s="34">
        <f t="shared" si="6754"/>
        <v>11.148808202499623</v>
      </c>
      <c r="P6358">
        <f t="shared" si="6755"/>
        <v>117.33381480718967</v>
      </c>
      <c r="Q6358" s="36">
        <f t="shared" si="6756"/>
        <v>182.37553284144798</v>
      </c>
      <c r="R6358" s="34">
        <f t="shared" si="6757"/>
        <v>120.52144350292184</v>
      </c>
      <c r="S6358" s="34">
        <f t="shared" si="6758"/>
        <v>2.6474007385421388</v>
      </c>
      <c r="T6358" s="36">
        <f t="shared" si="6759"/>
        <v>4.2150426545460373E-14</v>
      </c>
      <c r="U6358" s="36">
        <f t="shared" si="6760"/>
        <v>2086.3646920159044</v>
      </c>
      <c r="V6358" s="36">
        <f t="shared" si="6761"/>
        <v>5.0727178879497877E-4</v>
      </c>
      <c r="W6358" s="68">
        <f t="shared" si="6762"/>
        <v>10.524337012173444</v>
      </c>
      <c r="X6358">
        <f t="shared" si="6763"/>
        <v>14.355103370647047</v>
      </c>
      <c r="Y6358">
        <f t="shared" si="6764"/>
        <v>1.8307379300092574E-2</v>
      </c>
      <c r="Z6358" s="34">
        <f t="shared" si="6765"/>
        <v>2.1362371768954423E-3</v>
      </c>
      <c r="AA6358" s="36">
        <f t="shared" si="6766"/>
        <v>4.8199880734360771E-5</v>
      </c>
      <c r="AB6358" s="34">
        <f t="shared" si="6767"/>
        <v>2.3425170561219952E-4</v>
      </c>
      <c r="AC6358" s="36">
        <f t="shared" si="6768"/>
        <v>7.1487190469859144E-2</v>
      </c>
      <c r="AD6358" s="34">
        <f t="shared" si="6769"/>
        <v>0</v>
      </c>
      <c r="AE6358">
        <f t="shared" si="6770"/>
        <v>305.17255053931262</v>
      </c>
      <c r="AF6358" s="36">
        <f t="shared" si="6771"/>
        <v>0</v>
      </c>
      <c r="AG6358" s="34">
        <f t="shared" si="6772"/>
        <v>62.322830105246318</v>
      </c>
      <c r="AH6358">
        <f t="shared" si="6773"/>
        <v>4.4666353933791925E-2</v>
      </c>
      <c r="AI6358" s="29">
        <f t="shared" si="6774"/>
        <v>62.322830105246318</v>
      </c>
      <c r="AJ6358">
        <f t="shared" si="6775"/>
        <v>62.322830105246318</v>
      </c>
      <c r="AK6358" s="36">
        <f t="shared" si="6776"/>
        <v>-2.9859975926305416E-5</v>
      </c>
      <c r="AL6358" s="36">
        <f t="shared" si="6777"/>
        <v>1.328040451441798E-4</v>
      </c>
      <c r="AM6358" s="36">
        <f t="shared" si="6778"/>
        <v>9.1843064649295044E-6</v>
      </c>
      <c r="AN6358" s="37">
        <f t="shared" si="6779"/>
        <v>1.0194132668892104E-4</v>
      </c>
      <c r="AO6358" s="36">
        <f t="shared" si="6780"/>
        <v>1.7789282218489248E-2</v>
      </c>
      <c r="AP6358" s="36">
        <f t="shared" si="6781"/>
        <v>4.3773360450692746E-3</v>
      </c>
      <c r="AQ6358" s="74">
        <f t="shared" si="6782"/>
        <v>0.33151347489527833</v>
      </c>
      <c r="AR6358" s="73">
        <f t="shared" si="6783"/>
        <v>9.6697168936517999E-5</v>
      </c>
      <c r="AS6358" s="72">
        <f t="shared" si="6784"/>
        <v>5.6295706671901223E-6</v>
      </c>
      <c r="AT6358" s="37">
        <f t="shared" si="6785"/>
        <v>691.65800894901122</v>
      </c>
      <c r="AU6358" s="37">
        <f t="shared" si="6786"/>
        <v>0.16719615753912503</v>
      </c>
      <c r="AV6358" s="34">
        <f t="shared" si="6787"/>
        <v>8.5665699159448543E-3</v>
      </c>
      <c r="AW6358" s="34">
        <f t="shared" si="6788"/>
        <v>0.98973113608579888</v>
      </c>
      <c r="AX6358" s="37">
        <f t="shared" si="6789"/>
        <v>3.0160158796717731</v>
      </c>
      <c r="AY6358" s="7">
        <f t="shared" si="6790"/>
        <v>14.538650597846962</v>
      </c>
      <c r="AZ6358" s="37">
        <f t="shared" si="6791"/>
        <v>13.540352891845217</v>
      </c>
      <c r="BA6358" s="2">
        <f>BE6358*'mass balance'!$B$17+BF6358*'mass balance'!$C$17+BG6358*'mass balance'!$D$17+BH6358*'mass balance'!$E$17</f>
        <v>2.2644816517716312E-4</v>
      </c>
      <c r="BB6358" s="2">
        <f>BE6358*'mass balance'!$B$18+BF6358*'mass balance'!$C$18+BG6358*'mass balance'!$D$18+BH6358*'mass balance'!$E$18</f>
        <v>2.299319831029656E-4</v>
      </c>
      <c r="BC6358" s="2">
        <f>BE6358*'mass balance'!$B$19+BF6358*'mass balance'!$C$19+BG6358*'mass balance'!$D$19+BH6358*'mass balance'!$E$19</f>
        <v>-2.8741497887870704E-4</v>
      </c>
      <c r="BD6358" s="2">
        <f>BE6358*'mass balance'!$B$20+BF6358*'mass balance'!$C$20+BG6358*'mass balance'!$D$20+BH6358*'mass balance'!$E$20</f>
        <v>1.0451453777407528E-5</v>
      </c>
      <c r="BE6358" s="2">
        <f>N6358*'mass balance'!$H$11+R6358*'mass balance'!$I$11+S6358*'mass balance'!$J$11</f>
        <v>-4.3674734950201421E-4</v>
      </c>
      <c r="BF6358" s="2">
        <f>N6358*'mass balance'!$H$12+R6358*'mass balance'!$I$12+S6358*'mass balance'!$J$12</f>
        <v>6.3674283112341005E-6</v>
      </c>
      <c r="BG6358" s="2">
        <f>N6358*'mass balance'!$H$13+R6358*'mass balance'!$I$13+S6358*'mass balance'!$J$13</f>
        <v>1.0390524577479655E-4</v>
      </c>
      <c r="BH6358" s="2">
        <f>N6358*'mass balance'!$H$14+R6358*'mass balance'!$I$14+S6358*'mass balance'!$J$14</f>
        <v>4.77692413517828E-5</v>
      </c>
      <c r="BI6358" s="36">
        <f t="shared" si="6792"/>
        <v>6.851681337565462E-17</v>
      </c>
      <c r="BJ6358" s="36">
        <f t="shared" si="6793"/>
        <v>4.6312259387354038E-19</v>
      </c>
      <c r="BK6358" s="36">
        <f t="shared" si="6794"/>
        <v>2.2338210447604035E-15</v>
      </c>
      <c r="BL6358" s="36">
        <f t="shared" si="6795"/>
        <v>1.993317056835047E-15</v>
      </c>
      <c r="BM6358" s="36">
        <f t="shared" si="6796"/>
        <v>4.9897216395787873E-12</v>
      </c>
      <c r="BN6358" s="36">
        <f t="shared" ca="1" si="6740"/>
        <v>4.1497088032465101E-2</v>
      </c>
      <c r="BO6358" s="36">
        <f t="shared" ca="1" si="6797"/>
        <v>1</v>
      </c>
      <c r="BP6358" s="36">
        <f t="shared" si="6798"/>
        <v>-4.9897215931216269E-12</v>
      </c>
      <c r="BQ6358" s="36">
        <f t="shared" si="6799"/>
        <v>0.99999999068942846</v>
      </c>
      <c r="BR6358" s="2">
        <f t="shared" si="6743"/>
        <v>-5</v>
      </c>
      <c r="BS6358">
        <v>0</v>
      </c>
      <c r="BT6358" s="37">
        <f t="shared" si="6800"/>
        <v>0.28813351632590378</v>
      </c>
      <c r="BU6358" s="34">
        <f t="shared" si="6801"/>
        <v>-5</v>
      </c>
      <c r="BV6358" s="34">
        <f t="shared" si="6802"/>
        <v>-5</v>
      </c>
      <c r="BW6358" s="34">
        <f t="shared" si="6803"/>
        <v>-5</v>
      </c>
      <c r="BX6358" s="34">
        <f t="shared" si="6804"/>
        <v>-5</v>
      </c>
      <c r="BY6358" s="34">
        <f t="shared" si="6805"/>
        <v>7.9903284455933079</v>
      </c>
      <c r="BZ6358" s="36">
        <f t="shared" si="6806"/>
        <v>2.8741497887870704E-4</v>
      </c>
      <c r="CA6358" s="34">
        <f t="shared" si="6807"/>
        <v>2.1279616464016566E-2</v>
      </c>
    </row>
    <row r="6359" spans="1:79" ht="13.2" x14ac:dyDescent="0.25">
      <c r="A6359" s="75">
        <f t="shared" si="6741"/>
        <v>17.328767123285239</v>
      </c>
      <c r="B6359" s="34">
        <f t="shared" si="6744"/>
        <v>6324.9999999991123</v>
      </c>
      <c r="C6359">
        <f t="shared" si="6742"/>
        <v>15</v>
      </c>
      <c r="D6359" s="35">
        <f t="shared" si="6745"/>
        <v>3000</v>
      </c>
      <c r="E6359" s="27">
        <v>0</v>
      </c>
      <c r="F6359" s="64">
        <f t="shared" si="6746"/>
        <v>0.46593146951268899</v>
      </c>
      <c r="G6359" s="34">
        <v>0</v>
      </c>
      <c r="H6359" s="34">
        <f t="shared" si="6747"/>
        <v>1</v>
      </c>
      <c r="I6359" s="34">
        <f t="shared" si="6748"/>
        <v>6192.2292298236371</v>
      </c>
      <c r="J6359" s="34">
        <f t="shared" si="6749"/>
        <v>29738.848230207466</v>
      </c>
      <c r="K6359" s="34">
        <f t="shared" si="6750"/>
        <v>26283.789334767291</v>
      </c>
      <c r="L6359" s="36">
        <f t="shared" si="6751"/>
        <v>3683.6954993867835</v>
      </c>
      <c r="M6359" s="34">
        <f t="shared" si="6752"/>
        <v>38.195869775056082</v>
      </c>
      <c r="N6359" s="34">
        <f t="shared" si="6753"/>
        <v>183.43978107113995</v>
      </c>
      <c r="O6359" s="34">
        <f t="shared" si="6754"/>
        <v>11.148808202499623</v>
      </c>
      <c r="P6359">
        <f t="shared" si="6755"/>
        <v>117.33947028306947</v>
      </c>
      <c r="Q6359" s="36">
        <f t="shared" si="6756"/>
        <v>182.38198982229179</v>
      </c>
      <c r="R6359" s="34">
        <f t="shared" si="6757"/>
        <v>120.52720943191596</v>
      </c>
      <c r="S6359" s="34">
        <f t="shared" si="6758"/>
        <v>2.6459931812198576</v>
      </c>
      <c r="T6359" s="36">
        <f t="shared" si="6759"/>
        <v>4.2149749352043224E-14</v>
      </c>
      <c r="U6359" s="36">
        <f t="shared" si="6760"/>
        <v>2086.3646920159044</v>
      </c>
      <c r="V6359" s="36">
        <f t="shared" si="6761"/>
        <v>5.0700208496423074E-4</v>
      </c>
      <c r="W6359" s="68">
        <f t="shared" si="6762"/>
        <v>10.524844283962238</v>
      </c>
      <c r="X6359">
        <f t="shared" si="6763"/>
        <v>14.3553340050317</v>
      </c>
      <c r="Y6359">
        <f t="shared" si="6764"/>
        <v>1.8307379300092574E-2</v>
      </c>
      <c r="Z6359" s="34">
        <f t="shared" si="6765"/>
        <v>2.1362371768954423E-3</v>
      </c>
      <c r="AA6359" s="36">
        <f t="shared" si="6766"/>
        <v>4.8171932171652236E-5</v>
      </c>
      <c r="AB6359" s="34">
        <f t="shared" si="6767"/>
        <v>2.3425170561219952E-4</v>
      </c>
      <c r="AC6359" s="36">
        <f t="shared" si="6768"/>
        <v>7.1487190469859144E-2</v>
      </c>
      <c r="AD6359" s="34">
        <f t="shared" si="6769"/>
        <v>0</v>
      </c>
      <c r="AE6359">
        <f t="shared" si="6770"/>
        <v>305.17255053931262</v>
      </c>
      <c r="AF6359" s="36">
        <f t="shared" si="6771"/>
        <v>0</v>
      </c>
      <c r="AG6359" s="34">
        <f t="shared" si="6772"/>
        <v>62.325039167532601</v>
      </c>
      <c r="AH6359">
        <f t="shared" si="6773"/>
        <v>4.4642098523382856E-2</v>
      </c>
      <c r="AI6359" s="29">
        <f t="shared" si="6774"/>
        <v>62.325039167532601</v>
      </c>
      <c r="AJ6359">
        <f t="shared" si="6775"/>
        <v>0</v>
      </c>
      <c r="AK6359" s="36">
        <f t="shared" si="6776"/>
        <v>-9.6697168936517999E-5</v>
      </c>
      <c r="AL6359" s="36">
        <f t="shared" si="6777"/>
        <v>4.7774313209899904E-4</v>
      </c>
      <c r="AM6359" s="36">
        <f t="shared" si="6778"/>
        <v>3.2056637001966297E-5</v>
      </c>
      <c r="AN6359" s="37">
        <f t="shared" si="6779"/>
        <v>7.2081350762615625E-5</v>
      </c>
      <c r="AO6359" s="36">
        <f t="shared" si="6780"/>
        <v>1.7922086263633428E-2</v>
      </c>
      <c r="AP6359" s="36">
        <f t="shared" si="6781"/>
        <v>4.3865203515342042E-3</v>
      </c>
      <c r="AQ6359" s="74">
        <f t="shared" si="6782"/>
        <v>0.22923630835032319</v>
      </c>
      <c r="AR6359" s="73">
        <f t="shared" si="6783"/>
        <v>6.9589445158113388E-5</v>
      </c>
      <c r="AS6359" s="72">
        <f t="shared" si="6784"/>
        <v>5.7565951849894238E-6</v>
      </c>
      <c r="AT6359" s="37">
        <f t="shared" si="6785"/>
        <v>478.2705398701861</v>
      </c>
      <c r="AU6359" s="37">
        <f t="shared" si="6786"/>
        <v>0.16754696011283368</v>
      </c>
      <c r="AV6359" s="34">
        <f t="shared" si="6787"/>
        <v>6.1318744523497134E-6</v>
      </c>
      <c r="AW6359" s="34">
        <f t="shared" si="6788"/>
        <v>0.98977884100851732</v>
      </c>
      <c r="AX6359" s="37">
        <f t="shared" si="6789"/>
        <v>3.0161612512774667</v>
      </c>
      <c r="AY6359" s="7">
        <f t="shared" si="6790"/>
        <v>14.530790508122674</v>
      </c>
      <c r="AZ6359" s="37">
        <f t="shared" si="6791"/>
        <v>13.541005535239705</v>
      </c>
      <c r="BA6359" s="2">
        <f>BE6359*'mass balance'!$B$17+BF6359*'mass balance'!$C$17+BG6359*'mass balance'!$D$17+BH6359*'mass balance'!$E$17</f>
        <v>2.2645891968496335E-4</v>
      </c>
      <c r="BB6359" s="2">
        <f>BE6359*'mass balance'!$B$18+BF6359*'mass balance'!$C$18+BG6359*'mass balance'!$D$18+BH6359*'mass balance'!$E$18</f>
        <v>2.29942903064732E-4</v>
      </c>
      <c r="BC6359" s="2">
        <f>BE6359*'mass balance'!$B$19+BF6359*'mass balance'!$C$19+BG6359*'mass balance'!$D$19+BH6359*'mass balance'!$E$19</f>
        <v>-2.8742862883091507E-4</v>
      </c>
      <c r="BD6359" s="2">
        <f>BE6359*'mass balance'!$B$20+BF6359*'mass balance'!$C$20+BG6359*'mass balance'!$D$20+BH6359*'mass balance'!$E$20</f>
        <v>1.0451950139306001E-5</v>
      </c>
      <c r="BE6359" s="2">
        <f>N6359*'mass balance'!$H$11+R6359*'mass balance'!$I$11+S6359*'mass balance'!$J$11</f>
        <v>-4.3676138350271415E-4</v>
      </c>
      <c r="BF6359" s="2">
        <f>N6359*'mass balance'!$H$12+R6359*'mass balance'!$I$12+S6359*'mass balance'!$J$12</f>
        <v>6.3640429075008856E-6</v>
      </c>
      <c r="BG6359" s="2">
        <f>N6359*'mass balance'!$H$13+R6359*'mass balance'!$I$13+S6359*'mass balance'!$J$13</f>
        <v>1.0390789389311057E-4</v>
      </c>
      <c r="BH6359" s="2">
        <f>N6359*'mass balance'!$H$14+R6359*'mass balance'!$I$14+S6359*'mass balance'!$J$14</f>
        <v>4.7770776320609351E-5</v>
      </c>
      <c r="BI6359" s="36">
        <f t="shared" si="6792"/>
        <v>6.851681337565462E-17</v>
      </c>
      <c r="BJ6359" s="36">
        <f t="shared" si="6793"/>
        <v>4.631558492777997E-19</v>
      </c>
      <c r="BK6359" s="36">
        <f t="shared" si="6794"/>
        <v>2.234284167354277E-15</v>
      </c>
      <c r="BL6359" s="36">
        <f t="shared" si="6795"/>
        <v>1.993823613043004E-15</v>
      </c>
      <c r="BM6359" s="36">
        <f t="shared" si="6796"/>
        <v>4.9917149566356227E-12</v>
      </c>
      <c r="BN6359" s="36">
        <f t="shared" ca="1" si="6740"/>
        <v>0.746809746879595</v>
      </c>
      <c r="BO6359" s="36">
        <f t="shared" ca="1" si="6797"/>
        <v>1</v>
      </c>
      <c r="BP6359" s="36">
        <f t="shared" si="6798"/>
        <v>-4.9917149101349965E-12</v>
      </c>
      <c r="BQ6359" s="36">
        <f t="shared" si="6799"/>
        <v>0.99999999068443879</v>
      </c>
      <c r="BR6359" s="2">
        <f t="shared" si="6743"/>
        <v>-5</v>
      </c>
      <c r="BS6359">
        <v>0</v>
      </c>
      <c r="BT6359" s="37">
        <f t="shared" si="6800"/>
        <v>0.2881472004029923</v>
      </c>
      <c r="BU6359" s="34">
        <f t="shared" si="6801"/>
        <v>-5</v>
      </c>
      <c r="BV6359" s="34">
        <f t="shared" si="6802"/>
        <v>-5</v>
      </c>
      <c r="BW6359" s="34">
        <f t="shared" si="6803"/>
        <v>-5</v>
      </c>
      <c r="BX6359" s="34">
        <f t="shared" si="6804"/>
        <v>-5</v>
      </c>
      <c r="BY6359" s="34">
        <f t="shared" si="6805"/>
        <v>7.9905851987828251</v>
      </c>
      <c r="BZ6359" s="36">
        <f t="shared" si="6806"/>
        <v>2.8742862883091507E-4</v>
      </c>
      <c r="CA6359" s="34">
        <f t="shared" si="6807"/>
        <v>2.1279601404275733E-2</v>
      </c>
    </row>
    <row r="6360" spans="1:79" ht="13.2" x14ac:dyDescent="0.25">
      <c r="A6360" s="75">
        <f t="shared" si="6741"/>
        <v>17.331506849312635</v>
      </c>
      <c r="B6360" s="34">
        <f t="shared" si="6744"/>
        <v>6325.9999999991123</v>
      </c>
      <c r="C6360">
        <f t="shared" si="6742"/>
        <v>15</v>
      </c>
      <c r="D6360" s="35">
        <f t="shared" si="6745"/>
        <v>3000</v>
      </c>
      <c r="E6360" s="27">
        <v>0</v>
      </c>
      <c r="F6360" s="64">
        <f t="shared" si="6746"/>
        <v>0.46593146951268899</v>
      </c>
      <c r="G6360" s="34">
        <v>0</v>
      </c>
      <c r="H6360" s="34">
        <f t="shared" si="6747"/>
        <v>1</v>
      </c>
      <c r="I6360" s="34">
        <f t="shared" si="6748"/>
        <v>6192.2292298236371</v>
      </c>
      <c r="J6360" s="34">
        <f t="shared" si="6749"/>
        <v>29739.80327439306</v>
      </c>
      <c r="K6360" s="34">
        <f t="shared" si="6750"/>
        <v>26284.633421935199</v>
      </c>
      <c r="L6360" s="36">
        <f t="shared" si="6751"/>
        <v>3683.8729501165208</v>
      </c>
      <c r="M6360" s="34">
        <f t="shared" si="6752"/>
        <v>38.195869775056082</v>
      </c>
      <c r="N6360" s="34">
        <f t="shared" si="6753"/>
        <v>183.44567212297093</v>
      </c>
      <c r="O6360" s="34">
        <f t="shared" si="6754"/>
        <v>11.148808202499623</v>
      </c>
      <c r="P6360">
        <f t="shared" si="6755"/>
        <v>117.34512275207301</v>
      </c>
      <c r="Q6360" s="36">
        <f t="shared" si="6756"/>
        <v>182.38844329520185</v>
      </c>
      <c r="R6360" s="34">
        <f t="shared" si="6757"/>
        <v>120.53297229402709</v>
      </c>
      <c r="S6360" s="34">
        <f t="shared" si="6758"/>
        <v>2.6445863229743978</v>
      </c>
      <c r="T6360" s="36">
        <f t="shared" si="6759"/>
        <v>4.2149072562155678E-14</v>
      </c>
      <c r="U6360" s="36">
        <f t="shared" si="6760"/>
        <v>2086.3646920159044</v>
      </c>
      <c r="V6360" s="36">
        <f t="shared" si="6761"/>
        <v>5.0673251508448047E-4</v>
      </c>
      <c r="W6360" s="68">
        <f t="shared" si="6762"/>
        <v>10.525351286047202</v>
      </c>
      <c r="X6360">
        <f t="shared" si="6763"/>
        <v>14.355564509389126</v>
      </c>
      <c r="Y6360">
        <f t="shared" si="6764"/>
        <v>1.8307379300092574E-2</v>
      </c>
      <c r="Z6360" s="34">
        <f t="shared" si="6765"/>
        <v>2.1362371768954423E-3</v>
      </c>
      <c r="AA6360" s="36">
        <f t="shared" si="6766"/>
        <v>4.8144000263081385E-5</v>
      </c>
      <c r="AB6360" s="34">
        <f t="shared" si="6767"/>
        <v>2.3425170561219952E-4</v>
      </c>
      <c r="AC6360" s="36">
        <f t="shared" si="6768"/>
        <v>7.1487190469859144E-2</v>
      </c>
      <c r="AD6360" s="34">
        <f t="shared" si="6769"/>
        <v>0</v>
      </c>
      <c r="AE6360">
        <f t="shared" si="6770"/>
        <v>305.17255053931262</v>
      </c>
      <c r="AF6360" s="36">
        <f t="shared" si="6771"/>
        <v>0</v>
      </c>
      <c r="AG6360" s="34">
        <f t="shared" si="6772"/>
        <v>62.327247029684592</v>
      </c>
      <c r="AH6360">
        <f t="shared" si="6773"/>
        <v>4.4617855749201851E-2</v>
      </c>
      <c r="AI6360" s="29">
        <f t="shared" si="6774"/>
        <v>62.327247029684592</v>
      </c>
      <c r="AJ6360">
        <f t="shared" si="6775"/>
        <v>62.327247029684592</v>
      </c>
      <c r="AK6360" s="36">
        <f t="shared" si="6776"/>
        <v>-6.9589445158113388E-5</v>
      </c>
      <c r="AL6360" s="36">
        <f t="shared" si="6777"/>
        <v>3.3495760436318909E-4</v>
      </c>
      <c r="AM6360" s="36">
        <f t="shared" si="6778"/>
        <v>2.2780391103444239E-5</v>
      </c>
      <c r="AN6360" s="37">
        <f t="shared" si="6779"/>
        <v>-2.4615818173902374E-5</v>
      </c>
      <c r="AO6360" s="36">
        <f t="shared" si="6780"/>
        <v>1.8399829395732425E-2</v>
      </c>
      <c r="AP6360" s="36">
        <f t="shared" si="6781"/>
        <v>4.4185769885361709E-3</v>
      </c>
      <c r="AQ6360" s="74">
        <f t="shared" si="6782"/>
        <v>-7.2343425029767386E-2</v>
      </c>
      <c r="AR6360" s="73">
        <f t="shared" si="6783"/>
        <v>-2.5020776735738155E-5</v>
      </c>
      <c r="AS6360" s="72">
        <f t="shared" si="6784"/>
        <v>6.2293307222641456E-6</v>
      </c>
      <c r="AT6360" s="37">
        <f t="shared" si="6785"/>
        <v>-150.93476768160667</v>
      </c>
      <c r="AU6360" s="37">
        <f t="shared" si="6786"/>
        <v>0.16877139124518706</v>
      </c>
      <c r="AV6360" s="34">
        <f t="shared" si="6787"/>
        <v>8.5671699469072847E-3</v>
      </c>
      <c r="AW6360" s="34">
        <f t="shared" si="6788"/>
        <v>0.98982652056771114</v>
      </c>
      <c r="AX6360" s="37">
        <f t="shared" si="6789"/>
        <v>3.0163065455926814</v>
      </c>
      <c r="AY6360" s="7">
        <f t="shared" si="6790"/>
        <v>14.540051522154503</v>
      </c>
      <c r="AZ6360" s="37">
        <f t="shared" si="6791"/>
        <v>13.541657831639885</v>
      </c>
      <c r="BA6360" s="2">
        <f>BE6360*'mass balance'!$B$17+BF6360*'mass balance'!$C$17+BG6360*'mass balance'!$D$17+BH6360*'mass balance'!$E$17</f>
        <v>2.2646966846986033E-4</v>
      </c>
      <c r="BB6360" s="2">
        <f>BE6360*'mass balance'!$B$18+BF6360*'mass balance'!$C$18+BG6360*'mass balance'!$D$18+BH6360*'mass balance'!$E$18</f>
        <v>2.2995381721555046E-4</v>
      </c>
      <c r="BC6360" s="2">
        <f>BE6360*'mass balance'!$B$19+BF6360*'mass balance'!$C$19+BG6360*'mass balance'!$D$19+BH6360*'mass balance'!$E$19</f>
        <v>-2.8744227151943812E-4</v>
      </c>
      <c r="BD6360" s="2">
        <f>BE6360*'mass balance'!$B$20+BF6360*'mass balance'!$C$20+BG6360*'mass balance'!$D$20+BH6360*'mass balance'!$E$20</f>
        <v>1.0452446237070476E-5</v>
      </c>
      <c r="BE6360" s="2">
        <f>N6360*'mass balance'!$H$11+R6360*'mass balance'!$I$11+S6360*'mass balance'!$J$11</f>
        <v>-4.3677540981659741E-4</v>
      </c>
      <c r="BF6360" s="2">
        <f>N6360*'mass balance'!$H$12+R6360*'mass balance'!$I$12+S6360*'mass balance'!$J$12</f>
        <v>6.3606591851608486E-6</v>
      </c>
      <c r="BG6360" s="2">
        <f>N6360*'mass balance'!$H$13+R6360*'mass balance'!$I$13+S6360*'mass balance'!$J$13</f>
        <v>1.0391054052753351E-4</v>
      </c>
      <c r="BH6360" s="2">
        <f>N6360*'mass balance'!$H$14+R6360*'mass balance'!$I$14+S6360*'mass balance'!$J$14</f>
        <v>4.7772310448690338E-5</v>
      </c>
      <c r="BI6360" s="36">
        <f t="shared" si="6792"/>
        <v>6.851681337565462E-17</v>
      </c>
      <c r="BJ6360" s="36">
        <f t="shared" si="6793"/>
        <v>4.6318909610677111E-19</v>
      </c>
      <c r="BK6360" s="36">
        <f t="shared" si="6794"/>
        <v>2.2347473232035546E-15</v>
      </c>
      <c r="BL6360" s="36">
        <f t="shared" si="6795"/>
        <v>1.9943302063735111E-15</v>
      </c>
      <c r="BM6360" s="36">
        <f t="shared" si="6796"/>
        <v>4.993708780248666E-12</v>
      </c>
      <c r="BN6360" s="36">
        <f t="shared" ca="1" si="6740"/>
        <v>0.7455736009783781</v>
      </c>
      <c r="BO6360" s="36">
        <f t="shared" ca="1" si="6797"/>
        <v>1</v>
      </c>
      <c r="BP6360" s="36">
        <f t="shared" si="6798"/>
        <v>-4.9937087337045393E-12</v>
      </c>
      <c r="BQ6360" s="36">
        <f t="shared" si="6799"/>
        <v>0.99999999067944711</v>
      </c>
      <c r="BR6360" s="2">
        <f t="shared" si="6743"/>
        <v>-5</v>
      </c>
      <c r="BS6360">
        <v>0</v>
      </c>
      <c r="BT6360" s="37">
        <f t="shared" si="6800"/>
        <v>0.28816087719823669</v>
      </c>
      <c r="BU6360" s="34">
        <f t="shared" si="6801"/>
        <v>-5</v>
      </c>
      <c r="BV6360" s="34">
        <f t="shared" si="6802"/>
        <v>-5</v>
      </c>
      <c r="BW6360" s="34">
        <f t="shared" si="6803"/>
        <v>-5</v>
      </c>
      <c r="BX6360" s="34">
        <f t="shared" si="6804"/>
        <v>-5</v>
      </c>
      <c r="BY6360" s="34">
        <f t="shared" si="6805"/>
        <v>7.9908418113414061</v>
      </c>
      <c r="BZ6360" s="36">
        <f t="shared" si="6806"/>
        <v>2.8744227151943812E-4</v>
      </c>
      <c r="CA6360" s="34">
        <f t="shared" si="6807"/>
        <v>2.127958635352261E-2</v>
      </c>
    </row>
    <row r="6361" spans="1:79" ht="13.2" x14ac:dyDescent="0.25">
      <c r="A6361" s="75">
        <f t="shared" si="6741"/>
        <v>17.334246575340032</v>
      </c>
      <c r="B6361" s="34">
        <f t="shared" si="6744"/>
        <v>6326.9999999991114</v>
      </c>
      <c r="C6361">
        <f t="shared" si="6742"/>
        <v>15</v>
      </c>
      <c r="D6361" s="35">
        <f t="shared" si="6745"/>
        <v>3000</v>
      </c>
      <c r="E6361" s="27">
        <v>0</v>
      </c>
      <c r="F6361" s="64">
        <f t="shared" si="6746"/>
        <v>0.46593146951268899</v>
      </c>
      <c r="G6361" s="34">
        <v>0</v>
      </c>
      <c r="H6361" s="34">
        <f t="shared" si="6747"/>
        <v>1</v>
      </c>
      <c r="I6361" s="34">
        <f t="shared" si="6748"/>
        <v>6192.2292298236371</v>
      </c>
      <c r="J6361" s="34">
        <f t="shared" si="6749"/>
        <v>29740.757795465197</v>
      </c>
      <c r="K6361" s="34">
        <f t="shared" si="6750"/>
        <v>26285.477046764965</v>
      </c>
      <c r="L6361" s="36">
        <f t="shared" si="6751"/>
        <v>3684.0503064968007</v>
      </c>
      <c r="M6361" s="34">
        <f t="shared" si="6752"/>
        <v>38.195869775056082</v>
      </c>
      <c r="N6361" s="34">
        <f t="shared" si="6753"/>
        <v>183.45155994805231</v>
      </c>
      <c r="O6361" s="34">
        <f t="shared" si="6754"/>
        <v>11.148808202499623</v>
      </c>
      <c r="P6361">
        <f t="shared" si="6755"/>
        <v>117.35077221569365</v>
      </c>
      <c r="Q6361" s="36">
        <f t="shared" si="6756"/>
        <v>182.3948932620076</v>
      </c>
      <c r="R6361" s="34">
        <f t="shared" si="6757"/>
        <v>120.53873209077992</v>
      </c>
      <c r="S6361" s="34">
        <f t="shared" si="6758"/>
        <v>2.6431801635159147</v>
      </c>
      <c r="T6361" s="36">
        <f t="shared" si="6759"/>
        <v>4.2148396175544694E-14</v>
      </c>
      <c r="U6361" s="36">
        <f t="shared" si="6760"/>
        <v>2086.3646920159044</v>
      </c>
      <c r="V6361" s="36">
        <f t="shared" si="6761"/>
        <v>5.0646307910017722E-4</v>
      </c>
      <c r="W6361" s="68">
        <f t="shared" si="6762"/>
        <v>10.525858018562287</v>
      </c>
      <c r="X6361">
        <f t="shared" si="6763"/>
        <v>14.355794883792621</v>
      </c>
      <c r="Y6361">
        <f t="shared" si="6764"/>
        <v>1.8307379300092574E-2</v>
      </c>
      <c r="Z6361" s="34">
        <f t="shared" si="6765"/>
        <v>2.1362371768954423E-3</v>
      </c>
      <c r="AA6361" s="36">
        <f t="shared" si="6766"/>
        <v>4.8116084998204674E-5</v>
      </c>
      <c r="AB6361" s="34">
        <f t="shared" si="6767"/>
        <v>2.3425170561219952E-4</v>
      </c>
      <c r="AC6361" s="36">
        <f t="shared" si="6768"/>
        <v>7.1487190469859144E-2</v>
      </c>
      <c r="AD6361" s="34">
        <f t="shared" si="6769"/>
        <v>0</v>
      </c>
      <c r="AE6361">
        <f t="shared" si="6770"/>
        <v>305.17255053931262</v>
      </c>
      <c r="AF6361" s="36">
        <f t="shared" si="6771"/>
        <v>0</v>
      </c>
      <c r="AG6361" s="34">
        <f t="shared" si="6772"/>
        <v>62.32945369232818</v>
      </c>
      <c r="AH6361">
        <f t="shared" si="6773"/>
        <v>4.4593625605330089E-2</v>
      </c>
      <c r="AI6361" s="29">
        <f t="shared" si="6774"/>
        <v>62.32945369232818</v>
      </c>
      <c r="AJ6361">
        <f t="shared" si="6775"/>
        <v>0</v>
      </c>
      <c r="AK6361" s="36">
        <f t="shared" si="6776"/>
        <v>2.5020776735738155E-5</v>
      </c>
      <c r="AL6361" s="36">
        <f t="shared" si="6777"/>
        <v>-1.317161608013278E-4</v>
      </c>
      <c r="AM6361" s="36">
        <f t="shared" si="6778"/>
        <v>-9.5951673327741514E-6</v>
      </c>
      <c r="AN6361" s="37">
        <f t="shared" si="6779"/>
        <v>-9.4205263332015763E-5</v>
      </c>
      <c r="AO6361" s="36">
        <f t="shared" si="6780"/>
        <v>1.8734787000095614E-2</v>
      </c>
      <c r="AP6361" s="36">
        <f t="shared" si="6781"/>
        <v>4.4413573796396148E-3</v>
      </c>
      <c r="AQ6361" s="74">
        <f t="shared" si="6782"/>
        <v>-0.26227389612261803</v>
      </c>
      <c r="AR6361" s="73">
        <f t="shared" si="6783"/>
        <v>-9.9092594941822823E-5</v>
      </c>
      <c r="AS6361" s="72">
        <f t="shared" si="6784"/>
        <v>6.5757649288818592E-6</v>
      </c>
      <c r="AT6361" s="37">
        <f t="shared" si="6785"/>
        <v>-547.19899650767866</v>
      </c>
      <c r="AU6361" s="37">
        <f t="shared" si="6786"/>
        <v>0.16964150809719905</v>
      </c>
      <c r="AV6361" s="34">
        <f t="shared" si="6787"/>
        <v>6.1252163906171785E-6</v>
      </c>
      <c r="AW6361" s="34">
        <f t="shared" si="6788"/>
        <v>0.98987417477597794</v>
      </c>
      <c r="AX6361" s="37">
        <f t="shared" si="6789"/>
        <v>3.0164517626558065</v>
      </c>
      <c r="AY6361" s="7">
        <f t="shared" si="6790"/>
        <v>14.532190081210462</v>
      </c>
      <c r="AZ6361" s="37">
        <f t="shared" si="6791"/>
        <v>13.542309781218094</v>
      </c>
      <c r="BA6361" s="2">
        <f>BE6361*'mass balance'!$B$17+BF6361*'mass balance'!$C$17+BG6361*'mass balance'!$D$17+BH6361*'mass balance'!$E$17</f>
        <v>2.2648041153470224E-4</v>
      </c>
      <c r="BB6361" s="2">
        <f>BE6361*'mass balance'!$B$18+BF6361*'mass balance'!$C$18+BG6361*'mass balance'!$D$18+BH6361*'mass balance'!$E$18</f>
        <v>2.2996472555831304E-4</v>
      </c>
      <c r="BC6361" s="2">
        <f>BE6361*'mass balance'!$B$19+BF6361*'mass balance'!$C$19+BG6361*'mass balance'!$D$19+BH6361*'mass balance'!$E$19</f>
        <v>-2.8745590694789135E-4</v>
      </c>
      <c r="BD6361" s="2">
        <f>BE6361*'mass balance'!$B$20+BF6361*'mass balance'!$C$20+BG6361*'mass balance'!$D$20+BH6361*'mass balance'!$E$20</f>
        <v>1.0452942070832411E-5</v>
      </c>
      <c r="BE6361" s="2">
        <f>N6361*'mass balance'!$H$11+R6361*'mass balance'!$I$11+S6361*'mass balance'!$J$11</f>
        <v>-4.3678942844774357E-4</v>
      </c>
      <c r="BF6361" s="2">
        <f>N6361*'mass balance'!$H$12+R6361*'mass balance'!$I$12+S6361*'mass balance'!$J$12</f>
        <v>6.3572771435168679E-6</v>
      </c>
      <c r="BG6361" s="2">
        <f>N6361*'mass balance'!$H$13+R6361*'mass balance'!$I$13+S6361*'mass balance'!$J$13</f>
        <v>1.0391318567889044E-4</v>
      </c>
      <c r="BH6361" s="2">
        <f>N6361*'mass balance'!$H$14+R6361*'mass balance'!$I$14+S6361*'mass balance'!$J$14</f>
        <v>4.777384373647195E-5</v>
      </c>
      <c r="BI6361" s="36">
        <f t="shared" si="6792"/>
        <v>6.851681337565462E-17</v>
      </c>
      <c r="BJ6361" s="36">
        <f t="shared" si="6793"/>
        <v>4.6322233436112907E-19</v>
      </c>
      <c r="BK6361" s="36">
        <f t="shared" si="6794"/>
        <v>2.2352105122996615E-15</v>
      </c>
      <c r="BL6361" s="36">
        <f t="shared" si="6795"/>
        <v>1.9948368368112113E-15</v>
      </c>
      <c r="BM6361" s="36">
        <f t="shared" si="6796"/>
        <v>4.9957031104550395E-12</v>
      </c>
      <c r="BN6361" s="36">
        <f t="shared" ca="1" si="6740"/>
        <v>0.99136577942051773</v>
      </c>
      <c r="BO6361" s="36">
        <f t="shared" ca="1" si="6797"/>
        <v>1</v>
      </c>
      <c r="BP6361" s="36">
        <f t="shared" si="6798"/>
        <v>-4.9957030638673776E-12</v>
      </c>
      <c r="BQ6361" s="36">
        <f t="shared" si="6799"/>
        <v>0.99999999067445344</v>
      </c>
      <c r="BR6361" s="2">
        <f t="shared" si="6743"/>
        <v>-5</v>
      </c>
      <c r="BS6361">
        <v>0</v>
      </c>
      <c r="BT6361" s="37">
        <f t="shared" si="6800"/>
        <v>0.28817454671526105</v>
      </c>
      <c r="BU6361" s="34">
        <f t="shared" si="6801"/>
        <v>-5</v>
      </c>
      <c r="BV6361" s="34">
        <f t="shared" si="6802"/>
        <v>-5</v>
      </c>
      <c r="BW6361" s="34">
        <f t="shared" si="6803"/>
        <v>-5</v>
      </c>
      <c r="BX6361" s="34">
        <f t="shared" si="6804"/>
        <v>-5</v>
      </c>
      <c r="BY6361" s="34">
        <f t="shared" si="6805"/>
        <v>7.991098283343681</v>
      </c>
      <c r="BZ6361" s="36">
        <f t="shared" si="6806"/>
        <v>2.8745590694789135E-4</v>
      </c>
      <c r="CA6361" s="34">
        <f t="shared" si="6807"/>
        <v>2.1279571311751556E-2</v>
      </c>
    </row>
    <row r="6362" spans="1:79" ht="13.2" x14ac:dyDescent="0.25">
      <c r="A6362" s="75">
        <f t="shared" si="6741"/>
        <v>17.336986301367428</v>
      </c>
      <c r="B6362" s="34">
        <f t="shared" si="6744"/>
        <v>6327.9999999991114</v>
      </c>
      <c r="C6362">
        <f t="shared" si="6742"/>
        <v>15</v>
      </c>
      <c r="D6362" s="35">
        <f t="shared" si="6745"/>
        <v>3000</v>
      </c>
      <c r="E6362" s="27">
        <v>0</v>
      </c>
      <c r="F6362" s="64">
        <f t="shared" si="6746"/>
        <v>0.46593146951268899</v>
      </c>
      <c r="G6362" s="34">
        <v>0</v>
      </c>
      <c r="H6362" s="34">
        <f t="shared" si="6747"/>
        <v>1</v>
      </c>
      <c r="I6362" s="34">
        <f t="shared" si="6748"/>
        <v>6192.2292298236371</v>
      </c>
      <c r="J6362" s="34">
        <f t="shared" si="6749"/>
        <v>29741.711793701521</v>
      </c>
      <c r="K6362" s="34">
        <f t="shared" si="6750"/>
        <v>26286.320209501973</v>
      </c>
      <c r="L6362" s="36">
        <f t="shared" si="6751"/>
        <v>3684.2275685744858</v>
      </c>
      <c r="M6362" s="34">
        <f t="shared" si="6752"/>
        <v>38.195869775056082</v>
      </c>
      <c r="N6362" s="34">
        <f t="shared" si="6753"/>
        <v>183.45744454809662</v>
      </c>
      <c r="O6362" s="34">
        <f t="shared" si="6754"/>
        <v>11.148808202499623</v>
      </c>
      <c r="P6362">
        <f t="shared" si="6755"/>
        <v>117.35641867542419</v>
      </c>
      <c r="Q6362" s="36">
        <f t="shared" si="6756"/>
        <v>182.40133972453751</v>
      </c>
      <c r="R6362" s="34">
        <f t="shared" si="6757"/>
        <v>120.5444888236985</v>
      </c>
      <c r="S6362" s="34">
        <f t="shared" si="6758"/>
        <v>2.6417747025545495</v>
      </c>
      <c r="T6362" s="36">
        <f t="shared" si="6759"/>
        <v>4.2147720191957389E-14</v>
      </c>
      <c r="U6362" s="36">
        <f t="shared" si="6760"/>
        <v>2086.3646920159044</v>
      </c>
      <c r="V6362" s="36">
        <f t="shared" si="6761"/>
        <v>5.0619377695577982E-4</v>
      </c>
      <c r="W6362" s="68">
        <f t="shared" si="6762"/>
        <v>10.526364481641387</v>
      </c>
      <c r="X6362">
        <f t="shared" si="6763"/>
        <v>14.356025128315457</v>
      </c>
      <c r="Y6362">
        <f t="shared" si="6764"/>
        <v>1.8307379300092574E-2</v>
      </c>
      <c r="Z6362" s="34">
        <f t="shared" si="6765"/>
        <v>2.1362371768954423E-3</v>
      </c>
      <c r="AA6362" s="36">
        <f t="shared" si="6766"/>
        <v>4.8088186366585749E-5</v>
      </c>
      <c r="AB6362" s="34">
        <f t="shared" si="6767"/>
        <v>2.3425170561219952E-4</v>
      </c>
      <c r="AC6362" s="36">
        <f t="shared" si="6768"/>
        <v>7.1487190469859144E-2</v>
      </c>
      <c r="AD6362" s="34">
        <f t="shared" si="6769"/>
        <v>0</v>
      </c>
      <c r="AE6362">
        <f t="shared" si="6770"/>
        <v>305.17255053931262</v>
      </c>
      <c r="AF6362" s="36">
        <f t="shared" si="6771"/>
        <v>0</v>
      </c>
      <c r="AG6362" s="34">
        <f t="shared" si="6772"/>
        <v>62.331659156088911</v>
      </c>
      <c r="AH6362">
        <f t="shared" si="6773"/>
        <v>4.4569408085791906E-2</v>
      </c>
      <c r="AI6362" s="29">
        <f t="shared" si="6774"/>
        <v>62.331659156088911</v>
      </c>
      <c r="AJ6362">
        <f t="shared" si="6775"/>
        <v>62.331659156088911</v>
      </c>
      <c r="AK6362" s="36">
        <f t="shared" si="6776"/>
        <v>9.9092594941822823E-5</v>
      </c>
      <c r="AL6362" s="36">
        <f t="shared" si="6777"/>
        <v>-4.6645366714765215E-4</v>
      </c>
      <c r="AM6362" s="36">
        <f t="shared" si="6778"/>
        <v>-3.4941954122910335E-5</v>
      </c>
      <c r="AN6362" s="37">
        <f t="shared" si="6779"/>
        <v>-6.9184486596277615E-5</v>
      </c>
      <c r="AO6362" s="36">
        <f t="shared" si="6780"/>
        <v>1.8603070839294286E-2</v>
      </c>
      <c r="AP6362" s="36">
        <f t="shared" si="6781"/>
        <v>4.4317622123068411E-3</v>
      </c>
      <c r="AQ6362" s="74">
        <f t="shared" si="6782"/>
        <v>-0.19673470684603728</v>
      </c>
      <c r="AR6362" s="73">
        <f t="shared" si="6783"/>
        <v>-7.1955704786847127E-5</v>
      </c>
      <c r="AS6362" s="72">
        <f t="shared" si="6784"/>
        <v>6.438043688912723E-6</v>
      </c>
      <c r="AT6362" s="37">
        <f t="shared" si="6785"/>
        <v>-410.46034605767284</v>
      </c>
      <c r="AU6362" s="37">
        <f t="shared" si="6786"/>
        <v>0.16927501233528655</v>
      </c>
      <c r="AV6362" s="34">
        <f t="shared" si="6787"/>
        <v>8.5677693257688245E-3</v>
      </c>
      <c r="AW6362" s="34">
        <f t="shared" si="6788"/>
        <v>0.98992180364590898</v>
      </c>
      <c r="AX6362" s="37">
        <f t="shared" si="6789"/>
        <v>3.0165969025052113</v>
      </c>
      <c r="AY6362" s="7">
        <f t="shared" si="6790"/>
        <v>14.541450957118277</v>
      </c>
      <c r="AZ6362" s="37">
        <f t="shared" si="6791"/>
        <v>13.542961384146599</v>
      </c>
      <c r="BA6362" s="2">
        <f>BE6362*'mass balance'!$B$17+BF6362*'mass balance'!$C$17+BG6362*'mass balance'!$D$17+BH6362*'mass balance'!$E$17</f>
        <v>2.2649114888233593E-4</v>
      </c>
      <c r="BB6362" s="2">
        <f>BE6362*'mass balance'!$B$18+BF6362*'mass balance'!$C$18+BG6362*'mass balance'!$D$18+BH6362*'mass balance'!$E$18</f>
        <v>2.299756280959104E-4</v>
      </c>
      <c r="BC6362" s="2">
        <f>BE6362*'mass balance'!$B$19+BF6362*'mass balance'!$C$19+BG6362*'mass balance'!$D$19+BH6362*'mass balance'!$E$19</f>
        <v>-2.874695351198879E-4</v>
      </c>
      <c r="BD6362" s="2">
        <f>BE6362*'mass balance'!$B$20+BF6362*'mass balance'!$C$20+BG6362*'mass balance'!$D$20+BH6362*'mass balance'!$E$20</f>
        <v>1.0453437640723197E-5</v>
      </c>
      <c r="BE6362" s="2">
        <f>N6362*'mass balance'!$H$11+R6362*'mass balance'!$I$11+S6362*'mass balance'!$J$11</f>
        <v>-4.3680343940023E-4</v>
      </c>
      <c r="BF6362" s="2">
        <f>N6362*'mass balance'!$H$12+R6362*'mass balance'!$I$12+S6362*'mass balance'!$J$12</f>
        <v>6.3538967818717861E-6</v>
      </c>
      <c r="BG6362" s="2">
        <f>N6362*'mass balance'!$H$13+R6362*'mass balance'!$I$13+S6362*'mass balance'!$J$13</f>
        <v>1.0391582934800613E-4</v>
      </c>
      <c r="BH6362" s="2">
        <f>N6362*'mass balance'!$H$14+R6362*'mass balance'!$I$14+S6362*'mass balance'!$J$14</f>
        <v>4.7775376184400154E-5</v>
      </c>
      <c r="BI6362" s="36">
        <f t="shared" si="6792"/>
        <v>6.851681337565462E-17</v>
      </c>
      <c r="BJ6362" s="36">
        <f t="shared" si="6793"/>
        <v>4.632555640415488E-19</v>
      </c>
      <c r="BK6362" s="36">
        <f t="shared" si="6794"/>
        <v>2.2356737346340226E-15</v>
      </c>
      <c r="BL6362" s="36">
        <f t="shared" si="6795"/>
        <v>1.9953435043407489E-15</v>
      </c>
      <c r="BM6362" s="36">
        <f t="shared" si="6796"/>
        <v>4.9976979472918507E-12</v>
      </c>
      <c r="BN6362" s="36">
        <f t="shared" ca="1" si="6740"/>
        <v>0.13512750536819707</v>
      </c>
      <c r="BO6362" s="36">
        <f t="shared" ca="1" si="6797"/>
        <v>1</v>
      </c>
      <c r="BP6362" s="36">
        <f t="shared" si="6798"/>
        <v>-4.9976979006606188E-12</v>
      </c>
      <c r="BQ6362" s="36">
        <f t="shared" si="6799"/>
        <v>0.99999999066945777</v>
      </c>
      <c r="BR6362" s="2">
        <f t="shared" si="6743"/>
        <v>-5</v>
      </c>
      <c r="BS6362">
        <v>0</v>
      </c>
      <c r="BT6362" s="37">
        <f t="shared" si="6800"/>
        <v>0.28818820895768765</v>
      </c>
      <c r="BU6362" s="34">
        <f t="shared" si="6801"/>
        <v>-5</v>
      </c>
      <c r="BV6362" s="34">
        <f t="shared" si="6802"/>
        <v>-5</v>
      </c>
      <c r="BW6362" s="34">
        <f t="shared" si="6803"/>
        <v>-5</v>
      </c>
      <c r="BX6362" s="34">
        <f t="shared" si="6804"/>
        <v>-5</v>
      </c>
      <c r="BY6362" s="34">
        <f t="shared" si="6805"/>
        <v>7.9913546148642505</v>
      </c>
      <c r="BZ6362" s="36">
        <f t="shared" si="6806"/>
        <v>2.874695351198879E-4</v>
      </c>
      <c r="CA6362" s="34">
        <f t="shared" si="6807"/>
        <v>2.1279556278956904E-2</v>
      </c>
    </row>
    <row r="6363" spans="1:79" ht="13.2" x14ac:dyDescent="0.25">
      <c r="A6363" s="75">
        <f t="shared" si="6741"/>
        <v>17.339726027394825</v>
      </c>
      <c r="B6363" s="34">
        <f t="shared" si="6744"/>
        <v>6328.9999999991114</v>
      </c>
      <c r="C6363">
        <f t="shared" si="6742"/>
        <v>15</v>
      </c>
      <c r="D6363" s="35">
        <f t="shared" si="6745"/>
        <v>3000</v>
      </c>
      <c r="E6363" s="27">
        <v>0</v>
      </c>
      <c r="F6363" s="64">
        <f t="shared" si="6746"/>
        <v>0.46593146951268899</v>
      </c>
      <c r="G6363" s="34">
        <v>0</v>
      </c>
      <c r="H6363" s="34">
        <f t="shared" si="6747"/>
        <v>1</v>
      </c>
      <c r="I6363" s="34">
        <f t="shared" si="6748"/>
        <v>6192.2292298236371</v>
      </c>
      <c r="J6363" s="34">
        <f t="shared" si="6749"/>
        <v>29742.665269379526</v>
      </c>
      <c r="K6363" s="34">
        <f t="shared" si="6750"/>
        <v>26287.162910391478</v>
      </c>
      <c r="L6363" s="36">
        <f t="shared" si="6751"/>
        <v>3684.4047363964196</v>
      </c>
      <c r="M6363" s="34">
        <f t="shared" si="6752"/>
        <v>38.195869775056082</v>
      </c>
      <c r="N6363" s="34">
        <f t="shared" si="6753"/>
        <v>183.46332592481556</v>
      </c>
      <c r="O6363" s="34">
        <f t="shared" si="6754"/>
        <v>11.148808202499623</v>
      </c>
      <c r="P6363">
        <f t="shared" si="6755"/>
        <v>117.36206213275676</v>
      </c>
      <c r="Q6363" s="36">
        <f t="shared" si="6756"/>
        <v>182.40778268461904</v>
      </c>
      <c r="R6363" s="34">
        <f t="shared" si="6757"/>
        <v>120.55024249430622</v>
      </c>
      <c r="S6363" s="34">
        <f t="shared" si="6758"/>
        <v>2.6403699398004221</v>
      </c>
      <c r="T6363" s="36">
        <f t="shared" si="6759"/>
        <v>4.2147044611141074E-14</v>
      </c>
      <c r="U6363" s="36">
        <f t="shared" si="6760"/>
        <v>2086.3646920159044</v>
      </c>
      <c r="V6363" s="36">
        <f t="shared" si="6761"/>
        <v>5.0592460859576205E-4</v>
      </c>
      <c r="W6363" s="68">
        <f t="shared" si="6762"/>
        <v>10.526870675418342</v>
      </c>
      <c r="X6363">
        <f t="shared" si="6763"/>
        <v>14.356255243030846</v>
      </c>
      <c r="Y6363">
        <f t="shared" si="6764"/>
        <v>1.8307379300092574E-2</v>
      </c>
      <c r="Z6363" s="34">
        <f t="shared" si="6765"/>
        <v>2.1362371768954423E-3</v>
      </c>
      <c r="AA6363" s="36">
        <f t="shared" si="6766"/>
        <v>4.8060304357795901E-5</v>
      </c>
      <c r="AB6363" s="34">
        <f t="shared" si="6767"/>
        <v>2.3425170561219952E-4</v>
      </c>
      <c r="AC6363" s="36">
        <f t="shared" si="6768"/>
        <v>7.1487190469859144E-2</v>
      </c>
      <c r="AD6363" s="34">
        <f t="shared" si="6769"/>
        <v>0</v>
      </c>
      <c r="AE6363">
        <f t="shared" si="6770"/>
        <v>305.17255053931262</v>
      </c>
      <c r="AF6363" s="36">
        <f t="shared" si="6771"/>
        <v>0</v>
      </c>
      <c r="AG6363" s="34">
        <f t="shared" si="6772"/>
        <v>62.333863421592</v>
      </c>
      <c r="AH6363">
        <f t="shared" si="6773"/>
        <v>4.4545203184590321E-2</v>
      </c>
      <c r="AI6363" s="29">
        <f t="shared" si="6774"/>
        <v>62.333863421592</v>
      </c>
      <c r="AJ6363">
        <f t="shared" si="6775"/>
        <v>0</v>
      </c>
      <c r="AK6363" s="36">
        <f t="shared" si="6776"/>
        <v>7.1955704786847127E-5</v>
      </c>
      <c r="AL6363" s="36">
        <f t="shared" si="6777"/>
        <v>-3.4694885700341178E-4</v>
      </c>
      <c r="AM6363" s="36">
        <f t="shared" si="6778"/>
        <v>-2.5655633578776711E-5</v>
      </c>
      <c r="AN6363" s="37">
        <f t="shared" si="6779"/>
        <v>2.9908108345545208E-5</v>
      </c>
      <c r="AO6363" s="36">
        <f t="shared" si="6780"/>
        <v>1.8136617172146634E-2</v>
      </c>
      <c r="AP6363" s="36">
        <f t="shared" si="6781"/>
        <v>4.3968202581839309E-3</v>
      </c>
      <c r="AQ6363" s="74">
        <f t="shared" si="6782"/>
        <v>9.1779622439223704E-2</v>
      </c>
      <c r="AR6363" s="73">
        <f t="shared" si="6783"/>
        <v>2.9540539362552354E-5</v>
      </c>
      <c r="AS6363" s="72">
        <f t="shared" si="6784"/>
        <v>5.9658023107769882E-6</v>
      </c>
      <c r="AT6363" s="37">
        <f t="shared" si="6785"/>
        <v>191.48576370374744</v>
      </c>
      <c r="AU6363" s="37">
        <f t="shared" si="6786"/>
        <v>0.16794037400592188</v>
      </c>
      <c r="AV6363" s="34">
        <f t="shared" si="6787"/>
        <v>6.1185652650098195E-6</v>
      </c>
      <c r="AW6363" s="34">
        <f t="shared" si="6788"/>
        <v>0.98996940719009086</v>
      </c>
      <c r="AX6363" s="37">
        <f t="shared" si="6789"/>
        <v>3.0167419651792517</v>
      </c>
      <c r="AY6363" s="7">
        <f t="shared" si="6790"/>
        <v>14.533588166352949</v>
      </c>
      <c r="AZ6363" s="37">
        <f t="shared" si="6791"/>
        <v>13.543612640597594</v>
      </c>
      <c r="BA6363" s="2">
        <f>BE6363*'mass balance'!$B$17+BF6363*'mass balance'!$C$17+BG6363*'mass balance'!$D$17+BH6363*'mass balance'!$E$17</f>
        <v>2.2650188051560722E-4</v>
      </c>
      <c r="BB6363" s="2">
        <f>BE6363*'mass balance'!$B$18+BF6363*'mass balance'!$C$18+BG6363*'mass balance'!$D$18+BH6363*'mass balance'!$E$18</f>
        <v>2.2998652483123197E-4</v>
      </c>
      <c r="BC6363" s="2">
        <f>BE6363*'mass balance'!$B$19+BF6363*'mass balance'!$C$19+BG6363*'mass balance'!$D$19+BH6363*'mass balance'!$E$19</f>
        <v>-2.8748315603903998E-4</v>
      </c>
      <c r="BD6363" s="2">
        <f>BE6363*'mass balance'!$B$20+BF6363*'mass balance'!$C$20+BG6363*'mass balance'!$D$20+BH6363*'mass balance'!$E$20</f>
        <v>1.0453932946874182E-5</v>
      </c>
      <c r="BE6363" s="2">
        <f>N6363*'mass balance'!$H$11+R6363*'mass balance'!$I$11+S6363*'mass balance'!$J$11</f>
        <v>-4.3681744267813226E-4</v>
      </c>
      <c r="BF6363" s="2">
        <f>N6363*'mass balance'!$H$12+R6363*'mass balance'!$I$12+S6363*'mass balance'!$J$12</f>
        <v>6.3505180995283928E-6</v>
      </c>
      <c r="BG6363" s="2">
        <f>N6363*'mass balance'!$H$13+R6363*'mass balance'!$I$13+S6363*'mass balance'!$J$13</f>
        <v>1.0391847153570503E-4</v>
      </c>
      <c r="BH6363" s="2">
        <f>N6363*'mass balance'!$H$14+R6363*'mass balance'!$I$14+S6363*'mass balance'!$J$14</f>
        <v>4.7776907792920714E-5</v>
      </c>
      <c r="BI6363" s="36">
        <f t="shared" si="6792"/>
        <v>6.851681337565462E-17</v>
      </c>
      <c r="BJ6363" s="36">
        <f t="shared" si="6793"/>
        <v>4.6328878514870545E-19</v>
      </c>
      <c r="BK6363" s="36">
        <f t="shared" si="6794"/>
        <v>2.2361369901980643E-15</v>
      </c>
      <c r="BL6363" s="36">
        <f t="shared" si="6795"/>
        <v>1.9958502089467692E-15</v>
      </c>
      <c r="BM6363" s="36">
        <f t="shared" si="6796"/>
        <v>4.9996932907961911E-12</v>
      </c>
      <c r="BN6363" s="36">
        <f t="shared" ca="1" si="6740"/>
        <v>0.78318736564175528</v>
      </c>
      <c r="BO6363" s="36">
        <f t="shared" ca="1" si="6797"/>
        <v>1</v>
      </c>
      <c r="BP6363" s="36">
        <f t="shared" si="6798"/>
        <v>-4.9996932441213545E-12</v>
      </c>
      <c r="BQ6363" s="36">
        <f t="shared" si="6799"/>
        <v>0.9999999906644601</v>
      </c>
      <c r="BR6363" s="2">
        <f t="shared" si="6743"/>
        <v>-5</v>
      </c>
      <c r="BS6363">
        <v>0</v>
      </c>
      <c r="BT6363" s="37">
        <f t="shared" si="6800"/>
        <v>0.28820186392913755</v>
      </c>
      <c r="BU6363" s="34">
        <f t="shared" si="6801"/>
        <v>-5</v>
      </c>
      <c r="BV6363" s="34">
        <f t="shared" si="6802"/>
        <v>-5</v>
      </c>
      <c r="BW6363" s="34">
        <f t="shared" si="6803"/>
        <v>-5</v>
      </c>
      <c r="BX6363" s="34">
        <f t="shared" si="6804"/>
        <v>-5</v>
      </c>
      <c r="BY6363" s="34">
        <f t="shared" si="6805"/>
        <v>7.9916108059776754</v>
      </c>
      <c r="BZ6363" s="36">
        <f t="shared" si="6806"/>
        <v>2.8748315603903998E-4</v>
      </c>
      <c r="CA6363" s="34">
        <f t="shared" si="6807"/>
        <v>2.1279541255133018E-2</v>
      </c>
    </row>
    <row r="6364" spans="1:79" ht="13.2" x14ac:dyDescent="0.25">
      <c r="A6364" s="75">
        <f t="shared" si="6741"/>
        <v>17.342465753422221</v>
      </c>
      <c r="B6364" s="34">
        <f t="shared" si="6744"/>
        <v>6329.9999999991105</v>
      </c>
      <c r="C6364">
        <f t="shared" si="6742"/>
        <v>15</v>
      </c>
      <c r="D6364" s="35">
        <f t="shared" si="6745"/>
        <v>3000</v>
      </c>
      <c r="E6364" s="27">
        <v>0</v>
      </c>
      <c r="F6364" s="64">
        <f t="shared" si="6746"/>
        <v>0.46593146951268899</v>
      </c>
      <c r="G6364" s="34">
        <v>0</v>
      </c>
      <c r="H6364" s="34">
        <f t="shared" si="6747"/>
        <v>1</v>
      </c>
      <c r="I6364" s="34">
        <f t="shared" si="6748"/>
        <v>6192.2292298236371</v>
      </c>
      <c r="J6364" s="34">
        <f t="shared" si="6749"/>
        <v>29743.618222776604</v>
      </c>
      <c r="K6364" s="34">
        <f t="shared" si="6750"/>
        <v>26288.005149678651</v>
      </c>
      <c r="L6364" s="36">
        <f t="shared" si="6751"/>
        <v>3684.5818100094284</v>
      </c>
      <c r="M6364" s="34">
        <f t="shared" si="6752"/>
        <v>38.195869775056082</v>
      </c>
      <c r="N6364" s="34">
        <f t="shared" si="6753"/>
        <v>183.46920407992025</v>
      </c>
      <c r="O6364" s="34">
        <f t="shared" si="6754"/>
        <v>11.148808202499623</v>
      </c>
      <c r="P6364">
        <f t="shared" si="6755"/>
        <v>117.36770258918293</v>
      </c>
      <c r="Q6364" s="36">
        <f t="shared" si="6756"/>
        <v>182.41422214407905</v>
      </c>
      <c r="R6364" s="34">
        <f t="shared" si="6757"/>
        <v>120.5559931041259</v>
      </c>
      <c r="S6364" s="34">
        <f t="shared" si="6758"/>
        <v>2.6389658749638087</v>
      </c>
      <c r="T6364" s="36">
        <f t="shared" si="6759"/>
        <v>4.2146369432843207E-14</v>
      </c>
      <c r="U6364" s="36">
        <f t="shared" si="6760"/>
        <v>2086.3646920159044</v>
      </c>
      <c r="V6364" s="36">
        <f t="shared" si="6761"/>
        <v>5.0565557396458976E-4</v>
      </c>
      <c r="W6364" s="68">
        <f t="shared" si="6762"/>
        <v>10.527376600026939</v>
      </c>
      <c r="X6364">
        <f t="shared" si="6763"/>
        <v>14.356485228011977</v>
      </c>
      <c r="Y6364">
        <f t="shared" si="6764"/>
        <v>1.8307379300092574E-2</v>
      </c>
      <c r="Z6364" s="34">
        <f t="shared" si="6765"/>
        <v>2.1362371768954423E-3</v>
      </c>
      <c r="AA6364" s="36">
        <f t="shared" si="6766"/>
        <v>4.8032438961411894E-5</v>
      </c>
      <c r="AB6364" s="34">
        <f t="shared" si="6767"/>
        <v>2.3425170561219952E-4</v>
      </c>
      <c r="AC6364" s="36">
        <f t="shared" si="6768"/>
        <v>7.1487190469859144E-2</v>
      </c>
      <c r="AD6364" s="34">
        <f t="shared" si="6769"/>
        <v>0</v>
      </c>
      <c r="AE6364">
        <f t="shared" si="6770"/>
        <v>305.17255053931262</v>
      </c>
      <c r="AF6364" s="36">
        <f t="shared" si="6771"/>
        <v>0</v>
      </c>
      <c r="AG6364" s="34">
        <f t="shared" si="6772"/>
        <v>62.336066489462461</v>
      </c>
      <c r="AH6364">
        <f t="shared" si="6773"/>
        <v>4.4521010895820723E-2</v>
      </c>
      <c r="AI6364" s="29">
        <f t="shared" si="6774"/>
        <v>62.336066489462461</v>
      </c>
      <c r="AJ6364">
        <f t="shared" si="6775"/>
        <v>62.336066489462461</v>
      </c>
      <c r="AK6364" s="36">
        <f t="shared" si="6776"/>
        <v>-2.9540539362552354E-5</v>
      </c>
      <c r="AL6364" s="36">
        <f t="shared" si="6777"/>
        <v>1.3122004704980904E-4</v>
      </c>
      <c r="AM6364" s="36">
        <f t="shared" si="6778"/>
        <v>9.0764466819665538E-6</v>
      </c>
      <c r="AN6364" s="37">
        <f t="shared" si="6779"/>
        <v>1.0186381313239233E-4</v>
      </c>
      <c r="AO6364" s="36">
        <f t="shared" si="6780"/>
        <v>1.7789668315143222E-2</v>
      </c>
      <c r="AP6364" s="36">
        <f t="shared" si="6781"/>
        <v>4.3711646246051544E-3</v>
      </c>
      <c r="AQ6364" s="74">
        <f t="shared" si="6782"/>
        <v>0.33123983254773892</v>
      </c>
      <c r="AR6364" s="73">
        <f t="shared" si="6783"/>
        <v>9.6627946634848967E-5</v>
      </c>
      <c r="AS6364" s="72">
        <f t="shared" si="6784"/>
        <v>5.6299372259213134E-6</v>
      </c>
      <c r="AT6364" s="37">
        <f t="shared" si="6785"/>
        <v>691.08709121686468</v>
      </c>
      <c r="AU6364" s="37">
        <f t="shared" si="6786"/>
        <v>0.16696043476675038</v>
      </c>
      <c r="AV6364" s="34">
        <f t="shared" si="6787"/>
        <v>8.5683680532101323E-3</v>
      </c>
      <c r="AW6364" s="34">
        <f t="shared" si="6788"/>
        <v>0.99001698542110539</v>
      </c>
      <c r="AX6364" s="37">
        <f t="shared" si="6789"/>
        <v>3.0168869507162666</v>
      </c>
      <c r="AY6364" s="7">
        <f t="shared" si="6790"/>
        <v>14.54284890421752</v>
      </c>
      <c r="AZ6364" s="37">
        <f t="shared" si="6791"/>
        <v>13.544263550743205</v>
      </c>
      <c r="BA6364" s="2">
        <f>BE6364*'mass balance'!$B$17+BF6364*'mass balance'!$C$17+BG6364*'mass balance'!$D$17+BH6364*'mass balance'!$E$17</f>
        <v>2.2651260643736075E-4</v>
      </c>
      <c r="BB6364" s="2">
        <f>BE6364*'mass balance'!$B$18+BF6364*'mass balance'!$C$18+BG6364*'mass balance'!$D$18+BH6364*'mass balance'!$E$18</f>
        <v>2.2999741576716629E-4</v>
      </c>
      <c r="BC6364" s="2">
        <f>BE6364*'mass balance'!$B$19+BF6364*'mass balance'!$C$19+BG6364*'mass balance'!$D$19+BH6364*'mass balance'!$E$19</f>
        <v>-2.8749676970895791E-4</v>
      </c>
      <c r="BD6364" s="2">
        <f>BE6364*'mass balance'!$B$20+BF6364*'mass balance'!$C$20+BG6364*'mass balance'!$D$20+BH6364*'mass balance'!$E$20</f>
        <v>1.045442798941665E-5</v>
      </c>
      <c r="BE6364" s="2">
        <f>N6364*'mass balance'!$H$11+R6364*'mass balance'!$I$11+S6364*'mass balance'!$J$11</f>
        <v>-4.3683143828552435E-4</v>
      </c>
      <c r="BF6364" s="2">
        <f>N6364*'mass balance'!$H$12+R6364*'mass balance'!$I$12+S6364*'mass balance'!$J$12</f>
        <v>6.3471410957898568E-6</v>
      </c>
      <c r="BG6364" s="2">
        <f>N6364*'mass balance'!$H$13+R6364*'mass balance'!$I$13+S6364*'mass balance'!$J$13</f>
        <v>1.0392111224281125E-4</v>
      </c>
      <c r="BH6364" s="2">
        <f>N6364*'mass balance'!$H$14+R6364*'mass balance'!$I$14+S6364*'mass balance'!$J$14</f>
        <v>4.7778438562479222E-5</v>
      </c>
      <c r="BI6364" s="36">
        <f t="shared" si="6792"/>
        <v>6.851681337565462E-17</v>
      </c>
      <c r="BJ6364" s="36">
        <f t="shared" si="6793"/>
        <v>4.6332199768327886E-19</v>
      </c>
      <c r="BK6364" s="36">
        <f t="shared" si="6794"/>
        <v>2.2366002789832132E-15</v>
      </c>
      <c r="BL6364" s="36">
        <f t="shared" si="6795"/>
        <v>1.9963569506139272E-15</v>
      </c>
      <c r="BM6364" s="36">
        <f t="shared" si="6796"/>
        <v>5.0016891410051376E-12</v>
      </c>
      <c r="BN6364" s="36">
        <f t="shared" ca="1" si="6740"/>
        <v>9.1176531767255153E-2</v>
      </c>
      <c r="BO6364" s="36">
        <f t="shared" ca="1" si="6797"/>
        <v>1</v>
      </c>
      <c r="BP6364" s="36">
        <f t="shared" si="6798"/>
        <v>-5.0016890942866625E-12</v>
      </c>
      <c r="BQ6364" s="36">
        <f t="shared" si="6799"/>
        <v>0.99999999065946044</v>
      </c>
      <c r="BR6364" s="2">
        <f t="shared" si="6743"/>
        <v>-5</v>
      </c>
      <c r="BS6364">
        <v>0</v>
      </c>
      <c r="BT6364" s="37">
        <f t="shared" si="6800"/>
        <v>0.28821551163323028</v>
      </c>
      <c r="BU6364" s="34">
        <f t="shared" si="6801"/>
        <v>-5</v>
      </c>
      <c r="BV6364" s="34">
        <f t="shared" si="6802"/>
        <v>-5</v>
      </c>
      <c r="BW6364" s="34">
        <f t="shared" si="6803"/>
        <v>-5</v>
      </c>
      <c r="BX6364" s="34">
        <f t="shared" si="6804"/>
        <v>-5</v>
      </c>
      <c r="BY6364" s="34">
        <f t="shared" si="6805"/>
        <v>7.9918668567584872</v>
      </c>
      <c r="BZ6364" s="36">
        <f t="shared" si="6806"/>
        <v>2.8749676970895791E-4</v>
      </c>
      <c r="CA6364" s="34">
        <f t="shared" si="6807"/>
        <v>2.1279526240274262E-2</v>
      </c>
    </row>
    <row r="6365" spans="1:79" ht="13.2" x14ac:dyDescent="0.25">
      <c r="A6365" s="75">
        <f t="shared" si="6741"/>
        <v>17.345205479449618</v>
      </c>
      <c r="B6365" s="34">
        <f t="shared" si="6744"/>
        <v>6330.9999999991105</v>
      </c>
      <c r="C6365">
        <f t="shared" si="6742"/>
        <v>15</v>
      </c>
      <c r="D6365" s="35">
        <f t="shared" si="6745"/>
        <v>3000</v>
      </c>
      <c r="E6365" s="27">
        <v>0</v>
      </c>
      <c r="F6365" s="64">
        <f t="shared" si="6746"/>
        <v>0.46593146951268899</v>
      </c>
      <c r="G6365" s="34">
        <v>0</v>
      </c>
      <c r="H6365" s="34">
        <f t="shared" si="6747"/>
        <v>1</v>
      </c>
      <c r="I6365" s="34">
        <f t="shared" si="6748"/>
        <v>6192.2292298236371</v>
      </c>
      <c r="J6365" s="34">
        <f t="shared" si="6749"/>
        <v>29744.570654169958</v>
      </c>
      <c r="K6365" s="34">
        <f t="shared" si="6750"/>
        <v>26288.84692760848</v>
      </c>
      <c r="L6365" s="36">
        <f t="shared" si="6751"/>
        <v>3684.7587894603162</v>
      </c>
      <c r="M6365" s="34">
        <f t="shared" si="6752"/>
        <v>38.195869775056082</v>
      </c>
      <c r="N6365" s="34">
        <f t="shared" si="6753"/>
        <v>183.47507901512049</v>
      </c>
      <c r="O6365" s="34">
        <f t="shared" si="6754"/>
        <v>11.148808202499623</v>
      </c>
      <c r="P6365">
        <f t="shared" si="6755"/>
        <v>117.37334004619359</v>
      </c>
      <c r="Q6365" s="36">
        <f t="shared" si="6756"/>
        <v>182.42065810474335</v>
      </c>
      <c r="R6365" s="34">
        <f t="shared" si="6757"/>
        <v>120.5617406546797</v>
      </c>
      <c r="S6365" s="34">
        <f t="shared" si="6758"/>
        <v>2.6375625077549785</v>
      </c>
      <c r="T6365" s="36">
        <f t="shared" si="6759"/>
        <v>4.2145694656811435E-14</v>
      </c>
      <c r="U6365" s="36">
        <f t="shared" si="6760"/>
        <v>2086.3646920159044</v>
      </c>
      <c r="V6365" s="36">
        <f t="shared" si="6761"/>
        <v>5.0538667300675723E-4</v>
      </c>
      <c r="W6365" s="68">
        <f t="shared" si="6762"/>
        <v>10.527882255600904</v>
      </c>
      <c r="X6365">
        <f t="shared" si="6763"/>
        <v>14.356715083331984</v>
      </c>
      <c r="Y6365">
        <f t="shared" si="6764"/>
        <v>1.8307379300092574E-2</v>
      </c>
      <c r="Z6365" s="34">
        <f t="shared" si="6765"/>
        <v>2.1362371768954423E-3</v>
      </c>
      <c r="AA6365" s="36">
        <f t="shared" si="6766"/>
        <v>4.800459016701941E-5</v>
      </c>
      <c r="AB6365" s="34">
        <f t="shared" si="6767"/>
        <v>2.3425170561219952E-4</v>
      </c>
      <c r="AC6365" s="36">
        <f t="shared" si="6768"/>
        <v>7.1487190469859144E-2</v>
      </c>
      <c r="AD6365" s="34">
        <f t="shared" si="6769"/>
        <v>0</v>
      </c>
      <c r="AE6365">
        <f t="shared" si="6770"/>
        <v>305.17255053931262</v>
      </c>
      <c r="AF6365" s="36">
        <f t="shared" si="6771"/>
        <v>0</v>
      </c>
      <c r="AG6365" s="34">
        <f t="shared" si="6772"/>
        <v>62.338268360324932</v>
      </c>
      <c r="AH6365">
        <f t="shared" si="6773"/>
        <v>4.4496831213500343E-2</v>
      </c>
      <c r="AI6365" s="29">
        <f t="shared" si="6774"/>
        <v>62.338268360324932</v>
      </c>
      <c r="AJ6365">
        <f t="shared" si="6775"/>
        <v>0</v>
      </c>
      <c r="AK6365" s="36">
        <f t="shared" si="6776"/>
        <v>-9.6627946634848967E-5</v>
      </c>
      <c r="AL6365" s="36">
        <f t="shared" si="6777"/>
        <v>4.7737051682110134E-4</v>
      </c>
      <c r="AM6365" s="36">
        <f t="shared" si="6778"/>
        <v>3.2034400333889064E-5</v>
      </c>
      <c r="AN6365" s="37">
        <f t="shared" si="6779"/>
        <v>7.2323273769839974E-5</v>
      </c>
      <c r="AO6365" s="36">
        <f t="shared" si="6780"/>
        <v>1.7920888362193032E-2</v>
      </c>
      <c r="AP6365" s="36">
        <f t="shared" si="6781"/>
        <v>4.3802410712871212E-3</v>
      </c>
      <c r="AQ6365" s="74">
        <f t="shared" si="6782"/>
        <v>0.23005180911612635</v>
      </c>
      <c r="AR6365" s="73">
        <f t="shared" si="6783"/>
        <v>6.9813540164538319E-5</v>
      </c>
      <c r="AS6365" s="72">
        <f t="shared" si="6784"/>
        <v>5.7554409600862486E-6</v>
      </c>
      <c r="AT6365" s="37">
        <f t="shared" si="6785"/>
        <v>479.97197187426974</v>
      </c>
      <c r="AU6365" s="37">
        <f t="shared" si="6786"/>
        <v>0.16730711754223501</v>
      </c>
      <c r="AV6365" s="34">
        <f t="shared" si="6787"/>
        <v>6.1119210689807943E-6</v>
      </c>
      <c r="AW6365" s="34">
        <f t="shared" si="6788"/>
        <v>0.99006453835152852</v>
      </c>
      <c r="AX6365" s="37">
        <f t="shared" si="6789"/>
        <v>3.0170318591545811</v>
      </c>
      <c r="AY6365" s="7">
        <f t="shared" si="6790"/>
        <v>14.534984765028083</v>
      </c>
      <c r="AZ6365" s="37">
        <f t="shared" si="6791"/>
        <v>13.544914114755485</v>
      </c>
      <c r="BA6365" s="2">
        <f>BE6365*'mass balance'!$B$17+BF6365*'mass balance'!$C$17+BG6365*'mass balance'!$D$17+BH6365*'mass balance'!$E$17</f>
        <v>2.2652332665043984E-4</v>
      </c>
      <c r="BB6365" s="2">
        <f>BE6365*'mass balance'!$B$18+BF6365*'mass balance'!$C$18+BG6365*'mass balance'!$D$18+BH6365*'mass balance'!$E$18</f>
        <v>2.3000830090660047E-4</v>
      </c>
      <c r="BC6365" s="2">
        <f>BE6365*'mass balance'!$B$19+BF6365*'mass balance'!$C$19+BG6365*'mass balance'!$D$19+BH6365*'mass balance'!$E$19</f>
        <v>-2.8751037613325057E-4</v>
      </c>
      <c r="BD6365" s="2">
        <f>BE6365*'mass balance'!$B$20+BF6365*'mass balance'!$C$20+BG6365*'mass balance'!$D$20+BH6365*'mass balance'!$E$20</f>
        <v>1.045492276848184E-5</v>
      </c>
      <c r="BE6365" s="2">
        <f>N6365*'mass balance'!$H$11+R6365*'mass balance'!$I$11+S6365*'mass balance'!$J$11</f>
        <v>-4.3684542622647729E-4</v>
      </c>
      <c r="BF6365" s="2">
        <f>N6365*'mass balance'!$H$12+R6365*'mass balance'!$I$12+S6365*'mass balance'!$J$12</f>
        <v>6.3437657699593275E-6</v>
      </c>
      <c r="BG6365" s="2">
        <f>N6365*'mass balance'!$H$13+R6365*'mass balance'!$I$13+S6365*'mass balance'!$J$13</f>
        <v>1.0392375147014796E-4</v>
      </c>
      <c r="BH6365" s="2">
        <f>N6365*'mass balance'!$H$14+R6365*'mass balance'!$I$14+S6365*'mass balance'!$J$14</f>
        <v>4.7779968493520954E-5</v>
      </c>
      <c r="BI6365" s="36">
        <f t="shared" si="6792"/>
        <v>6.851681337565462E-17</v>
      </c>
      <c r="BJ6365" s="36">
        <f t="shared" si="6793"/>
        <v>4.6335520164594581E-19</v>
      </c>
      <c r="BK6365" s="36">
        <f t="shared" si="6794"/>
        <v>2.2370636009808963E-15</v>
      </c>
      <c r="BL6365" s="36">
        <f t="shared" si="6795"/>
        <v>1.9968637293268721E-15</v>
      </c>
      <c r="BM6365" s="36">
        <f t="shared" si="6796"/>
        <v>5.0036854979557518E-12</v>
      </c>
      <c r="BN6365" s="36">
        <f t="shared" ca="1" si="6740"/>
        <v>0.77575834381556574</v>
      </c>
      <c r="BO6365" s="36">
        <f t="shared" ca="1" si="6797"/>
        <v>1</v>
      </c>
      <c r="BP6365" s="36">
        <f t="shared" si="6798"/>
        <v>-5.0036854511936025E-12</v>
      </c>
      <c r="BQ6365" s="36">
        <f t="shared" si="6799"/>
        <v>0.99999999065445877</v>
      </c>
      <c r="BR6365" s="2">
        <f t="shared" si="6743"/>
        <v>-5</v>
      </c>
      <c r="BS6365">
        <v>0</v>
      </c>
      <c r="BT6365" s="37">
        <f t="shared" si="6800"/>
        <v>0.28822915207358368</v>
      </c>
      <c r="BU6365" s="34">
        <f t="shared" si="6801"/>
        <v>-5</v>
      </c>
      <c r="BV6365" s="34">
        <f t="shared" si="6802"/>
        <v>-5</v>
      </c>
      <c r="BW6365" s="34">
        <f t="shared" si="6803"/>
        <v>-5</v>
      </c>
      <c r="BX6365" s="34">
        <f t="shared" si="6804"/>
        <v>-5</v>
      </c>
      <c r="BY6365" s="34">
        <f t="shared" si="6805"/>
        <v>7.9921227672811712</v>
      </c>
      <c r="BZ6365" s="36">
        <f t="shared" si="6806"/>
        <v>2.8751037613325057E-4</v>
      </c>
      <c r="CA6365" s="34">
        <f t="shared" si="6807"/>
        <v>2.1279511234374986E-2</v>
      </c>
    </row>
    <row r="6366" spans="1:79" ht="13.2" x14ac:dyDescent="0.25">
      <c r="A6366" s="75">
        <f t="shared" si="6741"/>
        <v>17.347945205477014</v>
      </c>
      <c r="B6366" s="34">
        <f t="shared" si="6744"/>
        <v>6331.9999999991105</v>
      </c>
      <c r="C6366">
        <f t="shared" si="6742"/>
        <v>15</v>
      </c>
      <c r="D6366" s="35">
        <f t="shared" si="6745"/>
        <v>3000</v>
      </c>
      <c r="E6366" s="27">
        <v>0</v>
      </c>
      <c r="F6366" s="64">
        <f t="shared" si="6746"/>
        <v>0.46593146951268899</v>
      </c>
      <c r="G6366" s="34">
        <v>0</v>
      </c>
      <c r="H6366" s="34">
        <f t="shared" si="6747"/>
        <v>1</v>
      </c>
      <c r="I6366" s="34">
        <f t="shared" si="6748"/>
        <v>6192.2292298236371</v>
      </c>
      <c r="J6366" s="34">
        <f t="shared" si="6749"/>
        <v>29745.522563836683</v>
      </c>
      <c r="K6366" s="34">
        <f t="shared" si="6750"/>
        <v>26289.68824442587</v>
      </c>
      <c r="L6366" s="36">
        <f t="shared" si="6751"/>
        <v>3684.9356747958686</v>
      </c>
      <c r="M6366" s="34">
        <f t="shared" si="6752"/>
        <v>38.195869775056082</v>
      </c>
      <c r="N6366" s="34">
        <f t="shared" si="6753"/>
        <v>183.48095073212551</v>
      </c>
      <c r="O6366" s="34">
        <f t="shared" si="6754"/>
        <v>11.148808202499623</v>
      </c>
      <c r="P6366">
        <f t="shared" si="6755"/>
        <v>117.37897450527905</v>
      </c>
      <c r="Q6366" s="36">
        <f t="shared" si="6756"/>
        <v>182.42709056843697</v>
      </c>
      <c r="R6366" s="34">
        <f t="shared" si="6757"/>
        <v>120.56748514748909</v>
      </c>
      <c r="S6366" s="34">
        <f t="shared" si="6758"/>
        <v>2.6361598378842785</v>
      </c>
      <c r="T6366" s="36">
        <f t="shared" si="6759"/>
        <v>4.2145020282793593E-14</v>
      </c>
      <c r="U6366" s="36">
        <f t="shared" si="6760"/>
        <v>2086.3646920159044</v>
      </c>
      <c r="V6366" s="36">
        <f t="shared" si="6761"/>
        <v>5.0511790566676188E-4</v>
      </c>
      <c r="W6366" s="68">
        <f t="shared" si="6762"/>
        <v>10.528387642273911</v>
      </c>
      <c r="X6366">
        <f t="shared" si="6763"/>
        <v>14.356944809063966</v>
      </c>
      <c r="Y6366">
        <f t="shared" si="6764"/>
        <v>1.8307379300092574E-2</v>
      </c>
      <c r="Z6366" s="34">
        <f t="shared" si="6765"/>
        <v>2.1362371768954423E-3</v>
      </c>
      <c r="AA6366" s="36">
        <f t="shared" si="6766"/>
        <v>4.7976757964210652E-5</v>
      </c>
      <c r="AB6366" s="34">
        <f t="shared" si="6767"/>
        <v>2.3425170561219952E-4</v>
      </c>
      <c r="AC6366" s="36">
        <f t="shared" si="6768"/>
        <v>7.1487190469859144E-2</v>
      </c>
      <c r="AD6366" s="34">
        <f t="shared" si="6769"/>
        <v>0</v>
      </c>
      <c r="AE6366">
        <f t="shared" si="6770"/>
        <v>305.17255053931262</v>
      </c>
      <c r="AF6366" s="36">
        <f t="shared" si="6771"/>
        <v>0</v>
      </c>
      <c r="AG6366" s="34">
        <f t="shared" si="6772"/>
        <v>62.340469034803789</v>
      </c>
      <c r="AH6366">
        <f t="shared" si="6773"/>
        <v>4.4472664131681938E-2</v>
      </c>
      <c r="AI6366" s="29">
        <f t="shared" si="6774"/>
        <v>62.340469034803789</v>
      </c>
      <c r="AJ6366">
        <f t="shared" si="6775"/>
        <v>62.340469034803789</v>
      </c>
      <c r="AK6366" s="36">
        <f t="shared" si="6776"/>
        <v>-6.9813540164538319E-5</v>
      </c>
      <c r="AL6366" s="36">
        <f t="shared" si="6777"/>
        <v>3.3612483630471768E-4</v>
      </c>
      <c r="AM6366" s="36">
        <f t="shared" si="6778"/>
        <v>2.2858529419150233E-5</v>
      </c>
      <c r="AN6366" s="37">
        <f t="shared" si="6779"/>
        <v>-2.4304672865008994E-5</v>
      </c>
      <c r="AO6366" s="36">
        <f t="shared" si="6780"/>
        <v>1.8398258879014133E-2</v>
      </c>
      <c r="AP6366" s="36">
        <f t="shared" si="6781"/>
        <v>4.4122754716210098E-3</v>
      </c>
      <c r="AQ6366" s="74">
        <f t="shared" si="6782"/>
        <v>-7.1447293700739822E-2</v>
      </c>
      <c r="AR6366" s="73">
        <f t="shared" si="6783"/>
        <v>-2.4700682582437635E-5</v>
      </c>
      <c r="AS6366" s="72">
        <f t="shared" si="6784"/>
        <v>6.2277357455707224E-6</v>
      </c>
      <c r="AT6366" s="37">
        <f t="shared" si="6785"/>
        <v>-149.06511091731429</v>
      </c>
      <c r="AU6366" s="37">
        <f t="shared" si="6786"/>
        <v>0.16853069932571024</v>
      </c>
      <c r="AV6366" s="34">
        <f t="shared" si="6787"/>
        <v>8.5689661299112509E-3</v>
      </c>
      <c r="AW6366" s="34">
        <f t="shared" si="6788"/>
        <v>0.99011206599393098</v>
      </c>
      <c r="AX6366" s="37">
        <f t="shared" si="6789"/>
        <v>3.017176690532501</v>
      </c>
      <c r="AY6366" s="7">
        <f t="shared" si="6790"/>
        <v>14.544245364930253</v>
      </c>
      <c r="AZ6366" s="37">
        <f t="shared" si="6791"/>
        <v>13.545564332806412</v>
      </c>
      <c r="BA6366" s="2">
        <f>BE6366*'mass balance'!$B$17+BF6366*'mass balance'!$C$17+BG6366*'mass balance'!$D$17+BH6366*'mass balance'!$E$17</f>
        <v>2.2653404115768679E-4</v>
      </c>
      <c r="BB6366" s="2">
        <f>BE6366*'mass balance'!$B$18+BF6366*'mass balance'!$C$18+BG6366*'mass balance'!$D$18+BH6366*'mass balance'!$E$18</f>
        <v>2.3001918025242042E-4</v>
      </c>
      <c r="BC6366" s="2">
        <f>BE6366*'mass balance'!$B$19+BF6366*'mass balance'!$C$19+BG6366*'mass balance'!$D$19+BH6366*'mass balance'!$E$19</f>
        <v>-2.8752397531552548E-4</v>
      </c>
      <c r="BD6366" s="2">
        <f>BE6366*'mass balance'!$B$20+BF6366*'mass balance'!$C$20+BG6366*'mass balance'!$D$20+BH6366*'mass balance'!$E$20</f>
        <v>1.0455417284200926E-5</v>
      </c>
      <c r="BE6366" s="2">
        <f>N6366*'mass balance'!$H$11+R6366*'mass balance'!$I$11+S6366*'mass balance'!$J$11</f>
        <v>-4.3685940650506068E-4</v>
      </c>
      <c r="BF6366" s="2">
        <f>N6366*'mass balance'!$H$12+R6366*'mass balance'!$I$12+S6366*'mass balance'!$J$12</f>
        <v>6.340392121340143E-6</v>
      </c>
      <c r="BG6366" s="2">
        <f>N6366*'mass balance'!$H$13+R6366*'mass balance'!$I$13+S6366*'mass balance'!$J$13</f>
        <v>1.0392638921853814E-4</v>
      </c>
      <c r="BH6366" s="2">
        <f>N6366*'mass balance'!$H$14+R6366*'mass balance'!$I$14+S6366*'mass balance'!$J$14</f>
        <v>4.7781497586491008E-5</v>
      </c>
      <c r="BI6366" s="36">
        <f t="shared" si="6792"/>
        <v>6.851681337565462E-17</v>
      </c>
      <c r="BJ6366" s="36">
        <f t="shared" si="6793"/>
        <v>4.6338839703738528E-19</v>
      </c>
      <c r="BK6366" s="36">
        <f t="shared" si="6794"/>
        <v>2.2375269561825424E-15</v>
      </c>
      <c r="BL6366" s="36">
        <f t="shared" si="6795"/>
        <v>1.997370545070259E-15</v>
      </c>
      <c r="BM6366" s="36">
        <f t="shared" si="6796"/>
        <v>5.0056823616850783E-12</v>
      </c>
      <c r="BN6366" s="36">
        <f t="shared" ca="1" si="6740"/>
        <v>0.14793055093141605</v>
      </c>
      <c r="BO6366" s="36">
        <f t="shared" ca="1" si="6797"/>
        <v>1</v>
      </c>
      <c r="BP6366" s="36">
        <f t="shared" si="6798"/>
        <v>-5.0056823148792209E-12</v>
      </c>
      <c r="BQ6366" s="36">
        <f t="shared" si="6799"/>
        <v>0.99999999064945511</v>
      </c>
      <c r="BR6366" s="2">
        <f t="shared" si="6743"/>
        <v>-5</v>
      </c>
      <c r="BS6366">
        <v>0</v>
      </c>
      <c r="BT6366" s="37">
        <f t="shared" si="6800"/>
        <v>0.28824278525381425</v>
      </c>
      <c r="BU6366" s="34">
        <f t="shared" si="6801"/>
        <v>-5</v>
      </c>
      <c r="BV6366" s="34">
        <f t="shared" si="6802"/>
        <v>-5</v>
      </c>
      <c r="BW6366" s="34">
        <f t="shared" si="6803"/>
        <v>-5</v>
      </c>
      <c r="BX6366" s="34">
        <f t="shared" si="6804"/>
        <v>-5</v>
      </c>
      <c r="BY6366" s="34">
        <f t="shared" si="6805"/>
        <v>7.9923785376201772</v>
      </c>
      <c r="BZ6366" s="36">
        <f t="shared" si="6806"/>
        <v>2.8752397531552548E-4</v>
      </c>
      <c r="CA6366" s="34">
        <f t="shared" si="6807"/>
        <v>2.1279496237429571E-2</v>
      </c>
    </row>
    <row r="6367" spans="1:79" ht="13.2" x14ac:dyDescent="0.25">
      <c r="A6367" s="75">
        <f t="shared" si="6741"/>
        <v>17.350684931504411</v>
      </c>
      <c r="B6367" s="34">
        <f t="shared" si="6744"/>
        <v>6332.9999999991096</v>
      </c>
      <c r="C6367">
        <f t="shared" si="6742"/>
        <v>15</v>
      </c>
      <c r="D6367" s="35">
        <f t="shared" si="6745"/>
        <v>3000</v>
      </c>
      <c r="E6367" s="27">
        <v>0</v>
      </c>
      <c r="F6367" s="64">
        <f t="shared" si="6746"/>
        <v>0.46593146951268899</v>
      </c>
      <c r="G6367" s="34">
        <v>0</v>
      </c>
      <c r="H6367" s="34">
        <f t="shared" si="6747"/>
        <v>1</v>
      </c>
      <c r="I6367" s="34">
        <f t="shared" si="6748"/>
        <v>6192.2292298236371</v>
      </c>
      <c r="J6367" s="34">
        <f t="shared" si="6749"/>
        <v>29746.473952053741</v>
      </c>
      <c r="K6367" s="34">
        <f t="shared" si="6750"/>
        <v>26290.52910037561</v>
      </c>
      <c r="L6367" s="36">
        <f t="shared" si="6751"/>
        <v>3685.112466062852</v>
      </c>
      <c r="M6367" s="34">
        <f t="shared" si="6752"/>
        <v>38.195869775056082</v>
      </c>
      <c r="N6367" s="34">
        <f t="shared" si="6753"/>
        <v>183.48681923264374</v>
      </c>
      <c r="O6367" s="34">
        <f t="shared" si="6754"/>
        <v>11.148808202499623</v>
      </c>
      <c r="P6367">
        <f t="shared" si="6755"/>
        <v>117.38460596792896</v>
      </c>
      <c r="Q6367" s="36">
        <f t="shared" si="6756"/>
        <v>182.43351953698394</v>
      </c>
      <c r="R6367" s="34">
        <f t="shared" si="6757"/>
        <v>120.57322658407497</v>
      </c>
      <c r="S6367" s="34">
        <f t="shared" si="6758"/>
        <v>2.634757865062042</v>
      </c>
      <c r="T6367" s="36">
        <f t="shared" si="6759"/>
        <v>4.2144346310537643E-14</v>
      </c>
      <c r="U6367" s="36">
        <f t="shared" si="6760"/>
        <v>2086.3646920159044</v>
      </c>
      <c r="V6367" s="36">
        <f t="shared" si="6761"/>
        <v>5.0484927188910501E-4</v>
      </c>
      <c r="W6367" s="68">
        <f t="shared" si="6762"/>
        <v>10.528892760179577</v>
      </c>
      <c r="X6367">
        <f t="shared" si="6763"/>
        <v>14.357174405280979</v>
      </c>
      <c r="Y6367">
        <f t="shared" si="6764"/>
        <v>1.8307379300092574E-2</v>
      </c>
      <c r="Z6367" s="34">
        <f t="shared" si="6765"/>
        <v>2.1362371768954423E-3</v>
      </c>
      <c r="AA6367" s="36">
        <f t="shared" si="6766"/>
        <v>4.7948942342584413E-5</v>
      </c>
      <c r="AB6367" s="34">
        <f t="shared" si="6767"/>
        <v>2.3425170561219952E-4</v>
      </c>
      <c r="AC6367" s="36">
        <f t="shared" si="6768"/>
        <v>7.1487190469859144E-2</v>
      </c>
      <c r="AD6367" s="34">
        <f t="shared" si="6769"/>
        <v>0</v>
      </c>
      <c r="AE6367">
        <f t="shared" si="6770"/>
        <v>305.17255053931262</v>
      </c>
      <c r="AF6367" s="36">
        <f t="shared" si="6771"/>
        <v>0</v>
      </c>
      <c r="AG6367" s="34">
        <f t="shared" si="6772"/>
        <v>62.34266851352308</v>
      </c>
      <c r="AH6367">
        <f t="shared" si="6773"/>
        <v>4.4448509644389844E-2</v>
      </c>
      <c r="AI6367" s="29">
        <f t="shared" si="6774"/>
        <v>62.34266851352308</v>
      </c>
      <c r="AJ6367">
        <f t="shared" si="6775"/>
        <v>0</v>
      </c>
      <c r="AK6367" s="36">
        <f t="shared" si="6776"/>
        <v>2.4700682582437635E-5</v>
      </c>
      <c r="AL6367" s="36">
        <f t="shared" si="6777"/>
        <v>-1.3021758941020932E-4</v>
      </c>
      <c r="AM6367" s="36">
        <f t="shared" si="6778"/>
        <v>-9.4841805799616566E-6</v>
      </c>
      <c r="AN6367" s="37">
        <f t="shared" si="6779"/>
        <v>-9.4118213029547313E-5</v>
      </c>
      <c r="AO6367" s="36">
        <f t="shared" si="6780"/>
        <v>1.873438371531885E-2</v>
      </c>
      <c r="AP6367" s="36">
        <f t="shared" si="6781"/>
        <v>4.4351340010401604E-3</v>
      </c>
      <c r="AQ6367" s="74">
        <f t="shared" si="6782"/>
        <v>-0.26204846431793249</v>
      </c>
      <c r="AR6367" s="73">
        <f t="shared" si="6783"/>
        <v>-9.8996850727251854E-5</v>
      </c>
      <c r="AS6367" s="72">
        <f t="shared" si="6784"/>
        <v>6.575340288536564E-6</v>
      </c>
      <c r="AT6367" s="37">
        <f t="shared" si="6785"/>
        <v>-546.72866354992527</v>
      </c>
      <c r="AU6367" s="37">
        <f t="shared" si="6786"/>
        <v>0.16940380073865341</v>
      </c>
      <c r="AV6367" s="34">
        <f t="shared" si="6787"/>
        <v>6.1052837959822825E-6</v>
      </c>
      <c r="AW6367" s="34">
        <f t="shared" si="6788"/>
        <v>0.99015956836087848</v>
      </c>
      <c r="AX6367" s="37">
        <f t="shared" si="6789"/>
        <v>3.0173214448883172</v>
      </c>
      <c r="AY6367" s="7">
        <f t="shared" si="6790"/>
        <v>14.53637987871257</v>
      </c>
      <c r="AZ6367" s="37">
        <f t="shared" si="6791"/>
        <v>13.546214205067894</v>
      </c>
      <c r="BA6367" s="2">
        <f>BE6367*'mass balance'!$B$17+BF6367*'mass balance'!$C$17+BG6367*'mass balance'!$D$17+BH6367*'mass balance'!$E$17</f>
        <v>2.2654474996194239E-4</v>
      </c>
      <c r="BB6367" s="2">
        <f>BE6367*'mass balance'!$B$18+BF6367*'mass balance'!$C$18+BG6367*'mass balance'!$D$18+BH6367*'mass balance'!$E$18</f>
        <v>2.3003005380751079E-4</v>
      </c>
      <c r="BC6367" s="2">
        <f>BE6367*'mass balance'!$B$19+BF6367*'mass balance'!$C$19+BG6367*'mass balance'!$D$19+BH6367*'mass balance'!$E$19</f>
        <v>-2.8753756725938848E-4</v>
      </c>
      <c r="BD6367" s="2">
        <f>BE6367*'mass balance'!$B$20+BF6367*'mass balance'!$C$20+BG6367*'mass balance'!$D$20+BH6367*'mass balance'!$E$20</f>
        <v>1.0455911536705033E-5</v>
      </c>
      <c r="BE6367" s="2">
        <f>N6367*'mass balance'!$H$11+R6367*'mass balance'!$I$11+S6367*'mass balance'!$J$11</f>
        <v>-4.3687337912534218E-4</v>
      </c>
      <c r="BF6367" s="2">
        <f>N6367*'mass balance'!$H$12+R6367*'mass balance'!$I$12+S6367*'mass balance'!$J$12</f>
        <v>6.3370201492356079E-6</v>
      </c>
      <c r="BG6367" s="2">
        <f>N6367*'mass balance'!$H$13+R6367*'mass balance'!$I$13+S6367*'mass balance'!$J$13</f>
        <v>1.039290254888047E-4</v>
      </c>
      <c r="BH6367" s="2">
        <f>N6367*'mass balance'!$H$14+R6367*'mass balance'!$I$14+S6367*'mass balance'!$J$14</f>
        <v>4.7783025841834301E-5</v>
      </c>
      <c r="BI6367" s="36">
        <f t="shared" si="6792"/>
        <v>6.851681337565462E-17</v>
      </c>
      <c r="BJ6367" s="36">
        <f t="shared" si="6793"/>
        <v>4.6342158385827818E-19</v>
      </c>
      <c r="BK6367" s="36">
        <f t="shared" si="6794"/>
        <v>2.2379903445795796E-15</v>
      </c>
      <c r="BL6367" s="36">
        <f t="shared" si="6795"/>
        <v>1.9978773978287476E-15</v>
      </c>
      <c r="BM6367" s="36">
        <f t="shared" si="6796"/>
        <v>5.0076797322301488E-12</v>
      </c>
      <c r="BN6367" s="36">
        <f t="shared" ca="1" si="6740"/>
        <v>0.25469417592085641</v>
      </c>
      <c r="BO6367" s="36">
        <f t="shared" ca="1" si="6797"/>
        <v>1</v>
      </c>
      <c r="BP6367" s="36">
        <f t="shared" si="6798"/>
        <v>-5.0076796853805477E-12</v>
      </c>
      <c r="BQ6367" s="36">
        <f t="shared" si="6799"/>
        <v>0.99999999064444944</v>
      </c>
      <c r="BR6367" s="2">
        <f t="shared" si="6743"/>
        <v>-5</v>
      </c>
      <c r="BS6367">
        <v>0</v>
      </c>
      <c r="BT6367" s="37">
        <f t="shared" si="6800"/>
        <v>0.28825641117753692</v>
      </c>
      <c r="BU6367" s="34">
        <f t="shared" si="6801"/>
        <v>-5</v>
      </c>
      <c r="BV6367" s="34">
        <f t="shared" si="6802"/>
        <v>-5</v>
      </c>
      <c r="BW6367" s="34">
        <f t="shared" si="6803"/>
        <v>-5</v>
      </c>
      <c r="BX6367" s="34">
        <f t="shared" si="6804"/>
        <v>-5</v>
      </c>
      <c r="BY6367" s="34">
        <f t="shared" si="6805"/>
        <v>7.9926341678499249</v>
      </c>
      <c r="BZ6367" s="36">
        <f t="shared" si="6806"/>
        <v>2.8753756725938848E-4</v>
      </c>
      <c r="CA6367" s="34">
        <f t="shared" si="6807"/>
        <v>2.1279481249432387E-2</v>
      </c>
    </row>
    <row r="6368" spans="1:79" ht="13.2" x14ac:dyDescent="0.25">
      <c r="A6368" s="75">
        <f t="shared" si="6741"/>
        <v>17.353424657531807</v>
      </c>
      <c r="B6368" s="34">
        <f t="shared" si="6744"/>
        <v>6333.9999999991096</v>
      </c>
      <c r="C6368">
        <f t="shared" si="6742"/>
        <v>15</v>
      </c>
      <c r="D6368" s="35">
        <f t="shared" si="6745"/>
        <v>3000</v>
      </c>
      <c r="E6368" s="27">
        <v>0</v>
      </c>
      <c r="F6368" s="64">
        <f t="shared" si="6746"/>
        <v>0.46593146951268899</v>
      </c>
      <c r="G6368" s="34">
        <v>0</v>
      </c>
      <c r="H6368" s="34">
        <f t="shared" si="6747"/>
        <v>1</v>
      </c>
      <c r="I6368" s="34">
        <f t="shared" si="6748"/>
        <v>6192.2292298236371</v>
      </c>
      <c r="J6368" s="34">
        <f t="shared" si="6749"/>
        <v>29747.424819097945</v>
      </c>
      <c r="K6368" s="34">
        <f t="shared" si="6750"/>
        <v>26291.369495702347</v>
      </c>
      <c r="L6368" s="36">
        <f t="shared" si="6751"/>
        <v>3685.2891633080135</v>
      </c>
      <c r="M6368" s="34">
        <f t="shared" si="6752"/>
        <v>38.195869775056082</v>
      </c>
      <c r="N6368" s="34">
        <f t="shared" si="6753"/>
        <v>183.49268451838267</v>
      </c>
      <c r="O6368" s="34">
        <f t="shared" si="6754"/>
        <v>11.148808202499623</v>
      </c>
      <c r="P6368">
        <f t="shared" si="6755"/>
        <v>117.39023443563244</v>
      </c>
      <c r="Q6368" s="36">
        <f t="shared" si="6756"/>
        <v>182.43994501220763</v>
      </c>
      <c r="R6368" s="34">
        <f t="shared" si="6757"/>
        <v>120.57896496595762</v>
      </c>
      <c r="S6368" s="34">
        <f t="shared" si="6758"/>
        <v>2.6333565889987298</v>
      </c>
      <c r="T6368" s="36">
        <f t="shared" si="6759"/>
        <v>4.2143672739791756E-14</v>
      </c>
      <c r="U6368" s="36">
        <f t="shared" si="6760"/>
        <v>2086.3646920159044</v>
      </c>
      <c r="V6368" s="36">
        <f t="shared" si="6761"/>
        <v>5.0458077161830096E-4</v>
      </c>
      <c r="W6368" s="68">
        <f t="shared" si="6762"/>
        <v>10.529397609451467</v>
      </c>
      <c r="X6368">
        <f t="shared" si="6763"/>
        <v>14.357403872056045</v>
      </c>
      <c r="Y6368">
        <f t="shared" si="6764"/>
        <v>1.8307379300092574E-2</v>
      </c>
      <c r="Z6368" s="34">
        <f t="shared" si="6765"/>
        <v>2.1362371768954423E-3</v>
      </c>
      <c r="AA6368" s="36">
        <f t="shared" si="6766"/>
        <v>4.7921143291746901E-5</v>
      </c>
      <c r="AB6368" s="34">
        <f t="shared" si="6767"/>
        <v>2.3425170561219952E-4</v>
      </c>
      <c r="AC6368" s="36">
        <f t="shared" si="6768"/>
        <v>7.1487190469859144E-2</v>
      </c>
      <c r="AD6368" s="34">
        <f t="shared" si="6769"/>
        <v>0</v>
      </c>
      <c r="AE6368">
        <f t="shared" si="6770"/>
        <v>305.17255053931262</v>
      </c>
      <c r="AF6368" s="36">
        <f t="shared" si="6771"/>
        <v>0</v>
      </c>
      <c r="AG6368" s="34">
        <f t="shared" si="6772"/>
        <v>62.344866797106612</v>
      </c>
      <c r="AH6368">
        <f t="shared" si="6773"/>
        <v>4.442436774570524E-2</v>
      </c>
      <c r="AI6368" s="29">
        <f t="shared" si="6774"/>
        <v>62.344866797106612</v>
      </c>
      <c r="AJ6368">
        <f t="shared" si="6775"/>
        <v>62.344866797106612</v>
      </c>
      <c r="AK6368" s="36">
        <f t="shared" si="6776"/>
        <v>9.8996850727251854E-5</v>
      </c>
      <c r="AL6368" s="36">
        <f t="shared" si="6777"/>
        <v>-4.6603506702905663E-4</v>
      </c>
      <c r="AM6368" s="36">
        <f t="shared" si="6778"/>
        <v>-3.4907740275169719E-5</v>
      </c>
      <c r="AN6368" s="37">
        <f t="shared" si="6779"/>
        <v>-6.9417530447109675E-5</v>
      </c>
      <c r="AO6368" s="36">
        <f t="shared" si="6780"/>
        <v>1.860416612590864E-2</v>
      </c>
      <c r="AP6368" s="36">
        <f t="shared" si="6781"/>
        <v>4.4256498204601992E-3</v>
      </c>
      <c r="AQ6368" s="74">
        <f t="shared" si="6782"/>
        <v>-0.19736253387826161</v>
      </c>
      <c r="AR6368" s="73">
        <f t="shared" si="6783"/>
        <v>-7.2206415230979882E-5</v>
      </c>
      <c r="AS6368" s="72">
        <f t="shared" si="6784"/>
        <v>6.4391809073289321E-6</v>
      </c>
      <c r="AT6368" s="37">
        <f t="shared" si="6785"/>
        <v>-411.7702222103988</v>
      </c>
      <c r="AU6368" s="37">
        <f t="shared" si="6786"/>
        <v>0.16904154421229808</v>
      </c>
      <c r="AV6368" s="34">
        <f t="shared" si="6787"/>
        <v>8.5695635565515519E-3</v>
      </c>
      <c r="AW6368" s="34">
        <f t="shared" si="6788"/>
        <v>0.99020704546493199</v>
      </c>
      <c r="AX6368" s="37">
        <f t="shared" si="6789"/>
        <v>3.0174661222603074</v>
      </c>
      <c r="AY6368" s="7">
        <f t="shared" si="6790"/>
        <v>14.545640340733257</v>
      </c>
      <c r="AZ6368" s="37">
        <f t="shared" si="6791"/>
        <v>13.546863731711774</v>
      </c>
      <c r="BA6368" s="2">
        <f>BE6368*'mass balance'!$B$17+BF6368*'mass balance'!$C$17+BG6368*'mass balance'!$D$17+BH6368*'mass balance'!$E$17</f>
        <v>2.2655545306604673E-4</v>
      </c>
      <c r="BB6368" s="2">
        <f>BE6368*'mass balance'!$B$18+BF6368*'mass balance'!$C$18+BG6368*'mass balance'!$D$18+BH6368*'mass balance'!$E$18</f>
        <v>2.3004092157475513E-4</v>
      </c>
      <c r="BC6368" s="2">
        <f>BE6368*'mass balance'!$B$19+BF6368*'mass balance'!$C$19+BG6368*'mass balance'!$D$19+BH6368*'mass balance'!$E$19</f>
        <v>-2.8755115196844394E-4</v>
      </c>
      <c r="BD6368" s="2">
        <f>BE6368*'mass balance'!$B$20+BF6368*'mass balance'!$C$20+BG6368*'mass balance'!$D$20+BH6368*'mass balance'!$E$20</f>
        <v>1.0456405526125232E-5</v>
      </c>
      <c r="BE6368" s="2">
        <f>N6368*'mass balance'!$H$11+R6368*'mass balance'!$I$11+S6368*'mass balance'!$J$11</f>
        <v>-4.3688734409138728E-4</v>
      </c>
      <c r="BF6368" s="2">
        <f>N6368*'mass balance'!$H$12+R6368*'mass balance'!$I$12+S6368*'mass balance'!$J$12</f>
        <v>6.333649852949334E-6</v>
      </c>
      <c r="BG6368" s="2">
        <f>N6368*'mass balance'!$H$13+R6368*'mass balance'!$I$13+S6368*'mass balance'!$J$13</f>
        <v>1.0393166028176955E-4</v>
      </c>
      <c r="BH6368" s="2">
        <f>N6368*'mass balance'!$H$14+R6368*'mass balance'!$I$14+S6368*'mass balance'!$J$14</f>
        <v>4.7784553259995484E-5</v>
      </c>
      <c r="BI6368" s="36">
        <f t="shared" si="6792"/>
        <v>6.851681337565462E-17</v>
      </c>
      <c r="BJ6368" s="36">
        <f t="shared" si="6793"/>
        <v>4.6345476210930583E-19</v>
      </c>
      <c r="BK6368" s="36">
        <f t="shared" si="6794"/>
        <v>2.2384537661634377E-15</v>
      </c>
      <c r="BL6368" s="36">
        <f t="shared" si="6795"/>
        <v>1.9983842875869995E-15</v>
      </c>
      <c r="BM6368" s="36">
        <f t="shared" si="6796"/>
        <v>5.0096776096279772E-12</v>
      </c>
      <c r="BN6368" s="36">
        <f t="shared" ca="1" si="6740"/>
        <v>0.86172468498948496</v>
      </c>
      <c r="BO6368" s="36">
        <f t="shared" ca="1" si="6797"/>
        <v>1</v>
      </c>
      <c r="BP6368" s="36">
        <f t="shared" si="6798"/>
        <v>-5.0096775627345985E-12</v>
      </c>
      <c r="BQ6368" s="36">
        <f t="shared" si="6799"/>
        <v>0.99999999063944178</v>
      </c>
      <c r="BR6368" s="2">
        <f t="shared" si="6743"/>
        <v>-5</v>
      </c>
      <c r="BS6368">
        <v>0</v>
      </c>
      <c r="BT6368" s="37">
        <f t="shared" si="6800"/>
        <v>0.28827002984836503</v>
      </c>
      <c r="BU6368" s="34">
        <f t="shared" si="6801"/>
        <v>-5</v>
      </c>
      <c r="BV6368" s="34">
        <f t="shared" si="6802"/>
        <v>-5</v>
      </c>
      <c r="BW6368" s="34">
        <f t="shared" si="6803"/>
        <v>-5</v>
      </c>
      <c r="BX6368" s="34">
        <f t="shared" si="6804"/>
        <v>-5</v>
      </c>
      <c r="BY6368" s="34">
        <f t="shared" si="6805"/>
        <v>7.9928896580447919</v>
      </c>
      <c r="BZ6368" s="36">
        <f t="shared" si="6806"/>
        <v>2.8755115196844394E-4</v>
      </c>
      <c r="CA6368" s="34">
        <f t="shared" si="6807"/>
        <v>2.12794662703778E-2</v>
      </c>
    </row>
    <row r="6369" spans="1:79" ht="13.2" x14ac:dyDescent="0.25">
      <c r="A6369" s="75">
        <f t="shared" si="6741"/>
        <v>17.356164383559204</v>
      </c>
      <c r="B6369" s="34">
        <f t="shared" si="6744"/>
        <v>6334.9999999991096</v>
      </c>
      <c r="C6369">
        <f t="shared" si="6742"/>
        <v>15</v>
      </c>
      <c r="D6369" s="35">
        <f t="shared" si="6745"/>
        <v>3000</v>
      </c>
      <c r="E6369" s="27">
        <v>0</v>
      </c>
      <c r="F6369" s="64">
        <f t="shared" si="6746"/>
        <v>0.46593146951268899</v>
      </c>
      <c r="G6369" s="34">
        <v>0</v>
      </c>
      <c r="H6369" s="34">
        <f t="shared" si="6747"/>
        <v>1</v>
      </c>
      <c r="I6369" s="34">
        <f t="shared" si="6748"/>
        <v>6192.2292298236371</v>
      </c>
      <c r="J6369" s="34">
        <f t="shared" si="6749"/>
        <v>29748.37516524598</v>
      </c>
      <c r="K6369" s="34">
        <f t="shared" si="6750"/>
        <v>26292.209430650622</v>
      </c>
      <c r="L6369" s="36">
        <f t="shared" si="6751"/>
        <v>3685.4657665780796</v>
      </c>
      <c r="M6369" s="34">
        <f t="shared" si="6752"/>
        <v>38.195869775056082</v>
      </c>
      <c r="N6369" s="34">
        <f t="shared" si="6753"/>
        <v>183.49854659104895</v>
      </c>
      <c r="O6369" s="34">
        <f t="shared" si="6754"/>
        <v>11.148808202499623</v>
      </c>
      <c r="P6369">
        <f t="shared" si="6755"/>
        <v>117.39585990987788</v>
      </c>
      <c r="Q6369" s="36">
        <f t="shared" si="6756"/>
        <v>182.4463669959305</v>
      </c>
      <c r="R6369" s="34">
        <f t="shared" si="6757"/>
        <v>120.58470029465663</v>
      </c>
      <c r="S6369" s="34">
        <f t="shared" si="6758"/>
        <v>2.6319560094048882</v>
      </c>
      <c r="T6369" s="36">
        <f t="shared" si="6759"/>
        <v>4.2142999570304278E-14</v>
      </c>
      <c r="U6369" s="36">
        <f t="shared" si="6760"/>
        <v>2086.3646920159044</v>
      </c>
      <c r="V6369" s="36">
        <f t="shared" si="6761"/>
        <v>5.0431240479888314E-4</v>
      </c>
      <c r="W6369" s="68">
        <f t="shared" si="6762"/>
        <v>10.529902190223085</v>
      </c>
      <c r="X6369">
        <f t="shared" si="6763"/>
        <v>14.357633209462129</v>
      </c>
      <c r="Y6369">
        <f t="shared" si="6764"/>
        <v>1.8307379300092574E-2</v>
      </c>
      <c r="Z6369" s="34">
        <f t="shared" si="6765"/>
        <v>2.1362371768954423E-3</v>
      </c>
      <c r="AA6369" s="36">
        <f t="shared" si="6766"/>
        <v>4.7893360801312326E-5</v>
      </c>
      <c r="AB6369" s="34">
        <f t="shared" si="6767"/>
        <v>2.3425170561219952E-4</v>
      </c>
      <c r="AC6369" s="36">
        <f t="shared" si="6768"/>
        <v>7.1487190469859144E-2</v>
      </c>
      <c r="AD6369" s="34">
        <f t="shared" si="6769"/>
        <v>0</v>
      </c>
      <c r="AE6369">
        <f t="shared" si="6770"/>
        <v>305.17255053931262</v>
      </c>
      <c r="AF6369" s="36">
        <f t="shared" si="6771"/>
        <v>0</v>
      </c>
      <c r="AG6369" s="34">
        <f t="shared" si="6772"/>
        <v>62.347063886177878</v>
      </c>
      <c r="AH6369">
        <f t="shared" si="6773"/>
        <v>4.4400238429687988E-2</v>
      </c>
      <c r="AI6369" s="29">
        <f t="shared" si="6774"/>
        <v>62.347063886177878</v>
      </c>
      <c r="AJ6369">
        <f t="shared" si="6775"/>
        <v>0</v>
      </c>
      <c r="AK6369" s="36">
        <f t="shared" si="6776"/>
        <v>7.2206415230979882E-5</v>
      </c>
      <c r="AL6369" s="36">
        <f t="shared" si="6777"/>
        <v>-3.4807290452256622E-4</v>
      </c>
      <c r="AM6369" s="36">
        <f t="shared" si="6778"/>
        <v>-2.5739974797707962E-5</v>
      </c>
      <c r="AN6369" s="37">
        <f t="shared" si="6779"/>
        <v>2.9579320280142179E-5</v>
      </c>
      <c r="AO6369" s="36">
        <f t="shared" si="6780"/>
        <v>1.8138131058879584E-2</v>
      </c>
      <c r="AP6369" s="36">
        <f t="shared" si="6781"/>
        <v>4.3907420801850292E-3</v>
      </c>
      <c r="AQ6369" s="74">
        <f t="shared" si="6782"/>
        <v>9.074793735546792E-2</v>
      </c>
      <c r="AR6369" s="73">
        <f t="shared" si="6783"/>
        <v>2.9221100578268364E-5</v>
      </c>
      <c r="AS6369" s="72">
        <f t="shared" si="6784"/>
        <v>5.9672963550267934E-6</v>
      </c>
      <c r="AT6369" s="37">
        <f t="shared" si="6785"/>
        <v>189.33329237171986</v>
      </c>
      <c r="AU6369" s="37">
        <f t="shared" si="6786"/>
        <v>0.16770821271060624</v>
      </c>
      <c r="AV6369" s="34">
        <f t="shared" si="6787"/>
        <v>6.0986534394801312E-6</v>
      </c>
      <c r="AW6369" s="34">
        <f t="shared" si="6788"/>
        <v>0.99025449731864612</v>
      </c>
      <c r="AX6369" s="37">
        <f t="shared" si="6789"/>
        <v>3.0176107226867304</v>
      </c>
      <c r="AY6369" s="7">
        <f t="shared" si="6790"/>
        <v>14.537773508881903</v>
      </c>
      <c r="AZ6369" s="37">
        <f t="shared" si="6791"/>
        <v>13.547512912909816</v>
      </c>
      <c r="BA6369" s="2">
        <f>BE6369*'mass balance'!$B$17+BF6369*'mass balance'!$C$17+BG6369*'mass balance'!$D$17+BH6369*'mass balance'!$E$17</f>
        <v>2.2656615047283833E-4</v>
      </c>
      <c r="BB6369" s="2">
        <f>BE6369*'mass balance'!$B$18+BF6369*'mass balance'!$C$18+BG6369*'mass balance'!$D$18+BH6369*'mass balance'!$E$18</f>
        <v>2.300517835570359E-4</v>
      </c>
      <c r="BC6369" s="2">
        <f>BE6369*'mass balance'!$B$19+BF6369*'mass balance'!$C$19+BG6369*'mass balance'!$D$19+BH6369*'mass balance'!$E$19</f>
        <v>-2.8756472944629484E-4</v>
      </c>
      <c r="BD6369" s="2">
        <f>BE6369*'mass balance'!$B$20+BF6369*'mass balance'!$C$20+BG6369*'mass balance'!$D$20+BH6369*'mass balance'!$E$20</f>
        <v>1.0456899252592539E-5</v>
      </c>
      <c r="BE6369" s="2">
        <f>N6369*'mass balance'!$H$11+R6369*'mass balance'!$I$11+S6369*'mass balance'!$J$11</f>
        <v>-4.3690130140725935E-4</v>
      </c>
      <c r="BF6369" s="2">
        <f>N6369*'mass balance'!$H$12+R6369*'mass balance'!$I$12+S6369*'mass balance'!$J$12</f>
        <v>6.3302812317851364E-6</v>
      </c>
      <c r="BG6369" s="2">
        <f>N6369*'mass balance'!$H$13+R6369*'mass balance'!$I$13+S6369*'mass balance'!$J$13</f>
        <v>1.039342935982542E-4</v>
      </c>
      <c r="BH6369" s="2">
        <f>N6369*'mass balance'!$H$14+R6369*'mass balance'!$I$14+S6369*'mass balance'!$J$14</f>
        <v>4.7786079841418991E-5</v>
      </c>
      <c r="BI6369" s="36">
        <f t="shared" si="6792"/>
        <v>6.851681337565462E-17</v>
      </c>
      <c r="BJ6369" s="36">
        <f t="shared" si="6793"/>
        <v>4.6348793179114882E-19</v>
      </c>
      <c r="BK6369" s="36">
        <f t="shared" si="6794"/>
        <v>2.238917220925547E-15</v>
      </c>
      <c r="BL6369" s="36">
        <f t="shared" si="6795"/>
        <v>1.9988912143296735E-15</v>
      </c>
      <c r="BM6369" s="36">
        <f t="shared" si="6796"/>
        <v>5.0116759939155644E-12</v>
      </c>
      <c r="BN6369" s="36">
        <f t="shared" ca="1" si="6740"/>
        <v>0.62513708394395195</v>
      </c>
      <c r="BO6369" s="36">
        <f t="shared" ca="1" si="6797"/>
        <v>1</v>
      </c>
      <c r="BP6369" s="36">
        <f t="shared" si="6798"/>
        <v>-5.0116759469783726E-12</v>
      </c>
      <c r="BQ6369" s="36">
        <f t="shared" si="6799"/>
        <v>0.99999999063443212</v>
      </c>
      <c r="BR6369" s="2">
        <f t="shared" si="6743"/>
        <v>-5</v>
      </c>
      <c r="BS6369">
        <v>0</v>
      </c>
      <c r="BT6369" s="37">
        <f t="shared" si="6800"/>
        <v>0.28828364126991057</v>
      </c>
      <c r="BU6369" s="34">
        <f t="shared" si="6801"/>
        <v>-5</v>
      </c>
      <c r="BV6369" s="34">
        <f t="shared" si="6802"/>
        <v>-5</v>
      </c>
      <c r="BW6369" s="34">
        <f t="shared" si="6803"/>
        <v>-5</v>
      </c>
      <c r="BX6369" s="34">
        <f t="shared" si="6804"/>
        <v>-5</v>
      </c>
      <c r="BY6369" s="34">
        <f t="shared" si="6805"/>
        <v>7.9931450082791198</v>
      </c>
      <c r="BZ6369" s="36">
        <f t="shared" si="6806"/>
        <v>2.8756472944629484E-4</v>
      </c>
      <c r="CA6369" s="34">
        <f t="shared" si="6807"/>
        <v>2.1279451300260196E-2</v>
      </c>
    </row>
    <row r="6370" spans="1:79" ht="13.2" x14ac:dyDescent="0.25">
      <c r="A6370" s="75">
        <f t="shared" si="6741"/>
        <v>17.3589041095866</v>
      </c>
      <c r="B6370" s="34">
        <f t="shared" si="6744"/>
        <v>6335.9999999991087</v>
      </c>
      <c r="C6370">
        <f t="shared" si="6742"/>
        <v>15</v>
      </c>
      <c r="D6370" s="35">
        <f t="shared" si="6745"/>
        <v>3000</v>
      </c>
      <c r="E6370" s="27">
        <v>0</v>
      </c>
      <c r="F6370" s="64">
        <f t="shared" si="6746"/>
        <v>0.46593146951268899</v>
      </c>
      <c r="G6370" s="34">
        <v>0</v>
      </c>
      <c r="H6370" s="34">
        <f t="shared" si="6747"/>
        <v>1</v>
      </c>
      <c r="I6370" s="34">
        <f t="shared" si="6748"/>
        <v>6192.2292298236371</v>
      </c>
      <c r="J6370" s="34">
        <f t="shared" si="6749"/>
        <v>29749.324990774385</v>
      </c>
      <c r="K6370" s="34">
        <f t="shared" si="6750"/>
        <v>26293.04890546485</v>
      </c>
      <c r="L6370" s="36">
        <f t="shared" si="6751"/>
        <v>3685.6422759197594</v>
      </c>
      <c r="M6370" s="34">
        <f t="shared" si="6752"/>
        <v>38.195869775056082</v>
      </c>
      <c r="N6370" s="34">
        <f t="shared" si="6753"/>
        <v>183.50440545234841</v>
      </c>
      <c r="O6370" s="34">
        <f t="shared" si="6754"/>
        <v>11.148808202499623</v>
      </c>
      <c r="P6370">
        <f t="shared" si="6755"/>
        <v>117.40148239215311</v>
      </c>
      <c r="Q6370" s="36">
        <f t="shared" si="6756"/>
        <v>182.45278548997396</v>
      </c>
      <c r="R6370" s="34">
        <f t="shared" si="6757"/>
        <v>120.59043257169097</v>
      </c>
      <c r="S6370" s="34">
        <f t="shared" si="6758"/>
        <v>2.6305561259909709</v>
      </c>
      <c r="T6370" s="36">
        <f t="shared" si="6759"/>
        <v>4.2142326801823697E-14</v>
      </c>
      <c r="U6370" s="36">
        <f t="shared" si="6760"/>
        <v>2086.3646920159044</v>
      </c>
      <c r="V6370" s="36">
        <f t="shared" si="6761"/>
        <v>5.040441713753778E-4</v>
      </c>
      <c r="W6370" s="68">
        <f t="shared" si="6762"/>
        <v>10.530406502627883</v>
      </c>
      <c r="X6370">
        <f t="shared" si="6763"/>
        <v>14.357862417572173</v>
      </c>
      <c r="Y6370">
        <f t="shared" si="6764"/>
        <v>1.8307379300092574E-2</v>
      </c>
      <c r="Z6370" s="34">
        <f t="shared" si="6765"/>
        <v>2.1362371768954423E-3</v>
      </c>
      <c r="AA6370" s="36">
        <f t="shared" si="6766"/>
        <v>4.7865594860900437E-5</v>
      </c>
      <c r="AB6370" s="34">
        <f t="shared" si="6767"/>
        <v>2.3425170561219952E-4</v>
      </c>
      <c r="AC6370" s="36">
        <f t="shared" si="6768"/>
        <v>7.1487190469859144E-2</v>
      </c>
      <c r="AD6370" s="34">
        <f t="shared" si="6769"/>
        <v>0</v>
      </c>
      <c r="AE6370">
        <f t="shared" si="6770"/>
        <v>305.17255053931262</v>
      </c>
      <c r="AF6370" s="36">
        <f t="shared" si="6771"/>
        <v>0</v>
      </c>
      <c r="AG6370" s="34">
        <f t="shared" si="6772"/>
        <v>62.349259781360026</v>
      </c>
      <c r="AH6370">
        <f t="shared" si="6773"/>
        <v>4.4376121690348214E-2</v>
      </c>
      <c r="AI6370" s="29">
        <f t="shared" si="6774"/>
        <v>62.349259781360026</v>
      </c>
      <c r="AJ6370">
        <f t="shared" si="6775"/>
        <v>62.349259781360026</v>
      </c>
      <c r="AK6370" s="36">
        <f t="shared" si="6776"/>
        <v>-2.9221100578268364E-5</v>
      </c>
      <c r="AL6370" s="36">
        <f t="shared" si="6777"/>
        <v>1.2963655830266831E-4</v>
      </c>
      <c r="AM6370" s="36">
        <f t="shared" si="6778"/>
        <v>8.9685841086505716E-6</v>
      </c>
      <c r="AN6370" s="37">
        <f t="shared" si="6779"/>
        <v>1.0178573551112206E-4</v>
      </c>
      <c r="AO6370" s="36">
        <f t="shared" si="6780"/>
        <v>1.7790058154357018E-2</v>
      </c>
      <c r="AP6370" s="36">
        <f t="shared" si="6781"/>
        <v>4.365002105387321E-3</v>
      </c>
      <c r="AQ6370" s="74">
        <f t="shared" si="6782"/>
        <v>0.33096418191585508</v>
      </c>
      <c r="AR6370" s="73">
        <f t="shared" si="6783"/>
        <v>9.6558209993446764E-5</v>
      </c>
      <c r="AS6370" s="72">
        <f t="shared" si="6784"/>
        <v>5.6303073539685195E-6</v>
      </c>
      <c r="AT6370" s="37">
        <f t="shared" si="6785"/>
        <v>690.51198347117042</v>
      </c>
      <c r="AU6370" s="37">
        <f t="shared" si="6786"/>
        <v>0.16672505198521972</v>
      </c>
      <c r="AV6370" s="34">
        <f t="shared" si="6787"/>
        <v>8.5701603338097926E-3</v>
      </c>
      <c r="AW6370" s="34">
        <f t="shared" si="6788"/>
        <v>0.99030192393457139</v>
      </c>
      <c r="AX6370" s="37">
        <f t="shared" si="6789"/>
        <v>3.0177552462058297</v>
      </c>
      <c r="AY6370" s="7">
        <f t="shared" si="6790"/>
        <v>14.547033833102095</v>
      </c>
      <c r="AZ6370" s="37">
        <f t="shared" si="6791"/>
        <v>13.548161748833714</v>
      </c>
      <c r="BA6370" s="2">
        <f>BE6370*'mass balance'!$B$17+BF6370*'mass balance'!$C$17+BG6370*'mass balance'!$D$17+BH6370*'mass balance'!$E$17</f>
        <v>2.2657684218515471E-4</v>
      </c>
      <c r="BB6370" s="2">
        <f>BE6370*'mass balance'!$B$18+BF6370*'mass balance'!$C$18+BG6370*'mass balance'!$D$18+BH6370*'mass balance'!$E$18</f>
        <v>2.3006263975723401E-4</v>
      </c>
      <c r="BC6370" s="2">
        <f>BE6370*'mass balance'!$B$19+BF6370*'mass balance'!$C$19+BG6370*'mass balance'!$D$19+BH6370*'mass balance'!$E$19</f>
        <v>-2.8757829969654246E-4</v>
      </c>
      <c r="BD6370" s="2">
        <f>BE6370*'mass balance'!$B$20+BF6370*'mass balance'!$C$20+BG6370*'mass balance'!$D$20+BH6370*'mass balance'!$E$20</f>
        <v>1.0457392716237908E-5</v>
      </c>
      <c r="BE6370" s="2">
        <f>N6370*'mass balance'!$H$11+R6370*'mass balance'!$I$11+S6370*'mass balance'!$J$11</f>
        <v>-4.3691525107701997E-4</v>
      </c>
      <c r="BF6370" s="2">
        <f>N6370*'mass balance'!$H$12+R6370*'mass balance'!$I$12+S6370*'mass balance'!$J$12</f>
        <v>6.3269142850466109E-6</v>
      </c>
      <c r="BG6370" s="2">
        <f>N6370*'mass balance'!$H$13+R6370*'mass balance'!$I$13+S6370*'mass balance'!$J$13</f>
        <v>1.0393692543908009E-4</v>
      </c>
      <c r="BH6370" s="2">
        <f>N6370*'mass balance'!$H$14+R6370*'mass balance'!$I$14+S6370*'mass balance'!$J$14</f>
        <v>4.7787605586549055E-5</v>
      </c>
      <c r="BI6370" s="36">
        <f t="shared" si="6792"/>
        <v>6.851681337565462E-17</v>
      </c>
      <c r="BJ6370" s="36">
        <f t="shared" si="6793"/>
        <v>4.6352109290449146E-19</v>
      </c>
      <c r="BK6370" s="36">
        <f t="shared" si="6794"/>
        <v>2.2393807088573381E-15</v>
      </c>
      <c r="BL6370" s="36">
        <f t="shared" si="6795"/>
        <v>1.9993981780414391E-15</v>
      </c>
      <c r="BM6370" s="36">
        <f t="shared" si="6796"/>
        <v>5.0136748851298937E-12</v>
      </c>
      <c r="BN6370" s="36">
        <f t="shared" ref="BN6370:BN6433" ca="1" si="6808">RAND()</f>
        <v>0.89060258287430127</v>
      </c>
      <c r="BO6370" s="36">
        <f t="shared" ca="1" si="6797"/>
        <v>1</v>
      </c>
      <c r="BP6370" s="36">
        <f t="shared" si="6798"/>
        <v>-5.0136748381488541E-12</v>
      </c>
      <c r="BQ6370" s="36">
        <f t="shared" si="6799"/>
        <v>0.99999999062942047</v>
      </c>
      <c r="BR6370" s="2">
        <f t="shared" si="6743"/>
        <v>-5</v>
      </c>
      <c r="BS6370">
        <v>0</v>
      </c>
      <c r="BT6370" s="37">
        <f t="shared" si="6800"/>
        <v>0.28829724544578383</v>
      </c>
      <c r="BU6370" s="34">
        <f t="shared" si="6801"/>
        <v>-5</v>
      </c>
      <c r="BV6370" s="34">
        <f t="shared" si="6802"/>
        <v>-5</v>
      </c>
      <c r="BW6370" s="34">
        <f t="shared" si="6803"/>
        <v>-5</v>
      </c>
      <c r="BX6370" s="34">
        <f t="shared" si="6804"/>
        <v>-5</v>
      </c>
      <c r="BY6370" s="34">
        <f t="shared" si="6805"/>
        <v>7.9934002186272108</v>
      </c>
      <c r="BZ6370" s="36">
        <f t="shared" si="6806"/>
        <v>2.8757829969654246E-4</v>
      </c>
      <c r="CA6370" s="34">
        <f t="shared" si="6807"/>
        <v>2.1279436339073952E-2</v>
      </c>
    </row>
    <row r="6371" spans="1:79" ht="13.2" x14ac:dyDescent="0.25">
      <c r="A6371" s="75">
        <f t="shared" ref="A6371:A6434" si="6809">IF($B$31=24,A6370+1/(365*24),A6370+1/365)</f>
        <v>17.361643835613997</v>
      </c>
      <c r="B6371" s="34">
        <f t="shared" si="6744"/>
        <v>6336.9999999991087</v>
      </c>
      <c r="C6371">
        <f t="shared" ref="C6371:C6434" si="6810">$B$29</f>
        <v>15</v>
      </c>
      <c r="D6371" s="35">
        <f t="shared" si="6745"/>
        <v>3000</v>
      </c>
      <c r="E6371" s="27">
        <v>0</v>
      </c>
      <c r="F6371" s="64">
        <f t="shared" si="6746"/>
        <v>0.46593146951268899</v>
      </c>
      <c r="G6371" s="34">
        <v>0</v>
      </c>
      <c r="H6371" s="34">
        <f t="shared" si="6747"/>
        <v>1</v>
      </c>
      <c r="I6371" s="34">
        <f t="shared" si="6748"/>
        <v>6192.2292298236371</v>
      </c>
      <c r="J6371" s="34">
        <f t="shared" si="6749"/>
        <v>29750.274295959567</v>
      </c>
      <c r="K6371" s="34">
        <f t="shared" si="6750"/>
        <v>26293.887920389323</v>
      </c>
      <c r="L6371" s="36">
        <f t="shared" si="6751"/>
        <v>3685.8186913797404</v>
      </c>
      <c r="M6371" s="34">
        <f t="shared" si="6752"/>
        <v>38.195869775056082</v>
      </c>
      <c r="N6371" s="34">
        <f t="shared" si="6753"/>
        <v>183.51026110398601</v>
      </c>
      <c r="O6371" s="34">
        <f t="shared" si="6754"/>
        <v>11.148808202499623</v>
      </c>
      <c r="P6371">
        <f t="shared" si="6755"/>
        <v>117.40710188394537</v>
      </c>
      <c r="Q6371" s="36">
        <f t="shared" si="6756"/>
        <v>182.45920049615879</v>
      </c>
      <c r="R6371" s="34">
        <f t="shared" si="6757"/>
        <v>120.59616179857903</v>
      </c>
      <c r="S6371" s="34">
        <f t="shared" si="6758"/>
        <v>2.629156938467581</v>
      </c>
      <c r="T6371" s="36">
        <f t="shared" si="6759"/>
        <v>4.2141654434098711E-14</v>
      </c>
      <c r="U6371" s="36">
        <f t="shared" si="6760"/>
        <v>2086.3646920159044</v>
      </c>
      <c r="V6371" s="36">
        <f t="shared" si="6761"/>
        <v>5.0377607129233981E-4</v>
      </c>
      <c r="W6371" s="68">
        <f t="shared" si="6762"/>
        <v>10.530910546799259</v>
      </c>
      <c r="X6371">
        <f t="shared" si="6763"/>
        <v>14.35809149645906</v>
      </c>
      <c r="Y6371">
        <f t="shared" si="6764"/>
        <v>1.8307379300092574E-2</v>
      </c>
      <c r="Z6371" s="34">
        <f t="shared" si="6765"/>
        <v>2.1362371768954423E-3</v>
      </c>
      <c r="AA6371" s="36">
        <f t="shared" si="6766"/>
        <v>4.7837845460139848E-5</v>
      </c>
      <c r="AB6371" s="34">
        <f t="shared" si="6767"/>
        <v>2.3425170561219952E-4</v>
      </c>
      <c r="AC6371" s="36">
        <f t="shared" si="6768"/>
        <v>7.1487190469859144E-2</v>
      </c>
      <c r="AD6371" s="34">
        <f t="shared" si="6769"/>
        <v>0</v>
      </c>
      <c r="AE6371">
        <f t="shared" si="6770"/>
        <v>305.17255053931262</v>
      </c>
      <c r="AF6371" s="36">
        <f t="shared" si="6771"/>
        <v>0</v>
      </c>
      <c r="AG6371" s="34">
        <f t="shared" si="6772"/>
        <v>62.35145448327598</v>
      </c>
      <c r="AH6371">
        <f t="shared" si="6773"/>
        <v>4.4352017521781306E-2</v>
      </c>
      <c r="AI6371" s="29">
        <f t="shared" si="6774"/>
        <v>62.35145448327598</v>
      </c>
      <c r="AJ6371">
        <f t="shared" si="6775"/>
        <v>0</v>
      </c>
      <c r="AK6371" s="36">
        <f t="shared" si="6776"/>
        <v>-9.6558209993446764E-5</v>
      </c>
      <c r="AL6371" s="36">
        <f t="shared" si="6777"/>
        <v>4.7699511640987981E-4</v>
      </c>
      <c r="AM6371" s="36">
        <f t="shared" si="6778"/>
        <v>3.2011985614770181E-5</v>
      </c>
      <c r="AN6371" s="37">
        <f t="shared" si="6779"/>
        <v>7.2564634932853695E-5</v>
      </c>
      <c r="AO6371" s="36">
        <f t="shared" si="6780"/>
        <v>1.7919694712659685E-2</v>
      </c>
      <c r="AP6371" s="36">
        <f t="shared" si="6781"/>
        <v>4.3739706894959712E-3</v>
      </c>
      <c r="AQ6371" s="74">
        <f t="shared" si="6782"/>
        <v>0.23086567899113386</v>
      </c>
      <c r="AR6371" s="73">
        <f t="shared" si="6783"/>
        <v>7.0037045781425546E-5</v>
      </c>
      <c r="AS6371" s="72">
        <f t="shared" si="6784"/>
        <v>5.7542909855367393E-6</v>
      </c>
      <c r="AT6371" s="37">
        <f t="shared" si="6785"/>
        <v>481.67000124538089</v>
      </c>
      <c r="AU6371" s="37">
        <f t="shared" si="6786"/>
        <v>0.16706761485590038</v>
      </c>
      <c r="AV6371" s="34">
        <f t="shared" si="6787"/>
        <v>6.0920299929343288E-6</v>
      </c>
      <c r="AW6371" s="34">
        <f t="shared" si="6788"/>
        <v>0.99034932532525222</v>
      </c>
      <c r="AX6371" s="37">
        <f t="shared" si="6789"/>
        <v>3.0178996928558339</v>
      </c>
      <c r="AY6371" s="7">
        <f t="shared" si="6790"/>
        <v>14.53916565701034</v>
      </c>
      <c r="AZ6371" s="37">
        <f t="shared" si="6791"/>
        <v>13.548810239655094</v>
      </c>
      <c r="BA6371" s="2">
        <f>BE6371*'mass balance'!$B$17+BF6371*'mass balance'!$C$17+BG6371*'mass balance'!$D$17+BH6371*'mass balance'!$E$17</f>
        <v>2.2658752820583198E-4</v>
      </c>
      <c r="BB6371" s="2">
        <f>BE6371*'mass balance'!$B$18+BF6371*'mass balance'!$C$18+BG6371*'mass balance'!$D$18+BH6371*'mass balance'!$E$18</f>
        <v>2.3007349017822946E-4</v>
      </c>
      <c r="BC6371" s="2">
        <f>BE6371*'mass balance'!$B$19+BF6371*'mass balance'!$C$19+BG6371*'mass balance'!$D$19+BH6371*'mass balance'!$E$19</f>
        <v>-2.8759186272278684E-4</v>
      </c>
      <c r="BD6371" s="2">
        <f>BE6371*'mass balance'!$B$20+BF6371*'mass balance'!$C$20+BG6371*'mass balance'!$D$20+BH6371*'mass balance'!$E$20</f>
        <v>1.0457885917192248E-5</v>
      </c>
      <c r="BE6371" s="2">
        <f>N6371*'mass balance'!$H$11+R6371*'mass balance'!$I$11+S6371*'mass balance'!$J$11</f>
        <v>-4.3692919310472857E-4</v>
      </c>
      <c r="BF6371" s="2">
        <f>N6371*'mass balance'!$H$12+R6371*'mass balance'!$I$12+S6371*'mass balance'!$J$12</f>
        <v>6.3235490120377108E-6</v>
      </c>
      <c r="BG6371" s="2">
        <f>N6371*'mass balance'!$H$13+R6371*'mass balance'!$I$13+S6371*'mass balance'!$J$13</f>
        <v>1.0393955580506793E-4</v>
      </c>
      <c r="BH6371" s="2">
        <f>N6371*'mass balance'!$H$14+R6371*'mass balance'!$I$14+S6371*'mass balance'!$J$14</f>
        <v>4.7789130495829684E-5</v>
      </c>
      <c r="BI6371" s="36">
        <f t="shared" si="6792"/>
        <v>6.851681337565462E-17</v>
      </c>
      <c r="BJ6371" s="36">
        <f t="shared" si="6793"/>
        <v>4.6355424545001571E-19</v>
      </c>
      <c r="BK6371" s="36">
        <f t="shared" si="6794"/>
        <v>2.2398442299502427E-15</v>
      </c>
      <c r="BL6371" s="36">
        <f t="shared" si="6795"/>
        <v>1.9999051787069602E-15</v>
      </c>
      <c r="BM6371" s="36">
        <f t="shared" si="6796"/>
        <v>5.0156742833079353E-12</v>
      </c>
      <c r="BN6371" s="36">
        <f t="shared" ca="1" si="6808"/>
        <v>1.9361698847947584E-2</v>
      </c>
      <c r="BO6371" s="36">
        <f t="shared" ca="1" si="6797"/>
        <v>1</v>
      </c>
      <c r="BP6371" s="36">
        <f t="shared" si="6798"/>
        <v>-5.015674236283014E-12</v>
      </c>
      <c r="BQ6371" s="36">
        <f t="shared" si="6799"/>
        <v>0.99999999062440681</v>
      </c>
      <c r="BR6371" s="2">
        <f t="shared" si="6743"/>
        <v>-5</v>
      </c>
      <c r="BS6371">
        <v>0</v>
      </c>
      <c r="BT6371" s="37">
        <f t="shared" si="6800"/>
        <v>0.28831084237959381</v>
      </c>
      <c r="BU6371" s="34">
        <f t="shared" si="6801"/>
        <v>-5</v>
      </c>
      <c r="BV6371" s="34">
        <f t="shared" si="6802"/>
        <v>-5</v>
      </c>
      <c r="BW6371" s="34">
        <f t="shared" si="6803"/>
        <v>-5</v>
      </c>
      <c r="BX6371" s="34">
        <f t="shared" si="6804"/>
        <v>-5</v>
      </c>
      <c r="BY6371" s="34">
        <f t="shared" si="6805"/>
        <v>7.9936552891633372</v>
      </c>
      <c r="BZ6371" s="36">
        <f t="shared" si="6806"/>
        <v>2.8759186272278684E-4</v>
      </c>
      <c r="CA6371" s="34">
        <f t="shared" si="6807"/>
        <v>2.1279421386813459E-2</v>
      </c>
    </row>
    <row r="6372" spans="1:79" ht="13.2" x14ac:dyDescent="0.25">
      <c r="A6372" s="75">
        <f t="shared" si="6809"/>
        <v>17.364383561641393</v>
      </c>
      <c r="B6372" s="34">
        <f t="shared" si="6744"/>
        <v>6337.9999999991087</v>
      </c>
      <c r="C6372">
        <f t="shared" si="6810"/>
        <v>15</v>
      </c>
      <c r="D6372" s="35">
        <f t="shared" si="6745"/>
        <v>3000</v>
      </c>
      <c r="E6372" s="27">
        <v>0</v>
      </c>
      <c r="F6372" s="64">
        <f t="shared" si="6746"/>
        <v>0.46593146951268899</v>
      </c>
      <c r="G6372" s="34">
        <v>0</v>
      </c>
      <c r="H6372" s="34">
        <f t="shared" si="6747"/>
        <v>1</v>
      </c>
      <c r="I6372" s="34">
        <f t="shared" si="6748"/>
        <v>6192.2292298236371</v>
      </c>
      <c r="J6372" s="34">
        <f t="shared" si="6749"/>
        <v>29751.223081077813</v>
      </c>
      <c r="K6372" s="34">
        <f t="shared" si="6750"/>
        <v>26294.726475668227</v>
      </c>
      <c r="L6372" s="36">
        <f t="shared" si="6751"/>
        <v>3685.9950130046932</v>
      </c>
      <c r="M6372" s="34">
        <f t="shared" si="6752"/>
        <v>38.195869775056082</v>
      </c>
      <c r="N6372" s="34">
        <f t="shared" si="6753"/>
        <v>183.51611354766601</v>
      </c>
      <c r="O6372" s="34">
        <f t="shared" si="6754"/>
        <v>11.148808202499623</v>
      </c>
      <c r="P6372">
        <f t="shared" si="6755"/>
        <v>117.41271838674122</v>
      </c>
      <c r="Q6372" s="36">
        <f t="shared" si="6756"/>
        <v>182.46561201630479</v>
      </c>
      <c r="R6372" s="34">
        <f t="shared" si="6757"/>
        <v>120.6018879768385</v>
      </c>
      <c r="S6372" s="34">
        <f t="shared" si="6758"/>
        <v>2.6277584465453856</v>
      </c>
      <c r="T6372" s="36">
        <f t="shared" si="6759"/>
        <v>4.2140982466878148E-14</v>
      </c>
      <c r="U6372" s="36">
        <f t="shared" si="6760"/>
        <v>2086.3646920159044</v>
      </c>
      <c r="V6372" s="36">
        <f t="shared" si="6761"/>
        <v>5.035081044943104E-4</v>
      </c>
      <c r="W6372" s="68">
        <f t="shared" si="6762"/>
        <v>10.531414322870551</v>
      </c>
      <c r="X6372">
        <f t="shared" si="6763"/>
        <v>14.35832044619565</v>
      </c>
      <c r="Y6372">
        <f t="shared" si="6764"/>
        <v>1.8307379300092574E-2</v>
      </c>
      <c r="Z6372" s="34">
        <f t="shared" si="6765"/>
        <v>2.1362371768954423E-3</v>
      </c>
      <c r="AA6372" s="36">
        <f t="shared" si="6766"/>
        <v>4.7810112588664071E-5</v>
      </c>
      <c r="AB6372" s="34">
        <f t="shared" si="6767"/>
        <v>2.3425170561219952E-4</v>
      </c>
      <c r="AC6372" s="36">
        <f t="shared" si="6768"/>
        <v>7.1487190469859144E-2</v>
      </c>
      <c r="AD6372" s="34">
        <f t="shared" si="6769"/>
        <v>0</v>
      </c>
      <c r="AE6372">
        <f t="shared" si="6770"/>
        <v>305.17255053931262</v>
      </c>
      <c r="AF6372" s="36">
        <f t="shared" si="6771"/>
        <v>0</v>
      </c>
      <c r="AG6372" s="34">
        <f t="shared" si="6772"/>
        <v>62.353647992548332</v>
      </c>
      <c r="AH6372">
        <f t="shared" si="6773"/>
        <v>4.4327925918047129E-2</v>
      </c>
      <c r="AI6372" s="29">
        <f t="shared" si="6774"/>
        <v>62.353647992548332</v>
      </c>
      <c r="AJ6372">
        <f t="shared" si="6775"/>
        <v>62.353647992548332</v>
      </c>
      <c r="AK6372" s="36">
        <f t="shared" si="6776"/>
        <v>-7.0037045781425546E-5</v>
      </c>
      <c r="AL6372" s="36">
        <f t="shared" si="6777"/>
        <v>3.3728926207983646E-4</v>
      </c>
      <c r="AM6372" s="36">
        <f t="shared" si="6778"/>
        <v>2.2936464008429107E-5</v>
      </c>
      <c r="AN6372" s="37">
        <f t="shared" si="6779"/>
        <v>-2.3993575060593069E-5</v>
      </c>
      <c r="AO6372" s="36">
        <f t="shared" si="6780"/>
        <v>1.8396689829069564E-2</v>
      </c>
      <c r="AP6372" s="36">
        <f t="shared" si="6781"/>
        <v>4.4059826751107417E-3</v>
      </c>
      <c r="AQ6372" s="74">
        <f t="shared" si="6782"/>
        <v>-7.0550822962262436E-2</v>
      </c>
      <c r="AR6372" s="73">
        <f t="shared" si="6783"/>
        <v>-2.4380732779512227E-5</v>
      </c>
      <c r="AS6372" s="72">
        <f t="shared" si="6784"/>
        <v>6.2261425303922884E-6</v>
      </c>
      <c r="AT6372" s="37">
        <f t="shared" si="6785"/>
        <v>-147.19474602112962</v>
      </c>
      <c r="AU6372" s="37">
        <f t="shared" si="6786"/>
        <v>0.16829034048968311</v>
      </c>
      <c r="AV6372" s="34">
        <f t="shared" si="6787"/>
        <v>8.5707564623640591E-3</v>
      </c>
      <c r="AW6372" s="34">
        <f t="shared" si="6788"/>
        <v>0.99039670150322889</v>
      </c>
      <c r="AX6372" s="37">
        <f t="shared" si="6789"/>
        <v>3.0180440626749556</v>
      </c>
      <c r="AY6372" s="7">
        <f t="shared" si="6790"/>
        <v>14.548425843511099</v>
      </c>
      <c r="AZ6372" s="37">
        <f t="shared" si="6791"/>
        <v>13.549458385545506</v>
      </c>
      <c r="BA6372" s="2">
        <f>BE6372*'mass balance'!$B$17+BF6372*'mass balance'!$C$17+BG6372*'mass balance'!$D$17+BH6372*'mass balance'!$E$17</f>
        <v>2.265982085377055E-4</v>
      </c>
      <c r="BB6372" s="2">
        <f>BE6372*'mass balance'!$B$18+BF6372*'mass balance'!$C$18+BG6372*'mass balance'!$D$18+BH6372*'mass balance'!$E$18</f>
        <v>2.3008433482290093E-4</v>
      </c>
      <c r="BC6372" s="2">
        <f>BE6372*'mass balance'!$B$19+BF6372*'mass balance'!$C$19+BG6372*'mass balance'!$D$19+BH6372*'mass balance'!$E$19</f>
        <v>-2.8760541852862611E-4</v>
      </c>
      <c r="BD6372" s="2">
        <f>BE6372*'mass balance'!$B$20+BF6372*'mass balance'!$C$20+BG6372*'mass balance'!$D$20+BH6372*'mass balance'!$E$20</f>
        <v>1.0458378855586404E-5</v>
      </c>
      <c r="BE6372" s="2">
        <f>N6372*'mass balance'!$H$11+R6372*'mass balance'!$I$11+S6372*'mass balance'!$J$11</f>
        <v>-4.3694312749444287E-4</v>
      </c>
      <c r="BF6372" s="2">
        <f>N6372*'mass balance'!$H$12+R6372*'mass balance'!$I$12+S6372*'mass balance'!$J$12</f>
        <v>6.3201854120625433E-6</v>
      </c>
      <c r="BG6372" s="2">
        <f>N6372*'mass balance'!$H$13+R6372*'mass balance'!$I$13+S6372*'mass balance'!$J$13</f>
        <v>1.0394218469703817E-4</v>
      </c>
      <c r="BH6372" s="2">
        <f>N6372*'mass balance'!$H$14+R6372*'mass balance'!$I$14+S6372*'mass balance'!$J$14</f>
        <v>4.7790654569704681E-5</v>
      </c>
      <c r="BI6372" s="36">
        <f t="shared" si="6792"/>
        <v>6.851681337565462E-17</v>
      </c>
      <c r="BJ6372" s="36">
        <f t="shared" si="6793"/>
        <v>4.6358738942840865E-19</v>
      </c>
      <c r="BK6372" s="36">
        <f t="shared" si="6794"/>
        <v>2.2403077841956927E-15</v>
      </c>
      <c r="BL6372" s="36">
        <f t="shared" si="6795"/>
        <v>2.0004122163109126E-15</v>
      </c>
      <c r="BM6372" s="36">
        <f t="shared" si="6796"/>
        <v>5.0176741884866427E-12</v>
      </c>
      <c r="BN6372" s="36">
        <f t="shared" ca="1" si="6808"/>
        <v>0.1083091262842677</v>
      </c>
      <c r="BO6372" s="36">
        <f t="shared" ca="1" si="6797"/>
        <v>1</v>
      </c>
      <c r="BP6372" s="36">
        <f t="shared" si="6798"/>
        <v>-5.017674141417804E-12</v>
      </c>
      <c r="BQ6372" s="36">
        <f t="shared" si="6799"/>
        <v>0.99999999061939115</v>
      </c>
      <c r="BR6372" s="2">
        <f t="shared" ref="BR6372:BR6435" si="6811">IF(AJ6372-AJ6371&lt;-10000,$N$28*0.7,-5)</f>
        <v>-5</v>
      </c>
      <c r="BS6372">
        <v>0</v>
      </c>
      <c r="BT6372" s="37">
        <f t="shared" si="6800"/>
        <v>0.28832443207494768</v>
      </c>
      <c r="BU6372" s="34">
        <f t="shared" si="6801"/>
        <v>-5</v>
      </c>
      <c r="BV6372" s="34">
        <f t="shared" si="6802"/>
        <v>-5</v>
      </c>
      <c r="BW6372" s="34">
        <f t="shared" si="6803"/>
        <v>-5</v>
      </c>
      <c r="BX6372" s="34">
        <f t="shared" si="6804"/>
        <v>-5</v>
      </c>
      <c r="BY6372" s="34">
        <f t="shared" si="6805"/>
        <v>7.993910219961732</v>
      </c>
      <c r="BZ6372" s="36">
        <f t="shared" si="6806"/>
        <v>2.8760541852862611E-4</v>
      </c>
      <c r="CA6372" s="34">
        <f t="shared" si="6807"/>
        <v>2.1279406443473099E-2</v>
      </c>
    </row>
    <row r="6373" spans="1:79" ht="13.2" x14ac:dyDescent="0.25">
      <c r="A6373" s="75">
        <f t="shared" si="6809"/>
        <v>17.36712328766879</v>
      </c>
      <c r="B6373" s="34">
        <f t="shared" si="6744"/>
        <v>6338.9999999991078</v>
      </c>
      <c r="C6373">
        <f t="shared" si="6810"/>
        <v>15</v>
      </c>
      <c r="D6373" s="35">
        <f t="shared" si="6745"/>
        <v>3000</v>
      </c>
      <c r="E6373" s="27">
        <v>0</v>
      </c>
      <c r="F6373" s="64">
        <f t="shared" si="6746"/>
        <v>0.46593146951268899</v>
      </c>
      <c r="G6373" s="34">
        <v>0</v>
      </c>
      <c r="H6373" s="34">
        <f t="shared" si="6747"/>
        <v>1</v>
      </c>
      <c r="I6373" s="34">
        <f t="shared" si="6748"/>
        <v>6192.2292298236371</v>
      </c>
      <c r="J6373" s="34">
        <f t="shared" si="6749"/>
        <v>29752.171346405237</v>
      </c>
      <c r="K6373" s="34">
        <f t="shared" si="6750"/>
        <v>26295.564571545598</v>
      </c>
      <c r="L6373" s="36">
        <f t="shared" si="6751"/>
        <v>3686.1712408412659</v>
      </c>
      <c r="M6373" s="34">
        <f t="shared" si="6752"/>
        <v>38.195869775056082</v>
      </c>
      <c r="N6373" s="34">
        <f t="shared" si="6753"/>
        <v>183.52196278509152</v>
      </c>
      <c r="O6373" s="34">
        <f t="shared" si="6754"/>
        <v>11.148808202499623</v>
      </c>
      <c r="P6373">
        <f t="shared" si="6755"/>
        <v>117.41833190202662</v>
      </c>
      <c r="Q6373" s="36">
        <f t="shared" si="6756"/>
        <v>182.47202005223082</v>
      </c>
      <c r="R6373" s="34">
        <f t="shared" si="6757"/>
        <v>120.60761110798644</v>
      </c>
      <c r="S6373" s="34">
        <f t="shared" si="6758"/>
        <v>2.6263606499350018</v>
      </c>
      <c r="T6373" s="36">
        <f t="shared" si="6759"/>
        <v>4.2140310899911062E-14</v>
      </c>
      <c r="U6373" s="36">
        <f t="shared" si="6760"/>
        <v>2086.3646920159044</v>
      </c>
      <c r="V6373" s="36">
        <f t="shared" si="6761"/>
        <v>5.0324027092586818E-4</v>
      </c>
      <c r="W6373" s="68">
        <f t="shared" si="6762"/>
        <v>10.531917830975045</v>
      </c>
      <c r="X6373">
        <f t="shared" si="6763"/>
        <v>14.358549266854745</v>
      </c>
      <c r="Y6373">
        <f t="shared" si="6764"/>
        <v>1.8307379300092574E-2</v>
      </c>
      <c r="Z6373" s="34">
        <f t="shared" si="6765"/>
        <v>2.1362371768954423E-3</v>
      </c>
      <c r="AA6373" s="36">
        <f t="shared" si="6766"/>
        <v>4.7782396236116303E-5</v>
      </c>
      <c r="AB6373" s="34">
        <f t="shared" si="6767"/>
        <v>2.3425170561219952E-4</v>
      </c>
      <c r="AC6373" s="36">
        <f t="shared" si="6768"/>
        <v>7.1487190469859144E-2</v>
      </c>
      <c r="AD6373" s="34">
        <f t="shared" si="6769"/>
        <v>0</v>
      </c>
      <c r="AE6373">
        <f t="shared" si="6770"/>
        <v>305.17255053931262</v>
      </c>
      <c r="AF6373" s="36">
        <f t="shared" si="6771"/>
        <v>0</v>
      </c>
      <c r="AG6373" s="34">
        <f t="shared" si="6772"/>
        <v>62.355840309799341</v>
      </c>
      <c r="AH6373">
        <f t="shared" si="6773"/>
        <v>4.4303846873155805E-2</v>
      </c>
      <c r="AI6373" s="29">
        <f t="shared" si="6774"/>
        <v>62.355840309799341</v>
      </c>
      <c r="AJ6373">
        <f t="shared" si="6775"/>
        <v>0</v>
      </c>
      <c r="AK6373" s="36">
        <f t="shared" si="6776"/>
        <v>2.4380732779512227E-5</v>
      </c>
      <c r="AL6373" s="36">
        <f t="shared" si="6777"/>
        <v>-1.2871917207277379E-4</v>
      </c>
      <c r="AM6373" s="36">
        <f t="shared" si="6778"/>
        <v>-9.3732452550692151E-6</v>
      </c>
      <c r="AN6373" s="37">
        <f t="shared" si="6779"/>
        <v>-9.4030620842018616E-5</v>
      </c>
      <c r="AO6373" s="36">
        <f t="shared" si="6780"/>
        <v>1.8733979091149402E-2</v>
      </c>
      <c r="AP6373" s="36">
        <f t="shared" si="6781"/>
        <v>4.428919139119171E-3</v>
      </c>
      <c r="AQ6373" s="74">
        <f t="shared" si="6782"/>
        <v>-0.26182154998339774</v>
      </c>
      <c r="AR6373" s="73">
        <f t="shared" si="6783"/>
        <v>-9.8900510555749349E-5</v>
      </c>
      <c r="AS6373" s="72">
        <f t="shared" si="6784"/>
        <v>6.5749142562450784E-6</v>
      </c>
      <c r="AT6373" s="37">
        <f t="shared" si="6785"/>
        <v>-546.25523749423962</v>
      </c>
      <c r="AU6373" s="37">
        <f t="shared" si="6786"/>
        <v>0.16916641868204935</v>
      </c>
      <c r="AV6373" s="34">
        <f t="shared" si="6787"/>
        <v>6.0854134498185262E-6</v>
      </c>
      <c r="AW6373" s="34">
        <f t="shared" si="6788"/>
        <v>0.99044405248103506</v>
      </c>
      <c r="AX6373" s="37">
        <f t="shared" si="6789"/>
        <v>3.0181883557013887</v>
      </c>
      <c r="AY6373" s="7">
        <f t="shared" si="6790"/>
        <v>14.540556324570918</v>
      </c>
      <c r="AZ6373" s="37">
        <f t="shared" si="6791"/>
        <v>13.550106186676434</v>
      </c>
      <c r="BA6373" s="2">
        <f>BE6373*'mass balance'!$B$17+BF6373*'mass balance'!$C$17+BG6373*'mass balance'!$D$17+BH6373*'mass balance'!$E$17</f>
        <v>2.2660888318360884E-4</v>
      </c>
      <c r="BB6373" s="2">
        <f>BE6373*'mass balance'!$B$18+BF6373*'mass balance'!$C$18+BG6373*'mass balance'!$D$18+BH6373*'mass balance'!$E$18</f>
        <v>2.3009517369412591E-4</v>
      </c>
      <c r="BC6373" s="2">
        <f>BE6373*'mass balance'!$B$19+BF6373*'mass balance'!$C$19+BG6373*'mass balance'!$D$19+BH6373*'mass balance'!$E$19</f>
        <v>-2.8761896711765734E-4</v>
      </c>
      <c r="BD6373" s="2">
        <f>BE6373*'mass balance'!$B$20+BF6373*'mass balance'!$C$20+BG6373*'mass balance'!$D$20+BH6373*'mass balance'!$E$20</f>
        <v>1.0458871531551175E-5</v>
      </c>
      <c r="BE6373" s="2">
        <f>N6373*'mass balance'!$H$11+R6373*'mass balance'!$I$11+S6373*'mass balance'!$J$11</f>
        <v>-4.3695705425021784E-4</v>
      </c>
      <c r="BF6373" s="2">
        <f>N6373*'mass balance'!$H$12+R6373*'mass balance'!$I$12+S6373*'mass balance'!$J$12</f>
        <v>6.3168234844250956E-6</v>
      </c>
      <c r="BG6373" s="2">
        <f>N6373*'mass balance'!$H$13+R6373*'mass balance'!$I$13+S6373*'mass balance'!$J$13</f>
        <v>1.0394481211581045E-4</v>
      </c>
      <c r="BH6373" s="2">
        <f>N6373*'mass balance'!$H$14+R6373*'mass balance'!$I$14+S6373*'mass balance'!$J$14</f>
        <v>4.7792177808617574E-5</v>
      </c>
      <c r="BI6373" s="36">
        <f t="shared" si="6792"/>
        <v>6.851681337565462E-17</v>
      </c>
      <c r="BJ6373" s="36">
        <f t="shared" si="6793"/>
        <v>4.636205248403534E-19</v>
      </c>
      <c r="BK6373" s="36">
        <f t="shared" si="6794"/>
        <v>2.240771371585121E-15</v>
      </c>
      <c r="BL6373" s="36">
        <f t="shared" si="6795"/>
        <v>2.0009192908379635E-15</v>
      </c>
      <c r="BM6373" s="36">
        <f t="shared" si="6796"/>
        <v>5.0196746007029537E-12</v>
      </c>
      <c r="BN6373" s="36">
        <f t="shared" ca="1" si="6808"/>
        <v>0.66637366200584536</v>
      </c>
      <c r="BO6373" s="36">
        <f t="shared" ca="1" si="6797"/>
        <v>1</v>
      </c>
      <c r="BP6373" s="36">
        <f t="shared" si="6798"/>
        <v>-5.0196745535901629E-12</v>
      </c>
      <c r="BQ6373" s="36">
        <f t="shared" si="6799"/>
        <v>0.9999999906143735</v>
      </c>
      <c r="BR6373" s="2">
        <f t="shared" si="6811"/>
        <v>-5</v>
      </c>
      <c r="BS6373">
        <v>0</v>
      </c>
      <c r="BT6373" s="37">
        <f t="shared" si="6800"/>
        <v>0.28833801453545144</v>
      </c>
      <c r="BU6373" s="34">
        <f t="shared" si="6801"/>
        <v>-5</v>
      </c>
      <c r="BV6373" s="34">
        <f t="shared" si="6802"/>
        <v>-5</v>
      </c>
      <c r="BW6373" s="34">
        <f t="shared" si="6803"/>
        <v>-5</v>
      </c>
      <c r="BX6373" s="34">
        <f t="shared" si="6804"/>
        <v>-5</v>
      </c>
      <c r="BY6373" s="34">
        <f t="shared" si="6805"/>
        <v>7.9941650110965865</v>
      </c>
      <c r="BZ6373" s="36">
        <f t="shared" si="6806"/>
        <v>2.8761896711765734E-4</v>
      </c>
      <c r="CA6373" s="34">
        <f t="shared" si="6807"/>
        <v>2.1279391509047275E-2</v>
      </c>
    </row>
    <row r="6374" spans="1:79" ht="13.2" x14ac:dyDescent="0.25">
      <c r="A6374" s="75">
        <f t="shared" si="6809"/>
        <v>17.369863013696186</v>
      </c>
      <c r="B6374" s="34">
        <f t="shared" si="6744"/>
        <v>6339.9999999991078</v>
      </c>
      <c r="C6374">
        <f t="shared" si="6810"/>
        <v>15</v>
      </c>
      <c r="D6374" s="35">
        <f t="shared" si="6745"/>
        <v>3000</v>
      </c>
      <c r="E6374" s="27">
        <v>0</v>
      </c>
      <c r="F6374" s="64">
        <f t="shared" si="6746"/>
        <v>0.46593146951268899</v>
      </c>
      <c r="G6374" s="34">
        <v>0</v>
      </c>
      <c r="H6374" s="34">
        <f t="shared" si="6747"/>
        <v>1</v>
      </c>
      <c r="I6374" s="34">
        <f t="shared" si="6748"/>
        <v>6192.2292298236371</v>
      </c>
      <c r="J6374" s="34">
        <f t="shared" si="6749"/>
        <v>29753.119092217843</v>
      </c>
      <c r="K6374" s="34">
        <f t="shared" si="6750"/>
        <v>26296.402208265372</v>
      </c>
      <c r="L6374" s="36">
        <f t="shared" si="6751"/>
        <v>3686.3473749360896</v>
      </c>
      <c r="M6374" s="34">
        <f t="shared" si="6752"/>
        <v>38.195869775056082</v>
      </c>
      <c r="N6374" s="34">
        <f t="shared" si="6753"/>
        <v>183.52780881796505</v>
      </c>
      <c r="O6374" s="34">
        <f t="shared" si="6754"/>
        <v>11.148808202499623</v>
      </c>
      <c r="P6374">
        <f t="shared" si="6755"/>
        <v>117.42394243128695</v>
      </c>
      <c r="Q6374" s="36">
        <f t="shared" si="6756"/>
        <v>182.47842460575512</v>
      </c>
      <c r="R6374" s="34">
        <f t="shared" si="6757"/>
        <v>120.61333119353935</v>
      </c>
      <c r="S6374" s="34">
        <f t="shared" si="6758"/>
        <v>2.624963548347246</v>
      </c>
      <c r="T6374" s="36">
        <f t="shared" si="6759"/>
        <v>4.213963973294662E-14</v>
      </c>
      <c r="U6374" s="36">
        <f t="shared" si="6760"/>
        <v>2086.3646920159044</v>
      </c>
      <c r="V6374" s="36">
        <f t="shared" si="6761"/>
        <v>5.0297257053157833E-4</v>
      </c>
      <c r="W6374" s="68">
        <f t="shared" si="6762"/>
        <v>10.53242107124597</v>
      </c>
      <c r="X6374">
        <f t="shared" si="6763"/>
        <v>14.358777958509117</v>
      </c>
      <c r="Y6374">
        <f t="shared" si="6764"/>
        <v>1.8307379300092574E-2</v>
      </c>
      <c r="Z6374" s="34">
        <f t="shared" si="6765"/>
        <v>2.1362371768954423E-3</v>
      </c>
      <c r="AA6374" s="36">
        <f t="shared" si="6766"/>
        <v>4.7754696392144658E-5</v>
      </c>
      <c r="AB6374" s="34">
        <f t="shared" si="6767"/>
        <v>2.3425170561219952E-4</v>
      </c>
      <c r="AC6374" s="36">
        <f t="shared" si="6768"/>
        <v>7.1487190469859144E-2</v>
      </c>
      <c r="AD6374" s="34">
        <f t="shared" si="6769"/>
        <v>0</v>
      </c>
      <c r="AE6374">
        <f t="shared" si="6770"/>
        <v>305.17255053931262</v>
      </c>
      <c r="AF6374" s="36">
        <f t="shared" si="6771"/>
        <v>0</v>
      </c>
      <c r="AG6374" s="34">
        <f t="shared" si="6772"/>
        <v>62.358031435651078</v>
      </c>
      <c r="AH6374">
        <f t="shared" si="6773"/>
        <v>4.4279780381238254E-2</v>
      </c>
      <c r="AI6374" s="29">
        <f t="shared" si="6774"/>
        <v>62.358031435651078</v>
      </c>
      <c r="AJ6374">
        <f t="shared" si="6775"/>
        <v>62.358031435651078</v>
      </c>
      <c r="AK6374" s="36">
        <f t="shared" si="6776"/>
        <v>9.8900510555749349E-5</v>
      </c>
      <c r="AL6374" s="36">
        <f t="shared" si="6777"/>
        <v>-4.6561376886669967E-4</v>
      </c>
      <c r="AM6374" s="36">
        <f t="shared" si="6778"/>
        <v>-3.4873324533690147E-5</v>
      </c>
      <c r="AN6374" s="37">
        <f t="shared" si="6779"/>
        <v>-6.9649888062506396E-5</v>
      </c>
      <c r="AO6374" s="36">
        <f t="shared" si="6780"/>
        <v>1.8605259919076626E-2</v>
      </c>
      <c r="AP6374" s="36">
        <f t="shared" si="6781"/>
        <v>4.4195458938641021E-3</v>
      </c>
      <c r="AQ6374" s="74">
        <f t="shared" si="6782"/>
        <v>-0.19798823204372079</v>
      </c>
      <c r="AR6374" s="73">
        <f t="shared" si="6783"/>
        <v>-7.245643415071947E-5</v>
      </c>
      <c r="AS6374" s="72">
        <f t="shared" si="6784"/>
        <v>6.4403167087613505E-6</v>
      </c>
      <c r="AT6374" s="37">
        <f t="shared" si="6785"/>
        <v>-413.07565677067203</v>
      </c>
      <c r="AU6374" s="37">
        <f t="shared" si="6786"/>
        <v>0.16880839942691708</v>
      </c>
      <c r="AV6374" s="34">
        <f t="shared" si="6787"/>
        <v>8.5713519428917938E-3</v>
      </c>
      <c r="AW6374" s="34">
        <f t="shared" si="6788"/>
        <v>0.99049137827120037</v>
      </c>
      <c r="AX6374" s="37">
        <f t="shared" si="6789"/>
        <v>3.0183325719733163</v>
      </c>
      <c r="AY6374" s="7">
        <f t="shared" si="6790"/>
        <v>14.549816373433378</v>
      </c>
      <c r="AZ6374" s="37">
        <f t="shared" si="6791"/>
        <v>13.550753643219286</v>
      </c>
      <c r="BA6374" s="2">
        <f>BE6374*'mass balance'!$B$17+BF6374*'mass balance'!$C$17+BG6374*'mass balance'!$D$17+BH6374*'mass balance'!$E$17</f>
        <v>2.2661955214637491E-4</v>
      </c>
      <c r="BB6374" s="2">
        <f>BE6374*'mass balance'!$B$18+BF6374*'mass balance'!$C$18+BG6374*'mass balance'!$D$18+BH6374*'mass balance'!$E$18</f>
        <v>2.3010600679478074E-4</v>
      </c>
      <c r="BC6374" s="2">
        <f>BE6374*'mass balance'!$B$19+BF6374*'mass balance'!$C$19+BG6374*'mass balance'!$D$19+BH6374*'mass balance'!$E$19</f>
        <v>-2.8763250849347586E-4</v>
      </c>
      <c r="BD6374" s="2">
        <f>BE6374*'mass balance'!$B$20+BF6374*'mass balance'!$C$20+BG6374*'mass balance'!$D$20+BH6374*'mass balance'!$E$20</f>
        <v>1.0459363945217302E-5</v>
      </c>
      <c r="BE6374" s="2">
        <f>N6374*'mass balance'!$H$11+R6374*'mass balance'!$I$11+S6374*'mass balance'!$J$11</f>
        <v>-4.3697097337610721E-4</v>
      </c>
      <c r="BF6374" s="2">
        <f>N6374*'mass balance'!$H$12+R6374*'mass balance'!$I$12+S6374*'mass balance'!$J$12</f>
        <v>6.3134632284298334E-6</v>
      </c>
      <c r="BG6374" s="2">
        <f>N6374*'mass balance'!$H$13+R6374*'mass balance'!$I$13+S6374*'mass balance'!$J$13</f>
        <v>1.0394743806220424E-4</v>
      </c>
      <c r="BH6374" s="2">
        <f>N6374*'mass balance'!$H$14+R6374*'mass balance'!$I$14+S6374*'mass balance'!$J$14</f>
        <v>4.7793700213011726E-5</v>
      </c>
      <c r="BI6374" s="36">
        <f t="shared" si="6792"/>
        <v>6.851681337565462E-17</v>
      </c>
      <c r="BJ6374" s="36">
        <f t="shared" si="6793"/>
        <v>4.6365365168653782E-19</v>
      </c>
      <c r="BK6374" s="36">
        <f t="shared" si="6794"/>
        <v>2.2412349921099614E-15</v>
      </c>
      <c r="BL6374" s="36">
        <f t="shared" si="6795"/>
        <v>2.0014264022727928E-15</v>
      </c>
      <c r="BM6374" s="36">
        <f t="shared" si="6796"/>
        <v>5.0216755199937918E-12</v>
      </c>
      <c r="BN6374" s="36">
        <f t="shared" ca="1" si="6808"/>
        <v>0.67037187251616182</v>
      </c>
      <c r="BO6374" s="36">
        <f t="shared" ca="1" si="6797"/>
        <v>1</v>
      </c>
      <c r="BP6374" s="36">
        <f t="shared" si="6798"/>
        <v>-5.0216754728370143E-12</v>
      </c>
      <c r="BQ6374" s="36">
        <f t="shared" si="6799"/>
        <v>0.99999999060935385</v>
      </c>
      <c r="BR6374" s="2">
        <f t="shared" si="6811"/>
        <v>-5</v>
      </c>
      <c r="BS6374">
        <v>0</v>
      </c>
      <c r="BT6374" s="37">
        <f t="shared" si="6800"/>
        <v>0.28835158976470954</v>
      </c>
      <c r="BU6374" s="34">
        <f t="shared" si="6801"/>
        <v>-5</v>
      </c>
      <c r="BV6374" s="34">
        <f t="shared" si="6802"/>
        <v>-5</v>
      </c>
      <c r="BW6374" s="34">
        <f t="shared" si="6803"/>
        <v>-5</v>
      </c>
      <c r="BX6374" s="34">
        <f t="shared" si="6804"/>
        <v>-5</v>
      </c>
      <c r="BY6374" s="34">
        <f t="shared" si="6805"/>
        <v>7.9944196626420601</v>
      </c>
      <c r="BZ6374" s="36">
        <f t="shared" si="6806"/>
        <v>2.8763250849347586E-4</v>
      </c>
      <c r="CA6374" s="34">
        <f t="shared" si="6807"/>
        <v>2.1279376583530386E-2</v>
      </c>
    </row>
    <row r="6375" spans="1:79" ht="13.2" x14ac:dyDescent="0.25">
      <c r="A6375" s="75">
        <f t="shared" si="6809"/>
        <v>17.372602739723582</v>
      </c>
      <c r="B6375" s="34">
        <f t="shared" si="6744"/>
        <v>6340.9999999991078</v>
      </c>
      <c r="C6375">
        <f t="shared" si="6810"/>
        <v>15</v>
      </c>
      <c r="D6375" s="35">
        <f t="shared" si="6745"/>
        <v>3000</v>
      </c>
      <c r="E6375" s="27">
        <v>0</v>
      </c>
      <c r="F6375" s="64">
        <f t="shared" si="6746"/>
        <v>0.46593146951268899</v>
      </c>
      <c r="G6375" s="34">
        <v>0</v>
      </c>
      <c r="H6375" s="34">
        <f t="shared" si="6747"/>
        <v>1</v>
      </c>
      <c r="I6375" s="34">
        <f t="shared" si="6748"/>
        <v>6192.2292298236371</v>
      </c>
      <c r="J6375" s="34">
        <f t="shared" si="6749"/>
        <v>29754.066318791505</v>
      </c>
      <c r="K6375" s="34">
        <f t="shared" si="6750"/>
        <v>26297.239386071375</v>
      </c>
      <c r="L6375" s="36">
        <f t="shared" si="6751"/>
        <v>3686.5234153357756</v>
      </c>
      <c r="M6375" s="34">
        <f t="shared" si="6752"/>
        <v>38.195869775056082</v>
      </c>
      <c r="N6375" s="34">
        <f t="shared" si="6753"/>
        <v>183.53365164798836</v>
      </c>
      <c r="O6375" s="34">
        <f t="shared" si="6754"/>
        <v>11.148808202499623</v>
      </c>
      <c r="P6375">
        <f t="shared" si="6755"/>
        <v>117.42954997600691</v>
      </c>
      <c r="Q6375" s="36">
        <f t="shared" si="6756"/>
        <v>182.48482567869482</v>
      </c>
      <c r="R6375" s="34">
        <f t="shared" si="6757"/>
        <v>120.61904823501303</v>
      </c>
      <c r="S6375" s="34">
        <f t="shared" si="6758"/>
        <v>2.623567141492849</v>
      </c>
      <c r="T6375" s="36">
        <f t="shared" si="6759"/>
        <v>4.2138968965734186E-14</v>
      </c>
      <c r="U6375" s="36">
        <f t="shared" si="6760"/>
        <v>2086.3646920159044</v>
      </c>
      <c r="V6375" s="36">
        <f t="shared" si="6761"/>
        <v>5.0270500325602142E-4</v>
      </c>
      <c r="W6375" s="68">
        <f t="shared" si="6762"/>
        <v>10.532924043816502</v>
      </c>
      <c r="X6375">
        <f t="shared" si="6763"/>
        <v>14.359006521231501</v>
      </c>
      <c r="Y6375">
        <f t="shared" si="6764"/>
        <v>1.8307379300092574E-2</v>
      </c>
      <c r="Z6375" s="34">
        <f t="shared" si="6765"/>
        <v>2.1362371768954423E-3</v>
      </c>
      <c r="AA6375" s="36">
        <f t="shared" si="6766"/>
        <v>4.7727013046404843E-5</v>
      </c>
      <c r="AB6375" s="34">
        <f t="shared" si="6767"/>
        <v>2.3425170561219952E-4</v>
      </c>
      <c r="AC6375" s="36">
        <f t="shared" si="6768"/>
        <v>7.1487190469859144E-2</v>
      </c>
      <c r="AD6375" s="34">
        <f t="shared" si="6769"/>
        <v>0</v>
      </c>
      <c r="AE6375">
        <f t="shared" si="6770"/>
        <v>305.17255053931262</v>
      </c>
      <c r="AF6375" s="36">
        <f t="shared" si="6771"/>
        <v>0</v>
      </c>
      <c r="AG6375" s="34">
        <f t="shared" si="6772"/>
        <v>62.360221370725206</v>
      </c>
      <c r="AH6375">
        <f t="shared" si="6773"/>
        <v>4.4255726436304599E-2</v>
      </c>
      <c r="AI6375" s="29">
        <f t="shared" si="6774"/>
        <v>62.360221370725206</v>
      </c>
      <c r="AJ6375">
        <f t="shared" si="6775"/>
        <v>0</v>
      </c>
      <c r="AK6375" s="36">
        <f t="shared" si="6776"/>
        <v>7.245643415071947E-5</v>
      </c>
      <c r="AL6375" s="36">
        <f t="shared" si="6777"/>
        <v>-3.4919353183942404E-4</v>
      </c>
      <c r="AM6375" s="36">
        <f t="shared" si="6778"/>
        <v>-2.58240814153132E-5</v>
      </c>
      <c r="AN6375" s="37">
        <f t="shared" si="6779"/>
        <v>2.9250622493242953E-5</v>
      </c>
      <c r="AO6375" s="36">
        <f t="shared" si="6780"/>
        <v>1.8139646150209927E-2</v>
      </c>
      <c r="AP6375" s="36">
        <f t="shared" si="6781"/>
        <v>4.3846725693304119E-3</v>
      </c>
      <c r="AQ6375" s="74">
        <f t="shared" si="6782"/>
        <v>8.9717024030905312E-2</v>
      </c>
      <c r="AR6375" s="73">
        <f t="shared" si="6783"/>
        <v>2.8901628521228939E-5</v>
      </c>
      <c r="AS6375" s="72">
        <f t="shared" si="6784"/>
        <v>5.9687918378027215E-6</v>
      </c>
      <c r="AT6375" s="37">
        <f t="shared" si="6785"/>
        <v>187.18243121082375</v>
      </c>
      <c r="AU6375" s="37">
        <f t="shared" si="6786"/>
        <v>0.16747638246440497</v>
      </c>
      <c r="AV6375" s="34">
        <f t="shared" si="6787"/>
        <v>6.0788038036073553E-6</v>
      </c>
      <c r="AW6375" s="34">
        <f t="shared" si="6788"/>
        <v>0.99053867888624869</v>
      </c>
      <c r="AX6375" s="37">
        <f t="shared" si="6789"/>
        <v>3.0184767115289013</v>
      </c>
      <c r="AY6375" s="7">
        <f t="shared" si="6790"/>
        <v>14.541945513035456</v>
      </c>
      <c r="AZ6375" s="37">
        <f t="shared" si="6791"/>
        <v>13.551400755345403</v>
      </c>
      <c r="BA6375" s="2">
        <f>BE6375*'mass balance'!$B$17+BF6375*'mass balance'!$C$17+BG6375*'mass balance'!$D$17+BH6375*'mass balance'!$E$17</f>
        <v>2.266302154288353E-4</v>
      </c>
      <c r="BB6375" s="2">
        <f>BE6375*'mass balance'!$B$18+BF6375*'mass balance'!$C$18+BG6375*'mass balance'!$D$18+BH6375*'mass balance'!$E$18</f>
        <v>2.3011683412774047E-4</v>
      </c>
      <c r="BC6375" s="2">
        <f>BE6375*'mass balance'!$B$19+BF6375*'mass balance'!$C$19+BG6375*'mass balance'!$D$19+BH6375*'mass balance'!$E$19</f>
        <v>-2.8764604265967556E-4</v>
      </c>
      <c r="BD6375" s="2">
        <f>BE6375*'mass balance'!$B$20+BF6375*'mass balance'!$C$20+BG6375*'mass balance'!$D$20+BH6375*'mass balance'!$E$20</f>
        <v>1.0459856096715471E-5</v>
      </c>
      <c r="BE6375" s="2">
        <f>N6375*'mass balance'!$H$11+R6375*'mass balance'!$I$11+S6375*'mass balance'!$J$11</f>
        <v>-4.3698488487616276E-4</v>
      </c>
      <c r="BF6375" s="2">
        <f>N6375*'mass balance'!$H$12+R6375*'mass balance'!$I$12+S6375*'mass balance'!$J$12</f>
        <v>6.3101046433810191E-6</v>
      </c>
      <c r="BG6375" s="2">
        <f>N6375*'mass balance'!$H$13+R6375*'mass balance'!$I$13+S6375*'mass balance'!$J$13</f>
        <v>1.0395006253703879E-4</v>
      </c>
      <c r="BH6375" s="2">
        <f>N6375*'mass balance'!$H$14+R6375*'mass balance'!$I$14+S6375*'mass balance'!$J$14</f>
        <v>4.7795221783330293E-5</v>
      </c>
      <c r="BI6375" s="36">
        <f t="shared" si="6792"/>
        <v>6.851681337565462E-17</v>
      </c>
      <c r="BJ6375" s="36">
        <f t="shared" si="6793"/>
        <v>4.6368676996765012E-19</v>
      </c>
      <c r="BK6375" s="36">
        <f t="shared" si="6794"/>
        <v>2.2416986457616479E-15</v>
      </c>
      <c r="BL6375" s="36">
        <f t="shared" si="6795"/>
        <v>2.0019335506000797E-15</v>
      </c>
      <c r="BM6375" s="36">
        <f t="shared" si="6796"/>
        <v>5.0236769463960643E-12</v>
      </c>
      <c r="BN6375" s="36">
        <f t="shared" ca="1" si="6808"/>
        <v>0.32417725121090046</v>
      </c>
      <c r="BO6375" s="36">
        <f t="shared" ca="1" si="6797"/>
        <v>1</v>
      </c>
      <c r="BP6375" s="36">
        <f t="shared" si="6798"/>
        <v>-5.0236768991952644E-12</v>
      </c>
      <c r="BQ6375" s="36">
        <f t="shared" si="6799"/>
        <v>0.9999999906043322</v>
      </c>
      <c r="BR6375" s="2">
        <f t="shared" si="6811"/>
        <v>-5</v>
      </c>
      <c r="BS6375">
        <v>0</v>
      </c>
      <c r="BT6375" s="37">
        <f t="shared" si="6800"/>
        <v>0.28836515776632471</v>
      </c>
      <c r="BU6375" s="34">
        <f t="shared" si="6801"/>
        <v>-5</v>
      </c>
      <c r="BV6375" s="34">
        <f t="shared" si="6802"/>
        <v>-5</v>
      </c>
      <c r="BW6375" s="34">
        <f t="shared" si="6803"/>
        <v>-5</v>
      </c>
      <c r="BX6375" s="34">
        <f t="shared" si="6804"/>
        <v>-5</v>
      </c>
      <c r="BY6375" s="34">
        <f t="shared" si="6805"/>
        <v>7.9946741746722774</v>
      </c>
      <c r="BZ6375" s="36">
        <f t="shared" si="6806"/>
        <v>2.8764604265967556E-4</v>
      </c>
      <c r="CA6375" s="34">
        <f t="shared" si="6807"/>
        <v>2.1279361666916827E-2</v>
      </c>
    </row>
    <row r="6376" spans="1:79" ht="13.2" x14ac:dyDescent="0.25">
      <c r="A6376" s="75">
        <f t="shared" si="6809"/>
        <v>17.375342465750979</v>
      </c>
      <c r="B6376" s="34">
        <f t="shared" si="6744"/>
        <v>6341.9999999991069</v>
      </c>
      <c r="C6376">
        <f t="shared" si="6810"/>
        <v>15</v>
      </c>
      <c r="D6376" s="35">
        <f t="shared" si="6745"/>
        <v>3000</v>
      </c>
      <c r="E6376" s="27">
        <v>0</v>
      </c>
      <c r="F6376" s="64">
        <f t="shared" si="6746"/>
        <v>0.46593146951268899</v>
      </c>
      <c r="G6376" s="34">
        <v>0</v>
      </c>
      <c r="H6376" s="34">
        <f t="shared" si="6747"/>
        <v>1</v>
      </c>
      <c r="I6376" s="34">
        <f t="shared" si="6748"/>
        <v>6192.2292298236371</v>
      </c>
      <c r="J6376" s="34">
        <f t="shared" si="6749"/>
        <v>29755.013026401935</v>
      </c>
      <c r="K6376" s="34">
        <f t="shared" si="6750"/>
        <v>26298.076105207285</v>
      </c>
      <c r="L6376" s="36">
        <f t="shared" si="6751"/>
        <v>3686.6993620869157</v>
      </c>
      <c r="M6376" s="34">
        <f t="shared" si="6752"/>
        <v>38.195869775056082</v>
      </c>
      <c r="N6376" s="34">
        <f t="shared" si="6753"/>
        <v>183.53949127686204</v>
      </c>
      <c r="O6376" s="34">
        <f t="shared" si="6754"/>
        <v>11.148808202499623</v>
      </c>
      <c r="P6376">
        <f t="shared" si="6755"/>
        <v>117.43515453767066</v>
      </c>
      <c r="Q6376" s="36">
        <f t="shared" si="6756"/>
        <v>182.49122327286642</v>
      </c>
      <c r="R6376" s="34">
        <f t="shared" si="6757"/>
        <v>120.62476223392267</v>
      </c>
      <c r="S6376" s="34">
        <f t="shared" si="6758"/>
        <v>2.6221714290827194</v>
      </c>
      <c r="T6376" s="36">
        <f t="shared" si="6759"/>
        <v>4.2138298598023305E-14</v>
      </c>
      <c r="U6376" s="36">
        <f t="shared" si="6760"/>
        <v>2086.3646920159044</v>
      </c>
      <c r="V6376" s="36">
        <f t="shared" si="6761"/>
        <v>5.0243756904379809E-4</v>
      </c>
      <c r="W6376" s="68">
        <f t="shared" si="6762"/>
        <v>10.533426748819759</v>
      </c>
      <c r="X6376">
        <f t="shared" si="6763"/>
        <v>14.359234955094575</v>
      </c>
      <c r="Y6376">
        <f t="shared" si="6764"/>
        <v>1.8307379300092574E-2</v>
      </c>
      <c r="Z6376" s="34">
        <f t="shared" si="6765"/>
        <v>2.1362371768954423E-3</v>
      </c>
      <c r="AA6376" s="36">
        <f t="shared" si="6766"/>
        <v>4.7699346188560605E-5</v>
      </c>
      <c r="AB6376" s="34">
        <f t="shared" si="6767"/>
        <v>2.3425170561219952E-4</v>
      </c>
      <c r="AC6376" s="36">
        <f t="shared" si="6768"/>
        <v>7.1487190469859144E-2</v>
      </c>
      <c r="AD6376" s="34">
        <f t="shared" si="6769"/>
        <v>0</v>
      </c>
      <c r="AE6376">
        <f t="shared" si="6770"/>
        <v>305.17255053931262</v>
      </c>
      <c r="AF6376" s="36">
        <f t="shared" si="6771"/>
        <v>0</v>
      </c>
      <c r="AG6376" s="34">
        <f t="shared" si="6772"/>
        <v>62.362410115643193</v>
      </c>
      <c r="AH6376">
        <f t="shared" si="6773"/>
        <v>4.4231685032478651E-2</v>
      </c>
      <c r="AI6376" s="29">
        <f t="shared" si="6774"/>
        <v>62.362410115643193</v>
      </c>
      <c r="AJ6376">
        <f t="shared" si="6775"/>
        <v>62.362410115643193</v>
      </c>
      <c r="AK6376" s="36">
        <f t="shared" si="6776"/>
        <v>-2.8901628521228939E-5</v>
      </c>
      <c r="AL6376" s="36">
        <f t="shared" si="6777"/>
        <v>1.2805341390946612E-4</v>
      </c>
      <c r="AM6376" s="36">
        <f t="shared" si="6778"/>
        <v>8.8607081217661699E-6</v>
      </c>
      <c r="AN6376" s="37">
        <f t="shared" si="6779"/>
        <v>1.0170705664396242E-4</v>
      </c>
      <c r="AO6376" s="36">
        <f t="shared" si="6780"/>
        <v>1.7790452618370502E-2</v>
      </c>
      <c r="AP6376" s="36">
        <f t="shared" si="6781"/>
        <v>4.3588484879150983E-3</v>
      </c>
      <c r="AQ6376" s="74">
        <f t="shared" si="6782"/>
        <v>0.33068635380621941</v>
      </c>
      <c r="AR6376" s="73">
        <f t="shared" si="6783"/>
        <v>9.6487922793770935E-5</v>
      </c>
      <c r="AS6376" s="72">
        <f t="shared" si="6784"/>
        <v>5.6306818894865476E-6</v>
      </c>
      <c r="AT6376" s="37">
        <f t="shared" si="6785"/>
        <v>689.93233271277711</v>
      </c>
      <c r="AU6376" s="37">
        <f t="shared" si="6786"/>
        <v>0.16649000921360521</v>
      </c>
      <c r="AV6376" s="34">
        <f t="shared" si="6787"/>
        <v>8.5719467760698182E-3</v>
      </c>
      <c r="AW6376" s="34">
        <f t="shared" si="6788"/>
        <v>0.990585954338699</v>
      </c>
      <c r="AX6376" s="37">
        <f t="shared" si="6789"/>
        <v>3.0186207744062927</v>
      </c>
      <c r="AY6376" s="7">
        <f t="shared" si="6790"/>
        <v>14.551205424340818</v>
      </c>
      <c r="AZ6376" s="37">
        <f t="shared" si="6791"/>
        <v>13.552047523226051</v>
      </c>
      <c r="BA6376" s="2">
        <f>BE6376*'mass balance'!$B$17+BF6376*'mass balance'!$C$17+BG6376*'mass balance'!$D$17+BH6376*'mass balance'!$E$17</f>
        <v>2.2664087303382011E-4</v>
      </c>
      <c r="BB6376" s="2">
        <f>BE6376*'mass balance'!$B$18+BF6376*'mass balance'!$C$18+BG6376*'mass balance'!$D$18+BH6376*'mass balance'!$E$18</f>
        <v>2.3012765569587894E-4</v>
      </c>
      <c r="BC6376" s="2">
        <f>BE6376*'mass balance'!$B$19+BF6376*'mass balance'!$C$19+BG6376*'mass balance'!$D$19+BH6376*'mass balance'!$E$19</f>
        <v>-2.8765956961984869E-4</v>
      </c>
      <c r="BD6376" s="2">
        <f>BE6376*'mass balance'!$B$20+BF6376*'mass balance'!$C$20+BG6376*'mass balance'!$D$20+BH6376*'mass balance'!$E$20</f>
        <v>1.0460347986176312E-5</v>
      </c>
      <c r="BE6376" s="2">
        <f>N6376*'mass balance'!$H$11+R6376*'mass balance'!$I$11+S6376*'mass balance'!$J$11</f>
        <v>-4.3699878875443337E-4</v>
      </c>
      <c r="BF6376" s="2">
        <f>N6376*'mass balance'!$H$12+R6376*'mass balance'!$I$12+S6376*'mass balance'!$J$12</f>
        <v>6.3067477285833393E-6</v>
      </c>
      <c r="BG6376" s="2">
        <f>N6376*'mass balance'!$H$13+R6376*'mass balance'!$I$13+S6376*'mass balance'!$J$13</f>
        <v>1.0395268554113215E-4</v>
      </c>
      <c r="BH6376" s="2">
        <f>N6376*'mass balance'!$H$14+R6376*'mass balance'!$I$14+S6376*'mass balance'!$J$14</f>
        <v>4.779674252001615E-5</v>
      </c>
      <c r="BI6376" s="36">
        <f t="shared" si="6792"/>
        <v>6.851681337565462E-17</v>
      </c>
      <c r="BJ6376" s="36">
        <f t="shared" si="6793"/>
        <v>4.637198796843774E-19</v>
      </c>
      <c r="BK6376" s="36">
        <f t="shared" si="6794"/>
        <v>2.2421623325316157E-15</v>
      </c>
      <c r="BL6376" s="36">
        <f t="shared" si="6795"/>
        <v>2.0024407358045022E-15</v>
      </c>
      <c r="BM6376" s="36">
        <f t="shared" si="6796"/>
        <v>5.0256788799466647E-12</v>
      </c>
      <c r="BN6376" s="36">
        <f t="shared" ca="1" si="6808"/>
        <v>0.74254423274004999</v>
      </c>
      <c r="BO6376" s="36">
        <f t="shared" ca="1" si="6797"/>
        <v>1</v>
      </c>
      <c r="BP6376" s="36">
        <f t="shared" si="6798"/>
        <v>-5.0256788327018086E-12</v>
      </c>
      <c r="BQ6376" s="36">
        <f t="shared" si="6799"/>
        <v>0.99999999059930855</v>
      </c>
      <c r="BR6376" s="2">
        <f t="shared" si="6811"/>
        <v>-5</v>
      </c>
      <c r="BS6376">
        <v>0</v>
      </c>
      <c r="BT6376" s="37">
        <f t="shared" si="6800"/>
        <v>0.28837871854389829</v>
      </c>
      <c r="BU6376" s="34">
        <f t="shared" si="6801"/>
        <v>-5</v>
      </c>
      <c r="BV6376" s="34">
        <f t="shared" si="6802"/>
        <v>-5</v>
      </c>
      <c r="BW6376" s="34">
        <f t="shared" si="6803"/>
        <v>-5</v>
      </c>
      <c r="BX6376" s="34">
        <f t="shared" si="6804"/>
        <v>-5</v>
      </c>
      <c r="BY6376" s="34">
        <f t="shared" si="6805"/>
        <v>7.9949285472613196</v>
      </c>
      <c r="BZ6376" s="36">
        <f t="shared" si="6806"/>
        <v>2.8765956961984869E-4</v>
      </c>
      <c r="CA6376" s="34">
        <f t="shared" si="6807"/>
        <v>2.1279346759201005E-2</v>
      </c>
    </row>
    <row r="6377" spans="1:79" ht="13.2" x14ac:dyDescent="0.25">
      <c r="A6377" s="75">
        <f t="shared" si="6809"/>
        <v>17.378082191778375</v>
      </c>
      <c r="B6377" s="34">
        <f t="shared" si="6744"/>
        <v>6342.9999999991069</v>
      </c>
      <c r="C6377">
        <f t="shared" si="6810"/>
        <v>15</v>
      </c>
      <c r="D6377" s="35">
        <f t="shared" si="6745"/>
        <v>3000</v>
      </c>
      <c r="E6377" s="27">
        <v>0</v>
      </c>
      <c r="F6377" s="64">
        <f t="shared" si="6746"/>
        <v>0.46593146951268899</v>
      </c>
      <c r="G6377" s="34">
        <v>0</v>
      </c>
      <c r="H6377" s="34">
        <f t="shared" si="6747"/>
        <v>1</v>
      </c>
      <c r="I6377" s="34">
        <f t="shared" si="6748"/>
        <v>6192.2292298236371</v>
      </c>
      <c r="J6377" s="34">
        <f t="shared" si="6749"/>
        <v>29755.959215324736</v>
      </c>
      <c r="K6377" s="34">
        <f t="shared" si="6750"/>
        <v>26298.912365916687</v>
      </c>
      <c r="L6377" s="36">
        <f t="shared" si="6751"/>
        <v>3686.8752152360807</v>
      </c>
      <c r="M6377" s="34">
        <f t="shared" si="6752"/>
        <v>38.195869775056082</v>
      </c>
      <c r="N6377" s="34">
        <f t="shared" si="6753"/>
        <v>183.54532770628617</v>
      </c>
      <c r="O6377" s="34">
        <f t="shared" si="6754"/>
        <v>11.148808202499623</v>
      </c>
      <c r="P6377">
        <f t="shared" si="6755"/>
        <v>117.44075611776165</v>
      </c>
      <c r="Q6377" s="36">
        <f t="shared" si="6756"/>
        <v>182.49761739008522</v>
      </c>
      <c r="R6377" s="34">
        <f t="shared" si="6757"/>
        <v>120.63047319178281</v>
      </c>
      <c r="S6377" s="34">
        <f t="shared" si="6758"/>
        <v>2.6207764108276237</v>
      </c>
      <c r="T6377" s="36">
        <f t="shared" si="6759"/>
        <v>4.2137628629563688E-14</v>
      </c>
      <c r="U6377" s="36">
        <f t="shared" si="6760"/>
        <v>2086.3646920159044</v>
      </c>
      <c r="V6377" s="36">
        <f t="shared" si="6761"/>
        <v>5.0217026783950874E-4</v>
      </c>
      <c r="W6377" s="68">
        <f t="shared" si="6762"/>
        <v>10.533929186388802</v>
      </c>
      <c r="X6377">
        <f t="shared" si="6763"/>
        <v>14.359463260170989</v>
      </c>
      <c r="Y6377">
        <f t="shared" si="6764"/>
        <v>1.8307379300092574E-2</v>
      </c>
      <c r="Z6377" s="34">
        <f t="shared" si="6765"/>
        <v>2.1362371768954423E-3</v>
      </c>
      <c r="AA6377" s="36">
        <f t="shared" si="6766"/>
        <v>4.767169580828184E-5</v>
      </c>
      <c r="AB6377" s="34">
        <f t="shared" si="6767"/>
        <v>2.3425170561219952E-4</v>
      </c>
      <c r="AC6377" s="36">
        <f t="shared" si="6768"/>
        <v>7.1487190469859144E-2</v>
      </c>
      <c r="AD6377" s="34">
        <f t="shared" si="6769"/>
        <v>0</v>
      </c>
      <c r="AE6377">
        <f t="shared" si="6770"/>
        <v>305.17255053931262</v>
      </c>
      <c r="AF6377" s="36">
        <f t="shared" si="6771"/>
        <v>0</v>
      </c>
      <c r="AG6377" s="34">
        <f t="shared" si="6772"/>
        <v>62.364597671026097</v>
      </c>
      <c r="AH6377">
        <f t="shared" si="6773"/>
        <v>4.4207656163756326E-2</v>
      </c>
      <c r="AI6377" s="29">
        <f t="shared" si="6774"/>
        <v>62.364597671026097</v>
      </c>
      <c r="AJ6377">
        <f t="shared" si="6775"/>
        <v>0</v>
      </c>
      <c r="AK6377" s="36">
        <f t="shared" si="6776"/>
        <v>-9.6487922793770935E-5</v>
      </c>
      <c r="AL6377" s="36">
        <f t="shared" si="6777"/>
        <v>4.7661669887379756E-4</v>
      </c>
      <c r="AM6377" s="36">
        <f t="shared" si="6778"/>
        <v>3.1989380453405638E-5</v>
      </c>
      <c r="AN6377" s="37">
        <f t="shared" si="6779"/>
        <v>7.2805428122733477E-5</v>
      </c>
      <c r="AO6377" s="36">
        <f t="shared" si="6780"/>
        <v>1.7918506032279968E-2</v>
      </c>
      <c r="AP6377" s="36">
        <f t="shared" si="6781"/>
        <v>4.3677091960368647E-3</v>
      </c>
      <c r="AQ6377" s="74">
        <f t="shared" si="6782"/>
        <v>0.2316778679357249</v>
      </c>
      <c r="AR6377" s="73">
        <f t="shared" si="6783"/>
        <v>7.0259954513146616E-5</v>
      </c>
      <c r="AS6377" s="72">
        <f t="shared" si="6784"/>
        <v>5.7531459505587851E-6</v>
      </c>
      <c r="AT6377" s="37">
        <f t="shared" si="6785"/>
        <v>483.36452358262119</v>
      </c>
      <c r="AU6377" s="37">
        <f t="shared" si="6786"/>
        <v>0.16682845166713897</v>
      </c>
      <c r="AV6377" s="34">
        <f t="shared" si="6787"/>
        <v>6.0722010477803225E-6</v>
      </c>
      <c r="AW6377" s="34">
        <f t="shared" si="6788"/>
        <v>0.99063320464106441</v>
      </c>
      <c r="AX6377" s="37">
        <f t="shared" si="6789"/>
        <v>3.0187647606436228</v>
      </c>
      <c r="AY6377" s="7">
        <f t="shared" si="6790"/>
        <v>14.543333223874535</v>
      </c>
      <c r="AZ6377" s="37">
        <f t="shared" si="6791"/>
        <v>13.552693947032424</v>
      </c>
      <c r="BA6377" s="2">
        <f>BE6377*'mass balance'!$B$17+BF6377*'mass balance'!$C$17+BG6377*'mass balance'!$D$17+BH6377*'mass balance'!$E$17</f>
        <v>2.2665152496415881E-4</v>
      </c>
      <c r="BB6377" s="2">
        <f>BE6377*'mass balance'!$B$18+BF6377*'mass balance'!$C$18+BG6377*'mass balance'!$D$18+BH6377*'mass balance'!$E$18</f>
        <v>2.3013847150206906E-4</v>
      </c>
      <c r="BC6377" s="2">
        <f>BE6377*'mass balance'!$B$19+BF6377*'mass balance'!$C$19+BG6377*'mass balance'!$D$19+BH6377*'mass balance'!$E$19</f>
        <v>-2.8767308937758629E-4</v>
      </c>
      <c r="BD6377" s="2">
        <f>BE6377*'mass balance'!$B$20+BF6377*'mass balance'!$C$20+BG6377*'mass balance'!$D$20+BH6377*'mass balance'!$E$20</f>
        <v>1.0460839613730409E-5</v>
      </c>
      <c r="BE6377" s="2">
        <f>N6377*'mass balance'!$H$11+R6377*'mass balance'!$I$11+S6377*'mass balance'!$J$11</f>
        <v>-4.3701268501496703E-4</v>
      </c>
      <c r="BF6377" s="2">
        <f>N6377*'mass balance'!$H$12+R6377*'mass balance'!$I$12+S6377*'mass balance'!$J$12</f>
        <v>6.3033924833411413E-6</v>
      </c>
      <c r="BG6377" s="2">
        <f>N6377*'mass balance'!$H$13+R6377*'mass balance'!$I$13+S6377*'mass balance'!$J$13</f>
        <v>1.0395530707530297E-4</v>
      </c>
      <c r="BH6377" s="2">
        <f>N6377*'mass balance'!$H$14+R6377*'mass balance'!$I$14+S6377*'mass balance'!$J$14</f>
        <v>4.7798262423512017E-5</v>
      </c>
      <c r="BI6377" s="36">
        <f t="shared" si="6792"/>
        <v>6.851681337565462E-17</v>
      </c>
      <c r="BJ6377" s="36">
        <f t="shared" si="6793"/>
        <v>4.6375298083740903E-19</v>
      </c>
      <c r="BK6377" s="36">
        <f t="shared" si="6794"/>
        <v>2.2426260524112999E-15</v>
      </c>
      <c r="BL6377" s="36">
        <f t="shared" si="6795"/>
        <v>2.0029479578707444E-15</v>
      </c>
      <c r="BM6377" s="36">
        <f t="shared" si="6796"/>
        <v>5.0276813206824688E-12</v>
      </c>
      <c r="BN6377" s="36">
        <f t="shared" ca="1" si="6808"/>
        <v>0.59184343695146435</v>
      </c>
      <c r="BO6377" s="36">
        <f t="shared" ca="1" si="6797"/>
        <v>1</v>
      </c>
      <c r="BP6377" s="36">
        <f t="shared" si="6798"/>
        <v>-5.0276812733935209E-12</v>
      </c>
      <c r="BQ6377" s="36">
        <f t="shared" si="6799"/>
        <v>0.99999999059428291</v>
      </c>
      <c r="BR6377" s="2">
        <f t="shared" si="6811"/>
        <v>-5</v>
      </c>
      <c r="BS6377">
        <v>0</v>
      </c>
      <c r="BT6377" s="37">
        <f t="shared" si="6800"/>
        <v>0.28839227210103024</v>
      </c>
      <c r="BU6377" s="34">
        <f t="shared" si="6801"/>
        <v>-5</v>
      </c>
      <c r="BV6377" s="34">
        <f t="shared" si="6802"/>
        <v>-5</v>
      </c>
      <c r="BW6377" s="34">
        <f t="shared" si="6803"/>
        <v>-5</v>
      </c>
      <c r="BX6377" s="34">
        <f t="shared" si="6804"/>
        <v>-5</v>
      </c>
      <c r="BY6377" s="34">
        <f t="shared" si="6805"/>
        <v>7.9951827804832414</v>
      </c>
      <c r="BZ6377" s="36">
        <f t="shared" si="6806"/>
        <v>2.8767308937758629E-4</v>
      </c>
      <c r="CA6377" s="34">
        <f t="shared" si="6807"/>
        <v>2.1279331860377344E-2</v>
      </c>
    </row>
    <row r="6378" spans="1:79" ht="13.2" x14ac:dyDescent="0.25">
      <c r="A6378" s="75">
        <f t="shared" si="6809"/>
        <v>17.380821917805772</v>
      </c>
      <c r="B6378" s="34">
        <f t="shared" si="6744"/>
        <v>6343.9999999991069</v>
      </c>
      <c r="C6378">
        <f t="shared" si="6810"/>
        <v>15</v>
      </c>
      <c r="D6378" s="35">
        <f t="shared" si="6745"/>
        <v>3000</v>
      </c>
      <c r="E6378" s="27">
        <v>0</v>
      </c>
      <c r="F6378" s="64">
        <f t="shared" si="6746"/>
        <v>0.46593146951268899</v>
      </c>
      <c r="G6378" s="34">
        <v>0</v>
      </c>
      <c r="H6378" s="34">
        <f t="shared" si="6747"/>
        <v>1</v>
      </c>
      <c r="I6378" s="34">
        <f t="shared" si="6748"/>
        <v>6192.2292298236371</v>
      </c>
      <c r="J6378" s="34">
        <f t="shared" si="6749"/>
        <v>29756.904885835349</v>
      </c>
      <c r="K6378" s="34">
        <f t="shared" si="6750"/>
        <v>26299.74816844302</v>
      </c>
      <c r="L6378" s="36">
        <f t="shared" si="6751"/>
        <v>3687.0509748298246</v>
      </c>
      <c r="M6378" s="34">
        <f t="shared" si="6752"/>
        <v>38.195869775056082</v>
      </c>
      <c r="N6378" s="34">
        <f t="shared" si="6753"/>
        <v>183.55116093795976</v>
      </c>
      <c r="O6378" s="34">
        <f t="shared" si="6754"/>
        <v>11.148808202499623</v>
      </c>
      <c r="P6378">
        <f t="shared" si="6755"/>
        <v>117.4463547177628</v>
      </c>
      <c r="Q6378" s="36">
        <f t="shared" si="6756"/>
        <v>182.50400803216604</v>
      </c>
      <c r="R6378" s="34">
        <f t="shared" si="6757"/>
        <v>120.6361811101074</v>
      </c>
      <c r="S6378" s="34">
        <f t="shared" si="6758"/>
        <v>2.6193820864386055</v>
      </c>
      <c r="T6378" s="36">
        <f t="shared" si="6759"/>
        <v>4.2136959060105214E-14</v>
      </c>
      <c r="U6378" s="36">
        <f t="shared" si="6760"/>
        <v>2086.3646920159044</v>
      </c>
      <c r="V6378" s="36">
        <f t="shared" si="6761"/>
        <v>5.0190309958776994E-4</v>
      </c>
      <c r="W6378" s="68">
        <f t="shared" si="6762"/>
        <v>10.534431356656642</v>
      </c>
      <c r="X6378">
        <f t="shared" si="6763"/>
        <v>14.359691436533344</v>
      </c>
      <c r="Y6378">
        <f t="shared" si="6764"/>
        <v>1.8307379300092574E-2</v>
      </c>
      <c r="Z6378" s="34">
        <f t="shared" si="6765"/>
        <v>2.1362371768954423E-3</v>
      </c>
      <c r="AA6378" s="36">
        <f t="shared" si="6766"/>
        <v>4.7644061895246063E-5</v>
      </c>
      <c r="AB6378" s="34">
        <f t="shared" si="6767"/>
        <v>2.3425170561219952E-4</v>
      </c>
      <c r="AC6378" s="36">
        <f t="shared" si="6768"/>
        <v>7.1487190469859144E-2</v>
      </c>
      <c r="AD6378" s="34">
        <f t="shared" si="6769"/>
        <v>0</v>
      </c>
      <c r="AE6378">
        <f t="shared" si="6770"/>
        <v>305.17255053931262</v>
      </c>
      <c r="AF6378" s="36">
        <f t="shared" si="6771"/>
        <v>0</v>
      </c>
      <c r="AG6378" s="34">
        <f t="shared" si="6772"/>
        <v>62.366784037494782</v>
      </c>
      <c r="AH6378">
        <f t="shared" si="6773"/>
        <v>4.4183639824254328E-2</v>
      </c>
      <c r="AI6378" s="29">
        <f t="shared" si="6774"/>
        <v>62.366784037494782</v>
      </c>
      <c r="AJ6378">
        <f t="shared" si="6775"/>
        <v>62.366784037494782</v>
      </c>
      <c r="AK6378" s="36">
        <f t="shared" si="6776"/>
        <v>-7.0259954513146616E-5</v>
      </c>
      <c r="AL6378" s="36">
        <f t="shared" si="6777"/>
        <v>3.3845081281740519E-4</v>
      </c>
      <c r="AM6378" s="36">
        <f t="shared" si="6778"/>
        <v>2.3014192309247994E-5</v>
      </c>
      <c r="AN6378" s="37">
        <f t="shared" si="6779"/>
        <v>-2.3682494671037457E-5</v>
      </c>
      <c r="AO6378" s="36">
        <f t="shared" si="6780"/>
        <v>1.8395122731153766E-2</v>
      </c>
      <c r="AP6378" s="36">
        <f t="shared" si="6781"/>
        <v>4.3996985764902701E-3</v>
      </c>
      <c r="AQ6378" s="74">
        <f t="shared" si="6782"/>
        <v>-6.9653919312997623E-2</v>
      </c>
      <c r="AR6378" s="73">
        <f t="shared" si="6783"/>
        <v>-2.4060895576839593E-5</v>
      </c>
      <c r="AS6378" s="72">
        <f t="shared" si="6784"/>
        <v>6.2245515685461145E-6</v>
      </c>
      <c r="AT6378" s="37">
        <f t="shared" si="6785"/>
        <v>-145.32347791516329</v>
      </c>
      <c r="AU6378" s="37">
        <f t="shared" si="6786"/>
        <v>0.16805031387712197</v>
      </c>
      <c r="AV6378" s="34">
        <f t="shared" si="6787"/>
        <v>8.5725409625742807E-3</v>
      </c>
      <c r="AW6378" s="34">
        <f t="shared" si="6788"/>
        <v>0.99068042980585369</v>
      </c>
      <c r="AX6378" s="37">
        <f t="shared" si="6789"/>
        <v>3.0189086702790093</v>
      </c>
      <c r="AY6378" s="7">
        <f t="shared" si="6790"/>
        <v>14.552592997704078</v>
      </c>
      <c r="AZ6378" s="37">
        <f t="shared" si="6791"/>
        <v>13.553340026935651</v>
      </c>
      <c r="BA6378" s="2">
        <f>BE6378*'mass balance'!$B$17+BF6378*'mass balance'!$C$17+BG6378*'mass balance'!$D$17+BH6378*'mass balance'!$E$17</f>
        <v>2.266621712226793E-4</v>
      </c>
      <c r="BB6378" s="2">
        <f>BE6378*'mass balance'!$B$18+BF6378*'mass balance'!$C$18+BG6378*'mass balance'!$D$18+BH6378*'mass balance'!$E$18</f>
        <v>2.3014928154918208E-4</v>
      </c>
      <c r="BC6378" s="2">
        <f>BE6378*'mass balance'!$B$19+BF6378*'mass balance'!$C$19+BG6378*'mass balance'!$D$19+BH6378*'mass balance'!$E$19</f>
        <v>-2.8768660193647755E-4</v>
      </c>
      <c r="BD6378" s="2">
        <f>BE6378*'mass balance'!$B$20+BF6378*'mass balance'!$C$20+BG6378*'mass balance'!$D$20+BH6378*'mass balance'!$E$20</f>
        <v>1.0461330979508275E-5</v>
      </c>
      <c r="BE6378" s="2">
        <f>N6378*'mass balance'!$H$11+R6378*'mass balance'!$I$11+S6378*'mass balance'!$J$11</f>
        <v>-4.3702657366180895E-4</v>
      </c>
      <c r="BF6378" s="2">
        <f>N6378*'mass balance'!$H$12+R6378*'mass balance'!$I$12+S6378*'mass balance'!$J$12</f>
        <v>6.3000389069594386E-6</v>
      </c>
      <c r="BG6378" s="2">
        <f>N6378*'mass balance'!$H$13+R6378*'mass balance'!$I$13+S6378*'mass balance'!$J$13</f>
        <v>1.0395792714036853E-4</v>
      </c>
      <c r="BH6378" s="2">
        <f>N6378*'mass balance'!$H$14+R6378*'mass balance'!$I$14+S6378*'mass balance'!$J$14</f>
        <v>4.7799781494260351E-5</v>
      </c>
      <c r="BI6378" s="36">
        <f t="shared" si="6792"/>
        <v>6.851681337565462E-17</v>
      </c>
      <c r="BJ6378" s="36">
        <f t="shared" si="6793"/>
        <v>4.6378607342743468E-19</v>
      </c>
      <c r="BK6378" s="36">
        <f t="shared" si="6794"/>
        <v>2.2430898053921372E-15</v>
      </c>
      <c r="BL6378" s="36">
        <f t="shared" si="6795"/>
        <v>2.0034552167834915E-15</v>
      </c>
      <c r="BM6378" s="36">
        <f t="shared" si="6796"/>
        <v>5.0296842686403395E-12</v>
      </c>
      <c r="BN6378" s="36">
        <f t="shared" ca="1" si="6808"/>
        <v>0.54363445569289826</v>
      </c>
      <c r="BO6378" s="36">
        <f t="shared" ca="1" si="6797"/>
        <v>1</v>
      </c>
      <c r="BP6378" s="36">
        <f t="shared" si="6798"/>
        <v>-5.0296842213072651E-12</v>
      </c>
      <c r="BQ6378" s="36">
        <f t="shared" si="6799"/>
        <v>0.99999999058925526</v>
      </c>
      <c r="BR6378" s="2">
        <f t="shared" si="6811"/>
        <v>-5</v>
      </c>
      <c r="BS6378">
        <v>0</v>
      </c>
      <c r="BT6378" s="37">
        <f t="shared" si="6800"/>
        <v>0.28840581844131874</v>
      </c>
      <c r="BU6378" s="34">
        <f t="shared" si="6801"/>
        <v>-5</v>
      </c>
      <c r="BV6378" s="34">
        <f t="shared" si="6802"/>
        <v>-5</v>
      </c>
      <c r="BW6378" s="34">
        <f t="shared" si="6803"/>
        <v>-5</v>
      </c>
      <c r="BX6378" s="34">
        <f t="shared" si="6804"/>
        <v>-5</v>
      </c>
      <c r="BY6378" s="34">
        <f t="shared" si="6805"/>
        <v>7.9954368744120492</v>
      </c>
      <c r="BZ6378" s="36">
        <f t="shared" si="6806"/>
        <v>2.8768660193647755E-4</v>
      </c>
      <c r="CA6378" s="34">
        <f t="shared" si="6807"/>
        <v>2.1279316970440238E-2</v>
      </c>
    </row>
    <row r="6379" spans="1:79" ht="13.2" x14ac:dyDescent="0.25">
      <c r="A6379" s="75">
        <f t="shared" si="6809"/>
        <v>17.383561643833168</v>
      </c>
      <c r="B6379" s="34">
        <f t="shared" si="6744"/>
        <v>6344.9999999991069</v>
      </c>
      <c r="C6379">
        <f t="shared" si="6810"/>
        <v>15</v>
      </c>
      <c r="D6379" s="35">
        <f t="shared" si="6745"/>
        <v>3000</v>
      </c>
      <c r="E6379" s="27">
        <v>0</v>
      </c>
      <c r="F6379" s="64">
        <f t="shared" si="6746"/>
        <v>0.46593146951268899</v>
      </c>
      <c r="G6379" s="34">
        <v>0</v>
      </c>
      <c r="H6379" s="34">
        <f t="shared" si="6747"/>
        <v>1</v>
      </c>
      <c r="I6379" s="34">
        <f t="shared" si="6748"/>
        <v>6192.2292298236371</v>
      </c>
      <c r="J6379" s="34">
        <f t="shared" si="6749"/>
        <v>29757.85003820909</v>
      </c>
      <c r="K6379" s="34">
        <f t="shared" si="6750"/>
        <v>26300.583513029615</v>
      </c>
      <c r="L6379" s="36">
        <f t="shared" si="6751"/>
        <v>3687.2266409146805</v>
      </c>
      <c r="M6379" s="34">
        <f t="shared" si="6752"/>
        <v>38.195869775056082</v>
      </c>
      <c r="N6379" s="34">
        <f t="shared" si="6753"/>
        <v>183.55699097358104</v>
      </c>
      <c r="O6379" s="34">
        <f t="shared" si="6754"/>
        <v>11.148808202499623</v>
      </c>
      <c r="P6379">
        <f t="shared" si="6755"/>
        <v>117.45195033915634</v>
      </c>
      <c r="Q6379" s="36">
        <f t="shared" si="6756"/>
        <v>182.51039520092263</v>
      </c>
      <c r="R6379" s="34">
        <f t="shared" si="6757"/>
        <v>120.64188599040969</v>
      </c>
      <c r="S6379" s="34">
        <f t="shared" si="6758"/>
        <v>2.6179884556266515</v>
      </c>
      <c r="T6379" s="36">
        <f t="shared" si="6759"/>
        <v>4.213628988939793E-14</v>
      </c>
      <c r="U6379" s="36">
        <f t="shared" si="6760"/>
        <v>2086.3646920159044</v>
      </c>
      <c r="V6379" s="36">
        <f t="shared" si="6761"/>
        <v>5.0163606423320021E-4</v>
      </c>
      <c r="W6379" s="68">
        <f t="shared" si="6762"/>
        <v>10.53493325975623</v>
      </c>
      <c r="X6379">
        <f t="shared" si="6763"/>
        <v>14.35991948425421</v>
      </c>
      <c r="Y6379">
        <f t="shared" si="6764"/>
        <v>1.8307379300092574E-2</v>
      </c>
      <c r="Z6379" s="34">
        <f t="shared" si="6765"/>
        <v>2.1362371768954423E-3</v>
      </c>
      <c r="AA6379" s="36">
        <f t="shared" si="6766"/>
        <v>4.7616444439137117E-5</v>
      </c>
      <c r="AB6379" s="34">
        <f t="shared" si="6767"/>
        <v>2.3425170561219952E-4</v>
      </c>
      <c r="AC6379" s="36">
        <f t="shared" si="6768"/>
        <v>7.1487190469859144E-2</v>
      </c>
      <c r="AD6379" s="34">
        <f t="shared" si="6769"/>
        <v>0</v>
      </c>
      <c r="AE6379">
        <f t="shared" si="6770"/>
        <v>305.17255053931262</v>
      </c>
      <c r="AF6379" s="36">
        <f t="shared" si="6771"/>
        <v>0</v>
      </c>
      <c r="AG6379" s="34">
        <f t="shared" si="6772"/>
        <v>62.368969215669786</v>
      </c>
      <c r="AH6379">
        <f t="shared" si="6773"/>
        <v>4.4159636008046732E-2</v>
      </c>
      <c r="AI6379" s="29">
        <f t="shared" si="6774"/>
        <v>62.368969215669786</v>
      </c>
      <c r="AJ6379">
        <f t="shared" si="6775"/>
        <v>0</v>
      </c>
      <c r="AK6379" s="36">
        <f t="shared" si="6776"/>
        <v>2.4060895576839593E-5</v>
      </c>
      <c r="AL6379" s="36">
        <f t="shared" si="6777"/>
        <v>-1.2722075338610328E-4</v>
      </c>
      <c r="AM6379" s="36">
        <f t="shared" si="6778"/>
        <v>-9.2623504904707735E-6</v>
      </c>
      <c r="AN6379" s="37">
        <f t="shared" si="6779"/>
        <v>-9.3942449184184073E-5</v>
      </c>
      <c r="AO6379" s="36">
        <f t="shared" si="6780"/>
        <v>1.873357354397117E-2</v>
      </c>
      <c r="AP6379" s="36">
        <f t="shared" si="6781"/>
        <v>4.4227127687995185E-3</v>
      </c>
      <c r="AQ6379" s="74">
        <f t="shared" si="6782"/>
        <v>-0.26159303057620492</v>
      </c>
      <c r="AR6379" s="73">
        <f t="shared" si="6783"/>
        <v>-9.8803529466032198E-5</v>
      </c>
      <c r="AS6379" s="72">
        <f t="shared" si="6784"/>
        <v>6.5744872705755124E-6</v>
      </c>
      <c r="AT6379" s="37">
        <f t="shared" si="6785"/>
        <v>-545.77846267163216</v>
      </c>
      <c r="AU6379" s="37">
        <f t="shared" si="6786"/>
        <v>0.16892936096954411</v>
      </c>
      <c r="AV6379" s="34">
        <f t="shared" si="6787"/>
        <v>6.0656051758179135E-6</v>
      </c>
      <c r="AW6379" s="34">
        <f t="shared" si="6788"/>
        <v>0.99072762984556983</v>
      </c>
      <c r="AX6379" s="37">
        <f t="shared" si="6789"/>
        <v>3.0190525033505522</v>
      </c>
      <c r="AY6379" s="7">
        <f t="shared" si="6790"/>
        <v>14.544719458557527</v>
      </c>
      <c r="AZ6379" s="37">
        <f t="shared" si="6791"/>
        <v>13.553985763106782</v>
      </c>
      <c r="BA6379" s="2">
        <f>BE6379*'mass balance'!$B$17+BF6379*'mass balance'!$C$17+BG6379*'mass balance'!$D$17+BH6379*'mass balance'!$E$17</f>
        <v>2.2667281181220806E-4</v>
      </c>
      <c r="BB6379" s="2">
        <f>BE6379*'mass balance'!$B$18+BF6379*'mass balance'!$C$18+BG6379*'mass balance'!$D$18+BH6379*'mass balance'!$E$18</f>
        <v>2.3016008584008822E-4</v>
      </c>
      <c r="BC6379" s="2">
        <f>BE6379*'mass balance'!$B$19+BF6379*'mass balance'!$C$19+BG6379*'mass balance'!$D$19+BH6379*'mass balance'!$E$19</f>
        <v>-2.877001073001102E-4</v>
      </c>
      <c r="BD6379" s="2">
        <f>BE6379*'mass balance'!$B$20+BF6379*'mass balance'!$C$20+BG6379*'mass balance'!$D$20+BH6379*'mass balance'!$E$20</f>
        <v>1.0461822083640371E-5</v>
      </c>
      <c r="BE6379" s="2">
        <f>N6379*'mass balance'!$H$11+R6379*'mass balance'!$I$11+S6379*'mass balance'!$J$11</f>
        <v>-4.3704045469900244E-4</v>
      </c>
      <c r="BF6379" s="2">
        <f>N6379*'mass balance'!$H$12+R6379*'mass balance'!$I$12+S6379*'mass balance'!$J$12</f>
        <v>6.2966869987431061E-6</v>
      </c>
      <c r="BG6379" s="2">
        <f>N6379*'mass balance'!$H$13+R6379*'mass balance'!$I$13+S6379*'mass balance'!$J$13</f>
        <v>1.0396054573714603E-4</v>
      </c>
      <c r="BH6379" s="2">
        <f>N6379*'mass balance'!$H$14+R6379*'mass balance'!$I$14+S6379*'mass balance'!$J$14</f>
        <v>4.7801299732703391E-5</v>
      </c>
      <c r="BI6379" s="36">
        <f t="shared" si="6792"/>
        <v>6.851681337565462E-17</v>
      </c>
      <c r="BJ6379" s="36">
        <f t="shared" si="6793"/>
        <v>4.6381915745514664E-19</v>
      </c>
      <c r="BK6379" s="36">
        <f t="shared" si="6794"/>
        <v>2.2435535914655648E-15</v>
      </c>
      <c r="BL6379" s="36">
        <f t="shared" si="6795"/>
        <v>2.0039625125274337E-15</v>
      </c>
      <c r="BM6379" s="36">
        <f t="shared" si="6796"/>
        <v>5.0316877238571226E-12</v>
      </c>
      <c r="BN6379" s="36">
        <f t="shared" ca="1" si="6808"/>
        <v>0.80698457254609401</v>
      </c>
      <c r="BO6379" s="36">
        <f t="shared" ca="1" si="6797"/>
        <v>1</v>
      </c>
      <c r="BP6379" s="36">
        <f t="shared" si="6798"/>
        <v>-5.0316876764798861E-12</v>
      </c>
      <c r="BQ6379" s="36">
        <f t="shared" si="6799"/>
        <v>0.99999999058422562</v>
      </c>
      <c r="BR6379" s="2">
        <f t="shared" si="6811"/>
        <v>-5</v>
      </c>
      <c r="BS6379">
        <v>0</v>
      </c>
      <c r="BT6379" s="37">
        <f t="shared" si="6800"/>
        <v>0.28841935756836046</v>
      </c>
      <c r="BU6379" s="34">
        <f t="shared" si="6801"/>
        <v>-5</v>
      </c>
      <c r="BV6379" s="34">
        <f t="shared" si="6802"/>
        <v>-5</v>
      </c>
      <c r="BW6379" s="34">
        <f t="shared" si="6803"/>
        <v>-5</v>
      </c>
      <c r="BX6379" s="34">
        <f t="shared" si="6804"/>
        <v>-5</v>
      </c>
      <c r="BY6379" s="34">
        <f t="shared" si="6805"/>
        <v>7.9956908291217177</v>
      </c>
      <c r="BZ6379" s="36">
        <f t="shared" si="6806"/>
        <v>2.877001073001102E-4</v>
      </c>
      <c r="CA6379" s="34">
        <f t="shared" si="6807"/>
        <v>2.1279302089384097E-2</v>
      </c>
    </row>
    <row r="6380" spans="1:79" ht="13.2" x14ac:dyDescent="0.25">
      <c r="A6380" s="75">
        <f t="shared" si="6809"/>
        <v>17.386301369860565</v>
      </c>
      <c r="B6380" s="34">
        <f t="shared" si="6744"/>
        <v>6345.999999999106</v>
      </c>
      <c r="C6380">
        <f t="shared" si="6810"/>
        <v>15</v>
      </c>
      <c r="D6380" s="35">
        <f t="shared" si="6745"/>
        <v>3000</v>
      </c>
      <c r="E6380" s="27">
        <v>0</v>
      </c>
      <c r="F6380" s="64">
        <f t="shared" si="6746"/>
        <v>0.46593146951268899</v>
      </c>
      <c r="G6380" s="34">
        <v>0</v>
      </c>
      <c r="H6380" s="34">
        <f t="shared" si="6747"/>
        <v>1</v>
      </c>
      <c r="I6380" s="34">
        <f t="shared" si="6748"/>
        <v>6192.2292298236371</v>
      </c>
      <c r="J6380" s="34">
        <f t="shared" si="6749"/>
        <v>29758.794672721146</v>
      </c>
      <c r="K6380" s="34">
        <f t="shared" si="6750"/>
        <v>26301.41839991969</v>
      </c>
      <c r="L6380" s="36">
        <f t="shared" si="6751"/>
        <v>3687.4022135371624</v>
      </c>
      <c r="M6380" s="34">
        <f t="shared" si="6752"/>
        <v>38.195869775056082</v>
      </c>
      <c r="N6380" s="34">
        <f t="shared" si="6753"/>
        <v>183.56281781484748</v>
      </c>
      <c r="O6380" s="34">
        <f t="shared" si="6754"/>
        <v>11.148808202499623</v>
      </c>
      <c r="P6380">
        <f t="shared" si="6755"/>
        <v>117.45754298342395</v>
      </c>
      <c r="Q6380" s="36">
        <f t="shared" si="6756"/>
        <v>182.51677889816793</v>
      </c>
      <c r="R6380" s="34">
        <f t="shared" si="6757"/>
        <v>120.64758783420237</v>
      </c>
      <c r="S6380" s="34">
        <f t="shared" si="6758"/>
        <v>2.6165955181027769</v>
      </c>
      <c r="T6380" s="36">
        <f t="shared" si="6759"/>
        <v>4.2135621117192056E-14</v>
      </c>
      <c r="U6380" s="36">
        <f t="shared" si="6760"/>
        <v>2086.3646920159044</v>
      </c>
      <c r="V6380" s="36">
        <f t="shared" si="6761"/>
        <v>5.0136916172043619E-4</v>
      </c>
      <c r="W6380" s="68">
        <f t="shared" si="6762"/>
        <v>10.535434895820464</v>
      </c>
      <c r="X6380">
        <f t="shared" si="6763"/>
        <v>14.360147403406105</v>
      </c>
      <c r="Y6380">
        <f t="shared" si="6764"/>
        <v>1.8307379300092574E-2</v>
      </c>
      <c r="Z6380" s="34">
        <f t="shared" si="6765"/>
        <v>2.1362371768954423E-3</v>
      </c>
      <c r="AA6380" s="36">
        <f t="shared" si="6766"/>
        <v>4.75888434296467E-5</v>
      </c>
      <c r="AB6380" s="34">
        <f t="shared" si="6767"/>
        <v>2.3425170561219952E-4</v>
      </c>
      <c r="AC6380" s="36">
        <f t="shared" si="6768"/>
        <v>7.1487190469859144E-2</v>
      </c>
      <c r="AD6380" s="34">
        <f t="shared" si="6769"/>
        <v>0</v>
      </c>
      <c r="AE6380">
        <f t="shared" si="6770"/>
        <v>305.17255053931262</v>
      </c>
      <c r="AF6380" s="36">
        <f t="shared" si="6771"/>
        <v>0</v>
      </c>
      <c r="AG6380" s="34">
        <f t="shared" si="6772"/>
        <v>62.37115320617135</v>
      </c>
      <c r="AH6380">
        <f t="shared" si="6773"/>
        <v>4.4135644709207611E-2</v>
      </c>
      <c r="AI6380" s="29">
        <f t="shared" si="6774"/>
        <v>62.37115320617135</v>
      </c>
      <c r="AJ6380">
        <f t="shared" si="6775"/>
        <v>62.37115320617135</v>
      </c>
      <c r="AK6380" s="36">
        <f t="shared" si="6776"/>
        <v>9.8803529466032198E-5</v>
      </c>
      <c r="AL6380" s="36">
        <f t="shared" si="6777"/>
        <v>-4.6518954672012389E-4</v>
      </c>
      <c r="AM6380" s="36">
        <f t="shared" si="6778"/>
        <v>-3.4838691510443072E-5</v>
      </c>
      <c r="AN6380" s="37">
        <f t="shared" si="6779"/>
        <v>-6.9881553607344473E-5</v>
      </c>
      <c r="AO6380" s="36">
        <f t="shared" si="6780"/>
        <v>1.8606352790585066E-2</v>
      </c>
      <c r="AP6380" s="36">
        <f t="shared" si="6781"/>
        <v>4.4134504183090473E-3</v>
      </c>
      <c r="AQ6380" s="74">
        <f t="shared" si="6782"/>
        <v>-0.19861176800351274</v>
      </c>
      <c r="AR6380" s="73">
        <f t="shared" si="6783"/>
        <v>-7.2705751956355285E-5</v>
      </c>
      <c r="AS6380" s="72">
        <f t="shared" si="6784"/>
        <v>6.4414516865223241E-6</v>
      </c>
      <c r="AT6380" s="37">
        <f t="shared" si="6785"/>
        <v>-414.3765801813841</v>
      </c>
      <c r="AU6380" s="37">
        <f t="shared" si="6786"/>
        <v>0.16857557743639917</v>
      </c>
      <c r="AV6380" s="34">
        <f t="shared" si="6787"/>
        <v>8.5731345030807191E-3</v>
      </c>
      <c r="AW6380" s="34">
        <f t="shared" si="6788"/>
        <v>0.99077480477271074</v>
      </c>
      <c r="AX6380" s="37">
        <f t="shared" si="6789"/>
        <v>3.0191962598963369</v>
      </c>
      <c r="AY6380" s="7">
        <f t="shared" si="6790"/>
        <v>14.553979094992592</v>
      </c>
      <c r="AZ6380" s="37">
        <f t="shared" si="6791"/>
        <v>13.5546311557168</v>
      </c>
      <c r="BA6380" s="2">
        <f>BE6380*'mass balance'!$B$17+BF6380*'mass balance'!$C$17+BG6380*'mass balance'!$D$17+BH6380*'mass balance'!$E$17</f>
        <v>2.2668344673557102E-4</v>
      </c>
      <c r="BB6380" s="2">
        <f>BE6380*'mass balance'!$B$18+BF6380*'mass balance'!$C$18+BG6380*'mass balance'!$D$18+BH6380*'mass balance'!$E$18</f>
        <v>2.3017088437765675E-4</v>
      </c>
      <c r="BC6380" s="2">
        <f>BE6380*'mass balance'!$B$19+BF6380*'mass balance'!$C$19+BG6380*'mass balance'!$D$19+BH6380*'mass balance'!$E$19</f>
        <v>-2.8771360547207091E-4</v>
      </c>
      <c r="BD6380" s="2">
        <f>BE6380*'mass balance'!$B$20+BF6380*'mass balance'!$C$20+BG6380*'mass balance'!$D$20+BH6380*'mass balance'!$E$20</f>
        <v>1.0462312926257121E-5</v>
      </c>
      <c r="BE6380" s="2">
        <f>N6380*'mass balance'!$H$11+R6380*'mass balance'!$I$11+S6380*'mass balance'!$J$11</f>
        <v>-4.3705432813058919E-4</v>
      </c>
      <c r="BF6380" s="2">
        <f>N6380*'mass balance'!$H$12+R6380*'mass balance'!$I$12+S6380*'mass balance'!$J$12</f>
        <v>6.2933367579970888E-6</v>
      </c>
      <c r="BG6380" s="2">
        <f>N6380*'mass balance'!$H$13+R6380*'mass balance'!$I$13+S6380*'mass balance'!$J$13</f>
        <v>1.0396316286645228E-4</v>
      </c>
      <c r="BH6380" s="2">
        <f>N6380*'mass balance'!$H$14+R6380*'mass balance'!$I$14+S6380*'mass balance'!$J$14</f>
        <v>4.7802817139283193E-5</v>
      </c>
      <c r="BI6380" s="36">
        <f t="shared" si="6792"/>
        <v>6.851681337565462E-17</v>
      </c>
      <c r="BJ6380" s="36">
        <f t="shared" si="6793"/>
        <v>4.6385223292123545E-19</v>
      </c>
      <c r="BK6380" s="36">
        <f t="shared" si="6794"/>
        <v>2.2440174106230201E-15</v>
      </c>
      <c r="BL6380" s="36">
        <f t="shared" si="6795"/>
        <v>2.0044698450872607E-15</v>
      </c>
      <c r="BM6380" s="36">
        <f t="shared" si="6796"/>
        <v>5.0336916863696503E-12</v>
      </c>
      <c r="BN6380" s="36">
        <f t="shared" ca="1" si="6808"/>
        <v>0.25990808211079697</v>
      </c>
      <c r="BO6380" s="36">
        <f t="shared" ca="1" si="6797"/>
        <v>1</v>
      </c>
      <c r="BP6380" s="36">
        <f t="shared" si="6798"/>
        <v>-5.033691638948217E-12</v>
      </c>
      <c r="BQ6380" s="36">
        <f t="shared" si="6799"/>
        <v>0.99999999057919398</v>
      </c>
      <c r="BR6380" s="2">
        <f t="shared" si="6811"/>
        <v>-5</v>
      </c>
      <c r="BS6380">
        <v>0</v>
      </c>
      <c r="BT6380" s="37">
        <f t="shared" si="6800"/>
        <v>0.28843288948575108</v>
      </c>
      <c r="BU6380" s="34">
        <f t="shared" si="6801"/>
        <v>-5</v>
      </c>
      <c r="BV6380" s="34">
        <f t="shared" si="6802"/>
        <v>-5</v>
      </c>
      <c r="BW6380" s="34">
        <f t="shared" si="6803"/>
        <v>-5</v>
      </c>
      <c r="BX6380" s="34">
        <f t="shared" si="6804"/>
        <v>-5</v>
      </c>
      <c r="BY6380" s="34">
        <f t="shared" si="6805"/>
        <v>7.9959446446861904</v>
      </c>
      <c r="BZ6380" s="36">
        <f t="shared" si="6806"/>
        <v>2.8771360547207091E-4</v>
      </c>
      <c r="CA6380" s="34">
        <f t="shared" si="6807"/>
        <v>2.1279287217203371E-2</v>
      </c>
    </row>
    <row r="6381" spans="1:79" ht="13.2" x14ac:dyDescent="0.25">
      <c r="A6381" s="75">
        <f t="shared" si="6809"/>
        <v>17.389041095887961</v>
      </c>
      <c r="B6381" s="34">
        <f t="shared" si="6744"/>
        <v>6346.999999999106</v>
      </c>
      <c r="C6381">
        <f t="shared" si="6810"/>
        <v>15</v>
      </c>
      <c r="D6381" s="35">
        <f t="shared" si="6745"/>
        <v>3000</v>
      </c>
      <c r="E6381" s="27">
        <v>0</v>
      </c>
      <c r="F6381" s="64">
        <f t="shared" si="6746"/>
        <v>0.46593146951268899</v>
      </c>
      <c r="G6381" s="34">
        <v>0</v>
      </c>
      <c r="H6381" s="34">
        <f t="shared" si="6747"/>
        <v>1</v>
      </c>
      <c r="I6381" s="34">
        <f t="shared" si="6748"/>
        <v>6192.2292298236371</v>
      </c>
      <c r="J6381" s="34">
        <f t="shared" si="6749"/>
        <v>29759.738789646559</v>
      </c>
      <c r="K6381" s="34">
        <f t="shared" si="6750"/>
        <v>26302.252829356326</v>
      </c>
      <c r="L6381" s="36">
        <f t="shared" si="6751"/>
        <v>3687.5776927437641</v>
      </c>
      <c r="M6381" s="34">
        <f t="shared" si="6752"/>
        <v>38.195869775056082</v>
      </c>
      <c r="N6381" s="34">
        <f t="shared" si="6753"/>
        <v>183.56864146345561</v>
      </c>
      <c r="O6381" s="34">
        <f t="shared" si="6754"/>
        <v>11.148808202499623</v>
      </c>
      <c r="P6381">
        <f t="shared" si="6755"/>
        <v>117.46313265204661</v>
      </c>
      <c r="Q6381" s="36">
        <f t="shared" si="6756"/>
        <v>182.52315912571402</v>
      </c>
      <c r="R6381" s="34">
        <f t="shared" si="6757"/>
        <v>120.65328664299744</v>
      </c>
      <c r="S6381" s="34">
        <f t="shared" si="6758"/>
        <v>2.615203273578139</v>
      </c>
      <c r="T6381" s="36">
        <f t="shared" si="6759"/>
        <v>4.2134952743237991E-14</v>
      </c>
      <c r="U6381" s="36">
        <f t="shared" si="6760"/>
        <v>2086.3646920159044</v>
      </c>
      <c r="V6381" s="36">
        <f t="shared" si="6761"/>
        <v>5.0110239199411947E-4</v>
      </c>
      <c r="W6381" s="68">
        <f t="shared" si="6762"/>
        <v>10.535936264982183</v>
      </c>
      <c r="X6381">
        <f t="shared" si="6763"/>
        <v>14.360375194061515</v>
      </c>
      <c r="Y6381">
        <f t="shared" si="6764"/>
        <v>1.8307379300092574E-2</v>
      </c>
      <c r="Z6381" s="34">
        <f t="shared" si="6765"/>
        <v>2.1362371768954423E-3</v>
      </c>
      <c r="AA6381" s="36">
        <f t="shared" si="6766"/>
        <v>4.7561258856473055E-5</v>
      </c>
      <c r="AB6381" s="34">
        <f t="shared" si="6767"/>
        <v>2.3425170561219952E-4</v>
      </c>
      <c r="AC6381" s="36">
        <f t="shared" si="6768"/>
        <v>7.1487190469859144E-2</v>
      </c>
      <c r="AD6381" s="34">
        <f t="shared" si="6769"/>
        <v>0</v>
      </c>
      <c r="AE6381">
        <f t="shared" si="6770"/>
        <v>305.17255053931262</v>
      </c>
      <c r="AF6381" s="36">
        <f t="shared" si="6771"/>
        <v>0</v>
      </c>
      <c r="AG6381" s="34">
        <f t="shared" si="6772"/>
        <v>62.373336009619415</v>
      </c>
      <c r="AH6381">
        <f t="shared" si="6773"/>
        <v>4.4111665921811039E-2</v>
      </c>
      <c r="AI6381" s="29">
        <f t="shared" si="6774"/>
        <v>62.373336009619415</v>
      </c>
      <c r="AJ6381">
        <f t="shared" si="6775"/>
        <v>0</v>
      </c>
      <c r="AK6381" s="36">
        <f t="shared" si="6776"/>
        <v>7.2705751956355285E-5</v>
      </c>
      <c r="AL6381" s="36">
        <f t="shared" si="6777"/>
        <v>-3.5031067591868045E-4</v>
      </c>
      <c r="AM6381" s="36">
        <f t="shared" si="6778"/>
        <v>-2.5907950147432037E-5</v>
      </c>
      <c r="AN6381" s="37">
        <f t="shared" si="6779"/>
        <v>2.8921975858687724E-5</v>
      </c>
      <c r="AO6381" s="36">
        <f t="shared" si="6780"/>
        <v>1.814116324386494E-2</v>
      </c>
      <c r="AP6381" s="36">
        <f t="shared" si="6781"/>
        <v>4.3786117267986041E-3</v>
      </c>
      <c r="AQ6381" s="74">
        <f t="shared" si="6782"/>
        <v>8.8686750945039902E-2</v>
      </c>
      <c r="AR6381" s="73">
        <f t="shared" si="6783"/>
        <v>2.8582084430233799E-5</v>
      </c>
      <c r="AS6381" s="72">
        <f t="shared" si="6784"/>
        <v>5.9702895473219502E-6</v>
      </c>
      <c r="AT6381" s="37">
        <f t="shared" si="6785"/>
        <v>185.03290582133982</v>
      </c>
      <c r="AU6381" s="37">
        <f t="shared" si="6786"/>
        <v>0.16724488331233292</v>
      </c>
      <c r="AV6381" s="34">
        <f t="shared" si="6787"/>
        <v>6.059016181214274E-6</v>
      </c>
      <c r="AW6381" s="34">
        <f t="shared" si="6788"/>
        <v>0.99082195459976896</v>
      </c>
      <c r="AX6381" s="37">
        <f t="shared" si="6789"/>
        <v>3.0193399399544325</v>
      </c>
      <c r="AY6381" s="7">
        <f t="shared" si="6790"/>
        <v>14.546104218552566</v>
      </c>
      <c r="AZ6381" s="37">
        <f t="shared" si="6791"/>
        <v>13.555276204936616</v>
      </c>
      <c r="BA6381" s="2">
        <f>BE6381*'mass balance'!$B$17+BF6381*'mass balance'!$C$17+BG6381*'mass balance'!$D$17+BH6381*'mass balance'!$E$17</f>
        <v>2.2669407599559246E-4</v>
      </c>
      <c r="BB6381" s="2">
        <f>BE6381*'mass balance'!$B$18+BF6381*'mass balance'!$C$18+BG6381*'mass balance'!$D$18+BH6381*'mass balance'!$E$18</f>
        <v>2.3018167716475543E-4</v>
      </c>
      <c r="BC6381" s="2">
        <f>BE6381*'mass balance'!$B$19+BF6381*'mass balance'!$C$19+BG6381*'mass balance'!$D$19+BH6381*'mass balance'!$E$19</f>
        <v>-2.877270964559443E-4</v>
      </c>
      <c r="BD6381" s="2">
        <f>BE6381*'mass balance'!$B$20+BF6381*'mass balance'!$C$20+BG6381*'mass balance'!$D$20+BH6381*'mass balance'!$E$20</f>
        <v>1.0462803507488885E-5</v>
      </c>
      <c r="BE6381" s="2">
        <f>N6381*'mass balance'!$H$11+R6381*'mass balance'!$I$11+S6381*'mass balance'!$J$11</f>
        <v>-4.3706819396060857E-4</v>
      </c>
      <c r="BF6381" s="2">
        <f>N6381*'mass balance'!$H$12+R6381*'mass balance'!$I$12+S6381*'mass balance'!$J$12</f>
        <v>6.2899881840266733E-6</v>
      </c>
      <c r="BG6381" s="2">
        <f>N6381*'mass balance'!$H$13+R6381*'mass balance'!$I$13+S6381*'mass balance'!$J$13</f>
        <v>1.0396577852910347E-4</v>
      </c>
      <c r="BH6381" s="2">
        <f>N6381*'mass balance'!$H$14+R6381*'mass balance'!$I$14+S6381*'mass balance'!$J$14</f>
        <v>4.7804333714441557E-5</v>
      </c>
      <c r="BI6381" s="36">
        <f t="shared" si="6792"/>
        <v>6.851681337565462E-17</v>
      </c>
      <c r="BJ6381" s="36">
        <f t="shared" si="6793"/>
        <v>4.6388529982639464E-19</v>
      </c>
      <c r="BK6381" s="36">
        <f t="shared" si="6794"/>
        <v>2.2444812628559414E-15</v>
      </c>
      <c r="BL6381" s="36">
        <f t="shared" si="6795"/>
        <v>2.0049772144476658E-15</v>
      </c>
      <c r="BM6381" s="36">
        <f t="shared" si="6796"/>
        <v>5.0356961562147378E-12</v>
      </c>
      <c r="BN6381" s="36">
        <f t="shared" ca="1" si="6808"/>
        <v>5.5687731695002518E-2</v>
      </c>
      <c r="BO6381" s="36">
        <f t="shared" ca="1" si="6797"/>
        <v>1</v>
      </c>
      <c r="BP6381" s="36">
        <f t="shared" si="6798"/>
        <v>-5.035696108749073E-12</v>
      </c>
      <c r="BQ6381" s="36">
        <f t="shared" si="6799"/>
        <v>0.99999999057416034</v>
      </c>
      <c r="BR6381" s="2">
        <f t="shared" si="6811"/>
        <v>-5</v>
      </c>
      <c r="BS6381">
        <v>0</v>
      </c>
      <c r="BT6381" s="37">
        <f t="shared" si="6800"/>
        <v>0.28844641419708411</v>
      </c>
      <c r="BU6381" s="34">
        <f t="shared" si="6801"/>
        <v>-5</v>
      </c>
      <c r="BV6381" s="34">
        <f t="shared" si="6802"/>
        <v>-5</v>
      </c>
      <c r="BW6381" s="34">
        <f t="shared" si="6803"/>
        <v>-5</v>
      </c>
      <c r="BX6381" s="34">
        <f t="shared" si="6804"/>
        <v>-5</v>
      </c>
      <c r="BY6381" s="34">
        <f t="shared" si="6805"/>
        <v>7.9961983211793664</v>
      </c>
      <c r="BZ6381" s="36">
        <f t="shared" si="6806"/>
        <v>2.877270964559443E-4</v>
      </c>
      <c r="CA6381" s="34">
        <f t="shared" si="6807"/>
        <v>2.1279272353892466E-2</v>
      </c>
    </row>
    <row r="6382" spans="1:79" ht="13.2" x14ac:dyDescent="0.25">
      <c r="A6382" s="75">
        <f t="shared" si="6809"/>
        <v>17.391780821915358</v>
      </c>
      <c r="B6382" s="34">
        <f t="shared" si="6744"/>
        <v>6347.999999999106</v>
      </c>
      <c r="C6382">
        <f t="shared" si="6810"/>
        <v>15</v>
      </c>
      <c r="D6382" s="35">
        <f t="shared" si="6745"/>
        <v>3000</v>
      </c>
      <c r="E6382" s="27">
        <v>0</v>
      </c>
      <c r="F6382" s="64">
        <f t="shared" si="6746"/>
        <v>0.46593146951268899</v>
      </c>
      <c r="G6382" s="34">
        <v>0</v>
      </c>
      <c r="H6382" s="34">
        <f t="shared" si="6747"/>
        <v>1</v>
      </c>
      <c r="I6382" s="34">
        <f t="shared" si="6748"/>
        <v>6192.2292298236371</v>
      </c>
      <c r="J6382" s="34">
        <f t="shared" si="6749"/>
        <v>29760.682389260248</v>
      </c>
      <c r="K6382" s="34">
        <f t="shared" si="6750"/>
        <v>26303.086801582504</v>
      </c>
      <c r="L6382" s="36">
        <f t="shared" si="6751"/>
        <v>3687.7530785809618</v>
      </c>
      <c r="M6382" s="34">
        <f t="shared" si="6752"/>
        <v>38.195869775056082</v>
      </c>
      <c r="N6382" s="34">
        <f t="shared" si="6753"/>
        <v>183.57446192110123</v>
      </c>
      <c r="O6382" s="34">
        <f t="shared" si="6754"/>
        <v>11.148808202499623</v>
      </c>
      <c r="P6382">
        <f t="shared" si="6755"/>
        <v>117.46871934650476</v>
      </c>
      <c r="Q6382" s="36">
        <f t="shared" si="6756"/>
        <v>182.52953588537198</v>
      </c>
      <c r="R6382" s="34">
        <f t="shared" si="6757"/>
        <v>120.65898241830629</v>
      </c>
      <c r="S6382" s="34">
        <f t="shared" si="6758"/>
        <v>2.6138117217637742</v>
      </c>
      <c r="T6382" s="36">
        <f t="shared" si="6759"/>
        <v>4.2134284767286283E-14</v>
      </c>
      <c r="U6382" s="36">
        <f t="shared" si="6760"/>
        <v>2086.3646920159044</v>
      </c>
      <c r="V6382" s="36">
        <f t="shared" si="6761"/>
        <v>5.0083575499890306E-4</v>
      </c>
      <c r="W6382" s="68">
        <f t="shared" si="6762"/>
        <v>10.536437367374177</v>
      </c>
      <c r="X6382">
        <f t="shared" si="6763"/>
        <v>14.360602856292878</v>
      </c>
      <c r="Y6382">
        <f t="shared" si="6764"/>
        <v>1.8307379300092574E-2</v>
      </c>
      <c r="Z6382" s="34">
        <f t="shared" si="6765"/>
        <v>2.1362371768954423E-3</v>
      </c>
      <c r="AA6382" s="36">
        <f t="shared" si="6766"/>
        <v>4.753369070932162E-5</v>
      </c>
      <c r="AB6382" s="34">
        <f t="shared" si="6767"/>
        <v>2.3425170561219952E-4</v>
      </c>
      <c r="AC6382" s="36">
        <f t="shared" si="6768"/>
        <v>7.1487190469859144E-2</v>
      </c>
      <c r="AD6382" s="34">
        <f t="shared" si="6769"/>
        <v>0</v>
      </c>
      <c r="AE6382">
        <f t="shared" si="6770"/>
        <v>305.17255053931262</v>
      </c>
      <c r="AF6382" s="36">
        <f t="shared" si="6771"/>
        <v>0</v>
      </c>
      <c r="AG6382" s="34">
        <f t="shared" si="6772"/>
        <v>62.375517626633602</v>
      </c>
      <c r="AH6382">
        <f t="shared" si="6773"/>
        <v>4.4087699639909772E-2</v>
      </c>
      <c r="AI6382" s="29">
        <f t="shared" si="6774"/>
        <v>62.375517626633602</v>
      </c>
      <c r="AJ6382">
        <f t="shared" si="6775"/>
        <v>62.375517626633602</v>
      </c>
      <c r="AK6382" s="36">
        <f t="shared" si="6776"/>
        <v>-2.8582084430233799E-5</v>
      </c>
      <c r="AL6382" s="36">
        <f t="shared" si="6777"/>
        <v>1.2647041253256011E-4</v>
      </c>
      <c r="AM6382" s="36">
        <f t="shared" si="6778"/>
        <v>8.752805460055436E-6</v>
      </c>
      <c r="AN6382" s="37">
        <f t="shared" si="6779"/>
        <v>1.0162772781504301E-4</v>
      </c>
      <c r="AO6382" s="36">
        <f t="shared" si="6780"/>
        <v>1.7790852567946259E-2</v>
      </c>
      <c r="AP6382" s="36">
        <f t="shared" si="6781"/>
        <v>4.3527037766511716E-3</v>
      </c>
      <c r="AQ6382" s="74">
        <f t="shared" si="6782"/>
        <v>0.3304061429317301</v>
      </c>
      <c r="AR6382" s="73">
        <f t="shared" si="6783"/>
        <v>9.6417038828881593E-5</v>
      </c>
      <c r="AS6382" s="72">
        <f t="shared" si="6784"/>
        <v>5.6310616503912663E-6</v>
      </c>
      <c r="AT6382" s="37">
        <f t="shared" si="6785"/>
        <v>689.34771063792368</v>
      </c>
      <c r="AU6382" s="37">
        <f t="shared" si="6786"/>
        <v>0.16625530662236293</v>
      </c>
      <c r="AV6382" s="34">
        <f t="shared" si="6787"/>
        <v>8.5737273982640048E-3</v>
      </c>
      <c r="AW6382" s="34">
        <f t="shared" si="6788"/>
        <v>0.99086907933923229</v>
      </c>
      <c r="AX6382" s="37">
        <f t="shared" si="6789"/>
        <v>3.0194835435628917</v>
      </c>
      <c r="AY6382" s="7">
        <f t="shared" si="6790"/>
        <v>14.555363717674565</v>
      </c>
      <c r="AZ6382" s="37">
        <f t="shared" si="6791"/>
        <v>13.555920910937068</v>
      </c>
      <c r="BA6382" s="2">
        <f>BE6382*'mass balance'!$B$17+BF6382*'mass balance'!$C$17+BG6382*'mass balance'!$D$17+BH6382*'mass balance'!$E$17</f>
        <v>2.267046995950956E-4</v>
      </c>
      <c r="BB6382" s="2">
        <f>BE6382*'mass balance'!$B$18+BF6382*'mass balance'!$C$18+BG6382*'mass balance'!$D$18+BH6382*'mass balance'!$E$18</f>
        <v>2.3019246420425096E-4</v>
      </c>
      <c r="BC6382" s="2">
        <f>BE6382*'mass balance'!$B$19+BF6382*'mass balance'!$C$19+BG6382*'mass balance'!$D$19+BH6382*'mass balance'!$E$19</f>
        <v>-2.8774058025531367E-4</v>
      </c>
      <c r="BD6382" s="2">
        <f>BE6382*'mass balance'!$B$20+BF6382*'mass balance'!$C$20+BG6382*'mass balance'!$D$20+BH6382*'mass balance'!$E$20</f>
        <v>1.046329382746595E-5</v>
      </c>
      <c r="BE6382" s="2">
        <f>N6382*'mass balance'!$H$11+R6382*'mass balance'!$I$11+S6382*'mass balance'!$J$11</f>
        <v>-4.3708205219309814E-4</v>
      </c>
      <c r="BF6382" s="2">
        <f>N6382*'mass balance'!$H$12+R6382*'mass balance'!$I$12+S6382*'mass balance'!$J$12</f>
        <v>6.2866412761368563E-6</v>
      </c>
      <c r="BG6382" s="2">
        <f>N6382*'mass balance'!$H$13+R6382*'mass balance'!$I$13+S6382*'mass balance'!$J$13</f>
        <v>1.0396839272591583E-4</v>
      </c>
      <c r="BH6382" s="2">
        <f>N6382*'mass balance'!$H$14+R6382*'mass balance'!$I$14+S6382*'mass balance'!$J$14</f>
        <v>4.7805849458620104E-5</v>
      </c>
      <c r="BI6382" s="36">
        <f t="shared" si="6792"/>
        <v>6.851681337565462E-17</v>
      </c>
      <c r="BJ6382" s="36">
        <f t="shared" si="6793"/>
        <v>4.6391835817131792E-19</v>
      </c>
      <c r="BK6382" s="36">
        <f t="shared" si="6794"/>
        <v>2.2449451481557679E-15</v>
      </c>
      <c r="BL6382" s="36">
        <f t="shared" si="6795"/>
        <v>2.005484620593346E-15</v>
      </c>
      <c r="BM6382" s="36">
        <f t="shared" si="6796"/>
        <v>5.0377011334291858E-12</v>
      </c>
      <c r="BN6382" s="36">
        <f t="shared" ca="1" si="6808"/>
        <v>0.3549308565610636</v>
      </c>
      <c r="BO6382" s="36">
        <f t="shared" ca="1" si="6797"/>
        <v>1</v>
      </c>
      <c r="BP6382" s="36">
        <f t="shared" si="6798"/>
        <v>-5.0377010859192539E-12</v>
      </c>
      <c r="BQ6382" s="36">
        <f t="shared" si="6799"/>
        <v>0.99999999056912459</v>
      </c>
      <c r="BR6382" s="2">
        <f t="shared" si="6811"/>
        <v>-5</v>
      </c>
      <c r="BS6382">
        <v>0</v>
      </c>
      <c r="BT6382" s="37">
        <f t="shared" si="6800"/>
        <v>0.28845993170595191</v>
      </c>
      <c r="BU6382" s="34">
        <f t="shared" si="6801"/>
        <v>-5</v>
      </c>
      <c r="BV6382" s="34">
        <f t="shared" si="6802"/>
        <v>-5</v>
      </c>
      <c r="BW6382" s="34">
        <f t="shared" si="6803"/>
        <v>-5</v>
      </c>
      <c r="BX6382" s="34">
        <f t="shared" si="6804"/>
        <v>-5</v>
      </c>
      <c r="BY6382" s="34">
        <f t="shared" si="6805"/>
        <v>7.9964518586751145</v>
      </c>
      <c r="BZ6382" s="36">
        <f t="shared" si="6806"/>
        <v>2.8774058025531367E-4</v>
      </c>
      <c r="CA6382" s="34">
        <f t="shared" si="6807"/>
        <v>2.127925749944581E-2</v>
      </c>
    </row>
    <row r="6383" spans="1:79" ht="13.2" x14ac:dyDescent="0.25">
      <c r="A6383" s="75">
        <f t="shared" si="6809"/>
        <v>17.394520547942754</v>
      </c>
      <c r="B6383" s="34">
        <f t="shared" si="6744"/>
        <v>6348.9999999991051</v>
      </c>
      <c r="C6383">
        <f t="shared" si="6810"/>
        <v>15</v>
      </c>
      <c r="D6383" s="35">
        <f t="shared" si="6745"/>
        <v>3000</v>
      </c>
      <c r="E6383" s="27">
        <v>0</v>
      </c>
      <c r="F6383" s="64">
        <f t="shared" si="6746"/>
        <v>0.46593146951268899</v>
      </c>
      <c r="G6383" s="34">
        <v>0</v>
      </c>
      <c r="H6383" s="34">
        <f t="shared" si="6747"/>
        <v>1</v>
      </c>
      <c r="I6383" s="34">
        <f t="shared" si="6748"/>
        <v>6192.2292298236371</v>
      </c>
      <c r="J6383" s="34">
        <f t="shared" si="6749"/>
        <v>29761.625471836967</v>
      </c>
      <c r="K6383" s="34">
        <f t="shared" si="6750"/>
        <v>26303.92031684106</v>
      </c>
      <c r="L6383" s="36">
        <f t="shared" si="6751"/>
        <v>3687.9283710952113</v>
      </c>
      <c r="M6383" s="34">
        <f t="shared" si="6752"/>
        <v>38.195869775056082</v>
      </c>
      <c r="N6383" s="34">
        <f t="shared" si="6753"/>
        <v>183.58027918947917</v>
      </c>
      <c r="O6383" s="34">
        <f t="shared" si="6754"/>
        <v>11.148808202499623</v>
      </c>
      <c r="P6383">
        <f t="shared" si="6755"/>
        <v>117.47430306827819</v>
      </c>
      <c r="Q6383" s="36">
        <f t="shared" si="6756"/>
        <v>182.53590917895232</v>
      </c>
      <c r="R6383" s="34">
        <f t="shared" si="6757"/>
        <v>120.66467516163971</v>
      </c>
      <c r="S6383" s="34">
        <f t="shared" si="6758"/>
        <v>2.6124208623709748</v>
      </c>
      <c r="T6383" s="36">
        <f t="shared" si="6759"/>
        <v>4.2133617189087685E-14</v>
      </c>
      <c r="U6383" s="36">
        <f t="shared" si="6760"/>
        <v>2086.3646920159044</v>
      </c>
      <c r="V6383" s="36">
        <f t="shared" si="6761"/>
        <v>5.0056925067944928E-4</v>
      </c>
      <c r="W6383" s="68">
        <f t="shared" si="6762"/>
        <v>10.536938203129175</v>
      </c>
      <c r="X6383">
        <f t="shared" si="6763"/>
        <v>14.360830390172596</v>
      </c>
      <c r="Y6383">
        <f t="shared" si="6764"/>
        <v>1.8307379300092574E-2</v>
      </c>
      <c r="Z6383" s="34">
        <f t="shared" si="6765"/>
        <v>2.1362371768954423E-3</v>
      </c>
      <c r="AA6383" s="36">
        <f t="shared" si="6766"/>
        <v>4.7506138977904823E-5</v>
      </c>
      <c r="AB6383" s="34">
        <f t="shared" si="6767"/>
        <v>2.3425170561219952E-4</v>
      </c>
      <c r="AC6383" s="36">
        <f t="shared" si="6768"/>
        <v>7.1487190469859144E-2</v>
      </c>
      <c r="AD6383" s="34">
        <f t="shared" si="6769"/>
        <v>0</v>
      </c>
      <c r="AE6383">
        <f t="shared" si="6770"/>
        <v>305.17255053931262</v>
      </c>
      <c r="AF6383" s="36">
        <f t="shared" si="6771"/>
        <v>0</v>
      </c>
      <c r="AG6383" s="34">
        <f t="shared" si="6772"/>
        <v>62.377698057833307</v>
      </c>
      <c r="AH6383">
        <f t="shared" si="6773"/>
        <v>4.4063745857620518E-2</v>
      </c>
      <c r="AI6383" s="29">
        <f t="shared" si="6774"/>
        <v>62.377698057833307</v>
      </c>
      <c r="AJ6383">
        <f t="shared" si="6775"/>
        <v>0</v>
      </c>
      <c r="AK6383" s="36">
        <f t="shared" si="6776"/>
        <v>-9.6417038828881593E-5</v>
      </c>
      <c r="AL6383" s="36">
        <f t="shared" si="6777"/>
        <v>4.7623498296392512E-4</v>
      </c>
      <c r="AM6383" s="36">
        <f t="shared" si="6778"/>
        <v>3.1966569040431771E-5</v>
      </c>
      <c r="AN6383" s="37">
        <f t="shared" si="6779"/>
        <v>7.3045643384809204E-5</v>
      </c>
      <c r="AO6383" s="36">
        <f t="shared" si="6780"/>
        <v>1.7917322980478819E-2</v>
      </c>
      <c r="AP6383" s="36">
        <f t="shared" si="6781"/>
        <v>4.3614565821112269E-3</v>
      </c>
      <c r="AQ6383" s="74">
        <f t="shared" si="6782"/>
        <v>0.23248831557816063</v>
      </c>
      <c r="AR6383" s="73">
        <f t="shared" si="6783"/>
        <v>7.0482255556270367E-5</v>
      </c>
      <c r="AS6383" s="72">
        <f t="shared" si="6784"/>
        <v>5.752006488323581E-6</v>
      </c>
      <c r="AT6383" s="37">
        <f t="shared" si="6785"/>
        <v>485.05541292852661</v>
      </c>
      <c r="AU6383" s="37">
        <f t="shared" si="6786"/>
        <v>0.16658962763988161</v>
      </c>
      <c r="AV6383" s="34">
        <f t="shared" si="6787"/>
        <v>6.052434057454772E-6</v>
      </c>
      <c r="AW6383" s="34">
        <f t="shared" si="6788"/>
        <v>0.99091617900358309</v>
      </c>
      <c r="AX6383" s="37">
        <f t="shared" si="6789"/>
        <v>3.0196270707597535</v>
      </c>
      <c r="AY6383" s="7">
        <f t="shared" si="6790"/>
        <v>14.54748750532657</v>
      </c>
      <c r="AZ6383" s="37">
        <f t="shared" si="6791"/>
        <v>13.556565273888928</v>
      </c>
      <c r="BA6383" s="2">
        <f>BE6383*'mass balance'!$B$17+BF6383*'mass balance'!$C$17+BG6383*'mass balance'!$D$17+BH6383*'mass balance'!$E$17</f>
        <v>2.2671531753690259E-4</v>
      </c>
      <c r="BB6383" s="2">
        <f>BE6383*'mass balance'!$B$18+BF6383*'mass balance'!$C$18+BG6383*'mass balance'!$D$18+BH6383*'mass balance'!$E$18</f>
        <v>2.3020324549900877E-4</v>
      </c>
      <c r="BC6383" s="2">
        <f>BE6383*'mass balance'!$B$19+BF6383*'mass balance'!$C$19+BG6383*'mass balance'!$D$19+BH6383*'mass balance'!$E$19</f>
        <v>-2.87754056873761E-4</v>
      </c>
      <c r="BD6383" s="2">
        <f>BE6383*'mass balance'!$B$20+BF6383*'mass balance'!$C$20+BG6383*'mass balance'!$D$20+BH6383*'mass balance'!$E$20</f>
        <v>1.0463783886318581E-5</v>
      </c>
      <c r="BE6383" s="2">
        <f>N6383*'mass balance'!$H$11+R6383*'mass balance'!$I$11+S6383*'mass balance'!$J$11</f>
        <v>-4.3709590283209324E-4</v>
      </c>
      <c r="BF6383" s="2">
        <f>N6383*'mass balance'!$H$12+R6383*'mass balance'!$I$12+S6383*'mass balance'!$J$12</f>
        <v>6.2832960336332469E-6</v>
      </c>
      <c r="BG6383" s="2">
        <f>N6383*'mass balance'!$H$13+R6383*'mass balance'!$I$13+S6383*'mass balance'!$J$13</f>
        <v>1.0397100545770431E-4</v>
      </c>
      <c r="BH6383" s="2">
        <f>N6383*'mass balance'!$H$14+R6383*'mass balance'!$I$14+S6383*'mass balance'!$J$14</f>
        <v>4.7807364372260193E-5</v>
      </c>
      <c r="BI6383" s="36">
        <f t="shared" si="6792"/>
        <v>6.851681337565462E-17</v>
      </c>
      <c r="BJ6383" s="36">
        <f t="shared" si="6793"/>
        <v>4.6395140795669988E-19</v>
      </c>
      <c r="BK6383" s="36">
        <f t="shared" si="6794"/>
        <v>2.2454090665139394E-15</v>
      </c>
      <c r="BL6383" s="36">
        <f t="shared" si="6795"/>
        <v>2.0059920635089997E-15</v>
      </c>
      <c r="BM6383" s="36">
        <f t="shared" si="6796"/>
        <v>5.0397066180497795E-12</v>
      </c>
      <c r="BN6383" s="36">
        <f t="shared" ca="1" si="6808"/>
        <v>0.22047158029404068</v>
      </c>
      <c r="BO6383" s="36">
        <f t="shared" ca="1" si="6797"/>
        <v>1</v>
      </c>
      <c r="BP6383" s="36">
        <f t="shared" si="6798"/>
        <v>-5.0397065704955457E-12</v>
      </c>
      <c r="BQ6383" s="36">
        <f t="shared" si="6799"/>
        <v>0.99999999056408684</v>
      </c>
      <c r="BR6383" s="2">
        <f t="shared" si="6811"/>
        <v>-5</v>
      </c>
      <c r="BS6383">
        <v>0</v>
      </c>
      <c r="BT6383" s="37">
        <f t="shared" si="6800"/>
        <v>0.28847344201594538</v>
      </c>
      <c r="BU6383" s="34">
        <f t="shared" si="6801"/>
        <v>-5</v>
      </c>
      <c r="BV6383" s="34">
        <f t="shared" si="6802"/>
        <v>-5</v>
      </c>
      <c r="BW6383" s="34">
        <f t="shared" si="6803"/>
        <v>-5</v>
      </c>
      <c r="BX6383" s="34">
        <f t="shared" si="6804"/>
        <v>-5</v>
      </c>
      <c r="BY6383" s="34">
        <f t="shared" si="6805"/>
        <v>7.9967052572472594</v>
      </c>
      <c r="BZ6383" s="36">
        <f t="shared" si="6806"/>
        <v>2.87754056873761E-4</v>
      </c>
      <c r="CA6383" s="34">
        <f t="shared" si="6807"/>
        <v>2.1279242653857847E-2</v>
      </c>
    </row>
    <row r="6384" spans="1:79" ht="13.2" x14ac:dyDescent="0.25">
      <c r="A6384" s="75">
        <f t="shared" si="6809"/>
        <v>17.397260273970151</v>
      </c>
      <c r="B6384" s="34">
        <f t="shared" si="6744"/>
        <v>6349.9999999991051</v>
      </c>
      <c r="C6384">
        <f t="shared" si="6810"/>
        <v>15</v>
      </c>
      <c r="D6384" s="35">
        <f t="shared" si="6745"/>
        <v>3000</v>
      </c>
      <c r="E6384" s="27">
        <v>0</v>
      </c>
      <c r="F6384" s="64">
        <f t="shared" si="6746"/>
        <v>0.46593146951268899</v>
      </c>
      <c r="G6384" s="34">
        <v>0</v>
      </c>
      <c r="H6384" s="34">
        <f t="shared" si="6747"/>
        <v>1</v>
      </c>
      <c r="I6384" s="34">
        <f t="shared" si="6748"/>
        <v>6192.2292298236371</v>
      </c>
      <c r="J6384" s="34">
        <f t="shared" si="6749"/>
        <v>29762.568037651377</v>
      </c>
      <c r="K6384" s="34">
        <f t="shared" si="6750"/>
        <v>26304.753375374745</v>
      </c>
      <c r="L6384" s="36">
        <f t="shared" si="6751"/>
        <v>3688.1035703329489</v>
      </c>
      <c r="M6384" s="34">
        <f t="shared" si="6752"/>
        <v>38.195869775056082</v>
      </c>
      <c r="N6384" s="34">
        <f t="shared" si="6753"/>
        <v>183.58609327028356</v>
      </c>
      <c r="O6384" s="34">
        <f t="shared" si="6754"/>
        <v>11.148808202499623</v>
      </c>
      <c r="P6384">
        <f t="shared" si="6755"/>
        <v>117.47988381884608</v>
      </c>
      <c r="Q6384" s="36">
        <f t="shared" si="6756"/>
        <v>182.54227900826447</v>
      </c>
      <c r="R6384" s="34">
        <f t="shared" si="6757"/>
        <v>120.67036487450781</v>
      </c>
      <c r="S6384" s="34">
        <f t="shared" si="6758"/>
        <v>2.6110306951109621</v>
      </c>
      <c r="T6384" s="36">
        <f t="shared" si="6759"/>
        <v>4.2132950008393081E-14</v>
      </c>
      <c r="U6384" s="36">
        <f t="shared" si="6760"/>
        <v>2086.3646920159044</v>
      </c>
      <c r="V6384" s="36">
        <f t="shared" si="6761"/>
        <v>5.0030287898042804E-4</v>
      </c>
      <c r="W6384" s="68">
        <f t="shared" si="6762"/>
        <v>10.537438772379854</v>
      </c>
      <c r="X6384">
        <f t="shared" si="6763"/>
        <v>14.361057795773034</v>
      </c>
      <c r="Y6384">
        <f t="shared" si="6764"/>
        <v>1.8307379300092574E-2</v>
      </c>
      <c r="Z6384" s="34">
        <f t="shared" si="6765"/>
        <v>2.1362371768954423E-3</v>
      </c>
      <c r="AA6384" s="36">
        <f t="shared" si="6766"/>
        <v>4.7478603651941877E-5</v>
      </c>
      <c r="AB6384" s="34">
        <f t="shared" si="6767"/>
        <v>2.3425170561219952E-4</v>
      </c>
      <c r="AC6384" s="36">
        <f t="shared" si="6768"/>
        <v>7.1487190469859144E-2</v>
      </c>
      <c r="AD6384" s="34">
        <f t="shared" si="6769"/>
        <v>0</v>
      </c>
      <c r="AE6384">
        <f t="shared" si="6770"/>
        <v>305.17255053931262</v>
      </c>
      <c r="AF6384" s="36">
        <f t="shared" si="6771"/>
        <v>0</v>
      </c>
      <c r="AG6384" s="34">
        <f t="shared" si="6772"/>
        <v>62.379877303837581</v>
      </c>
      <c r="AH6384">
        <f t="shared" si="6773"/>
        <v>4.4039804569017349E-2</v>
      </c>
      <c r="AI6384" s="29">
        <f t="shared" si="6774"/>
        <v>62.379877303837581</v>
      </c>
      <c r="AJ6384">
        <f t="shared" si="6775"/>
        <v>62.379877303837581</v>
      </c>
      <c r="AK6384" s="36">
        <f t="shared" si="6776"/>
        <v>-7.0482255556270367E-5</v>
      </c>
      <c r="AL6384" s="36">
        <f t="shared" si="6777"/>
        <v>3.3960940503369711E-4</v>
      </c>
      <c r="AM6384" s="36">
        <f t="shared" si="6778"/>
        <v>2.3091710627598107E-5</v>
      </c>
      <c r="AN6384" s="37">
        <f t="shared" si="6779"/>
        <v>-2.3371395444072389E-5</v>
      </c>
      <c r="AO6384" s="36">
        <f t="shared" si="6780"/>
        <v>1.8393557963442744E-2</v>
      </c>
      <c r="AP6384" s="36">
        <f t="shared" si="6781"/>
        <v>4.3934231511516585E-3</v>
      </c>
      <c r="AQ6384" s="74">
        <f t="shared" si="6782"/>
        <v>-6.8756472514900566E-2</v>
      </c>
      <c r="AR6384" s="73">
        <f t="shared" si="6783"/>
        <v>-2.3741133080595469E-5</v>
      </c>
      <c r="AS6384" s="72">
        <f t="shared" si="6784"/>
        <v>6.2229632428330745E-6</v>
      </c>
      <c r="AT6384" s="37">
        <f t="shared" si="6785"/>
        <v>-143.45107660265086</v>
      </c>
      <c r="AU6384" s="37">
        <f t="shared" si="6786"/>
        <v>0.16781061854810528</v>
      </c>
      <c r="AV6384" s="34">
        <f t="shared" si="6787"/>
        <v>8.5743196487983765E-3</v>
      </c>
      <c r="AW6384" s="34">
        <f t="shared" si="6788"/>
        <v>0.99096325360529824</v>
      </c>
      <c r="AX6384" s="37">
        <f t="shared" si="6789"/>
        <v>3.0197705215830384</v>
      </c>
      <c r="AY6384" s="7">
        <f t="shared" si="6790"/>
        <v>14.556746867216987</v>
      </c>
      <c r="AZ6384" s="37">
        <f t="shared" si="6791"/>
        <v>13.557209293962892</v>
      </c>
      <c r="BA6384" s="2">
        <f>BE6384*'mass balance'!$B$17+BF6384*'mass balance'!$C$17+BG6384*'mass balance'!$D$17+BH6384*'mass balance'!$E$17</f>
        <v>2.2672592982383427E-4</v>
      </c>
      <c r="BB6384" s="2">
        <f>BE6384*'mass balance'!$B$18+BF6384*'mass balance'!$C$18+BG6384*'mass balance'!$D$18+BH6384*'mass balance'!$E$18</f>
        <v>2.3021402105189329E-4</v>
      </c>
      <c r="BC6384" s="2">
        <f>BE6384*'mass balance'!$B$19+BF6384*'mass balance'!$C$19+BG6384*'mass balance'!$D$19+BH6384*'mass balance'!$E$19</f>
        <v>-2.8776752631486655E-4</v>
      </c>
      <c r="BD6384" s="2">
        <f>BE6384*'mass balance'!$B$20+BF6384*'mass balance'!$C$20+BG6384*'mass balance'!$D$20+BH6384*'mass balance'!$E$20</f>
        <v>1.0464273684176969E-5</v>
      </c>
      <c r="BE6384" s="2">
        <f>N6384*'mass balance'!$H$11+R6384*'mass balance'!$I$11+S6384*'mass balance'!$J$11</f>
        <v>-4.3710974588162749E-4</v>
      </c>
      <c r="BF6384" s="2">
        <f>N6384*'mass balance'!$H$12+R6384*'mass balance'!$I$12+S6384*'mass balance'!$J$12</f>
        <v>6.2799524558212874E-6</v>
      </c>
      <c r="BG6384" s="2">
        <f>N6384*'mass balance'!$H$13+R6384*'mass balance'!$I$13+S6384*'mass balance'!$J$13</f>
        <v>1.039736167252841E-4</v>
      </c>
      <c r="BH6384" s="2">
        <f>N6384*'mass balance'!$H$14+R6384*'mass balance'!$I$14+S6384*'mass balance'!$J$14</f>
        <v>4.7808878455803E-5</v>
      </c>
      <c r="BI6384" s="36">
        <f t="shared" si="6792"/>
        <v>6.851681337565462E-17</v>
      </c>
      <c r="BJ6384" s="36">
        <f t="shared" si="6793"/>
        <v>4.6398444918323655E-19</v>
      </c>
      <c r="BK6384" s="36">
        <f t="shared" si="6794"/>
        <v>2.245873017921896E-15</v>
      </c>
      <c r="BL6384" s="36">
        <f t="shared" si="6795"/>
        <v>2.0064995431793298E-15</v>
      </c>
      <c r="BM6384" s="36">
        <f t="shared" si="6796"/>
        <v>5.0417126101132881E-12</v>
      </c>
      <c r="BN6384" s="36">
        <f t="shared" ca="1" si="6808"/>
        <v>0.91573576894640318</v>
      </c>
      <c r="BO6384" s="36">
        <f t="shared" ca="1" si="6797"/>
        <v>1</v>
      </c>
      <c r="BP6384" s="36">
        <f t="shared" si="6798"/>
        <v>-5.041712562514717E-12</v>
      </c>
      <c r="BQ6384" s="36">
        <f t="shared" si="6799"/>
        <v>0.99999999055904709</v>
      </c>
      <c r="BR6384" s="2">
        <f t="shared" si="6811"/>
        <v>-5</v>
      </c>
      <c r="BS6384">
        <v>0</v>
      </c>
      <c r="BT6384" s="37">
        <f t="shared" si="6800"/>
        <v>0.2884869451306537</v>
      </c>
      <c r="BU6384" s="34">
        <f t="shared" si="6801"/>
        <v>-5</v>
      </c>
      <c r="BV6384" s="34">
        <f t="shared" si="6802"/>
        <v>-5</v>
      </c>
      <c r="BW6384" s="34">
        <f t="shared" si="6803"/>
        <v>-5</v>
      </c>
      <c r="BX6384" s="34">
        <f t="shared" si="6804"/>
        <v>-5</v>
      </c>
      <c r="BY6384" s="34">
        <f t="shared" si="6805"/>
        <v>7.9969585169695998</v>
      </c>
      <c r="BZ6384" s="36">
        <f t="shared" si="6806"/>
        <v>2.8776752631486655E-4</v>
      </c>
      <c r="CA6384" s="34">
        <f t="shared" si="6807"/>
        <v>2.1279227817123006E-2</v>
      </c>
    </row>
    <row r="6385" spans="1:79" ht="13.2" x14ac:dyDescent="0.25">
      <c r="A6385" s="75">
        <f t="shared" si="6809"/>
        <v>17.399999999997547</v>
      </c>
      <c r="B6385" s="34">
        <f t="shared" si="6744"/>
        <v>6350.9999999991051</v>
      </c>
      <c r="C6385">
        <f t="shared" si="6810"/>
        <v>15</v>
      </c>
      <c r="D6385" s="35">
        <f t="shared" si="6745"/>
        <v>3000</v>
      </c>
      <c r="E6385" s="27">
        <v>0</v>
      </c>
      <c r="F6385" s="64">
        <f t="shared" si="6746"/>
        <v>0.46593146951268899</v>
      </c>
      <c r="G6385" s="34">
        <v>0</v>
      </c>
      <c r="H6385" s="34">
        <f t="shared" si="6747"/>
        <v>1</v>
      </c>
      <c r="I6385" s="34">
        <f t="shared" si="6748"/>
        <v>6192.2292298236371</v>
      </c>
      <c r="J6385" s="34">
        <f t="shared" si="6749"/>
        <v>29763.51008697796</v>
      </c>
      <c r="K6385" s="34">
        <f t="shared" si="6750"/>
        <v>26305.585977426144</v>
      </c>
      <c r="L6385" s="36">
        <f t="shared" si="6751"/>
        <v>3688.2786763405925</v>
      </c>
      <c r="M6385" s="34">
        <f t="shared" si="6752"/>
        <v>38.195869775056082</v>
      </c>
      <c r="N6385" s="34">
        <f t="shared" si="6753"/>
        <v>183.59190416520755</v>
      </c>
      <c r="O6385" s="34">
        <f t="shared" si="6754"/>
        <v>11.148808202499623</v>
      </c>
      <c r="P6385">
        <f t="shared" si="6755"/>
        <v>117.485461599687</v>
      </c>
      <c r="Q6385" s="36">
        <f t="shared" si="6756"/>
        <v>182.54864537511708</v>
      </c>
      <c r="R6385" s="34">
        <f t="shared" si="6757"/>
        <v>120.67605155842011</v>
      </c>
      <c r="S6385" s="34">
        <f t="shared" si="6758"/>
        <v>2.6096412196950354</v>
      </c>
      <c r="T6385" s="36">
        <f t="shared" si="6759"/>
        <v>4.2132283224953556E-14</v>
      </c>
      <c r="U6385" s="36">
        <f t="shared" si="6760"/>
        <v>2086.3646920159044</v>
      </c>
      <c r="V6385" s="36">
        <f t="shared" si="6761"/>
        <v>5.0003663984652725E-4</v>
      </c>
      <c r="W6385" s="68">
        <f t="shared" si="6762"/>
        <v>10.537939075258835</v>
      </c>
      <c r="X6385">
        <f t="shared" si="6763"/>
        <v>14.361285073166503</v>
      </c>
      <c r="Y6385">
        <f t="shared" si="6764"/>
        <v>1.8307379300092574E-2</v>
      </c>
      <c r="Z6385" s="34">
        <f t="shared" si="6765"/>
        <v>2.1362371768954423E-3</v>
      </c>
      <c r="AA6385" s="36">
        <f t="shared" si="6766"/>
        <v>4.7451084721159792E-5</v>
      </c>
      <c r="AB6385" s="34">
        <f t="shared" si="6767"/>
        <v>2.3425170561219952E-4</v>
      </c>
      <c r="AC6385" s="36">
        <f t="shared" si="6768"/>
        <v>7.1487190469859144E-2</v>
      </c>
      <c r="AD6385" s="34">
        <f t="shared" si="6769"/>
        <v>0</v>
      </c>
      <c r="AE6385">
        <f t="shared" si="6770"/>
        <v>305.17255053931262</v>
      </c>
      <c r="AF6385" s="36">
        <f t="shared" si="6771"/>
        <v>0</v>
      </c>
      <c r="AG6385" s="34">
        <f t="shared" si="6772"/>
        <v>62.382055365265188</v>
      </c>
      <c r="AH6385">
        <f t="shared" si="6773"/>
        <v>4.401587576817434E-2</v>
      </c>
      <c r="AI6385" s="29">
        <f t="shared" si="6774"/>
        <v>62.382055365265188</v>
      </c>
      <c r="AJ6385">
        <f t="shared" si="6775"/>
        <v>0</v>
      </c>
      <c r="AK6385" s="36">
        <f t="shared" si="6776"/>
        <v>2.3741133080595469E-5</v>
      </c>
      <c r="AL6385" s="36">
        <f t="shared" si="6777"/>
        <v>-1.2572215024909429E-4</v>
      </c>
      <c r="AM6385" s="36">
        <f t="shared" si="6778"/>
        <v>-9.1514833161667219E-6</v>
      </c>
      <c r="AN6385" s="37">
        <f t="shared" si="6779"/>
        <v>-9.3853651000342755E-5</v>
      </c>
      <c r="AO6385" s="36">
        <f t="shared" si="6780"/>
        <v>1.8733167368476442E-2</v>
      </c>
      <c r="AP6385" s="36">
        <f t="shared" si="6781"/>
        <v>4.4165148617792563E-3</v>
      </c>
      <c r="AQ6385" s="74">
        <f t="shared" si="6782"/>
        <v>-0.261362762304376</v>
      </c>
      <c r="AR6385" s="73">
        <f t="shared" si="6783"/>
        <v>-9.8705852615121108E-5</v>
      </c>
      <c r="AS6385" s="72">
        <f t="shared" si="6784"/>
        <v>6.5740596419041584E-6</v>
      </c>
      <c r="AT6385" s="37">
        <f t="shared" si="6785"/>
        <v>-545.29803907959683</v>
      </c>
      <c r="AU6385" s="37">
        <f t="shared" si="6786"/>
        <v>0.16869262652012029</v>
      </c>
      <c r="AV6385" s="34">
        <f t="shared" si="6787"/>
        <v>6.0458587980423371E-6</v>
      </c>
      <c r="AW6385" s="34">
        <f t="shared" si="6788"/>
        <v>0.9910103031568499</v>
      </c>
      <c r="AX6385" s="37">
        <f t="shared" si="6789"/>
        <v>3.0199138960707521</v>
      </c>
      <c r="AY6385" s="7">
        <f t="shared" si="6790"/>
        <v>14.548869320345236</v>
      </c>
      <c r="AZ6385" s="37">
        <f t="shared" si="6791"/>
        <v>13.557852971329588</v>
      </c>
      <c r="BA6385" s="2">
        <f>BE6385*'mass balance'!$B$17+BF6385*'mass balance'!$C$17+BG6385*'mass balance'!$D$17+BH6385*'mass balance'!$E$17</f>
        <v>2.2673653645871028E-4</v>
      </c>
      <c r="BB6385" s="2">
        <f>BE6385*'mass balance'!$B$18+BF6385*'mass balance'!$C$18+BG6385*'mass balance'!$D$18+BH6385*'mass balance'!$E$18</f>
        <v>2.3022479086576736E-4</v>
      </c>
      <c r="BC6385" s="2">
        <f>BE6385*'mass balance'!$B$19+BF6385*'mass balance'!$C$19+BG6385*'mass balance'!$D$19+BH6385*'mass balance'!$E$19</f>
        <v>-2.8778098858220922E-4</v>
      </c>
      <c r="BD6385" s="2">
        <f>BE6385*'mass balance'!$B$20+BF6385*'mass balance'!$C$20+BG6385*'mass balance'!$D$20+BH6385*'mass balance'!$E$20</f>
        <v>1.046476322117124E-5</v>
      </c>
      <c r="BE6385" s="2">
        <f>N6385*'mass balance'!$H$11+R6385*'mass balance'!$I$11+S6385*'mass balance'!$J$11</f>
        <v>-4.3712358134573222E-4</v>
      </c>
      <c r="BF6385" s="2">
        <f>N6385*'mass balance'!$H$12+R6385*'mass balance'!$I$12+S6385*'mass balance'!$J$12</f>
        <v>6.2766105420066048E-6</v>
      </c>
      <c r="BG6385" s="2">
        <f>N6385*'mass balance'!$H$13+R6385*'mass balance'!$I$13+S6385*'mass balance'!$J$13</f>
        <v>1.0397622652946967E-4</v>
      </c>
      <c r="BH6385" s="2">
        <f>N6385*'mass balance'!$H$14+R6385*'mass balance'!$I$14+S6385*'mass balance'!$J$14</f>
        <v>4.7810391709689456E-5</v>
      </c>
      <c r="BI6385" s="36">
        <f t="shared" si="6792"/>
        <v>6.851681337565462E-17</v>
      </c>
      <c r="BJ6385" s="36">
        <f t="shared" si="6793"/>
        <v>4.6401748185162329E-19</v>
      </c>
      <c r="BK6385" s="36">
        <f t="shared" si="6794"/>
        <v>2.2463370023710791E-15</v>
      </c>
      <c r="BL6385" s="36">
        <f t="shared" si="6795"/>
        <v>2.0070070595890374E-15</v>
      </c>
      <c r="BM6385" s="36">
        <f t="shared" si="6796"/>
        <v>5.0437191096564678E-12</v>
      </c>
      <c r="BN6385" s="36">
        <f t="shared" ca="1" si="6808"/>
        <v>0.87176526153546186</v>
      </c>
      <c r="BO6385" s="36">
        <f t="shared" ca="1" si="6797"/>
        <v>1</v>
      </c>
      <c r="BP6385" s="36">
        <f t="shared" si="6798"/>
        <v>-5.0437190620135238E-12</v>
      </c>
      <c r="BQ6385" s="36">
        <f t="shared" si="6799"/>
        <v>0.99999999055400535</v>
      </c>
      <c r="BR6385" s="2">
        <f t="shared" si="6811"/>
        <v>-5</v>
      </c>
      <c r="BS6385">
        <v>0</v>
      </c>
      <c r="BT6385" s="37">
        <f t="shared" si="6800"/>
        <v>0.28850044105366474</v>
      </c>
      <c r="BU6385" s="34">
        <f t="shared" si="6801"/>
        <v>-5</v>
      </c>
      <c r="BV6385" s="34">
        <f t="shared" si="6802"/>
        <v>-5</v>
      </c>
      <c r="BW6385" s="34">
        <f t="shared" si="6803"/>
        <v>-5</v>
      </c>
      <c r="BX6385" s="34">
        <f t="shared" si="6804"/>
        <v>-5</v>
      </c>
      <c r="BY6385" s="34">
        <f t="shared" si="6805"/>
        <v>7.9972116379158855</v>
      </c>
      <c r="BZ6385" s="36">
        <f t="shared" si="6806"/>
        <v>2.8778098858220922E-4</v>
      </c>
      <c r="CA6385" s="34">
        <f t="shared" si="6807"/>
        <v>2.1279212989235723E-2</v>
      </c>
    </row>
    <row r="6386" spans="1:79" ht="13.2" x14ac:dyDescent="0.25">
      <c r="A6386" s="75">
        <f t="shared" si="6809"/>
        <v>17.402739726024944</v>
      </c>
      <c r="B6386" s="34">
        <f t="shared" si="6744"/>
        <v>6351.9999999991041</v>
      </c>
      <c r="C6386">
        <f t="shared" si="6810"/>
        <v>15</v>
      </c>
      <c r="D6386" s="35">
        <f t="shared" si="6745"/>
        <v>3000</v>
      </c>
      <c r="E6386" s="27">
        <v>0</v>
      </c>
      <c r="F6386" s="64">
        <f t="shared" si="6746"/>
        <v>0.46593146951268899</v>
      </c>
      <c r="G6386" s="34">
        <v>0</v>
      </c>
      <c r="H6386" s="34">
        <f t="shared" si="6747"/>
        <v>1</v>
      </c>
      <c r="I6386" s="34">
        <f t="shared" si="6748"/>
        <v>6192.2292298236371</v>
      </c>
      <c r="J6386" s="34">
        <f t="shared" si="6749"/>
        <v>29764.45162009108</v>
      </c>
      <c r="K6386" s="34">
        <f t="shared" si="6750"/>
        <v>26306.41812323776</v>
      </c>
      <c r="L6386" s="36">
        <f t="shared" si="6751"/>
        <v>3688.4536891645389</v>
      </c>
      <c r="M6386" s="34">
        <f t="shared" si="6752"/>
        <v>38.195869775056082</v>
      </c>
      <c r="N6386" s="34">
        <f t="shared" si="6753"/>
        <v>183.59771187594356</v>
      </c>
      <c r="O6386" s="34">
        <f t="shared" si="6754"/>
        <v>11.148808202499623</v>
      </c>
      <c r="P6386">
        <f t="shared" si="6755"/>
        <v>117.49103641227887</v>
      </c>
      <c r="Q6386" s="36">
        <f t="shared" si="6756"/>
        <v>182.55500828131792</v>
      </c>
      <c r="R6386" s="34">
        <f t="shared" si="6757"/>
        <v>120.68173521488546</v>
      </c>
      <c r="S6386" s="34">
        <f t="shared" si="6758"/>
        <v>2.6082524358345722</v>
      </c>
      <c r="T6386" s="36">
        <f t="shared" si="6759"/>
        <v>4.2131616838520354E-14</v>
      </c>
      <c r="U6386" s="36">
        <f t="shared" si="6760"/>
        <v>2086.3646920159044</v>
      </c>
      <c r="V6386" s="36">
        <f t="shared" si="6761"/>
        <v>4.9977053322243796E-4</v>
      </c>
      <c r="W6386" s="68">
        <f t="shared" si="6762"/>
        <v>10.538439111898683</v>
      </c>
      <c r="X6386">
        <f t="shared" si="6763"/>
        <v>14.361512222425283</v>
      </c>
      <c r="Y6386">
        <f t="shared" si="6764"/>
        <v>1.8307379300092574E-2</v>
      </c>
      <c r="Z6386" s="34">
        <f t="shared" si="6765"/>
        <v>2.1362371768954423E-3</v>
      </c>
      <c r="AA6386" s="36">
        <f t="shared" si="6766"/>
        <v>4.7423582175291952E-5</v>
      </c>
      <c r="AB6386" s="34">
        <f t="shared" si="6767"/>
        <v>2.3425170561219952E-4</v>
      </c>
      <c r="AC6386" s="36">
        <f t="shared" si="6768"/>
        <v>7.1487190469859144E-2</v>
      </c>
      <c r="AD6386" s="34">
        <f t="shared" si="6769"/>
        <v>0</v>
      </c>
      <c r="AE6386">
        <f t="shared" si="6770"/>
        <v>305.17255053931262</v>
      </c>
      <c r="AF6386" s="36">
        <f t="shared" si="6771"/>
        <v>0</v>
      </c>
      <c r="AG6386" s="34">
        <f t="shared" si="6772"/>
        <v>62.384232242734626</v>
      </c>
      <c r="AH6386">
        <f t="shared" si="6773"/>
        <v>4.399195944920109E-2</v>
      </c>
      <c r="AI6386" s="29">
        <f t="shared" si="6774"/>
        <v>62.384232242734626</v>
      </c>
      <c r="AJ6386">
        <f t="shared" si="6775"/>
        <v>62.384232242734626</v>
      </c>
      <c r="AK6386" s="36">
        <f t="shared" si="6776"/>
        <v>9.8705852615121108E-5</v>
      </c>
      <c r="AL6386" s="36">
        <f t="shared" si="6777"/>
        <v>-4.6476213527010623E-4</v>
      </c>
      <c r="AM6386" s="36">
        <f t="shared" si="6778"/>
        <v>-3.4803822435918649E-5</v>
      </c>
      <c r="AN6386" s="37">
        <f t="shared" si="6779"/>
        <v>-7.0112517919747287E-5</v>
      </c>
      <c r="AO6386" s="36">
        <f t="shared" si="6780"/>
        <v>1.860744521822735E-2</v>
      </c>
      <c r="AP6386" s="36">
        <f t="shared" si="6781"/>
        <v>4.4073633784630899E-3</v>
      </c>
      <c r="AQ6386" s="74">
        <f t="shared" si="6782"/>
        <v>-0.19923310176769771</v>
      </c>
      <c r="AR6386" s="73">
        <f t="shared" si="6783"/>
        <v>-7.2954355788860714E-5</v>
      </c>
      <c r="AS6386" s="72">
        <f t="shared" si="6784"/>
        <v>6.4425863365716138E-6</v>
      </c>
      <c r="AT6386" s="37">
        <f t="shared" si="6785"/>
        <v>-415.67290900893704</v>
      </c>
      <c r="AU6386" s="37">
        <f t="shared" si="6786"/>
        <v>0.1683430776551274</v>
      </c>
      <c r="AV6386" s="34">
        <f t="shared" si="6787"/>
        <v>8.5749112553574324E-3</v>
      </c>
      <c r="AW6386" s="34">
        <f t="shared" si="6788"/>
        <v>0.99105732767070465</v>
      </c>
      <c r="AX6386" s="37">
        <f t="shared" si="6789"/>
        <v>3.020057194260886</v>
      </c>
      <c r="AY6386" s="7">
        <f t="shared" si="6790"/>
        <v>14.55812854508563</v>
      </c>
      <c r="AZ6386" s="37">
        <f t="shared" si="6791"/>
        <v>13.558496306159569</v>
      </c>
      <c r="BA6386" s="2">
        <f>BE6386*'mass balance'!$B$17+BF6386*'mass balance'!$C$17+BG6386*'mass balance'!$D$17+BH6386*'mass balance'!$E$17</f>
        <v>2.2674713744434916E-4</v>
      </c>
      <c r="BB6386" s="2">
        <f>BE6386*'mass balance'!$B$18+BF6386*'mass balance'!$C$18+BG6386*'mass balance'!$D$18+BH6386*'mass balance'!$E$18</f>
        <v>2.3023555494349303E-4</v>
      </c>
      <c r="BC6386" s="2">
        <f>BE6386*'mass balance'!$B$19+BF6386*'mass balance'!$C$19+BG6386*'mass balance'!$D$19+BH6386*'mass balance'!$E$19</f>
        <v>-2.8779444367936621E-4</v>
      </c>
      <c r="BD6386" s="2">
        <f>BE6386*'mass balance'!$B$20+BF6386*'mass balance'!$C$20+BG6386*'mass balance'!$D$20+BH6386*'mass balance'!$E$20</f>
        <v>1.0465252497431501E-5</v>
      </c>
      <c r="BE6386" s="2">
        <f>N6386*'mass balance'!$H$11+R6386*'mass balance'!$I$11+S6386*'mass balance'!$J$11</f>
        <v>-4.3713740922843704E-4</v>
      </c>
      <c r="BF6386" s="2">
        <f>N6386*'mass balance'!$H$12+R6386*'mass balance'!$I$12+S6386*'mass balance'!$J$12</f>
        <v>6.273270291495015E-6</v>
      </c>
      <c r="BG6386" s="2">
        <f>N6386*'mass balance'!$H$13+R6386*'mass balance'!$I$13+S6386*'mass balance'!$J$13</f>
        <v>1.0397883487107506E-4</v>
      </c>
      <c r="BH6386" s="2">
        <f>N6386*'mass balance'!$H$14+R6386*'mass balance'!$I$14+S6386*'mass balance'!$J$14</f>
        <v>4.7811904134360296E-5</v>
      </c>
      <c r="BI6386" s="36">
        <f t="shared" si="6792"/>
        <v>6.851681337565462E-17</v>
      </c>
      <c r="BJ6386" s="36">
        <f t="shared" si="6793"/>
        <v>4.6405050596255806E-19</v>
      </c>
      <c r="BK6386" s="36">
        <f t="shared" si="6794"/>
        <v>2.2468010198529306E-15</v>
      </c>
      <c r="BL6386" s="36">
        <f t="shared" si="6795"/>
        <v>2.00751461272283E-15</v>
      </c>
      <c r="BM6386" s="36">
        <f t="shared" si="6796"/>
        <v>5.0457261167160571E-12</v>
      </c>
      <c r="BN6386" s="36">
        <f t="shared" ca="1" si="6808"/>
        <v>0.74781277249161837</v>
      </c>
      <c r="BO6386" s="36">
        <f t="shared" ca="1" si="6797"/>
        <v>1</v>
      </c>
      <c r="BP6386" s="36">
        <f t="shared" si="6798"/>
        <v>-5.0457260690287063E-12</v>
      </c>
      <c r="BQ6386" s="36">
        <f t="shared" si="6799"/>
        <v>0.9999999905489616</v>
      </c>
      <c r="BR6386" s="2">
        <f t="shared" si="6811"/>
        <v>-5</v>
      </c>
      <c r="BS6386">
        <v>0</v>
      </c>
      <c r="BT6386" s="37">
        <f t="shared" si="6800"/>
        <v>0.2885139297885646</v>
      </c>
      <c r="BU6386" s="34">
        <f t="shared" si="6801"/>
        <v>-5</v>
      </c>
      <c r="BV6386" s="34">
        <f t="shared" si="6802"/>
        <v>-5</v>
      </c>
      <c r="BW6386" s="34">
        <f t="shared" si="6803"/>
        <v>-5</v>
      </c>
      <c r="BX6386" s="34">
        <f t="shared" si="6804"/>
        <v>-5</v>
      </c>
      <c r="BY6386" s="34">
        <f t="shared" si="6805"/>
        <v>7.9974646201598398</v>
      </c>
      <c r="BZ6386" s="36">
        <f t="shared" si="6806"/>
        <v>2.8779444367936621E-4</v>
      </c>
      <c r="CA6386" s="34">
        <f t="shared" si="6807"/>
        <v>2.1279198170190444E-2</v>
      </c>
    </row>
    <row r="6387" spans="1:79" ht="13.2" x14ac:dyDescent="0.25">
      <c r="A6387" s="75">
        <f t="shared" si="6809"/>
        <v>17.40547945205234</v>
      </c>
      <c r="B6387" s="34">
        <f t="shared" si="6744"/>
        <v>6352.9999999991041</v>
      </c>
      <c r="C6387">
        <f t="shared" si="6810"/>
        <v>15</v>
      </c>
      <c r="D6387" s="35">
        <f t="shared" si="6745"/>
        <v>3000</v>
      </c>
      <c r="E6387" s="27">
        <v>0</v>
      </c>
      <c r="F6387" s="64">
        <f t="shared" si="6746"/>
        <v>0.46593146951268899</v>
      </c>
      <c r="G6387" s="34">
        <v>0</v>
      </c>
      <c r="H6387" s="34">
        <f t="shared" si="6747"/>
        <v>1</v>
      </c>
      <c r="I6387" s="34">
        <f t="shared" si="6748"/>
        <v>6192.2292298236371</v>
      </c>
      <c r="J6387" s="34">
        <f t="shared" si="6749"/>
        <v>29765.392637264998</v>
      </c>
      <c r="K6387" s="34">
        <f t="shared" si="6750"/>
        <v>26307.249813051982</v>
      </c>
      <c r="L6387" s="36">
        <f t="shared" si="6751"/>
        <v>3688.628608851167</v>
      </c>
      <c r="M6387" s="34">
        <f t="shared" si="6752"/>
        <v>38.195869775056082</v>
      </c>
      <c r="N6387" s="34">
        <f t="shared" si="6753"/>
        <v>183.60351640418321</v>
      </c>
      <c r="O6387" s="34">
        <f t="shared" si="6754"/>
        <v>11.148808202499623</v>
      </c>
      <c r="P6387">
        <f t="shared" si="6755"/>
        <v>117.49660825809903</v>
      </c>
      <c r="Q6387" s="36">
        <f t="shared" si="6756"/>
        <v>182.56136772867384</v>
      </c>
      <c r="R6387" s="34">
        <f t="shared" si="6757"/>
        <v>120.68741584541209</v>
      </c>
      <c r="S6387" s="34">
        <f t="shared" si="6758"/>
        <v>2.6068643432409289</v>
      </c>
      <c r="T6387" s="36">
        <f t="shared" si="6759"/>
        <v>4.2130950848844871E-14</v>
      </c>
      <c r="U6387" s="36">
        <f t="shared" si="6760"/>
        <v>2086.3646920159044</v>
      </c>
      <c r="V6387" s="36">
        <f t="shared" si="6761"/>
        <v>4.9950455905285621E-4</v>
      </c>
      <c r="W6387" s="68">
        <f t="shared" si="6762"/>
        <v>10.538938882431905</v>
      </c>
      <c r="X6387">
        <f t="shared" si="6763"/>
        <v>14.361739243621621</v>
      </c>
      <c r="Y6387">
        <f t="shared" si="6764"/>
        <v>1.8307379300092574E-2</v>
      </c>
      <c r="Z6387" s="34">
        <f t="shared" si="6765"/>
        <v>2.1362371768954423E-3</v>
      </c>
      <c r="AA6387" s="36">
        <f t="shared" si="6766"/>
        <v>4.7396096004078295E-5</v>
      </c>
      <c r="AB6387" s="34">
        <f t="shared" si="6767"/>
        <v>2.3425170561219952E-4</v>
      </c>
      <c r="AC6387" s="36">
        <f t="shared" si="6768"/>
        <v>7.1487190469859144E-2</v>
      </c>
      <c r="AD6387" s="34">
        <f t="shared" si="6769"/>
        <v>0</v>
      </c>
      <c r="AE6387">
        <f t="shared" si="6770"/>
        <v>305.17255053931262</v>
      </c>
      <c r="AF6387" s="36">
        <f t="shared" si="6771"/>
        <v>0</v>
      </c>
      <c r="AG6387" s="34">
        <f t="shared" si="6772"/>
        <v>62.386407936864032</v>
      </c>
      <c r="AH6387">
        <f t="shared" si="6773"/>
        <v>4.3968055606143253E-2</v>
      </c>
      <c r="AI6387" s="29">
        <f t="shared" si="6774"/>
        <v>62.386407936864032</v>
      </c>
      <c r="AJ6387">
        <f t="shared" si="6775"/>
        <v>0</v>
      </c>
      <c r="AK6387" s="36">
        <f t="shared" si="6776"/>
        <v>7.2954355788860714E-5</v>
      </c>
      <c r="AL6387" s="36">
        <f t="shared" si="6777"/>
        <v>-3.5142426166822482E-4</v>
      </c>
      <c r="AM6387" s="36">
        <f t="shared" si="6778"/>
        <v>-2.599157659114275E-5</v>
      </c>
      <c r="AN6387" s="37">
        <f t="shared" si="6779"/>
        <v>2.8593334695373822E-5</v>
      </c>
      <c r="AO6387" s="36">
        <f t="shared" si="6780"/>
        <v>1.8142683082957245E-2</v>
      </c>
      <c r="AP6387" s="36">
        <f t="shared" si="6781"/>
        <v>4.3725595560271712E-3</v>
      </c>
      <c r="AQ6387" s="74">
        <f t="shared" si="6782"/>
        <v>8.7656967940681271E-2</v>
      </c>
      <c r="AR6387" s="73">
        <f t="shared" si="6783"/>
        <v>2.8262423271781155E-5</v>
      </c>
      <c r="AS6387" s="72">
        <f t="shared" si="6784"/>
        <v>5.9717902183993456E-6</v>
      </c>
      <c r="AT6387" s="37">
        <f t="shared" si="6785"/>
        <v>182.88440292060798</v>
      </c>
      <c r="AU6387" s="37">
        <f t="shared" si="6786"/>
        <v>0.16701371538569088</v>
      </c>
      <c r="AV6387" s="34">
        <f t="shared" si="6787"/>
        <v>6.039290396475998E-6</v>
      </c>
      <c r="AW6387" s="34">
        <f t="shared" si="6788"/>
        <v>0.99110432715932373</v>
      </c>
      <c r="AX6387" s="37">
        <f t="shared" si="6789"/>
        <v>3.020200416191412</v>
      </c>
      <c r="AY6387" s="7">
        <f t="shared" si="6790"/>
        <v>14.550249665073038</v>
      </c>
      <c r="AZ6387" s="37">
        <f t="shared" si="6791"/>
        <v>13.559139298623318</v>
      </c>
      <c r="BA6387" s="2">
        <f>BE6387*'mass balance'!$B$17+BF6387*'mass balance'!$C$17+BG6387*'mass balance'!$D$17+BH6387*'mass balance'!$E$17</f>
        <v>2.2675773278356832E-4</v>
      </c>
      <c r="BB6387" s="2">
        <f>BE6387*'mass balance'!$B$18+BF6387*'mass balance'!$C$18+BG6387*'mass balance'!$D$18+BH6387*'mass balance'!$E$18</f>
        <v>2.3024631328793089E-4</v>
      </c>
      <c r="BC6387" s="2">
        <f>BE6387*'mass balance'!$B$19+BF6387*'mass balance'!$C$19+BG6387*'mass balance'!$D$19+BH6387*'mass balance'!$E$19</f>
        <v>-2.8780789160991362E-4</v>
      </c>
      <c r="BD6387" s="2">
        <f>BE6387*'mass balance'!$B$20+BF6387*'mass balance'!$C$20+BG6387*'mass balance'!$D$20+BH6387*'mass balance'!$E$20</f>
        <v>1.0465741513087764E-5</v>
      </c>
      <c r="BE6387" s="2">
        <f>N6387*'mass balance'!$H$11+R6387*'mass balance'!$I$11+S6387*'mass balance'!$J$11</f>
        <v>-4.3715122953376953E-4</v>
      </c>
      <c r="BF6387" s="2">
        <f>N6387*'mass balance'!$H$12+R6387*'mass balance'!$I$12+S6387*'mass balance'!$J$12</f>
        <v>6.2699317035922838E-6</v>
      </c>
      <c r="BG6387" s="2">
        <f>N6387*'mass balance'!$H$13+R6387*'mass balance'!$I$13+S6387*'mass balance'!$J$13</f>
        <v>1.0398144175091411E-4</v>
      </c>
      <c r="BH6387" s="2">
        <f>N6387*'mass balance'!$H$14+R6387*'mass balance'!$I$14+S6387*'mass balance'!$J$14</f>
        <v>4.7813415730256038E-5</v>
      </c>
      <c r="BI6387" s="36">
        <f t="shared" si="6792"/>
        <v>6.851681337565462E-17</v>
      </c>
      <c r="BJ6387" s="36">
        <f t="shared" si="6793"/>
        <v>4.6408352151674016E-19</v>
      </c>
      <c r="BK6387" s="36">
        <f t="shared" si="6794"/>
        <v>2.2472650703588931E-15</v>
      </c>
      <c r="BL6387" s="36">
        <f t="shared" si="6795"/>
        <v>2.0080222025654193E-15</v>
      </c>
      <c r="BM6387" s="36">
        <f t="shared" si="6796"/>
        <v>5.0477336313287799E-12</v>
      </c>
      <c r="BN6387" s="36">
        <f t="shared" ca="1" si="6808"/>
        <v>0.6807707716339042</v>
      </c>
      <c r="BO6387" s="36">
        <f t="shared" ca="1" si="6797"/>
        <v>1</v>
      </c>
      <c r="BP6387" s="36">
        <f t="shared" si="6798"/>
        <v>-5.0477335835969858E-12</v>
      </c>
      <c r="BQ6387" s="36">
        <f t="shared" si="6799"/>
        <v>0.99999999054391586</v>
      </c>
      <c r="BR6387" s="2">
        <f t="shared" si="6811"/>
        <v>-5</v>
      </c>
      <c r="BS6387">
        <v>0</v>
      </c>
      <c r="BT6387" s="37">
        <f t="shared" si="6800"/>
        <v>0.28852741133893839</v>
      </c>
      <c r="BU6387" s="34">
        <f t="shared" si="6801"/>
        <v>-5</v>
      </c>
      <c r="BV6387" s="34">
        <f t="shared" si="6802"/>
        <v>-5</v>
      </c>
      <c r="BW6387" s="34">
        <f t="shared" si="6803"/>
        <v>-5</v>
      </c>
      <c r="BX6387" s="34">
        <f t="shared" si="6804"/>
        <v>-5</v>
      </c>
      <c r="BY6387" s="34">
        <f t="shared" si="6805"/>
        <v>7.9977174637751514</v>
      </c>
      <c r="BZ6387" s="36">
        <f t="shared" si="6806"/>
        <v>2.8780789160991362E-4</v>
      </c>
      <c r="CA6387" s="34">
        <f t="shared" si="6807"/>
        <v>2.1279183359981635E-2</v>
      </c>
    </row>
    <row r="6388" spans="1:79" ht="13.2" x14ac:dyDescent="0.25">
      <c r="A6388" s="75">
        <f t="shared" si="6809"/>
        <v>17.408219178079737</v>
      </c>
      <c r="B6388" s="34">
        <f t="shared" si="6744"/>
        <v>6353.9999999991041</v>
      </c>
      <c r="C6388">
        <f t="shared" si="6810"/>
        <v>15</v>
      </c>
      <c r="D6388" s="35">
        <f t="shared" si="6745"/>
        <v>3000</v>
      </c>
      <c r="E6388" s="27">
        <v>0</v>
      </c>
      <c r="F6388" s="64">
        <f t="shared" si="6746"/>
        <v>0.46593146951268899</v>
      </c>
      <c r="G6388" s="34">
        <v>0</v>
      </c>
      <c r="H6388" s="34">
        <f t="shared" si="6747"/>
        <v>1</v>
      </c>
      <c r="I6388" s="34">
        <f t="shared" si="6748"/>
        <v>6192.2292298236371</v>
      </c>
      <c r="J6388" s="34">
        <f t="shared" si="6749"/>
        <v>29766.333138773763</v>
      </c>
      <c r="K6388" s="34">
        <f t="shared" si="6750"/>
        <v>26308.081047111016</v>
      </c>
      <c r="L6388" s="36">
        <f t="shared" si="6751"/>
        <v>3688.8034354468355</v>
      </c>
      <c r="M6388" s="34">
        <f t="shared" si="6752"/>
        <v>38.195869775056082</v>
      </c>
      <c r="N6388" s="34">
        <f t="shared" si="6753"/>
        <v>183.60931775161706</v>
      </c>
      <c r="O6388" s="34">
        <f t="shared" si="6754"/>
        <v>11.148808202499623</v>
      </c>
      <c r="P6388">
        <f t="shared" si="6755"/>
        <v>117.50217713862421</v>
      </c>
      <c r="Q6388" s="36">
        <f t="shared" si="6756"/>
        <v>182.56772371899109</v>
      </c>
      <c r="R6388" s="34">
        <f t="shared" si="6757"/>
        <v>120.69309345150764</v>
      </c>
      <c r="S6388" s="34">
        <f t="shared" si="6758"/>
        <v>2.6054769416256605</v>
      </c>
      <c r="T6388" s="36">
        <f t="shared" si="6759"/>
        <v>4.2130285255678723E-14</v>
      </c>
      <c r="U6388" s="36">
        <f t="shared" si="6760"/>
        <v>2086.3646920159044</v>
      </c>
      <c r="V6388" s="36">
        <f t="shared" si="6761"/>
        <v>4.992387172825059E-4</v>
      </c>
      <c r="W6388" s="68">
        <f t="shared" si="6762"/>
        <v>10.539438386990959</v>
      </c>
      <c r="X6388">
        <f t="shared" si="6763"/>
        <v>14.361966136827697</v>
      </c>
      <c r="Y6388">
        <f t="shared" si="6764"/>
        <v>1.8307379300092574E-2</v>
      </c>
      <c r="Z6388" s="34">
        <f t="shared" si="6765"/>
        <v>2.1362371768954423E-3</v>
      </c>
      <c r="AA6388" s="36">
        <f t="shared" si="6766"/>
        <v>4.7368626197267431E-5</v>
      </c>
      <c r="AB6388" s="34">
        <f t="shared" si="6767"/>
        <v>2.3425170561219952E-4</v>
      </c>
      <c r="AC6388" s="36">
        <f t="shared" si="6768"/>
        <v>7.1487190469859144E-2</v>
      </c>
      <c r="AD6388" s="34">
        <f t="shared" si="6769"/>
        <v>0</v>
      </c>
      <c r="AE6388">
        <f t="shared" si="6770"/>
        <v>305.17255053931262</v>
      </c>
      <c r="AF6388" s="36">
        <f t="shared" si="6771"/>
        <v>0</v>
      </c>
      <c r="AG6388" s="34">
        <f t="shared" si="6772"/>
        <v>62.388582448271372</v>
      </c>
      <c r="AH6388">
        <f t="shared" si="6773"/>
        <v>4.3944164233174376E-2</v>
      </c>
      <c r="AI6388" s="29">
        <f t="shared" si="6774"/>
        <v>62.388582448271372</v>
      </c>
      <c r="AJ6388">
        <f t="shared" si="6775"/>
        <v>62.388582448271372</v>
      </c>
      <c r="AK6388" s="36">
        <f t="shared" si="6776"/>
        <v>-2.8262423271781155E-5</v>
      </c>
      <c r="AL6388" s="36">
        <f t="shared" si="6777"/>
        <v>1.2488732380600901E-4</v>
      </c>
      <c r="AM6388" s="36">
        <f t="shared" si="6778"/>
        <v>8.6448607158514823E-6</v>
      </c>
      <c r="AN6388" s="37">
        <f t="shared" si="6779"/>
        <v>1.0154769048423454E-4</v>
      </c>
      <c r="AO6388" s="36">
        <f t="shared" si="6780"/>
        <v>1.779125882128902E-2</v>
      </c>
      <c r="AP6388" s="36">
        <f t="shared" si="6781"/>
        <v>4.3465679794360288E-3</v>
      </c>
      <c r="AQ6388" s="74">
        <f t="shared" si="6782"/>
        <v>0.33012331465773553</v>
      </c>
      <c r="AR6388" s="73">
        <f t="shared" si="6783"/>
        <v>9.6345503477120604E-5</v>
      </c>
      <c r="AS6388" s="72">
        <f t="shared" si="6784"/>
        <v>5.6314474143419017E-6</v>
      </c>
      <c r="AT6388" s="37">
        <f t="shared" si="6785"/>
        <v>688.75762771315772</v>
      </c>
      <c r="AU6388" s="37">
        <f t="shared" si="6786"/>
        <v>0.16602094451096719</v>
      </c>
      <c r="AV6388" s="34">
        <f t="shared" si="6787"/>
        <v>8.575502218614129E-3</v>
      </c>
      <c r="AW6388" s="34">
        <f t="shared" si="6788"/>
        <v>0.99115130163516396</v>
      </c>
      <c r="AX6388" s="37">
        <f t="shared" si="6789"/>
        <v>3.020343561900289</v>
      </c>
      <c r="AY6388" s="7">
        <f t="shared" si="6790"/>
        <v>14.559508752745025</v>
      </c>
      <c r="AZ6388" s="37">
        <f t="shared" si="6791"/>
        <v>13.559781948891247</v>
      </c>
      <c r="BA6388" s="2">
        <f>BE6388*'mass balance'!$B$17+BF6388*'mass balance'!$C$17+BG6388*'mass balance'!$D$17+BH6388*'mass balance'!$E$17</f>
        <v>2.267683224791836E-4</v>
      </c>
      <c r="BB6388" s="2">
        <f>BE6388*'mass balance'!$B$18+BF6388*'mass balance'!$C$18+BG6388*'mass balance'!$D$18+BH6388*'mass balance'!$E$18</f>
        <v>2.3025706590194028E-4</v>
      </c>
      <c r="BC6388" s="2">
        <f>BE6388*'mass balance'!$B$19+BF6388*'mass balance'!$C$19+BG6388*'mass balance'!$D$19+BH6388*'mass balance'!$E$19</f>
        <v>-2.8782133237742529E-4</v>
      </c>
      <c r="BD6388" s="2">
        <f>BE6388*'mass balance'!$B$20+BF6388*'mass balance'!$C$20+BG6388*'mass balance'!$D$20+BH6388*'mass balance'!$E$20</f>
        <v>1.046623026827001E-5</v>
      </c>
      <c r="BE6388" s="2">
        <f>N6388*'mass balance'!$H$11+R6388*'mass balance'!$I$11+S6388*'mass balance'!$J$11</f>
        <v>-4.3716504226575485E-4</v>
      </c>
      <c r="BF6388" s="2">
        <f>N6388*'mass balance'!$H$12+R6388*'mass balance'!$I$12+S6388*'mass balance'!$J$12</f>
        <v>6.2665947776046531E-6</v>
      </c>
      <c r="BG6388" s="2">
        <f>N6388*'mass balance'!$H$13+R6388*'mass balance'!$I$13+S6388*'mass balance'!$J$13</f>
        <v>1.0398404716979961E-4</v>
      </c>
      <c r="BH6388" s="2">
        <f>N6388*'mass balance'!$H$14+R6388*'mass balance'!$I$14+S6388*'mass balance'!$J$14</f>
        <v>4.7814926497816936E-5</v>
      </c>
      <c r="BI6388" s="36">
        <f t="shared" si="6792"/>
        <v>6.851681337565462E-17</v>
      </c>
      <c r="BJ6388" s="36">
        <f t="shared" si="6793"/>
        <v>4.6411652851486658E-19</v>
      </c>
      <c r="BK6388" s="36">
        <f t="shared" si="6794"/>
        <v>2.2477291538804096E-15</v>
      </c>
      <c r="BL6388" s="36">
        <f t="shared" si="6795"/>
        <v>2.0085298291015122E-15</v>
      </c>
      <c r="BM6388" s="36">
        <f t="shared" si="6796"/>
        <v>5.0497416535313455E-12</v>
      </c>
      <c r="BN6388" s="36">
        <f t="shared" ca="1" si="6808"/>
        <v>0.21051718795537233</v>
      </c>
      <c r="BO6388" s="36">
        <f t="shared" ca="1" si="6797"/>
        <v>1</v>
      </c>
      <c r="BP6388" s="36">
        <f t="shared" si="6798"/>
        <v>-5.0497416057550735E-12</v>
      </c>
      <c r="BQ6388" s="36">
        <f t="shared" si="6799"/>
        <v>0.99999999053886812</v>
      </c>
      <c r="BR6388" s="2">
        <f t="shared" si="6811"/>
        <v>-5</v>
      </c>
      <c r="BS6388">
        <v>0</v>
      </c>
      <c r="BT6388" s="37">
        <f t="shared" si="6800"/>
        <v>0.28854088570836883</v>
      </c>
      <c r="BU6388" s="34">
        <f t="shared" si="6801"/>
        <v>-5</v>
      </c>
      <c r="BV6388" s="34">
        <f t="shared" si="6802"/>
        <v>-5</v>
      </c>
      <c r="BW6388" s="34">
        <f t="shared" si="6803"/>
        <v>-5</v>
      </c>
      <c r="BX6388" s="34">
        <f t="shared" si="6804"/>
        <v>-5</v>
      </c>
      <c r="BY6388" s="34">
        <f t="shared" si="6805"/>
        <v>7.9979701688354536</v>
      </c>
      <c r="BZ6388" s="36">
        <f t="shared" si="6806"/>
        <v>2.8782133237742529E-4</v>
      </c>
      <c r="CA6388" s="34">
        <f t="shared" si="6807"/>
        <v>2.1279168558603713E-2</v>
      </c>
    </row>
    <row r="6389" spans="1:79" ht="13.2" x14ac:dyDescent="0.25">
      <c r="A6389" s="75">
        <f t="shared" si="6809"/>
        <v>17.410958904107133</v>
      </c>
      <c r="B6389" s="34">
        <f t="shared" si="6744"/>
        <v>6354.9999999991032</v>
      </c>
      <c r="C6389">
        <f t="shared" si="6810"/>
        <v>15</v>
      </c>
      <c r="D6389" s="35">
        <f t="shared" si="6745"/>
        <v>3000</v>
      </c>
      <c r="E6389" s="27">
        <v>0</v>
      </c>
      <c r="F6389" s="64">
        <f t="shared" si="6746"/>
        <v>0.46593146951268899</v>
      </c>
      <c r="G6389" s="34">
        <v>0</v>
      </c>
      <c r="H6389" s="34">
        <f t="shared" si="6747"/>
        <v>1</v>
      </c>
      <c r="I6389" s="34">
        <f t="shared" si="6748"/>
        <v>6192.2292298236371</v>
      </c>
      <c r="J6389" s="34">
        <f t="shared" si="6749"/>
        <v>29767.273124891366</v>
      </c>
      <c r="K6389" s="34">
        <f t="shared" si="6750"/>
        <v>26308.911825657022</v>
      </c>
      <c r="L6389" s="36">
        <f t="shared" si="6751"/>
        <v>3688.9781689978845</v>
      </c>
      <c r="M6389" s="34">
        <f t="shared" si="6752"/>
        <v>38.195869775056082</v>
      </c>
      <c r="N6389" s="34">
        <f t="shared" si="6753"/>
        <v>183.61511591993505</v>
      </c>
      <c r="O6389" s="34">
        <f t="shared" si="6754"/>
        <v>11.148808202499623</v>
      </c>
      <c r="P6389">
        <f t="shared" si="6755"/>
        <v>117.50774305533044</v>
      </c>
      <c r="Q6389" s="36">
        <f t="shared" si="6756"/>
        <v>182.5740762540747</v>
      </c>
      <c r="R6389" s="34">
        <f t="shared" si="6757"/>
        <v>120.69876803467901</v>
      </c>
      <c r="S6389" s="34">
        <f t="shared" si="6758"/>
        <v>2.6040902307002369</v>
      </c>
      <c r="T6389" s="36">
        <f t="shared" si="6759"/>
        <v>4.2129620058773626E-14</v>
      </c>
      <c r="U6389" s="36">
        <f t="shared" si="6760"/>
        <v>2086.3646920159044</v>
      </c>
      <c r="V6389" s="36">
        <f t="shared" si="6761"/>
        <v>4.9897300785610292E-4</v>
      </c>
      <c r="W6389" s="68">
        <f t="shared" si="6762"/>
        <v>10.539937625708241</v>
      </c>
      <c r="X6389">
        <f t="shared" si="6763"/>
        <v>14.36219290211568</v>
      </c>
      <c r="Y6389">
        <f t="shared" si="6764"/>
        <v>1.8307379300092574E-2</v>
      </c>
      <c r="Z6389" s="34">
        <f t="shared" si="6765"/>
        <v>2.1362371768954423E-3</v>
      </c>
      <c r="AA6389" s="36">
        <f t="shared" si="6766"/>
        <v>4.7341172744613271E-5</v>
      </c>
      <c r="AB6389" s="34">
        <f t="shared" si="6767"/>
        <v>2.3425170561219952E-4</v>
      </c>
      <c r="AC6389" s="36">
        <f t="shared" si="6768"/>
        <v>7.1487190469859144E-2</v>
      </c>
      <c r="AD6389" s="34">
        <f t="shared" si="6769"/>
        <v>0</v>
      </c>
      <c r="AE6389">
        <f t="shared" si="6770"/>
        <v>305.17255053931262</v>
      </c>
      <c r="AF6389" s="36">
        <f t="shared" si="6771"/>
        <v>0</v>
      </c>
      <c r="AG6389" s="34">
        <f t="shared" si="6772"/>
        <v>62.390755777574171</v>
      </c>
      <c r="AH6389">
        <f t="shared" si="6773"/>
        <v>4.3920285324311692E-2</v>
      </c>
      <c r="AI6389" s="29">
        <f t="shared" si="6774"/>
        <v>62.390755777574171</v>
      </c>
      <c r="AJ6389">
        <f t="shared" si="6775"/>
        <v>0</v>
      </c>
      <c r="AK6389" s="36">
        <f t="shared" si="6776"/>
        <v>-9.6345503477120604E-5</v>
      </c>
      <c r="AL6389" s="36">
        <f t="shared" si="6777"/>
        <v>4.7584964733699768E-4</v>
      </c>
      <c r="AM6389" s="36">
        <f t="shared" si="6778"/>
        <v>3.1943532686850239E-5</v>
      </c>
      <c r="AN6389" s="37">
        <f t="shared" si="6779"/>
        <v>7.3285267212453377E-5</v>
      </c>
      <c r="AO6389" s="36">
        <f t="shared" si="6780"/>
        <v>1.7916146145095031E-2</v>
      </c>
      <c r="AP6389" s="36">
        <f t="shared" si="6781"/>
        <v>4.3552128401518802E-3</v>
      </c>
      <c r="AQ6389" s="74">
        <f t="shared" si="6782"/>
        <v>0.23329695265395239</v>
      </c>
      <c r="AR6389" s="73">
        <f t="shared" si="6783"/>
        <v>7.0703935101635139E-5</v>
      </c>
      <c r="AS6389" s="72">
        <f t="shared" si="6784"/>
        <v>5.750873162741641E-6</v>
      </c>
      <c r="AT6389" s="37">
        <f t="shared" si="6785"/>
        <v>486.7425247721136</v>
      </c>
      <c r="AU6389" s="37">
        <f t="shared" si="6786"/>
        <v>0.16635114248509336</v>
      </c>
      <c r="AV6389" s="34">
        <f t="shared" si="6787"/>
        <v>6.0327288462703988E-6</v>
      </c>
      <c r="AW6389" s="34">
        <f t="shared" si="6788"/>
        <v>0.99119825111067605</v>
      </c>
      <c r="AX6389" s="37">
        <f t="shared" si="6789"/>
        <v>3.0204866314254604</v>
      </c>
      <c r="AY6389" s="7">
        <f t="shared" si="6790"/>
        <v>14.551628540973223</v>
      </c>
      <c r="AZ6389" s="37">
        <f t="shared" si="6791"/>
        <v>13.5604242571337</v>
      </c>
      <c r="BA6389" s="2">
        <f>BE6389*'mass balance'!$B$17+BF6389*'mass balance'!$C$17+BG6389*'mass balance'!$D$17+BH6389*'mass balance'!$E$17</f>
        <v>2.2677890653401023E-4</v>
      </c>
      <c r="BB6389" s="2">
        <f>BE6389*'mass balance'!$B$18+BF6389*'mass balance'!$C$18+BG6389*'mass balance'!$D$18+BH6389*'mass balance'!$E$18</f>
        <v>2.3026781278837955E-4</v>
      </c>
      <c r="BC6389" s="2">
        <f>BE6389*'mass balance'!$B$19+BF6389*'mass balance'!$C$19+BG6389*'mass balance'!$D$19+BH6389*'mass balance'!$E$19</f>
        <v>-2.8783476598547448E-4</v>
      </c>
      <c r="BD6389" s="2">
        <f>BE6389*'mass balance'!$B$20+BF6389*'mass balance'!$C$20+BG6389*'mass balance'!$D$20+BH6389*'mass balance'!$E$20</f>
        <v>1.0466718763108162E-5</v>
      </c>
      <c r="BE6389" s="2">
        <f>N6389*'mass balance'!$H$11+R6389*'mass balance'!$I$11+S6389*'mass balance'!$J$11</f>
        <v>-4.3717884742841675E-4</v>
      </c>
      <c r="BF6389" s="2">
        <f>N6389*'mass balance'!$H$12+R6389*'mass balance'!$I$12+S6389*'mass balance'!$J$12</f>
        <v>6.2632595128381631E-6</v>
      </c>
      <c r="BG6389" s="2">
        <f>N6389*'mass balance'!$H$13+R6389*'mass balance'!$I$13+S6389*'mass balance'!$J$13</f>
        <v>1.039866511285445E-4</v>
      </c>
      <c r="BH6389" s="2">
        <f>N6389*'mass balance'!$H$14+R6389*'mass balance'!$I$14+S6389*'mass balance'!$J$14</f>
        <v>4.7816436437483082E-5</v>
      </c>
      <c r="BI6389" s="36">
        <f t="shared" si="6792"/>
        <v>6.851681337565462E-17</v>
      </c>
      <c r="BJ6389" s="36">
        <f t="shared" si="6793"/>
        <v>4.6414952695763866E-19</v>
      </c>
      <c r="BK6389" s="36">
        <f t="shared" si="6794"/>
        <v>2.2481932704089243E-15</v>
      </c>
      <c r="BL6389" s="36">
        <f t="shared" si="6795"/>
        <v>2.0090374923158255E-15</v>
      </c>
      <c r="BM6389" s="36">
        <f t="shared" si="6796"/>
        <v>5.0517501833604472E-12</v>
      </c>
      <c r="BN6389" s="36">
        <f t="shared" ca="1" si="6808"/>
        <v>0.46252735749010199</v>
      </c>
      <c r="BO6389" s="36">
        <f t="shared" ca="1" si="6797"/>
        <v>1</v>
      </c>
      <c r="BP6389" s="36">
        <f t="shared" si="6798"/>
        <v>-5.0517501355396626E-12</v>
      </c>
      <c r="BQ6389" s="36">
        <f t="shared" si="6799"/>
        <v>0.99999999053381838</v>
      </c>
      <c r="BR6389" s="2">
        <f t="shared" si="6811"/>
        <v>-5</v>
      </c>
      <c r="BS6389">
        <v>0</v>
      </c>
      <c r="BT6389" s="37">
        <f t="shared" si="6800"/>
        <v>0.28855435290043813</v>
      </c>
      <c r="BU6389" s="34">
        <f t="shared" si="6801"/>
        <v>-5</v>
      </c>
      <c r="BV6389" s="34">
        <f t="shared" si="6802"/>
        <v>-5</v>
      </c>
      <c r="BW6389" s="34">
        <f t="shared" si="6803"/>
        <v>-5</v>
      </c>
      <c r="BX6389" s="34">
        <f t="shared" si="6804"/>
        <v>-5</v>
      </c>
      <c r="BY6389" s="34">
        <f t="shared" si="6805"/>
        <v>7.9982227354143687</v>
      </c>
      <c r="BZ6389" s="36">
        <f t="shared" si="6806"/>
        <v>2.8783476598547448E-4</v>
      </c>
      <c r="CA6389" s="34">
        <f t="shared" si="6807"/>
        <v>2.1279153766051162E-2</v>
      </c>
    </row>
    <row r="6390" spans="1:79" ht="13.2" x14ac:dyDescent="0.25">
      <c r="A6390" s="75">
        <f t="shared" si="6809"/>
        <v>17.41369863013453</v>
      </c>
      <c r="B6390" s="34">
        <f t="shared" si="6744"/>
        <v>6355.9999999991032</v>
      </c>
      <c r="C6390">
        <f t="shared" si="6810"/>
        <v>15</v>
      </c>
      <c r="D6390" s="35">
        <f t="shared" si="6745"/>
        <v>3000</v>
      </c>
      <c r="E6390" s="27">
        <v>0</v>
      </c>
      <c r="F6390" s="64">
        <f t="shared" si="6746"/>
        <v>0.46593146951268899</v>
      </c>
      <c r="G6390" s="34">
        <v>0</v>
      </c>
      <c r="H6390" s="34">
        <f t="shared" si="6747"/>
        <v>1</v>
      </c>
      <c r="I6390" s="34">
        <f t="shared" si="6748"/>
        <v>6192.2292298236371</v>
      </c>
      <c r="J6390" s="34">
        <f t="shared" si="6749"/>
        <v>29768.212595891608</v>
      </c>
      <c r="K6390" s="34">
        <f t="shared" si="6750"/>
        <v>26309.742148931997</v>
      </c>
      <c r="L6390" s="36">
        <f t="shared" si="6751"/>
        <v>3689.1528095506337</v>
      </c>
      <c r="M6390" s="34">
        <f t="shared" si="6752"/>
        <v>38.195869775056082</v>
      </c>
      <c r="N6390" s="34">
        <f t="shared" si="6753"/>
        <v>183.62091091082618</v>
      </c>
      <c r="O6390" s="34">
        <f t="shared" si="6754"/>
        <v>11.148808202499623</v>
      </c>
      <c r="P6390">
        <f t="shared" si="6755"/>
        <v>117.51330600969325</v>
      </c>
      <c r="Q6390" s="36">
        <f t="shared" si="6756"/>
        <v>182.58042533572899</v>
      </c>
      <c r="R6390" s="34">
        <f t="shared" si="6757"/>
        <v>120.70443959643259</v>
      </c>
      <c r="S6390" s="34">
        <f t="shared" si="6758"/>
        <v>2.6027042101761424</v>
      </c>
      <c r="T6390" s="36">
        <f t="shared" si="6759"/>
        <v>4.2128955257881531E-14</v>
      </c>
      <c r="U6390" s="36">
        <f t="shared" si="6760"/>
        <v>2086.3646920159044</v>
      </c>
      <c r="V6390" s="36">
        <f t="shared" si="6761"/>
        <v>4.987074307183794E-4</v>
      </c>
      <c r="W6390" s="68">
        <f t="shared" si="6762"/>
        <v>10.540436598716097</v>
      </c>
      <c r="X6390">
        <f t="shared" si="6763"/>
        <v>14.362419539557681</v>
      </c>
      <c r="Y6390">
        <f t="shared" si="6764"/>
        <v>1.8307379300092574E-2</v>
      </c>
      <c r="Z6390" s="34">
        <f t="shared" si="6765"/>
        <v>2.1362371768954423E-3</v>
      </c>
      <c r="AA6390" s="36">
        <f t="shared" si="6766"/>
        <v>4.7313735635877327E-5</v>
      </c>
      <c r="AB6390" s="34">
        <f t="shared" si="6767"/>
        <v>2.3425170561219952E-4</v>
      </c>
      <c r="AC6390" s="36">
        <f t="shared" si="6768"/>
        <v>7.1487190469859144E-2</v>
      </c>
      <c r="AD6390" s="34">
        <f t="shared" si="6769"/>
        <v>0</v>
      </c>
      <c r="AE6390">
        <f t="shared" si="6770"/>
        <v>305.17255053931262</v>
      </c>
      <c r="AF6390" s="36">
        <f t="shared" si="6771"/>
        <v>0</v>
      </c>
      <c r="AG6390" s="34">
        <f t="shared" si="6772"/>
        <v>62.392927925389742</v>
      </c>
      <c r="AH6390">
        <f t="shared" si="6773"/>
        <v>4.38964188736648E-2</v>
      </c>
      <c r="AI6390" s="29">
        <f t="shared" si="6774"/>
        <v>62.392927925389742</v>
      </c>
      <c r="AJ6390">
        <f t="shared" si="6775"/>
        <v>62.392927925389742</v>
      </c>
      <c r="AK6390" s="36">
        <f t="shared" si="6776"/>
        <v>-7.0703935101635139E-5</v>
      </c>
      <c r="AL6390" s="36">
        <f t="shared" si="6777"/>
        <v>3.4076494272544634E-4</v>
      </c>
      <c r="AM6390" s="36">
        <f t="shared" si="6778"/>
        <v>2.3169014240861682E-5</v>
      </c>
      <c r="AN6390" s="37">
        <f t="shared" si="6779"/>
        <v>-2.3060236264667227E-5</v>
      </c>
      <c r="AO6390" s="36">
        <f t="shared" si="6780"/>
        <v>1.8391995792432028E-2</v>
      </c>
      <c r="AP6390" s="36">
        <f t="shared" si="6781"/>
        <v>4.3871563728387301E-3</v>
      </c>
      <c r="AQ6390" s="74">
        <f t="shared" si="6782"/>
        <v>-6.7858359369013382E-2</v>
      </c>
      <c r="AR6390" s="73">
        <f t="shared" si="6783"/>
        <v>-2.3421402605947097E-5</v>
      </c>
      <c r="AS6390" s="72">
        <f t="shared" si="6784"/>
        <v>6.2213778224616546E-6</v>
      </c>
      <c r="AT6390" s="37">
        <f t="shared" si="6785"/>
        <v>-141.5772850456365</v>
      </c>
      <c r="AU6390" s="37">
        <f t="shared" si="6786"/>
        <v>0.16757125349975552</v>
      </c>
      <c r="AV6390" s="34">
        <f t="shared" si="6787"/>
        <v>8.5760925392407792E-3</v>
      </c>
      <c r="AW6390" s="34">
        <f t="shared" si="6788"/>
        <v>0.99124517559830594</v>
      </c>
      <c r="AX6390" s="37">
        <f t="shared" si="6789"/>
        <v>3.020629624804851</v>
      </c>
      <c r="AY6390" s="7">
        <f t="shared" si="6790"/>
        <v>14.560887491658494</v>
      </c>
      <c r="AZ6390" s="37">
        <f t="shared" si="6791"/>
        <v>13.561066223520948</v>
      </c>
      <c r="BA6390" s="2">
        <f>BE6390*'mass balance'!$B$17+BF6390*'mass balance'!$C$17+BG6390*'mass balance'!$D$17+BH6390*'mass balance'!$E$17</f>
        <v>2.2678948495086188E-4</v>
      </c>
      <c r="BB6390" s="2">
        <f>BE6390*'mass balance'!$B$18+BF6390*'mass balance'!$C$18+BG6390*'mass balance'!$D$18+BH6390*'mass balance'!$E$18</f>
        <v>2.3027855395010586E-4</v>
      </c>
      <c r="BC6390" s="2">
        <f>BE6390*'mass balance'!$B$19+BF6390*'mass balance'!$C$19+BG6390*'mass balance'!$D$19+BH6390*'mass balance'!$E$19</f>
        <v>-2.878481924376324E-4</v>
      </c>
      <c r="BD6390" s="2">
        <f>BE6390*'mass balance'!$B$20+BF6390*'mass balance'!$C$20+BG6390*'mass balance'!$D$20+BH6390*'mass balance'!$E$20</f>
        <v>1.0467206997732089E-5</v>
      </c>
      <c r="BE6390" s="2">
        <f>N6390*'mass balance'!$H$11+R6390*'mass balance'!$I$11+S6390*'mass balance'!$J$11</f>
        <v>-4.3719264502577659E-4</v>
      </c>
      <c r="BF6390" s="2">
        <f>N6390*'mass balance'!$H$12+R6390*'mass balance'!$I$12+S6390*'mass balance'!$J$12</f>
        <v>6.2599259085988857E-6</v>
      </c>
      <c r="BG6390" s="2">
        <f>N6390*'mass balance'!$H$13+R6390*'mass balance'!$I$13+S6390*'mass balance'!$J$13</f>
        <v>1.039892536279611E-4</v>
      </c>
      <c r="BH6390" s="2">
        <f>N6390*'mass balance'!$H$14+R6390*'mass balance'!$I$14+S6390*'mass balance'!$J$14</f>
        <v>4.7817945549694308E-5</v>
      </c>
      <c r="BI6390" s="36">
        <f t="shared" si="6792"/>
        <v>6.851681337565462E-17</v>
      </c>
      <c r="BJ6390" s="36">
        <f t="shared" si="6793"/>
        <v>4.6418251684575743E-19</v>
      </c>
      <c r="BK6390" s="36">
        <f t="shared" si="6794"/>
        <v>2.248657419935882E-15</v>
      </c>
      <c r="BL6390" s="36">
        <f t="shared" si="6795"/>
        <v>2.0095451921930769E-15</v>
      </c>
      <c r="BM6390" s="36">
        <f t="shared" si="6796"/>
        <v>5.0537592208527628E-12</v>
      </c>
      <c r="BN6390" s="36">
        <f t="shared" ca="1" si="6808"/>
        <v>0.5821485186885289</v>
      </c>
      <c r="BO6390" s="36">
        <f t="shared" ca="1" si="6797"/>
        <v>1</v>
      </c>
      <c r="BP6390" s="36">
        <f t="shared" si="6798"/>
        <v>-5.05375917298743E-12</v>
      </c>
      <c r="BQ6390" s="36">
        <f t="shared" si="6799"/>
        <v>0.99999999052876665</v>
      </c>
      <c r="BR6390" s="2">
        <f t="shared" si="6811"/>
        <v>-5</v>
      </c>
      <c r="BS6390">
        <v>0</v>
      </c>
      <c r="BT6390" s="37">
        <f t="shared" si="6800"/>
        <v>0.28856781291872646</v>
      </c>
      <c r="BU6390" s="34">
        <f t="shared" si="6801"/>
        <v>-5</v>
      </c>
      <c r="BV6390" s="34">
        <f t="shared" si="6802"/>
        <v>-5</v>
      </c>
      <c r="BW6390" s="34">
        <f t="shared" si="6803"/>
        <v>-5</v>
      </c>
      <c r="BX6390" s="34">
        <f t="shared" si="6804"/>
        <v>-5</v>
      </c>
      <c r="BY6390" s="34">
        <f t="shared" si="6805"/>
        <v>7.9984751635854643</v>
      </c>
      <c r="BZ6390" s="36">
        <f t="shared" si="6806"/>
        <v>2.878481924376324E-4</v>
      </c>
      <c r="CA6390" s="34">
        <f t="shared" si="6807"/>
        <v>2.1279138982318438E-2</v>
      </c>
    </row>
    <row r="6391" spans="1:79" ht="13.2" x14ac:dyDescent="0.25">
      <c r="A6391" s="75">
        <f t="shared" si="6809"/>
        <v>17.416438356161926</v>
      </c>
      <c r="B6391" s="34">
        <f t="shared" si="6744"/>
        <v>6356.9999999991032</v>
      </c>
      <c r="C6391">
        <f t="shared" si="6810"/>
        <v>15</v>
      </c>
      <c r="D6391" s="35">
        <f t="shared" si="6745"/>
        <v>3000</v>
      </c>
      <c r="E6391" s="27">
        <v>0</v>
      </c>
      <c r="F6391" s="64">
        <f t="shared" si="6746"/>
        <v>0.46593146951268899</v>
      </c>
      <c r="G6391" s="34">
        <v>0</v>
      </c>
      <c r="H6391" s="34">
        <f t="shared" si="6747"/>
        <v>1</v>
      </c>
      <c r="I6391" s="34">
        <f t="shared" si="6748"/>
        <v>6192.2292298236371</v>
      </c>
      <c r="J6391" s="34">
        <f t="shared" si="6749"/>
        <v>29769.151552048199</v>
      </c>
      <c r="K6391" s="34">
        <f t="shared" si="6750"/>
        <v>26310.572017177848</v>
      </c>
      <c r="L6391" s="36">
        <f t="shared" si="6751"/>
        <v>3689.3273571513855</v>
      </c>
      <c r="M6391" s="34">
        <f t="shared" si="6752"/>
        <v>38.195869775056082</v>
      </c>
      <c r="N6391" s="34">
        <f t="shared" si="6753"/>
        <v>183.62670272597879</v>
      </c>
      <c r="O6391" s="34">
        <f t="shared" si="6754"/>
        <v>11.148808202499623</v>
      </c>
      <c r="P6391">
        <f t="shared" si="6755"/>
        <v>117.5188660031875</v>
      </c>
      <c r="Q6391" s="36">
        <f t="shared" si="6756"/>
        <v>182.58677096575758</v>
      </c>
      <c r="R6391" s="34">
        <f t="shared" si="6757"/>
        <v>120.71010813827411</v>
      </c>
      <c r="S6391" s="34">
        <f t="shared" si="6758"/>
        <v>2.6013188797651097</v>
      </c>
      <c r="T6391" s="36">
        <f t="shared" si="6759"/>
        <v>4.2128290852754516E-14</v>
      </c>
      <c r="U6391" s="36">
        <f t="shared" si="6760"/>
        <v>2086.3646920159044</v>
      </c>
      <c r="V6391" s="36">
        <f t="shared" si="6761"/>
        <v>4.9844198581408007E-4</v>
      </c>
      <c r="W6391" s="68">
        <f t="shared" si="6762"/>
        <v>10.540935306146816</v>
      </c>
      <c r="X6391">
        <f t="shared" si="6763"/>
        <v>14.362646049225773</v>
      </c>
      <c r="Y6391">
        <f t="shared" si="6764"/>
        <v>1.8307379300092574E-2</v>
      </c>
      <c r="Z6391" s="34">
        <f t="shared" si="6765"/>
        <v>2.1362371768954423E-3</v>
      </c>
      <c r="AA6391" s="36">
        <f t="shared" si="6766"/>
        <v>4.7286314860828322E-5</v>
      </c>
      <c r="AB6391" s="34">
        <f t="shared" si="6767"/>
        <v>2.3425170561219952E-4</v>
      </c>
      <c r="AC6391" s="36">
        <f t="shared" si="6768"/>
        <v>7.1487190469859144E-2</v>
      </c>
      <c r="AD6391" s="34">
        <f t="shared" si="6769"/>
        <v>0</v>
      </c>
      <c r="AE6391">
        <f t="shared" si="6770"/>
        <v>305.17255053931262</v>
      </c>
      <c r="AF6391" s="36">
        <f t="shared" si="6771"/>
        <v>0</v>
      </c>
      <c r="AG6391" s="34">
        <f t="shared" si="6772"/>
        <v>62.39509889233512</v>
      </c>
      <c r="AH6391">
        <f t="shared" si="6773"/>
        <v>4.3872564875357511E-2</v>
      </c>
      <c r="AI6391" s="29">
        <f t="shared" si="6774"/>
        <v>62.39509889233512</v>
      </c>
      <c r="AJ6391">
        <f t="shared" si="6775"/>
        <v>0</v>
      </c>
      <c r="AK6391" s="36">
        <f t="shared" si="6776"/>
        <v>2.3421402605947097E-5</v>
      </c>
      <c r="AL6391" s="36">
        <f t="shared" si="6777"/>
        <v>-1.2422315822193278E-4</v>
      </c>
      <c r="AM6391" s="36">
        <f t="shared" si="6778"/>
        <v>-9.0406291226715233E-6</v>
      </c>
      <c r="AN6391" s="37">
        <f t="shared" si="6779"/>
        <v>-9.3764171366302366E-5</v>
      </c>
      <c r="AO6391" s="36">
        <f t="shared" si="6780"/>
        <v>1.8732760735157474E-2</v>
      </c>
      <c r="AP6391" s="36">
        <f t="shared" si="6781"/>
        <v>4.410325387079592E-3</v>
      </c>
      <c r="AQ6391" s="74">
        <f t="shared" si="6782"/>
        <v>-0.26113058466342315</v>
      </c>
      <c r="AR6391" s="73">
        <f t="shared" si="6783"/>
        <v>-9.8607417105324644E-5</v>
      </c>
      <c r="AS6391" s="72">
        <f t="shared" si="6784"/>
        <v>6.5736315498022156E-6</v>
      </c>
      <c r="AT6391" s="37">
        <f t="shared" si="6785"/>
        <v>-544.81363184723716</v>
      </c>
      <c r="AU6391" s="37">
        <f t="shared" si="6786"/>
        <v>0.1684562141505159</v>
      </c>
      <c r="AV6391" s="34">
        <f t="shared" si="6787"/>
        <v>6.0261741409255425E-6</v>
      </c>
      <c r="AW6391" s="34">
        <f t="shared" si="6788"/>
        <v>0.99129207511049455</v>
      </c>
      <c r="AX6391" s="37">
        <f t="shared" si="6789"/>
        <v>3.0207725420763736</v>
      </c>
      <c r="AY6391" s="7">
        <f t="shared" si="6790"/>
        <v>14.553005949507826</v>
      </c>
      <c r="AZ6391" s="37">
        <f t="shared" si="6791"/>
        <v>13.56170784822319</v>
      </c>
      <c r="BA6391" s="2">
        <f>BE6391*'mass balance'!$B$17+BF6391*'mass balance'!$C$17+BG6391*'mass balance'!$D$17+BH6391*'mass balance'!$E$17</f>
        <v>2.2680005773255114E-4</v>
      </c>
      <c r="BB6391" s="2">
        <f>BE6391*'mass balance'!$B$18+BF6391*'mass balance'!$C$18+BG6391*'mass balance'!$D$18+BH6391*'mass balance'!$E$18</f>
        <v>2.3028928938997504E-4</v>
      </c>
      <c r="BC6391" s="2">
        <f>BE6391*'mass balance'!$B$19+BF6391*'mass balance'!$C$19+BG6391*'mass balance'!$D$19+BH6391*'mass balance'!$E$19</f>
        <v>-2.8786161173746877E-4</v>
      </c>
      <c r="BD6391" s="2">
        <f>BE6391*'mass balance'!$B$20+BF6391*'mass balance'!$C$20+BG6391*'mass balance'!$D$20+BH6391*'mass balance'!$E$20</f>
        <v>1.046769497227159E-5</v>
      </c>
      <c r="BE6391" s="2">
        <f>N6391*'mass balance'!$H$11+R6391*'mass balance'!$I$11+S6391*'mass balance'!$J$11</f>
        <v>-4.3720643506185421E-4</v>
      </c>
      <c r="BF6391" s="2">
        <f>N6391*'mass balance'!$H$12+R6391*'mass balance'!$I$12+S6391*'mass balance'!$J$12</f>
        <v>6.2565939641934912E-6</v>
      </c>
      <c r="BG6391" s="2">
        <f>N6391*'mass balance'!$H$13+R6391*'mass balance'!$I$13+S6391*'mass balance'!$J$13</f>
        <v>1.0399185466886132E-4</v>
      </c>
      <c r="BH6391" s="2">
        <f>N6391*'mass balance'!$H$14+R6391*'mass balance'!$I$14+S6391*'mass balance'!$J$14</f>
        <v>4.78194538348903E-5</v>
      </c>
      <c r="BI6391" s="36">
        <f t="shared" si="6792"/>
        <v>6.851681337565462E-17</v>
      </c>
      <c r="BJ6391" s="36">
        <f t="shared" si="6793"/>
        <v>4.6421549817992431E-19</v>
      </c>
      <c r="BK6391" s="36">
        <f t="shared" si="6794"/>
        <v>2.2491216024527278E-15</v>
      </c>
      <c r="BL6391" s="36">
        <f t="shared" si="6795"/>
        <v>2.0100529287179845E-15</v>
      </c>
      <c r="BM6391" s="36">
        <f t="shared" si="6796"/>
        <v>5.0557687660449557E-12</v>
      </c>
      <c r="BN6391" s="36">
        <f t="shared" ca="1" si="6808"/>
        <v>0.4011380996600008</v>
      </c>
      <c r="BO6391" s="36">
        <f t="shared" ca="1" si="6797"/>
        <v>1</v>
      </c>
      <c r="BP6391" s="36">
        <f t="shared" si="6798"/>
        <v>-5.0557687181350391E-12</v>
      </c>
      <c r="BQ6391" s="36">
        <f t="shared" si="6799"/>
        <v>0.99999999052371291</v>
      </c>
      <c r="BR6391" s="2">
        <f t="shared" si="6811"/>
        <v>-5</v>
      </c>
      <c r="BS6391">
        <v>0</v>
      </c>
      <c r="BT6391" s="37">
        <f t="shared" si="6800"/>
        <v>0.28858126576681242</v>
      </c>
      <c r="BU6391" s="34">
        <f t="shared" si="6801"/>
        <v>-5</v>
      </c>
      <c r="BV6391" s="34">
        <f t="shared" si="6802"/>
        <v>-5</v>
      </c>
      <c r="BW6391" s="34">
        <f t="shared" si="6803"/>
        <v>-5</v>
      </c>
      <c r="BX6391" s="34">
        <f t="shared" si="6804"/>
        <v>-5</v>
      </c>
      <c r="BY6391" s="34">
        <f t="shared" si="6805"/>
        <v>7.9987274534222825</v>
      </c>
      <c r="BZ6391" s="36">
        <f t="shared" si="6806"/>
        <v>2.8786161173746877E-4</v>
      </c>
      <c r="CA6391" s="34">
        <f t="shared" si="6807"/>
        <v>2.1279124207399983E-2</v>
      </c>
    </row>
    <row r="6392" spans="1:79" ht="13.2" x14ac:dyDescent="0.25">
      <c r="A6392" s="75">
        <f t="shared" si="6809"/>
        <v>17.419178082189323</v>
      </c>
      <c r="B6392" s="34">
        <f t="shared" si="6744"/>
        <v>6357.9999999991023</v>
      </c>
      <c r="C6392">
        <f t="shared" si="6810"/>
        <v>15</v>
      </c>
      <c r="D6392" s="35">
        <f t="shared" si="6745"/>
        <v>3000</v>
      </c>
      <c r="E6392" s="27">
        <v>0</v>
      </c>
      <c r="F6392" s="64">
        <f t="shared" si="6746"/>
        <v>0.46593146951268899</v>
      </c>
      <c r="G6392" s="34">
        <v>0</v>
      </c>
      <c r="H6392" s="34">
        <f t="shared" si="6747"/>
        <v>1</v>
      </c>
      <c r="I6392" s="34">
        <f t="shared" si="6748"/>
        <v>6192.2292298236371</v>
      </c>
      <c r="J6392" s="34">
        <f t="shared" si="6749"/>
        <v>29770.089993634672</v>
      </c>
      <c r="K6392" s="34">
        <f t="shared" si="6750"/>
        <v>26311.401430636328</v>
      </c>
      <c r="L6392" s="36">
        <f t="shared" si="6751"/>
        <v>3689.5018118464204</v>
      </c>
      <c r="M6392" s="34">
        <f t="shared" si="6752"/>
        <v>38.195869775056082</v>
      </c>
      <c r="N6392" s="34">
        <f t="shared" si="6753"/>
        <v>183.63249136708009</v>
      </c>
      <c r="O6392" s="34">
        <f t="shared" si="6754"/>
        <v>11.148808202499623</v>
      </c>
      <c r="P6392">
        <f t="shared" si="6755"/>
        <v>117.52442303728741</v>
      </c>
      <c r="Q6392" s="36">
        <f t="shared" si="6756"/>
        <v>182.593113145963</v>
      </c>
      <c r="R6392" s="34">
        <f t="shared" si="6757"/>
        <v>120.71577366170861</v>
      </c>
      <c r="S6392" s="34">
        <f t="shared" si="6758"/>
        <v>2.5999342391787437</v>
      </c>
      <c r="T6392" s="36">
        <f t="shared" si="6759"/>
        <v>4.2127626843144852E-14</v>
      </c>
      <c r="U6392" s="36">
        <f t="shared" si="6760"/>
        <v>2086.3646920159044</v>
      </c>
      <c r="V6392" s="36">
        <f t="shared" si="6761"/>
        <v>4.9817667308795963E-4</v>
      </c>
      <c r="W6392" s="68">
        <f t="shared" si="6762"/>
        <v>10.541433748132629</v>
      </c>
      <c r="X6392">
        <f t="shared" si="6763"/>
        <v>14.362872431191994</v>
      </c>
      <c r="Y6392">
        <f t="shared" si="6764"/>
        <v>1.8307379300092574E-2</v>
      </c>
      <c r="Z6392" s="34">
        <f t="shared" si="6765"/>
        <v>2.1362371768954423E-3</v>
      </c>
      <c r="AA6392" s="36">
        <f t="shared" si="6766"/>
        <v>4.7258910409241959E-5</v>
      </c>
      <c r="AB6392" s="34">
        <f t="shared" si="6767"/>
        <v>2.3425170561219952E-4</v>
      </c>
      <c r="AC6392" s="36">
        <f t="shared" si="6768"/>
        <v>7.1487190469859144E-2</v>
      </c>
      <c r="AD6392" s="34">
        <f t="shared" si="6769"/>
        <v>0</v>
      </c>
      <c r="AE6392">
        <f t="shared" si="6770"/>
        <v>305.17255053931262</v>
      </c>
      <c r="AF6392" s="36">
        <f t="shared" si="6771"/>
        <v>0</v>
      </c>
      <c r="AG6392" s="34">
        <f t="shared" si="6772"/>
        <v>62.397268679027</v>
      </c>
      <c r="AH6392">
        <f t="shared" si="6773"/>
        <v>4.3848723323471006E-2</v>
      </c>
      <c r="AI6392" s="29">
        <f t="shared" si="6774"/>
        <v>62.397268679027</v>
      </c>
      <c r="AJ6392">
        <f t="shared" si="6775"/>
        <v>62.397268679027</v>
      </c>
      <c r="AK6392" s="36">
        <f t="shared" si="6776"/>
        <v>9.8607417105324644E-5</v>
      </c>
      <c r="AL6392" s="36">
        <f t="shared" si="6777"/>
        <v>-4.6433123825761845E-4</v>
      </c>
      <c r="AM6392" s="36">
        <f t="shared" si="6778"/>
        <v>-3.4768695784301847E-5</v>
      </c>
      <c r="AN6392" s="37">
        <f t="shared" si="6779"/>
        <v>-7.0342768760355272E-5</v>
      </c>
      <c r="AO6392" s="36">
        <f t="shared" si="6780"/>
        <v>1.8608537576935542E-2</v>
      </c>
      <c r="AP6392" s="36">
        <f t="shared" si="6781"/>
        <v>4.4012847579569204E-3</v>
      </c>
      <c r="AQ6392" s="74">
        <f t="shared" si="6782"/>
        <v>-0.19985218774561631</v>
      </c>
      <c r="AR6392" s="73">
        <f t="shared" si="6783"/>
        <v>-7.3202229837545814E-5</v>
      </c>
      <c r="AS6392" s="72">
        <f t="shared" si="6784"/>
        <v>6.4437210482464382E-6</v>
      </c>
      <c r="AT6392" s="37">
        <f t="shared" si="6785"/>
        <v>-416.96454813458854</v>
      </c>
      <c r="AU6392" s="37">
        <f t="shared" si="6786"/>
        <v>0.16811089945786176</v>
      </c>
      <c r="AV6392" s="34">
        <f t="shared" si="6787"/>
        <v>8.5766822179090593E-3</v>
      </c>
      <c r="AW6392" s="34">
        <f t="shared" si="6788"/>
        <v>0.99133894965967728</v>
      </c>
      <c r="AX6392" s="37">
        <f t="shared" si="6789"/>
        <v>3.0209153832779214</v>
      </c>
      <c r="AY6392" s="7">
        <f t="shared" si="6790"/>
        <v>14.562264763288137</v>
      </c>
      <c r="AZ6392" s="37">
        <f t="shared" si="6791"/>
        <v>13.562349131410551</v>
      </c>
      <c r="BA6392" s="2">
        <f>BE6392*'mass balance'!$B$17+BF6392*'mass balance'!$C$17+BG6392*'mass balance'!$D$17+BH6392*'mass balance'!$E$17</f>
        <v>2.2681062488188943E-4</v>
      </c>
      <c r="BB6392" s="2">
        <f>BE6392*'mass balance'!$B$18+BF6392*'mass balance'!$C$18+BG6392*'mass balance'!$D$18+BH6392*'mass balance'!$E$18</f>
        <v>2.3030001911084161E-4</v>
      </c>
      <c r="BC6392" s="2">
        <f>BE6392*'mass balance'!$B$19+BF6392*'mass balance'!$C$19+BG6392*'mass balance'!$D$19+BH6392*'mass balance'!$E$19</f>
        <v>-2.8787502388855199E-4</v>
      </c>
      <c r="BD6392" s="2">
        <f>BE6392*'mass balance'!$B$20+BF6392*'mass balance'!$C$20+BG6392*'mass balance'!$D$20+BH6392*'mass balance'!$E$20</f>
        <v>1.0468182686856433E-5</v>
      </c>
      <c r="BE6392" s="2">
        <f>N6392*'mass balance'!$H$11+R6392*'mass balance'!$I$11+S6392*'mass balance'!$J$11</f>
        <v>-4.3722021754066684E-4</v>
      </c>
      <c r="BF6392" s="2">
        <f>N6392*'mass balance'!$H$12+R6392*'mass balance'!$I$12+S6392*'mass balance'!$J$12</f>
        <v>6.2532636789283418E-6</v>
      </c>
      <c r="BG6392" s="2">
        <f>N6392*'mass balance'!$H$13+R6392*'mass balance'!$I$13+S6392*'mass balance'!$J$13</f>
        <v>1.0399445425205644E-4</v>
      </c>
      <c r="BH6392" s="2">
        <f>N6392*'mass balance'!$H$14+R6392*'mass balance'!$I$14+S6392*'mass balance'!$J$14</f>
        <v>4.7820961293510437E-5</v>
      </c>
      <c r="BI6392" s="36">
        <f t="shared" si="6792"/>
        <v>6.851681337565462E-17</v>
      </c>
      <c r="BJ6392" s="36">
        <f t="shared" si="6793"/>
        <v>4.6424847096084179E-19</v>
      </c>
      <c r="BK6392" s="36">
        <f t="shared" si="6794"/>
        <v>2.2495858179509077E-15</v>
      </c>
      <c r="BL6392" s="36">
        <f t="shared" si="6795"/>
        <v>2.010560701875269E-15</v>
      </c>
      <c r="BM6392" s="36">
        <f t="shared" si="6796"/>
        <v>5.0577788189736738E-12</v>
      </c>
      <c r="BN6392" s="36">
        <f t="shared" ca="1" si="6808"/>
        <v>0.69030223690505554</v>
      </c>
      <c r="BO6392" s="36">
        <f t="shared" ca="1" si="6797"/>
        <v>1</v>
      </c>
      <c r="BP6392" s="36">
        <f t="shared" si="6798"/>
        <v>-5.0577787710191388E-12</v>
      </c>
      <c r="BQ6392" s="36">
        <f t="shared" si="6799"/>
        <v>0.99999999051865718</v>
      </c>
      <c r="BR6392" s="2">
        <f t="shared" si="6811"/>
        <v>-5</v>
      </c>
      <c r="BS6392">
        <v>0</v>
      </c>
      <c r="BT6392" s="37">
        <f t="shared" si="6800"/>
        <v>0.28859471144827337</v>
      </c>
      <c r="BU6392" s="34">
        <f t="shared" si="6801"/>
        <v>-5</v>
      </c>
      <c r="BV6392" s="34">
        <f t="shared" si="6802"/>
        <v>-5</v>
      </c>
      <c r="BW6392" s="34">
        <f t="shared" si="6803"/>
        <v>-5</v>
      </c>
      <c r="BX6392" s="34">
        <f t="shared" si="6804"/>
        <v>-5</v>
      </c>
      <c r="BY6392" s="34">
        <f t="shared" si="6805"/>
        <v>7.9989796049983202</v>
      </c>
      <c r="BZ6392" s="36">
        <f t="shared" si="6806"/>
        <v>2.8787502388855199E-4</v>
      </c>
      <c r="CA6392" s="34">
        <f t="shared" si="6807"/>
        <v>2.1279109441290286E-2</v>
      </c>
    </row>
    <row r="6393" spans="1:79" ht="13.2" x14ac:dyDescent="0.25">
      <c r="A6393" s="75">
        <f t="shared" si="6809"/>
        <v>17.421917808216719</v>
      </c>
      <c r="B6393" s="34">
        <f t="shared" si="6744"/>
        <v>6358.9999999991023</v>
      </c>
      <c r="C6393">
        <f t="shared" si="6810"/>
        <v>15</v>
      </c>
      <c r="D6393" s="35">
        <f t="shared" si="6745"/>
        <v>3000</v>
      </c>
      <c r="E6393" s="27">
        <v>0</v>
      </c>
      <c r="F6393" s="64">
        <f t="shared" si="6746"/>
        <v>0.46593146951268899</v>
      </c>
      <c r="G6393" s="34">
        <v>0</v>
      </c>
      <c r="H6393" s="34">
        <f t="shared" si="6747"/>
        <v>1</v>
      </c>
      <c r="I6393" s="34">
        <f t="shared" si="6748"/>
        <v>6192.2292298236371</v>
      </c>
      <c r="J6393" s="34">
        <f t="shared" si="6749"/>
        <v>29771.027920924458</v>
      </c>
      <c r="K6393" s="34">
        <f t="shared" si="6750"/>
        <v>26312.230389549102</v>
      </c>
      <c r="L6393" s="36">
        <f t="shared" si="6751"/>
        <v>3689.6761736820008</v>
      </c>
      <c r="M6393" s="34">
        <f t="shared" si="6752"/>
        <v>38.195869775056082</v>
      </c>
      <c r="N6393" s="34">
        <f t="shared" si="6753"/>
        <v>183.63827683581673</v>
      </c>
      <c r="O6393" s="34">
        <f t="shared" si="6754"/>
        <v>11.148808202499623</v>
      </c>
      <c r="P6393">
        <f t="shared" si="6755"/>
        <v>117.52997711346661</v>
      </c>
      <c r="Q6393" s="36">
        <f t="shared" si="6756"/>
        <v>182.59945187814708</v>
      </c>
      <c r="R6393" s="34">
        <f t="shared" si="6757"/>
        <v>120.72143616824056</v>
      </c>
      <c r="S6393" s="34">
        <f t="shared" si="6758"/>
        <v>2.5985502881287985</v>
      </c>
      <c r="T6393" s="36">
        <f t="shared" si="6759"/>
        <v>4.212696322880495E-14</v>
      </c>
      <c r="U6393" s="36">
        <f t="shared" si="6760"/>
        <v>2086.3646920159044</v>
      </c>
      <c r="V6393" s="36">
        <f t="shared" si="6761"/>
        <v>4.9791149248477364E-4</v>
      </c>
      <c r="W6393" s="68">
        <f t="shared" si="6762"/>
        <v>10.541931924805716</v>
      </c>
      <c r="X6393">
        <f t="shared" si="6763"/>
        <v>14.363098685528337</v>
      </c>
      <c r="Y6393">
        <f t="shared" si="6764"/>
        <v>1.8307379300092574E-2</v>
      </c>
      <c r="Z6393" s="34">
        <f t="shared" si="6765"/>
        <v>2.1362371768954423E-3</v>
      </c>
      <c r="AA6393" s="36">
        <f t="shared" si="6766"/>
        <v>4.7231522270900073E-5</v>
      </c>
      <c r="AB6393" s="34">
        <f t="shared" si="6767"/>
        <v>2.3425170561219952E-4</v>
      </c>
      <c r="AC6393" s="36">
        <f t="shared" si="6768"/>
        <v>7.1487190469859144E-2</v>
      </c>
      <c r="AD6393" s="34">
        <f t="shared" si="6769"/>
        <v>0</v>
      </c>
      <c r="AE6393">
        <f t="shared" si="6770"/>
        <v>305.17255053931262</v>
      </c>
      <c r="AF6393" s="36">
        <f t="shared" si="6771"/>
        <v>0</v>
      </c>
      <c r="AG6393" s="34">
        <f t="shared" si="6772"/>
        <v>62.399437286081813</v>
      </c>
      <c r="AH6393">
        <f t="shared" si="6773"/>
        <v>4.3824894212107779E-2</v>
      </c>
      <c r="AI6393" s="29">
        <f t="shared" si="6774"/>
        <v>62.399437286081813</v>
      </c>
      <c r="AJ6393">
        <f t="shared" si="6775"/>
        <v>0</v>
      </c>
      <c r="AK6393" s="36">
        <f t="shared" si="6776"/>
        <v>7.3202229837545814E-5</v>
      </c>
      <c r="AL6393" s="36">
        <f t="shared" si="6777"/>
        <v>-3.5253420379459247E-4</v>
      </c>
      <c r="AM6393" s="36">
        <f t="shared" si="6778"/>
        <v>-2.6074955333457559E-5</v>
      </c>
      <c r="AN6393" s="37">
        <f t="shared" si="6779"/>
        <v>2.8264648344969372E-5</v>
      </c>
      <c r="AO6393" s="36">
        <f t="shared" si="6780"/>
        <v>1.8144206338677926E-2</v>
      </c>
      <c r="AP6393" s="36">
        <f t="shared" si="6781"/>
        <v>4.3665160621726186E-3</v>
      </c>
      <c r="AQ6393" s="74">
        <f t="shared" si="6782"/>
        <v>8.6627511285220227E-2</v>
      </c>
      <c r="AR6393" s="73">
        <f t="shared" si="6783"/>
        <v>2.7942595271846946E-5</v>
      </c>
      <c r="AS6393" s="72">
        <f t="shared" si="6784"/>
        <v>5.9732945153114665E-6</v>
      </c>
      <c r="AT6393" s="37">
        <f t="shared" si="6785"/>
        <v>180.73658090269325</v>
      </c>
      <c r="AU6393" s="37">
        <f t="shared" si="6786"/>
        <v>0.16678287888143603</v>
      </c>
      <c r="AV6393" s="34">
        <f t="shared" si="6787"/>
        <v>6.0196262739619303E-6</v>
      </c>
      <c r="AW6393" s="34">
        <f t="shared" si="6788"/>
        <v>0.99138579925828441</v>
      </c>
      <c r="AX6393" s="37">
        <f t="shared" si="6789"/>
        <v>3.0210581484473726</v>
      </c>
      <c r="AY6393" s="7">
        <f t="shared" si="6790"/>
        <v>14.554381892137648</v>
      </c>
      <c r="AZ6393" s="37">
        <f t="shared" si="6791"/>
        <v>13.56299007325309</v>
      </c>
      <c r="BA6393" s="2">
        <f>BE6393*'mass balance'!$B$17+BF6393*'mass balance'!$C$17+BG6393*'mass balance'!$D$17+BH6393*'mass balance'!$E$17</f>
        <v>2.2682118640168704E-4</v>
      </c>
      <c r="BB6393" s="2">
        <f>BE6393*'mass balance'!$B$18+BF6393*'mass balance'!$C$18+BG6393*'mass balance'!$D$18+BH6393*'mass balance'!$E$18</f>
        <v>2.3031074311555917E-4</v>
      </c>
      <c r="BC6393" s="2">
        <f>BE6393*'mass balance'!$B$19+BF6393*'mass balance'!$C$19+BG6393*'mass balance'!$D$19+BH6393*'mass balance'!$E$19</f>
        <v>-2.8788842889444896E-4</v>
      </c>
      <c r="BD6393" s="2">
        <f>BE6393*'mass balance'!$B$20+BF6393*'mass balance'!$C$20+BG6393*'mass balance'!$D$20+BH6393*'mass balance'!$E$20</f>
        <v>1.0468670141616324E-5</v>
      </c>
      <c r="BE6393" s="2">
        <f>N6393*'mass balance'!$H$11+R6393*'mass balance'!$I$11+S6393*'mass balance'!$J$11</f>
        <v>-4.3723399246623027E-4</v>
      </c>
      <c r="BF6393" s="2">
        <f>N6393*'mass balance'!$H$12+R6393*'mass balance'!$I$12+S6393*'mass balance'!$J$12</f>
        <v>6.2499350521101615E-6</v>
      </c>
      <c r="BG6393" s="2">
        <f>N6393*'mass balance'!$H$13+R6393*'mass balance'!$I$13+S6393*'mass balance'!$J$13</f>
        <v>1.039970523783575E-4</v>
      </c>
      <c r="BH6393" s="2">
        <f>N6393*'mass balance'!$H$14+R6393*'mass balance'!$I$14+S6393*'mass balance'!$J$14</f>
        <v>4.7822467925993929E-5</v>
      </c>
      <c r="BI6393" s="36">
        <f t="shared" si="6792"/>
        <v>6.851681337565462E-17</v>
      </c>
      <c r="BJ6393" s="36">
        <f t="shared" si="6793"/>
        <v>4.6428143518921505E-19</v>
      </c>
      <c r="BK6393" s="36">
        <f t="shared" si="6794"/>
        <v>2.2500500664218685E-15</v>
      </c>
      <c r="BL6393" s="36">
        <f t="shared" si="6795"/>
        <v>2.0110685116496592E-15</v>
      </c>
      <c r="BM6393" s="36">
        <f t="shared" si="6796"/>
        <v>5.059789379675549E-12</v>
      </c>
      <c r="BN6393" s="36">
        <f t="shared" ca="1" si="6808"/>
        <v>0.72573387774141662</v>
      </c>
      <c r="BO6393" s="36">
        <f t="shared" ca="1" si="6797"/>
        <v>1</v>
      </c>
      <c r="BP6393" s="36">
        <f t="shared" si="6798"/>
        <v>-5.0597893316763599E-12</v>
      </c>
      <c r="BQ6393" s="36">
        <f t="shared" si="6799"/>
        <v>0.99999999051359945</v>
      </c>
      <c r="BR6393" s="2">
        <f t="shared" si="6811"/>
        <v>-5</v>
      </c>
      <c r="BS6393">
        <v>0</v>
      </c>
      <c r="BT6393" s="37">
        <f t="shared" si="6800"/>
        <v>0.2886081499666851</v>
      </c>
      <c r="BU6393" s="34">
        <f t="shared" si="6801"/>
        <v>-5</v>
      </c>
      <c r="BV6393" s="34">
        <f t="shared" si="6802"/>
        <v>-5</v>
      </c>
      <c r="BW6393" s="34">
        <f t="shared" si="6803"/>
        <v>-5</v>
      </c>
      <c r="BX6393" s="34">
        <f t="shared" si="6804"/>
        <v>-5</v>
      </c>
      <c r="BY6393" s="34">
        <f t="shared" si="6805"/>
        <v>7.9992316183870464</v>
      </c>
      <c r="BZ6393" s="36">
        <f t="shared" si="6806"/>
        <v>2.8788842889444896E-4</v>
      </c>
      <c r="CA6393" s="34">
        <f t="shared" si="6807"/>
        <v>2.1279094683983816E-2</v>
      </c>
    </row>
    <row r="6394" spans="1:79" ht="13.2" x14ac:dyDescent="0.25">
      <c r="A6394" s="75">
        <f t="shared" si="6809"/>
        <v>17.424657534244115</v>
      </c>
      <c r="B6394" s="34">
        <f t="shared" si="6744"/>
        <v>6359.9999999991023</v>
      </c>
      <c r="C6394">
        <f t="shared" si="6810"/>
        <v>15</v>
      </c>
      <c r="D6394" s="35">
        <f t="shared" si="6745"/>
        <v>3000</v>
      </c>
      <c r="E6394" s="27">
        <v>0</v>
      </c>
      <c r="F6394" s="64">
        <f t="shared" si="6746"/>
        <v>0.46593146951268899</v>
      </c>
      <c r="G6394" s="34">
        <v>0</v>
      </c>
      <c r="H6394" s="34">
        <f t="shared" si="6747"/>
        <v>1</v>
      </c>
      <c r="I6394" s="34">
        <f t="shared" si="6748"/>
        <v>6192.2292298236371</v>
      </c>
      <c r="J6394" s="34">
        <f t="shared" si="6749"/>
        <v>29771.965334190823</v>
      </c>
      <c r="K6394" s="34">
        <f t="shared" si="6750"/>
        <v>26313.05889415769</v>
      </c>
      <c r="L6394" s="36">
        <f t="shared" si="6751"/>
        <v>3689.8504427043704</v>
      </c>
      <c r="M6394" s="34">
        <f t="shared" si="6752"/>
        <v>38.195869775056082</v>
      </c>
      <c r="N6394" s="34">
        <f t="shared" si="6753"/>
        <v>183.64405913387426</v>
      </c>
      <c r="O6394" s="34">
        <f t="shared" si="6754"/>
        <v>11.148808202499623</v>
      </c>
      <c r="P6394">
        <f t="shared" si="6755"/>
        <v>117.53552823319814</v>
      </c>
      <c r="Q6394" s="36">
        <f t="shared" si="6756"/>
        <v>182.60578716411069</v>
      </c>
      <c r="R6394" s="34">
        <f t="shared" si="6757"/>
        <v>120.72709565937377</v>
      </c>
      <c r="S6394" s="34">
        <f t="shared" si="6758"/>
        <v>2.5971670263270212</v>
      </c>
      <c r="T6394" s="36">
        <f t="shared" si="6759"/>
        <v>4.2126300009487431E-14</v>
      </c>
      <c r="U6394" s="36">
        <f t="shared" si="6760"/>
        <v>2086.3646920159044</v>
      </c>
      <c r="V6394" s="36">
        <f t="shared" si="6761"/>
        <v>4.9764644394930627E-4</v>
      </c>
      <c r="W6394" s="68">
        <f t="shared" si="6762"/>
        <v>10.542429836298201</v>
      </c>
      <c r="X6394">
        <f t="shared" si="6763"/>
        <v>14.36332481230675</v>
      </c>
      <c r="Y6394">
        <f t="shared" si="6764"/>
        <v>1.8307379300092574E-2</v>
      </c>
      <c r="Z6394" s="34">
        <f t="shared" si="6765"/>
        <v>2.1362371768954423E-3</v>
      </c>
      <c r="AA6394" s="36">
        <f t="shared" si="6766"/>
        <v>4.7204150435593186E-5</v>
      </c>
      <c r="AB6394" s="34">
        <f t="shared" si="6767"/>
        <v>2.3425170561219952E-4</v>
      </c>
      <c r="AC6394" s="36">
        <f t="shared" si="6768"/>
        <v>7.1487190469859144E-2</v>
      </c>
      <c r="AD6394" s="34">
        <f t="shared" si="6769"/>
        <v>0</v>
      </c>
      <c r="AE6394">
        <f t="shared" si="6770"/>
        <v>305.17255053931262</v>
      </c>
      <c r="AF6394" s="36">
        <f t="shared" si="6771"/>
        <v>0</v>
      </c>
      <c r="AG6394" s="34">
        <f t="shared" si="6772"/>
        <v>62.401604714115685</v>
      </c>
      <c r="AH6394">
        <f t="shared" si="6773"/>
        <v>4.3801077535370325E-2</v>
      </c>
      <c r="AI6394" s="29">
        <f t="shared" si="6774"/>
        <v>62.401604714115685</v>
      </c>
      <c r="AJ6394">
        <f t="shared" si="6775"/>
        <v>62.401604714115685</v>
      </c>
      <c r="AK6394" s="36">
        <f t="shared" si="6776"/>
        <v>-2.7942595271846946E-5</v>
      </c>
      <c r="AL6394" s="36">
        <f t="shared" si="6777"/>
        <v>1.2330389605326881E-4</v>
      </c>
      <c r="AM6394" s="36">
        <f t="shared" si="6778"/>
        <v>8.5368568592572768E-6</v>
      </c>
      <c r="AN6394" s="37">
        <f t="shared" si="6779"/>
        <v>1.0146687818251519E-4</v>
      </c>
      <c r="AO6394" s="36">
        <f t="shared" si="6780"/>
        <v>1.7791672134883332E-2</v>
      </c>
      <c r="AP6394" s="36">
        <f t="shared" si="6781"/>
        <v>4.3404411068391612E-3</v>
      </c>
      <c r="AQ6394" s="74">
        <f t="shared" si="6782"/>
        <v>0.32983761223494573</v>
      </c>
      <c r="AR6394" s="73">
        <f t="shared" si="6783"/>
        <v>9.6273255429961394E-5</v>
      </c>
      <c r="AS6394" s="72">
        <f t="shared" si="6784"/>
        <v>5.6318399005399559E-6</v>
      </c>
      <c r="AT6394" s="37">
        <f t="shared" si="6785"/>
        <v>688.16154826582556</v>
      </c>
      <c r="AU6394" s="37">
        <f t="shared" si="6786"/>
        <v>0.16578692328312888</v>
      </c>
      <c r="AV6394" s="34">
        <f t="shared" si="6787"/>
        <v>8.5772712552900001E-3</v>
      </c>
      <c r="AW6394" s="34">
        <f t="shared" si="6788"/>
        <v>0.99143262391874121</v>
      </c>
      <c r="AX6394" s="37">
        <f t="shared" si="6789"/>
        <v>3.0212008376225929</v>
      </c>
      <c r="AY6394" s="7">
        <f t="shared" si="6790"/>
        <v>14.563640569094826</v>
      </c>
      <c r="AZ6394" s="37">
        <f t="shared" si="6791"/>
        <v>13.563630673920795</v>
      </c>
      <c r="BA6394" s="2">
        <f>BE6394*'mass balance'!$B$17+BF6394*'mass balance'!$C$17+BG6394*'mass balance'!$D$17+BH6394*'mass balance'!$E$17</f>
        <v>2.2683174229475283E-4</v>
      </c>
      <c r="BB6394" s="2">
        <f>BE6394*'mass balance'!$B$18+BF6394*'mass balance'!$C$18+BG6394*'mass balance'!$D$18+BH6394*'mass balance'!$E$18</f>
        <v>2.3032146140697986E-4</v>
      </c>
      <c r="BC6394" s="2">
        <f>BE6394*'mass balance'!$B$19+BF6394*'mass balance'!$C$19+BG6394*'mass balance'!$D$19+BH6394*'mass balance'!$E$19</f>
        <v>-2.8790182675872476E-4</v>
      </c>
      <c r="BD6394" s="2">
        <f>BE6394*'mass balance'!$B$20+BF6394*'mass balance'!$C$20+BG6394*'mass balance'!$D$20+BH6394*'mass balance'!$E$20</f>
        <v>1.0469157336680903E-5</v>
      </c>
      <c r="BE6394" s="2">
        <f>N6394*'mass balance'!$H$11+R6394*'mass balance'!$I$11+S6394*'mass balance'!$J$11</f>
        <v>-4.3724775984255773E-4</v>
      </c>
      <c r="BF6394" s="2">
        <f>N6394*'mass balance'!$H$12+R6394*'mass balance'!$I$12+S6394*'mass balance'!$J$12</f>
        <v>6.2466080830456536E-6</v>
      </c>
      <c r="BG6394" s="2">
        <f>N6394*'mass balance'!$H$13+R6394*'mass balance'!$I$13+S6394*'mass balance'!$J$13</f>
        <v>1.0399964904857491E-4</v>
      </c>
      <c r="BH6394" s="2">
        <f>N6394*'mass balance'!$H$14+R6394*'mass balance'!$I$14+S6394*'mass balance'!$J$14</f>
        <v>4.782397373277975E-5</v>
      </c>
      <c r="BI6394" s="36">
        <f t="shared" si="6792"/>
        <v>6.851681337565462E-17</v>
      </c>
      <c r="BJ6394" s="36">
        <f t="shared" si="6793"/>
        <v>4.64314390865746E-19</v>
      </c>
      <c r="BK6394" s="36">
        <f t="shared" si="6794"/>
        <v>2.2505143478570577E-15</v>
      </c>
      <c r="BL6394" s="36">
        <f t="shared" si="6795"/>
        <v>2.0115763580258761E-15</v>
      </c>
      <c r="BM6394" s="36">
        <f t="shared" si="6796"/>
        <v>5.0618004481871985E-12</v>
      </c>
      <c r="BN6394" s="36">
        <f t="shared" ca="1" si="6808"/>
        <v>0.25036069697925722</v>
      </c>
      <c r="BO6394" s="36">
        <f t="shared" ca="1" si="6797"/>
        <v>1</v>
      </c>
      <c r="BP6394" s="36">
        <f t="shared" si="6798"/>
        <v>-5.0618004001433199E-12</v>
      </c>
      <c r="BQ6394" s="36">
        <f t="shared" si="6799"/>
        <v>0.9999999905085396</v>
      </c>
      <c r="BR6394" s="2">
        <f t="shared" si="6811"/>
        <v>-5</v>
      </c>
      <c r="BS6394">
        <v>0</v>
      </c>
      <c r="BT6394" s="37">
        <f t="shared" si="6800"/>
        <v>0.28862158132562155</v>
      </c>
      <c r="BU6394" s="34">
        <f t="shared" si="6801"/>
        <v>-5</v>
      </c>
      <c r="BV6394" s="34">
        <f t="shared" si="6802"/>
        <v>-5</v>
      </c>
      <c r="BW6394" s="34">
        <f t="shared" si="6803"/>
        <v>-5</v>
      </c>
      <c r="BX6394" s="34">
        <f t="shared" si="6804"/>
        <v>-5</v>
      </c>
      <c r="BY6394" s="34">
        <f t="shared" si="6805"/>
        <v>7.9994834936618844</v>
      </c>
      <c r="BZ6394" s="36">
        <f t="shared" si="6806"/>
        <v>2.8790182675872476E-4</v>
      </c>
      <c r="CA6394" s="34">
        <f t="shared" si="6807"/>
        <v>2.1279079935475023E-2</v>
      </c>
    </row>
    <row r="6395" spans="1:79" ht="13.2" x14ac:dyDescent="0.25">
      <c r="A6395" s="75">
        <f t="shared" si="6809"/>
        <v>17.427397260271512</v>
      </c>
      <c r="B6395" s="34">
        <f t="shared" si="6744"/>
        <v>6360.9999999991014</v>
      </c>
      <c r="C6395">
        <f t="shared" si="6810"/>
        <v>15</v>
      </c>
      <c r="D6395" s="35">
        <f t="shared" si="6745"/>
        <v>3000</v>
      </c>
      <c r="E6395" s="27">
        <v>0</v>
      </c>
      <c r="F6395" s="64">
        <f t="shared" si="6746"/>
        <v>0.46593146951268899</v>
      </c>
      <c r="G6395" s="34">
        <v>0</v>
      </c>
      <c r="H6395" s="34">
        <f t="shared" si="6747"/>
        <v>1</v>
      </c>
      <c r="I6395" s="34">
        <f t="shared" si="6748"/>
        <v>6192.2292298236371</v>
      </c>
      <c r="J6395" s="34">
        <f t="shared" si="6749"/>
        <v>29772.902233706929</v>
      </c>
      <c r="K6395" s="34">
        <f t="shared" si="6750"/>
        <v>26313.88694470351</v>
      </c>
      <c r="L6395" s="36">
        <f t="shared" si="6751"/>
        <v>3690.0246189597528</v>
      </c>
      <c r="M6395" s="34">
        <f t="shared" si="6752"/>
        <v>38.195869775056082</v>
      </c>
      <c r="N6395" s="34">
        <f t="shared" si="6753"/>
        <v>183.64983826293769</v>
      </c>
      <c r="O6395" s="34">
        <f t="shared" si="6754"/>
        <v>11.148808202499623</v>
      </c>
      <c r="P6395">
        <f t="shared" si="6755"/>
        <v>117.5410763979544</v>
      </c>
      <c r="Q6395" s="36">
        <f t="shared" si="6756"/>
        <v>182.61211900565405</v>
      </c>
      <c r="R6395" s="34">
        <f t="shared" si="6757"/>
        <v>120.73275213661148</v>
      </c>
      <c r="S6395" s="34">
        <f t="shared" si="6758"/>
        <v>2.595784453485301</v>
      </c>
      <c r="T6395" s="36">
        <f t="shared" si="6759"/>
        <v>4.2125637184945065E-14</v>
      </c>
      <c r="U6395" s="36">
        <f t="shared" si="6760"/>
        <v>2086.3646920159044</v>
      </c>
      <c r="V6395" s="36">
        <f t="shared" si="6761"/>
        <v>4.9738152742633598E-4</v>
      </c>
      <c r="W6395" s="68">
        <f t="shared" si="6762"/>
        <v>10.542927482742151</v>
      </c>
      <c r="X6395">
        <f t="shared" si="6763"/>
        <v>14.363550811599149</v>
      </c>
      <c r="Y6395">
        <f t="shared" si="6764"/>
        <v>1.8307379300092574E-2</v>
      </c>
      <c r="Z6395" s="34">
        <f t="shared" si="6765"/>
        <v>2.1362371768954423E-3</v>
      </c>
      <c r="AA6395" s="36">
        <f t="shared" si="6766"/>
        <v>4.7176794893117302E-5</v>
      </c>
      <c r="AB6395" s="34">
        <f t="shared" si="6767"/>
        <v>2.3425170561219952E-4</v>
      </c>
      <c r="AC6395" s="36">
        <f t="shared" si="6768"/>
        <v>7.1487190469859144E-2</v>
      </c>
      <c r="AD6395" s="34">
        <f t="shared" si="6769"/>
        <v>0</v>
      </c>
      <c r="AE6395">
        <f t="shared" si="6770"/>
        <v>305.17255053931262</v>
      </c>
      <c r="AF6395" s="36">
        <f t="shared" si="6771"/>
        <v>0</v>
      </c>
      <c r="AG6395" s="34">
        <f t="shared" si="6772"/>
        <v>62.403770963744499</v>
      </c>
      <c r="AH6395">
        <f t="shared" si="6773"/>
        <v>4.3777273287417984E-2</v>
      </c>
      <c r="AI6395" s="29">
        <f t="shared" si="6774"/>
        <v>62.403770963744499</v>
      </c>
      <c r="AJ6395">
        <f t="shared" si="6775"/>
        <v>0</v>
      </c>
      <c r="AK6395" s="36">
        <f t="shared" si="6776"/>
        <v>-9.6273255429961394E-5</v>
      </c>
      <c r="AL6395" s="36">
        <f t="shared" si="6777"/>
        <v>4.7546034038650423E-4</v>
      </c>
      <c r="AM6395" s="36">
        <f t="shared" si="6778"/>
        <v>3.1920250415312014E-5</v>
      </c>
      <c r="AN6395" s="37">
        <f t="shared" si="6779"/>
        <v>7.3524282910668236E-5</v>
      </c>
      <c r="AO6395" s="36">
        <f t="shared" si="6780"/>
        <v>1.79149760309366E-2</v>
      </c>
      <c r="AP6395" s="36">
        <f t="shared" si="6781"/>
        <v>4.3489779636984183E-3</v>
      </c>
      <c r="AQ6395" s="74">
        <f t="shared" si="6782"/>
        <v>0.23410370265263492</v>
      </c>
      <c r="AR6395" s="73">
        <f t="shared" si="6783"/>
        <v>7.0924976710557796E-5</v>
      </c>
      <c r="AS6395" s="72">
        <f t="shared" si="6784"/>
        <v>5.7497464574927246E-6</v>
      </c>
      <c r="AT6395" s="37">
        <f t="shared" si="6785"/>
        <v>488.4256994846487</v>
      </c>
      <c r="AU6395" s="37">
        <f t="shared" si="6786"/>
        <v>0.16611299595601337</v>
      </c>
      <c r="AV6395" s="34">
        <f t="shared" si="6787"/>
        <v>6.0130852389039638E-6</v>
      </c>
      <c r="AW6395" s="34">
        <f t="shared" si="6788"/>
        <v>0.99147942365346731</v>
      </c>
      <c r="AX6395" s="37">
        <f t="shared" si="6789"/>
        <v>3.0213434508414285</v>
      </c>
      <c r="AY6395" s="7">
        <f t="shared" si="6790"/>
        <v>14.555756370322285</v>
      </c>
      <c r="AZ6395" s="37">
        <f t="shared" si="6791"/>
        <v>13.564270933583579</v>
      </c>
      <c r="BA6395" s="2">
        <f>BE6395*'mass balance'!$B$17+BF6395*'mass balance'!$C$17+BG6395*'mass balance'!$D$17+BH6395*'mass balance'!$E$17</f>
        <v>2.2684229256389495E-4</v>
      </c>
      <c r="BB6395" s="2">
        <f>BE6395*'mass balance'!$B$18+BF6395*'mass balance'!$C$18+BG6395*'mass balance'!$D$18+BH6395*'mass balance'!$E$18</f>
        <v>2.3033217398795488E-4</v>
      </c>
      <c r="BC6395" s="2">
        <f>BE6395*'mass balance'!$B$19+BF6395*'mass balance'!$C$19+BG6395*'mass balance'!$D$19+BH6395*'mass balance'!$E$19</f>
        <v>-2.879152174849436E-4</v>
      </c>
      <c r="BD6395" s="2">
        <f>BE6395*'mass balance'!$B$20+BF6395*'mass balance'!$C$20+BG6395*'mass balance'!$D$20+BH6395*'mass balance'!$E$20</f>
        <v>1.0469644272179764E-5</v>
      </c>
      <c r="BE6395" s="2">
        <f>N6395*'mass balance'!$H$11+R6395*'mass balance'!$I$11+S6395*'mass balance'!$J$11</f>
        <v>-4.3726151967366113E-4</v>
      </c>
      <c r="BF6395" s="2">
        <f>N6395*'mass balance'!$H$12+R6395*'mass balance'!$I$12+S6395*'mass balance'!$J$12</f>
        <v>6.2432827710418649E-6</v>
      </c>
      <c r="BG6395" s="2">
        <f>N6395*'mass balance'!$H$13+R6395*'mass balance'!$I$13+S6395*'mass balance'!$J$13</f>
        <v>1.0400224426351881E-4</v>
      </c>
      <c r="BH6395" s="2">
        <f>N6395*'mass balance'!$H$14+R6395*'mass balance'!$I$14+S6395*'mass balance'!$J$14</f>
        <v>4.7825478714306684E-5</v>
      </c>
      <c r="BI6395" s="36">
        <f t="shared" si="6792"/>
        <v>6.851681337565462E-17</v>
      </c>
      <c r="BJ6395" s="36">
        <f t="shared" si="6793"/>
        <v>4.6434733799114144E-19</v>
      </c>
      <c r="BK6395" s="36">
        <f t="shared" si="6794"/>
        <v>2.2509786622479234E-15</v>
      </c>
      <c r="BL6395" s="36">
        <f t="shared" si="6795"/>
        <v>2.0120842409886523E-15</v>
      </c>
      <c r="BM6395" s="36">
        <f t="shared" si="6796"/>
        <v>5.0638120245452243E-12</v>
      </c>
      <c r="BN6395" s="36">
        <f t="shared" ca="1" si="6808"/>
        <v>0.1858594577331848</v>
      </c>
      <c r="BO6395" s="36">
        <f t="shared" ca="1" si="6797"/>
        <v>1</v>
      </c>
      <c r="BP6395" s="36">
        <f t="shared" si="6798"/>
        <v>-5.0638119764566206E-12</v>
      </c>
      <c r="BQ6395" s="36">
        <f t="shared" si="6799"/>
        <v>0.99999999050347776</v>
      </c>
      <c r="BR6395" s="2">
        <f t="shared" si="6811"/>
        <v>-5</v>
      </c>
      <c r="BS6395">
        <v>0</v>
      </c>
      <c r="BT6395" s="37">
        <f t="shared" si="6800"/>
        <v>0.28863500552865595</v>
      </c>
      <c r="BU6395" s="34">
        <f t="shared" si="6801"/>
        <v>-5</v>
      </c>
      <c r="BV6395" s="34">
        <f t="shared" si="6802"/>
        <v>-5</v>
      </c>
      <c r="BW6395" s="34">
        <f t="shared" si="6803"/>
        <v>-5</v>
      </c>
      <c r="BX6395" s="34">
        <f t="shared" si="6804"/>
        <v>-5</v>
      </c>
      <c r="BY6395" s="34">
        <f t="shared" si="6805"/>
        <v>7.9997352308962313</v>
      </c>
      <c r="BZ6395" s="36">
        <f t="shared" si="6806"/>
        <v>2.879152174849436E-4</v>
      </c>
      <c r="CA6395" s="34">
        <f t="shared" si="6807"/>
        <v>2.1279065195758423E-2</v>
      </c>
    </row>
    <row r="6396" spans="1:79" ht="13.2" x14ac:dyDescent="0.25">
      <c r="A6396" s="75">
        <f t="shared" si="6809"/>
        <v>17.430136986298908</v>
      </c>
      <c r="B6396" s="34">
        <f t="shared" si="6744"/>
        <v>6361.9999999991014</v>
      </c>
      <c r="C6396">
        <f t="shared" si="6810"/>
        <v>15</v>
      </c>
      <c r="D6396" s="35">
        <f t="shared" si="6745"/>
        <v>3000</v>
      </c>
      <c r="E6396" s="27">
        <v>0</v>
      </c>
      <c r="F6396" s="64">
        <f t="shared" si="6746"/>
        <v>0.46593146951268899</v>
      </c>
      <c r="G6396" s="34">
        <v>0</v>
      </c>
      <c r="H6396" s="34">
        <f t="shared" si="6747"/>
        <v>1</v>
      </c>
      <c r="I6396" s="34">
        <f t="shared" si="6748"/>
        <v>6192.2292298236371</v>
      </c>
      <c r="J6396" s="34">
        <f t="shared" si="6749"/>
        <v>29773.83861974578</v>
      </c>
      <c r="K6396" s="34">
        <f t="shared" si="6750"/>
        <v>26314.71454142786</v>
      </c>
      <c r="L6396" s="36">
        <f t="shared" si="6751"/>
        <v>3690.1987024943519</v>
      </c>
      <c r="M6396" s="34">
        <f t="shared" si="6752"/>
        <v>38.195869775056082</v>
      </c>
      <c r="N6396" s="34">
        <f t="shared" si="6753"/>
        <v>183.65561422469099</v>
      </c>
      <c r="O6396" s="34">
        <f t="shared" si="6754"/>
        <v>11.148808202499623</v>
      </c>
      <c r="P6396">
        <f t="shared" si="6755"/>
        <v>117.54662160920714</v>
      </c>
      <c r="Q6396" s="36">
        <f t="shared" si="6756"/>
        <v>182.61844740457616</v>
      </c>
      <c r="R6396" s="34">
        <f t="shared" si="6757"/>
        <v>120.73840560145618</v>
      </c>
      <c r="S6396" s="34">
        <f t="shared" si="6758"/>
        <v>2.5944025693154344</v>
      </c>
      <c r="T6396" s="36">
        <f t="shared" si="6759"/>
        <v>4.2124974754930756E-14</v>
      </c>
      <c r="U6396" s="36">
        <f t="shared" si="6760"/>
        <v>2086.3646920159044</v>
      </c>
      <c r="V6396" s="36">
        <f t="shared" si="6761"/>
        <v>4.9711674286064694E-4</v>
      </c>
      <c r="W6396" s="68">
        <f t="shared" si="6762"/>
        <v>10.543424864269577</v>
      </c>
      <c r="X6396">
        <f t="shared" si="6763"/>
        <v>14.363776683477411</v>
      </c>
      <c r="Y6396">
        <f t="shared" si="6764"/>
        <v>1.8307379300092574E-2</v>
      </c>
      <c r="Z6396" s="34">
        <f t="shared" si="6765"/>
        <v>2.1362371768954423E-3</v>
      </c>
      <c r="AA6396" s="36">
        <f t="shared" si="6766"/>
        <v>4.7149455633275005E-5</v>
      </c>
      <c r="AB6396" s="34">
        <f t="shared" si="6767"/>
        <v>2.3425170561219952E-4</v>
      </c>
      <c r="AC6396" s="36">
        <f t="shared" si="6768"/>
        <v>7.1487190469859144E-2</v>
      </c>
      <c r="AD6396" s="34">
        <f t="shared" si="6769"/>
        <v>0</v>
      </c>
      <c r="AE6396">
        <f t="shared" si="6770"/>
        <v>305.17255053931262</v>
      </c>
      <c r="AF6396" s="36">
        <f t="shared" si="6771"/>
        <v>0</v>
      </c>
      <c r="AG6396" s="34">
        <f t="shared" si="6772"/>
        <v>62.405936035583736</v>
      </c>
      <c r="AH6396">
        <f t="shared" si="6773"/>
        <v>4.3753481462282195E-2</v>
      </c>
      <c r="AI6396" s="29">
        <f t="shared" si="6774"/>
        <v>62.405936035583736</v>
      </c>
      <c r="AJ6396">
        <f t="shared" si="6775"/>
        <v>62.405936035583736</v>
      </c>
      <c r="AK6396" s="36">
        <f t="shared" si="6776"/>
        <v>-7.0924976710557796E-5</v>
      </c>
      <c r="AL6396" s="36">
        <f t="shared" si="6777"/>
        <v>3.4191731975212605E-4</v>
      </c>
      <c r="AM6396" s="36">
        <f t="shared" si="6778"/>
        <v>2.3246097526549805E-5</v>
      </c>
      <c r="AN6396" s="37">
        <f t="shared" si="6779"/>
        <v>-2.2748972519293157E-5</v>
      </c>
      <c r="AO6396" s="36">
        <f t="shared" si="6780"/>
        <v>1.8390436371323104E-2</v>
      </c>
      <c r="AP6396" s="36">
        <f t="shared" si="6781"/>
        <v>4.3808982141137305E-3</v>
      </c>
      <c r="AQ6396" s="74">
        <f t="shared" si="6782"/>
        <v>-6.6959447649924703E-2</v>
      </c>
      <c r="AR6396" s="73">
        <f t="shared" si="6783"/>
        <v>-2.3101658088709226E-5</v>
      </c>
      <c r="AS6396" s="72">
        <f t="shared" si="6784"/>
        <v>6.2197954615079721E-6</v>
      </c>
      <c r="AT6396" s="37">
        <f t="shared" si="6785"/>
        <v>-139.70182737369061</v>
      </c>
      <c r="AU6396" s="37">
        <f t="shared" si="6786"/>
        <v>0.16733221768406381</v>
      </c>
      <c r="AV6396" s="34">
        <f t="shared" si="6787"/>
        <v>8.5778596520540203E-3</v>
      </c>
      <c r="AW6396" s="34">
        <f t="shared" si="6788"/>
        <v>0.99152619847487777</v>
      </c>
      <c r="AX6396" s="37">
        <f t="shared" si="6789"/>
        <v>3.0214859881417104</v>
      </c>
      <c r="AY6396" s="7">
        <f t="shared" si="6790"/>
        <v>14.565014910538219</v>
      </c>
      <c r="AZ6396" s="37">
        <f t="shared" si="6791"/>
        <v>13.564910852411288</v>
      </c>
      <c r="BA6396" s="2">
        <f>BE6396*'mass balance'!$B$17+BF6396*'mass balance'!$C$17+BG6396*'mass balance'!$D$17+BH6396*'mass balance'!$E$17</f>
        <v>2.2685283721191979E-4</v>
      </c>
      <c r="BB6396" s="2">
        <f>BE6396*'mass balance'!$B$18+BF6396*'mass balance'!$C$18+BG6396*'mass balance'!$D$18+BH6396*'mass balance'!$E$18</f>
        <v>2.3034288086133407E-4</v>
      </c>
      <c r="BC6396" s="2">
        <f>BE6396*'mass balance'!$B$19+BF6396*'mass balance'!$C$19+BG6396*'mass balance'!$D$19+BH6396*'mass balance'!$E$19</f>
        <v>-2.8792860107666751E-4</v>
      </c>
      <c r="BD6396" s="2">
        <f>BE6396*'mass balance'!$B$20+BF6396*'mass balance'!$C$20+BG6396*'mass balance'!$D$20+BH6396*'mass balance'!$E$20</f>
        <v>1.0470130948242455E-5</v>
      </c>
      <c r="BE6396" s="2">
        <f>N6396*'mass balance'!$H$11+R6396*'mass balance'!$I$11+S6396*'mass balance'!$J$11</f>
        <v>-4.3727527196354992E-4</v>
      </c>
      <c r="BF6396" s="2">
        <f>N6396*'mass balance'!$H$12+R6396*'mass balance'!$I$12+S6396*'mass balance'!$J$12</f>
        <v>6.2399591154056199E-6</v>
      </c>
      <c r="BG6396" s="2">
        <f>N6396*'mass balance'!$H$13+R6396*'mass balance'!$I$13+S6396*'mass balance'!$J$13</f>
        <v>1.0400483802399891E-4</v>
      </c>
      <c r="BH6396" s="2">
        <f>N6396*'mass balance'!$H$14+R6396*'mass balance'!$I$14+S6396*'mass balance'!$J$14</f>
        <v>4.7826982871013269E-5</v>
      </c>
      <c r="BI6396" s="36">
        <f t="shared" si="6792"/>
        <v>6.851681337565462E-17</v>
      </c>
      <c r="BJ6396" s="36">
        <f t="shared" si="6793"/>
        <v>4.6438027656610935E-19</v>
      </c>
      <c r="BK6396" s="36">
        <f t="shared" si="6794"/>
        <v>2.2514430095859147E-15</v>
      </c>
      <c r="BL6396" s="36">
        <f t="shared" si="6795"/>
        <v>2.0125921605227243E-15</v>
      </c>
      <c r="BM6396" s="36">
        <f t="shared" si="6796"/>
        <v>5.065824108786213E-12</v>
      </c>
      <c r="BN6396" s="36">
        <f t="shared" ca="1" si="6808"/>
        <v>0.26845405562352886</v>
      </c>
      <c r="BO6396" s="36">
        <f t="shared" ca="1" si="6797"/>
        <v>1</v>
      </c>
      <c r="BP6396" s="36">
        <f t="shared" si="6798"/>
        <v>-5.0658240606528494E-12</v>
      </c>
      <c r="BQ6396" s="36">
        <f t="shared" si="6799"/>
        <v>0.99999999049841393</v>
      </c>
      <c r="BR6396" s="2">
        <f t="shared" si="6811"/>
        <v>-5</v>
      </c>
      <c r="BS6396">
        <v>0</v>
      </c>
      <c r="BT6396" s="37">
        <f t="shared" si="6800"/>
        <v>0.28864842257935913</v>
      </c>
      <c r="BU6396" s="34">
        <f t="shared" si="6801"/>
        <v>-5</v>
      </c>
      <c r="BV6396" s="34">
        <f t="shared" si="6802"/>
        <v>-5</v>
      </c>
      <c r="BW6396" s="34">
        <f t="shared" si="6803"/>
        <v>-5</v>
      </c>
      <c r="BX6396" s="34">
        <f t="shared" si="6804"/>
        <v>-5</v>
      </c>
      <c r="BY6396" s="34">
        <f t="shared" si="6805"/>
        <v>7.9999868301634418</v>
      </c>
      <c r="BZ6396" s="36">
        <f t="shared" si="6806"/>
        <v>2.8792860107666751E-4</v>
      </c>
      <c r="CA6396" s="34">
        <f t="shared" si="6807"/>
        <v>2.1279050464828468E-2</v>
      </c>
    </row>
    <row r="6397" spans="1:79" ht="13.2" x14ac:dyDescent="0.25">
      <c r="A6397" s="75">
        <f t="shared" si="6809"/>
        <v>17.432876712326305</v>
      </c>
      <c r="B6397" s="34">
        <f t="shared" si="6744"/>
        <v>6362.9999999991014</v>
      </c>
      <c r="C6397">
        <f t="shared" si="6810"/>
        <v>15</v>
      </c>
      <c r="D6397" s="35">
        <f t="shared" si="6745"/>
        <v>3000</v>
      </c>
      <c r="E6397" s="27">
        <v>0</v>
      </c>
      <c r="F6397" s="64">
        <f t="shared" si="6746"/>
        <v>0.46593146951268899</v>
      </c>
      <c r="G6397" s="34">
        <v>0</v>
      </c>
      <c r="H6397" s="34">
        <f t="shared" si="6747"/>
        <v>1</v>
      </c>
      <c r="I6397" s="34">
        <f t="shared" si="6748"/>
        <v>6192.2292298236371</v>
      </c>
      <c r="J6397" s="34">
        <f t="shared" si="6749"/>
        <v>29774.774492580251</v>
      </c>
      <c r="K6397" s="34">
        <f t="shared" si="6750"/>
        <v>26315.541684571901</v>
      </c>
      <c r="L6397" s="36">
        <f t="shared" si="6751"/>
        <v>3690.372693354353</v>
      </c>
      <c r="M6397" s="34">
        <f t="shared" si="6752"/>
        <v>38.195869775056082</v>
      </c>
      <c r="N6397" s="34">
        <f t="shared" si="6753"/>
        <v>183.66138702081736</v>
      </c>
      <c r="O6397" s="34">
        <f t="shared" si="6754"/>
        <v>11.148808202499623</v>
      </c>
      <c r="P6397">
        <f t="shared" si="6755"/>
        <v>117.55216386842753</v>
      </c>
      <c r="Q6397" s="36">
        <f t="shared" si="6756"/>
        <v>182.62477236267546</v>
      </c>
      <c r="R6397" s="34">
        <f t="shared" si="6757"/>
        <v>120.74405605540981</v>
      </c>
      <c r="S6397" s="34">
        <f t="shared" si="6758"/>
        <v>2.5930213735294103</v>
      </c>
      <c r="T6397" s="36">
        <f t="shared" si="6759"/>
        <v>4.2124312719197647E-14</v>
      </c>
      <c r="U6397" s="36">
        <f t="shared" si="6760"/>
        <v>2086.3646920159044</v>
      </c>
      <c r="V6397" s="36">
        <f t="shared" si="6761"/>
        <v>4.9685209019705652E-4</v>
      </c>
      <c r="W6397" s="68">
        <f t="shared" si="6762"/>
        <v>10.543921981012437</v>
      </c>
      <c r="X6397">
        <f t="shared" si="6763"/>
        <v>14.364002428013357</v>
      </c>
      <c r="Y6397">
        <f t="shared" si="6764"/>
        <v>1.8307379300092574E-2</v>
      </c>
      <c r="Z6397" s="34">
        <f t="shared" si="6765"/>
        <v>2.1362371768954423E-3</v>
      </c>
      <c r="AA6397" s="36">
        <f t="shared" si="6766"/>
        <v>4.7122132645877972E-5</v>
      </c>
      <c r="AB6397" s="34">
        <f t="shared" si="6767"/>
        <v>2.3425170561219952E-4</v>
      </c>
      <c r="AC6397" s="36">
        <f t="shared" si="6768"/>
        <v>7.1487190469859144E-2</v>
      </c>
      <c r="AD6397" s="34">
        <f t="shared" si="6769"/>
        <v>0</v>
      </c>
      <c r="AE6397">
        <f t="shared" si="6770"/>
        <v>305.17255053931262</v>
      </c>
      <c r="AF6397" s="36">
        <f t="shared" si="6771"/>
        <v>0</v>
      </c>
      <c r="AG6397" s="34">
        <f t="shared" si="6772"/>
        <v>62.408099930248667</v>
      </c>
      <c r="AH6397">
        <f t="shared" si="6773"/>
        <v>4.3729702054100983E-2</v>
      </c>
      <c r="AI6397" s="29">
        <f t="shared" si="6774"/>
        <v>62.408099930248667</v>
      </c>
      <c r="AJ6397">
        <f t="shared" si="6775"/>
        <v>0</v>
      </c>
      <c r="AK6397" s="36">
        <f t="shared" si="6776"/>
        <v>2.3101658088709226E-5</v>
      </c>
      <c r="AL6397" s="36">
        <f t="shared" si="6777"/>
        <v>-1.2272355813408491E-4</v>
      </c>
      <c r="AM6397" s="36">
        <f t="shared" si="6778"/>
        <v>-8.9297721440787802E-6</v>
      </c>
      <c r="AN6397" s="37">
        <f t="shared" si="6779"/>
        <v>-9.3673949229850954E-5</v>
      </c>
      <c r="AO6397" s="36">
        <f t="shared" si="6780"/>
        <v>1.8732353691075228E-2</v>
      </c>
      <c r="AP6397" s="36">
        <f t="shared" si="6781"/>
        <v>4.40414431164028E-3</v>
      </c>
      <c r="AQ6397" s="74">
        <f t="shared" si="6782"/>
        <v>-0.2608963252225921</v>
      </c>
      <c r="AR6397" s="73">
        <f t="shared" si="6783"/>
        <v>-9.8508153945416527E-5</v>
      </c>
      <c r="AS6397" s="72">
        <f t="shared" si="6784"/>
        <v>6.5732030438732818E-6</v>
      </c>
      <c r="AT6397" s="37">
        <f t="shared" si="6785"/>
        <v>-544.3248812211159</v>
      </c>
      <c r="AU6397" s="37">
        <f t="shared" si="6786"/>
        <v>0.16822012259796615</v>
      </c>
      <c r="AV6397" s="34">
        <f t="shared" si="6787"/>
        <v>6.006551029270192E-6</v>
      </c>
      <c r="AW6397" s="34">
        <f t="shared" si="6788"/>
        <v>0.99157294839538201</v>
      </c>
      <c r="AX6397" s="37">
        <f t="shared" si="6789"/>
        <v>3.0216284495612542</v>
      </c>
      <c r="AY6397" s="7">
        <f t="shared" si="6790"/>
        <v>14.557129385520101</v>
      </c>
      <c r="AZ6397" s="37">
        <f t="shared" si="6791"/>
        <v>13.56555043057369</v>
      </c>
      <c r="BA6397" s="2">
        <f>BE6397*'mass balance'!$B$17+BF6397*'mass balance'!$C$17+BG6397*'mass balance'!$D$17+BH6397*'mass balance'!$E$17</f>
        <v>2.2686337624163306E-4</v>
      </c>
      <c r="BB6397" s="2">
        <f>BE6397*'mass balance'!$B$18+BF6397*'mass balance'!$C$18+BG6397*'mass balance'!$D$18+BH6397*'mass balance'!$E$18</f>
        <v>2.3035358202996593E-4</v>
      </c>
      <c r="BC6397" s="2">
        <f>BE6397*'mass balance'!$B$19+BF6397*'mass balance'!$C$19+BG6397*'mass balance'!$D$19+BH6397*'mass balance'!$E$19</f>
        <v>-2.8794197753745734E-4</v>
      </c>
      <c r="BD6397" s="2">
        <f>BE6397*'mass balance'!$B$20+BF6397*'mass balance'!$C$20+BG6397*'mass balance'!$D$20+BH6397*'mass balance'!$E$20</f>
        <v>1.0470617364998451E-5</v>
      </c>
      <c r="BE6397" s="2">
        <f>N6397*'mass balance'!$H$11+R6397*'mass balance'!$I$11+S6397*'mass balance'!$J$11</f>
        <v>-4.3728901671623175E-4</v>
      </c>
      <c r="BF6397" s="2">
        <f>N6397*'mass balance'!$H$12+R6397*'mass balance'!$I$12+S6397*'mass balance'!$J$12</f>
        <v>6.236637115444205E-6</v>
      </c>
      <c r="BG6397" s="2">
        <f>N6397*'mass balance'!$H$13+R6397*'mass balance'!$I$13+S6397*'mass balance'!$J$13</f>
        <v>1.0400743033082438E-4</v>
      </c>
      <c r="BH6397" s="2">
        <f>N6397*'mass balance'!$H$14+R6397*'mass balance'!$I$14+S6397*'mass balance'!$J$14</f>
        <v>4.7828486203337848E-5</v>
      </c>
      <c r="BI6397" s="36">
        <f t="shared" si="6792"/>
        <v>6.851681337565462E-17</v>
      </c>
      <c r="BJ6397" s="36">
        <f t="shared" si="6793"/>
        <v>4.6441320659135404E-19</v>
      </c>
      <c r="BK6397" s="36">
        <f t="shared" si="6794"/>
        <v>2.2519073898624807E-15</v>
      </c>
      <c r="BL6397" s="36">
        <f t="shared" si="6795"/>
        <v>2.0131001166128201E-15</v>
      </c>
      <c r="BM6397" s="36">
        <f t="shared" si="6796"/>
        <v>5.0678367009467357E-12</v>
      </c>
      <c r="BN6397" s="36">
        <f t="shared" ca="1" si="6808"/>
        <v>0.56309509064389529</v>
      </c>
      <c r="BO6397" s="36">
        <f t="shared" ca="1" si="6797"/>
        <v>1</v>
      </c>
      <c r="BP6397" s="36">
        <f t="shared" si="6798"/>
        <v>-5.067836652768576E-12</v>
      </c>
      <c r="BQ6397" s="36">
        <f t="shared" si="6799"/>
        <v>0.99999999049334809</v>
      </c>
      <c r="BR6397" s="2">
        <f t="shared" si="6811"/>
        <v>-5</v>
      </c>
      <c r="BS6397">
        <v>0</v>
      </c>
      <c r="BT6397" s="37">
        <f t="shared" si="6800"/>
        <v>0.28866183248130095</v>
      </c>
      <c r="BU6397" s="34">
        <f t="shared" si="6801"/>
        <v>-5</v>
      </c>
      <c r="BV6397" s="34">
        <f t="shared" si="6802"/>
        <v>-5</v>
      </c>
      <c r="BW6397" s="34">
        <f t="shared" si="6803"/>
        <v>-5</v>
      </c>
      <c r="BX6397" s="34">
        <f t="shared" si="6804"/>
        <v>-5</v>
      </c>
      <c r="BY6397" s="34">
        <f t="shared" si="6805"/>
        <v>8.0002382915368333</v>
      </c>
      <c r="BZ6397" s="36">
        <f t="shared" si="6806"/>
        <v>2.8794197753745734E-4</v>
      </c>
      <c r="CA6397" s="34">
        <f t="shared" si="6807"/>
        <v>2.1279035742679656E-2</v>
      </c>
    </row>
    <row r="6398" spans="1:79" ht="13.2" x14ac:dyDescent="0.25">
      <c r="A6398" s="75">
        <f t="shared" si="6809"/>
        <v>17.435616438353701</v>
      </c>
      <c r="B6398" s="34">
        <f t="shared" si="6744"/>
        <v>6363.9999999991014</v>
      </c>
      <c r="C6398">
        <f t="shared" si="6810"/>
        <v>15</v>
      </c>
      <c r="D6398" s="35">
        <f t="shared" si="6745"/>
        <v>3000</v>
      </c>
      <c r="E6398" s="27">
        <v>0</v>
      </c>
      <c r="F6398" s="64">
        <f t="shared" si="6746"/>
        <v>0.46593146951268899</v>
      </c>
      <c r="G6398" s="34">
        <v>0</v>
      </c>
      <c r="H6398" s="34">
        <f t="shared" si="6747"/>
        <v>1</v>
      </c>
      <c r="I6398" s="34">
        <f t="shared" si="6748"/>
        <v>6192.2292298236371</v>
      </c>
      <c r="J6398" s="34">
        <f t="shared" si="6749"/>
        <v>29775.709852483076</v>
      </c>
      <c r="K6398" s="34">
        <f t="shared" si="6750"/>
        <v>26316.368374376689</v>
      </c>
      <c r="L6398" s="36">
        <f t="shared" si="6751"/>
        <v>3690.5465915859222</v>
      </c>
      <c r="M6398" s="34">
        <f t="shared" si="6752"/>
        <v>38.195869775056082</v>
      </c>
      <c r="N6398" s="34">
        <f t="shared" si="6753"/>
        <v>183.6671566529991</v>
      </c>
      <c r="O6398" s="34">
        <f t="shared" si="6754"/>
        <v>11.148808202499623</v>
      </c>
      <c r="P6398">
        <f t="shared" si="6755"/>
        <v>117.55770317708615</v>
      </c>
      <c r="Q6398" s="36">
        <f t="shared" si="6756"/>
        <v>182.63109388174954</v>
      </c>
      <c r="R6398" s="34">
        <f t="shared" si="6757"/>
        <v>120.74970349997372</v>
      </c>
      <c r="S6398" s="34">
        <f t="shared" si="6758"/>
        <v>2.5916408658392385</v>
      </c>
      <c r="T6398" s="36">
        <f t="shared" si="6759"/>
        <v>4.2123651077499002E-14</v>
      </c>
      <c r="U6398" s="36">
        <f t="shared" si="6760"/>
        <v>2086.3646920159044</v>
      </c>
      <c r="V6398" s="36">
        <f t="shared" si="6761"/>
        <v>4.9658756938037211E-4</v>
      </c>
      <c r="W6398" s="68">
        <f t="shared" si="6762"/>
        <v>10.544418833102634</v>
      </c>
      <c r="X6398">
        <f t="shared" si="6763"/>
        <v>14.364228045278784</v>
      </c>
      <c r="Y6398">
        <f t="shared" si="6764"/>
        <v>1.8307379300092574E-2</v>
      </c>
      <c r="Z6398" s="34">
        <f t="shared" si="6765"/>
        <v>2.1362371768954423E-3</v>
      </c>
      <c r="AA6398" s="36">
        <f t="shared" si="6766"/>
        <v>4.7094825920742957E-5</v>
      </c>
      <c r="AB6398" s="34">
        <f t="shared" si="6767"/>
        <v>2.3425170561219952E-4</v>
      </c>
      <c r="AC6398" s="36">
        <f t="shared" si="6768"/>
        <v>7.1487190469859144E-2</v>
      </c>
      <c r="AD6398" s="34">
        <f t="shared" si="6769"/>
        <v>0</v>
      </c>
      <c r="AE6398">
        <f t="shared" si="6770"/>
        <v>305.17255053931262</v>
      </c>
      <c r="AF6398" s="36">
        <f t="shared" si="6771"/>
        <v>0</v>
      </c>
      <c r="AG6398" s="34">
        <f t="shared" si="6772"/>
        <v>62.410262648354291</v>
      </c>
      <c r="AH6398">
        <f t="shared" si="6773"/>
        <v>4.3705935057019474E-2</v>
      </c>
      <c r="AI6398" s="29">
        <f t="shared" si="6774"/>
        <v>62.410262648354291</v>
      </c>
      <c r="AJ6398">
        <f t="shared" si="6775"/>
        <v>62.410262648354291</v>
      </c>
      <c r="AK6398" s="36">
        <f t="shared" si="6776"/>
        <v>9.8508153945416527E-5</v>
      </c>
      <c r="AL6398" s="36">
        <f t="shared" si="6777"/>
        <v>-4.6389653738220844E-4</v>
      </c>
      <c r="AM6398" s="36">
        <f t="shared" si="6778"/>
        <v>-3.4733287944569902E-5</v>
      </c>
      <c r="AN6398" s="37">
        <f t="shared" si="6779"/>
        <v>-7.0572291141141727E-5</v>
      </c>
      <c r="AO6398" s="36">
        <f t="shared" si="6780"/>
        <v>1.8609630132941143E-2</v>
      </c>
      <c r="AP6398" s="36">
        <f t="shared" si="6781"/>
        <v>4.3952145394962009E-3</v>
      </c>
      <c r="AQ6398" s="74">
        <f t="shared" si="6782"/>
        <v>-0.20046897592824958</v>
      </c>
      <c r="AR6398" s="73">
        <f t="shared" si="6783"/>
        <v>-7.3449355732585703E-5</v>
      </c>
      <c r="AS6398" s="72">
        <f t="shared" si="6784"/>
        <v>6.4448560981319412E-6</v>
      </c>
      <c r="AT6398" s="37">
        <f t="shared" si="6785"/>
        <v>-418.25139322128717</v>
      </c>
      <c r="AU6398" s="37">
        <f t="shared" si="6786"/>
        <v>0.16787904218402996</v>
      </c>
      <c r="AV6398" s="34">
        <f t="shared" si="6787"/>
        <v>8.5784474088708637E-3</v>
      </c>
      <c r="AW6398" s="34">
        <f t="shared" si="6788"/>
        <v>0.99161967342738444</v>
      </c>
      <c r="AX6398" s="37">
        <f t="shared" si="6789"/>
        <v>3.0217708351378616</v>
      </c>
      <c r="AY6398" s="7">
        <f t="shared" si="6790"/>
        <v>14.566387789076751</v>
      </c>
      <c r="AZ6398" s="37">
        <f t="shared" si="6791"/>
        <v>13.566189668240495</v>
      </c>
      <c r="BA6398" s="2">
        <f>BE6398*'mass balance'!$B$17+BF6398*'mass balance'!$C$17+BG6398*'mass balance'!$D$17+BH6398*'mass balance'!$E$17</f>
        <v>2.2687390965583904E-4</v>
      </c>
      <c r="BB6398" s="2">
        <f>BE6398*'mass balance'!$B$18+BF6398*'mass balance'!$C$18+BG6398*'mass balance'!$D$18+BH6398*'mass balance'!$E$18</f>
        <v>2.3036427749669808E-4</v>
      </c>
      <c r="BC6398" s="2">
        <f>BE6398*'mass balance'!$B$19+BF6398*'mass balance'!$C$19+BG6398*'mass balance'!$D$19+BH6398*'mass balance'!$E$19</f>
        <v>-2.8795534687087252E-4</v>
      </c>
      <c r="BD6398" s="2">
        <f>BE6398*'mass balance'!$B$20+BF6398*'mass balance'!$C$20+BG6398*'mass balance'!$D$20+BH6398*'mass balance'!$E$20</f>
        <v>1.0471103522577187E-5</v>
      </c>
      <c r="BE6398" s="2">
        <f>N6398*'mass balance'!$H$11+R6398*'mass balance'!$I$11+S6398*'mass balance'!$J$11</f>
        <v>-4.3730275393571207E-4</v>
      </c>
      <c r="BF6398" s="2">
        <f>N6398*'mass balance'!$H$12+R6398*'mass balance'!$I$12+S6398*'mass balance'!$J$12</f>
        <v>6.2333167704649565E-6</v>
      </c>
      <c r="BG6398" s="2">
        <f>N6398*'mass balance'!$H$13+R6398*'mass balance'!$I$13+S6398*'mass balance'!$J$13</f>
        <v>1.0401002118480368E-4</v>
      </c>
      <c r="BH6398" s="2">
        <f>N6398*'mass balance'!$H$14+R6398*'mass balance'!$I$14+S6398*'mass balance'!$J$14</f>
        <v>4.7829988711718507E-5</v>
      </c>
      <c r="BI6398" s="36">
        <f t="shared" si="6792"/>
        <v>6.851681337565462E-17</v>
      </c>
      <c r="BJ6398" s="36">
        <f t="shared" si="6793"/>
        <v>4.6444612806758523E-19</v>
      </c>
      <c r="BK6398" s="36">
        <f t="shared" si="6794"/>
        <v>2.2523718030690721E-15</v>
      </c>
      <c r="BL6398" s="36">
        <f t="shared" si="6795"/>
        <v>2.0136081092436803E-15</v>
      </c>
      <c r="BM6398" s="36">
        <f t="shared" si="6796"/>
        <v>5.0698498010633485E-12</v>
      </c>
      <c r="BN6398" s="36">
        <f t="shared" ca="1" si="6808"/>
        <v>0.22290856837425921</v>
      </c>
      <c r="BO6398" s="36">
        <f t="shared" ca="1" si="6797"/>
        <v>1</v>
      </c>
      <c r="BP6398" s="36">
        <f t="shared" si="6798"/>
        <v>-5.0698497528403578E-12</v>
      </c>
      <c r="BQ6398" s="36">
        <f t="shared" si="6799"/>
        <v>0.99999999048828025</v>
      </c>
      <c r="BR6398" s="2">
        <f t="shared" si="6811"/>
        <v>-5</v>
      </c>
      <c r="BS6398">
        <v>0</v>
      </c>
      <c r="BT6398" s="37">
        <f t="shared" si="6800"/>
        <v>0.28867523523804967</v>
      </c>
      <c r="BU6398" s="34">
        <f t="shared" si="6801"/>
        <v>-5</v>
      </c>
      <c r="BV6398" s="34">
        <f t="shared" si="6802"/>
        <v>-5</v>
      </c>
      <c r="BW6398" s="34">
        <f t="shared" si="6803"/>
        <v>-5</v>
      </c>
      <c r="BX6398" s="34">
        <f t="shared" si="6804"/>
        <v>-5</v>
      </c>
      <c r="BY6398" s="34">
        <f t="shared" si="6805"/>
        <v>8.0004896150896894</v>
      </c>
      <c r="BZ6398" s="36">
        <f t="shared" si="6806"/>
        <v>2.8795534687087252E-4</v>
      </c>
      <c r="CA6398" s="34">
        <f t="shared" si="6807"/>
        <v>2.1279021029306469E-2</v>
      </c>
    </row>
    <row r="6399" spans="1:79" ht="13.2" x14ac:dyDescent="0.25">
      <c r="A6399" s="75">
        <f t="shared" si="6809"/>
        <v>17.438356164381098</v>
      </c>
      <c r="B6399" s="34">
        <f t="shared" si="6744"/>
        <v>6364.9999999991005</v>
      </c>
      <c r="C6399">
        <f t="shared" si="6810"/>
        <v>15</v>
      </c>
      <c r="D6399" s="35">
        <f t="shared" si="6745"/>
        <v>3000</v>
      </c>
      <c r="E6399" s="27">
        <v>0</v>
      </c>
      <c r="F6399" s="64">
        <f t="shared" si="6746"/>
        <v>0.46593146951268899</v>
      </c>
      <c r="G6399" s="34">
        <v>0</v>
      </c>
      <c r="H6399" s="34">
        <f t="shared" si="6747"/>
        <v>1</v>
      </c>
      <c r="I6399" s="34">
        <f t="shared" si="6748"/>
        <v>6192.2292298236371</v>
      </c>
      <c r="J6399" s="34">
        <f t="shared" si="6749"/>
        <v>29776.644699726879</v>
      </c>
      <c r="K6399" s="34">
        <f t="shared" si="6750"/>
        <v>26317.194611083174</v>
      </c>
      <c r="L6399" s="36">
        <f t="shared" si="6751"/>
        <v>3690.7203972352049</v>
      </c>
      <c r="M6399" s="34">
        <f t="shared" si="6752"/>
        <v>38.195869775056082</v>
      </c>
      <c r="N6399" s="34">
        <f t="shared" si="6753"/>
        <v>183.67292312291787</v>
      </c>
      <c r="O6399" s="34">
        <f t="shared" si="6754"/>
        <v>11.148808202499623</v>
      </c>
      <c r="P6399">
        <f t="shared" si="6755"/>
        <v>117.56323953665292</v>
      </c>
      <c r="Q6399" s="36">
        <f t="shared" si="6756"/>
        <v>182.63741196359481</v>
      </c>
      <c r="R6399" s="34">
        <f t="shared" si="6757"/>
        <v>120.75534793664853</v>
      </c>
      <c r="S6399" s="34">
        <f t="shared" si="6758"/>
        <v>2.5902610459568507</v>
      </c>
      <c r="T6399" s="36">
        <f t="shared" si="6759"/>
        <v>4.2122989829588241E-14</v>
      </c>
      <c r="U6399" s="36">
        <f t="shared" si="6760"/>
        <v>2086.3646920159044</v>
      </c>
      <c r="V6399" s="36">
        <f t="shared" si="6761"/>
        <v>4.9632318035541204E-4</v>
      </c>
      <c r="W6399" s="68">
        <f t="shared" si="6762"/>
        <v>10.544915420672014</v>
      </c>
      <c r="X6399">
        <f t="shared" si="6763"/>
        <v>14.364453535345445</v>
      </c>
      <c r="Y6399">
        <f t="shared" si="6764"/>
        <v>1.8307379300092574E-2</v>
      </c>
      <c r="Z6399" s="34">
        <f t="shared" si="6765"/>
        <v>2.1362371768954423E-3</v>
      </c>
      <c r="AA6399" s="36">
        <f t="shared" si="6766"/>
        <v>4.7067535447693706E-5</v>
      </c>
      <c r="AB6399" s="34">
        <f t="shared" si="6767"/>
        <v>2.3425170561219952E-4</v>
      </c>
      <c r="AC6399" s="36">
        <f t="shared" si="6768"/>
        <v>7.1487190469859144E-2</v>
      </c>
      <c r="AD6399" s="34">
        <f t="shared" si="6769"/>
        <v>0</v>
      </c>
      <c r="AE6399">
        <f t="shared" si="6770"/>
        <v>305.17255053931262</v>
      </c>
      <c r="AF6399" s="36">
        <f t="shared" si="6771"/>
        <v>0</v>
      </c>
      <c r="AG6399" s="34">
        <f t="shared" si="6772"/>
        <v>62.412424190515196</v>
      </c>
      <c r="AH6399">
        <f t="shared" si="6773"/>
        <v>4.3682180465076215E-2</v>
      </c>
      <c r="AI6399" s="29">
        <f t="shared" si="6774"/>
        <v>62.412424190515196</v>
      </c>
      <c r="AJ6399">
        <f t="shared" si="6775"/>
        <v>0</v>
      </c>
      <c r="AK6399" s="36">
        <f t="shared" si="6776"/>
        <v>7.3449355732585703E-5</v>
      </c>
      <c r="AL6399" s="36">
        <f t="shared" si="6777"/>
        <v>-3.5364040890144537E-4</v>
      </c>
      <c r="AM6399" s="36">
        <f t="shared" si="6778"/>
        <v>-2.6158080085640741E-5</v>
      </c>
      <c r="AN6399" s="37">
        <f t="shared" si="6779"/>
        <v>2.7935862804274799E-5</v>
      </c>
      <c r="AO6399" s="36">
        <f t="shared" si="6780"/>
        <v>1.8145733595558933E-2</v>
      </c>
      <c r="AP6399" s="36">
        <f t="shared" si="6781"/>
        <v>4.3604812515516313E-3</v>
      </c>
      <c r="AQ6399" s="74">
        <f t="shared" si="6782"/>
        <v>8.5598208838433221E-2</v>
      </c>
      <c r="AR6399" s="73">
        <f t="shared" si="6783"/>
        <v>2.7622547499322816E-5</v>
      </c>
      <c r="AS6399" s="72">
        <f t="shared" si="6784"/>
        <v>5.9748030171815422E-6</v>
      </c>
      <c r="AT6399" s="37">
        <f t="shared" si="6785"/>
        <v>178.58908062031122</v>
      </c>
      <c r="AU6399" s="37">
        <f t="shared" si="6786"/>
        <v>0.16655237404083967</v>
      </c>
      <c r="AV6399" s="34">
        <f t="shared" si="6787"/>
        <v>6.0000236385938011E-6</v>
      </c>
      <c r="AW6399" s="34">
        <f t="shared" si="6788"/>
        <v>0.99166637358328391</v>
      </c>
      <c r="AX6399" s="37">
        <f t="shared" si="6789"/>
        <v>3.0219131449093144</v>
      </c>
      <c r="AY6399" s="7">
        <f t="shared" si="6790"/>
        <v>14.558500939188251</v>
      </c>
      <c r="AZ6399" s="37">
        <f t="shared" si="6791"/>
        <v>13.566828565581329</v>
      </c>
      <c r="BA6399" s="2">
        <f>BE6399*'mass balance'!$B$17+BF6399*'mass balance'!$C$17+BG6399*'mass balance'!$D$17+BH6399*'mass balance'!$E$17</f>
        <v>2.2688443745734076E-4</v>
      </c>
      <c r="BB6399" s="2">
        <f>BE6399*'mass balance'!$B$18+BF6399*'mass balance'!$C$18+BG6399*'mass balance'!$D$18+BH6399*'mass balance'!$E$18</f>
        <v>2.3037496726437682E-4</v>
      </c>
      <c r="BC6399" s="2">
        <f>BE6399*'mass balance'!$B$19+BF6399*'mass balance'!$C$19+BG6399*'mass balance'!$D$19+BH6399*'mass balance'!$E$19</f>
        <v>-2.8796870908047103E-4</v>
      </c>
      <c r="BD6399" s="2">
        <f>BE6399*'mass balance'!$B$20+BF6399*'mass balance'!$C$20+BG6399*'mass balance'!$D$20+BH6399*'mass balance'!$E$20</f>
        <v>1.0471589421108035E-5</v>
      </c>
      <c r="BE6399" s="2">
        <f>N6399*'mass balance'!$H$11+R6399*'mass balance'!$I$11+S6399*'mass balance'!$J$11</f>
        <v>-4.3731648362599487E-4</v>
      </c>
      <c r="BF6399" s="2">
        <f>N6399*'mass balance'!$H$12+R6399*'mass balance'!$I$12+S6399*'mass balance'!$J$12</f>
        <v>6.2299980797750241E-6</v>
      </c>
      <c r="BG6399" s="2">
        <f>N6399*'mass balance'!$H$13+R6399*'mass balance'!$I$13+S6399*'mass balance'!$J$13</f>
        <v>1.0401261058674567E-4</v>
      </c>
      <c r="BH6399" s="2">
        <f>N6399*'mass balance'!$H$14+R6399*'mass balance'!$I$14+S6399*'mass balance'!$J$14</f>
        <v>4.783149039659319E-5</v>
      </c>
      <c r="BI6399" s="36">
        <f t="shared" si="6792"/>
        <v>6.851681337565462E-17</v>
      </c>
      <c r="BJ6399" s="36">
        <f t="shared" si="6793"/>
        <v>4.6447904099551251E-19</v>
      </c>
      <c r="BK6399" s="36">
        <f t="shared" si="6794"/>
        <v>2.2528362491971396E-15</v>
      </c>
      <c r="BL6399" s="36">
        <f t="shared" si="6795"/>
        <v>2.0141161384000481E-15</v>
      </c>
      <c r="BM6399" s="36">
        <f t="shared" si="6796"/>
        <v>5.0718634091725918E-12</v>
      </c>
      <c r="BN6399" s="36">
        <f t="shared" ca="1" si="6808"/>
        <v>0.51046915349076605</v>
      </c>
      <c r="BO6399" s="36">
        <f t="shared" ca="1" si="6797"/>
        <v>1</v>
      </c>
      <c r="BP6399" s="36">
        <f t="shared" si="6798"/>
        <v>-5.0718633609047346E-12</v>
      </c>
      <c r="BQ6399" s="36">
        <f t="shared" si="6799"/>
        <v>0.99999999048321042</v>
      </c>
      <c r="BR6399" s="2">
        <f t="shared" si="6811"/>
        <v>-5</v>
      </c>
      <c r="BS6399">
        <v>0</v>
      </c>
      <c r="BT6399" s="37">
        <f t="shared" si="6800"/>
        <v>0.2886886308531722</v>
      </c>
      <c r="BU6399" s="34">
        <f t="shared" si="6801"/>
        <v>-5</v>
      </c>
      <c r="BV6399" s="34">
        <f t="shared" si="6802"/>
        <v>-5</v>
      </c>
      <c r="BW6399" s="34">
        <f t="shared" si="6803"/>
        <v>-5</v>
      </c>
      <c r="BX6399" s="34">
        <f t="shared" si="6804"/>
        <v>-5</v>
      </c>
      <c r="BY6399" s="34">
        <f t="shared" si="6805"/>
        <v>8.0007408008952599</v>
      </c>
      <c r="BZ6399" s="36">
        <f t="shared" si="6806"/>
        <v>2.8796870908047103E-4</v>
      </c>
      <c r="CA6399" s="34">
        <f t="shared" si="6807"/>
        <v>2.1279006324703427E-2</v>
      </c>
    </row>
    <row r="6400" spans="1:79" ht="13.2" x14ac:dyDescent="0.25">
      <c r="A6400" s="75">
        <f t="shared" si="6809"/>
        <v>17.441095890408494</v>
      </c>
      <c r="B6400" s="34">
        <f t="shared" si="6744"/>
        <v>6365.9999999991005</v>
      </c>
      <c r="C6400">
        <f t="shared" si="6810"/>
        <v>15</v>
      </c>
      <c r="D6400" s="35">
        <f t="shared" si="6745"/>
        <v>3000</v>
      </c>
      <c r="E6400" s="27">
        <v>0</v>
      </c>
      <c r="F6400" s="64">
        <f t="shared" si="6746"/>
        <v>0.46593146951268899</v>
      </c>
      <c r="G6400" s="34">
        <v>0</v>
      </c>
      <c r="H6400" s="34">
        <f t="shared" si="6747"/>
        <v>1</v>
      </c>
      <c r="I6400" s="34">
        <f t="shared" si="6748"/>
        <v>6192.2292298236371</v>
      </c>
      <c r="J6400" s="34">
        <f t="shared" si="6749"/>
        <v>29777.579034584112</v>
      </c>
      <c r="K6400" s="34">
        <f t="shared" si="6750"/>
        <v>26318.020394932148</v>
      </c>
      <c r="L6400" s="36">
        <f t="shared" si="6751"/>
        <v>3690.8941103483294</v>
      </c>
      <c r="M6400" s="34">
        <f t="shared" si="6752"/>
        <v>38.195869775056082</v>
      </c>
      <c r="N6400" s="34">
        <f t="shared" si="6753"/>
        <v>183.67868643225424</v>
      </c>
      <c r="O6400" s="34">
        <f t="shared" si="6754"/>
        <v>11.148808202499623</v>
      </c>
      <c r="P6400">
        <f t="shared" si="6755"/>
        <v>117.56877294859716</v>
      </c>
      <c r="Q6400" s="36">
        <f t="shared" si="6756"/>
        <v>182.64372661000735</v>
      </c>
      <c r="R6400" s="34">
        <f t="shared" si="6757"/>
        <v>120.76098936693431</v>
      </c>
      <c r="S6400" s="34">
        <f t="shared" si="6758"/>
        <v>2.5888819135944914</v>
      </c>
      <c r="T6400" s="36">
        <f t="shared" si="6759"/>
        <v>4.2122328975219E-14</v>
      </c>
      <c r="U6400" s="36">
        <f t="shared" si="6760"/>
        <v>2086.3646920159044</v>
      </c>
      <c r="V6400" s="36">
        <f t="shared" si="6761"/>
        <v>4.9605892306702035E-4</v>
      </c>
      <c r="W6400" s="68">
        <f t="shared" si="6762"/>
        <v>10.54541174385237</v>
      </c>
      <c r="X6400">
        <f t="shared" si="6763"/>
        <v>14.364678898285042</v>
      </c>
      <c r="Y6400">
        <f t="shared" si="6764"/>
        <v>1.8307379300092574E-2</v>
      </c>
      <c r="Z6400" s="34">
        <f t="shared" si="6765"/>
        <v>2.1362371768954423E-3</v>
      </c>
      <c r="AA6400" s="36">
        <f t="shared" si="6766"/>
        <v>4.7040261216562409E-5</v>
      </c>
      <c r="AB6400" s="34">
        <f t="shared" si="6767"/>
        <v>2.3425170561219952E-4</v>
      </c>
      <c r="AC6400" s="36">
        <f t="shared" si="6768"/>
        <v>7.1487190469859144E-2</v>
      </c>
      <c r="AD6400" s="34">
        <f t="shared" si="6769"/>
        <v>0</v>
      </c>
      <c r="AE6400">
        <f t="shared" si="6770"/>
        <v>305.17255053931262</v>
      </c>
      <c r="AF6400" s="36">
        <f t="shared" si="6771"/>
        <v>0</v>
      </c>
      <c r="AG6400" s="34">
        <f t="shared" si="6772"/>
        <v>62.414584557345847</v>
      </c>
      <c r="AH6400">
        <f t="shared" si="6773"/>
        <v>4.3658438272473177E-2</v>
      </c>
      <c r="AI6400" s="29">
        <f t="shared" si="6774"/>
        <v>62.414584557345847</v>
      </c>
      <c r="AJ6400">
        <f t="shared" si="6775"/>
        <v>62.414584557345847</v>
      </c>
      <c r="AK6400" s="36">
        <f t="shared" si="6776"/>
        <v>-2.7622547499322816E-5</v>
      </c>
      <c r="AL6400" s="36">
        <f t="shared" si="6777"/>
        <v>1.2171986419145247E-4</v>
      </c>
      <c r="AM6400" s="36">
        <f t="shared" si="6778"/>
        <v>8.4287757800023322E-6</v>
      </c>
      <c r="AN6400" s="37">
        <f t="shared" si="6779"/>
        <v>1.013852185368605E-4</v>
      </c>
      <c r="AO6400" s="36">
        <f t="shared" si="6780"/>
        <v>1.7792093186657486E-2</v>
      </c>
      <c r="AP6400" s="36">
        <f t="shared" si="6781"/>
        <v>4.3343231714659909E-3</v>
      </c>
      <c r="AQ6400" s="74">
        <f t="shared" si="6782"/>
        <v>0.329548764316554</v>
      </c>
      <c r="AR6400" s="73">
        <f t="shared" si="6783"/>
        <v>9.6200228524155525E-5</v>
      </c>
      <c r="AS6400" s="72">
        <f t="shared" si="6784"/>
        <v>5.632239753732391E-6</v>
      </c>
      <c r="AT6400" s="37">
        <f t="shared" si="6785"/>
        <v>687.55890616753084</v>
      </c>
      <c r="AU6400" s="37">
        <f t="shared" si="6786"/>
        <v>0.16555324342032307</v>
      </c>
      <c r="AV6400" s="34">
        <f t="shared" si="6787"/>
        <v>8.5790345264096426E-3</v>
      </c>
      <c r="AW6400" s="34">
        <f t="shared" si="6788"/>
        <v>0.99171304887547485</v>
      </c>
      <c r="AX6400" s="37">
        <f t="shared" si="6789"/>
        <v>3.0220553789133828</v>
      </c>
      <c r="AY6400" s="7">
        <f t="shared" si="6790"/>
        <v>14.567759206167636</v>
      </c>
      <c r="AZ6400" s="37">
        <f t="shared" si="6791"/>
        <v>13.567467122765752</v>
      </c>
      <c r="BA6400" s="2">
        <f>BE6400*'mass balance'!$B$17+BF6400*'mass balance'!$C$17+BG6400*'mass balance'!$D$17+BH6400*'mass balance'!$E$17</f>
        <v>2.2689495964894034E-4</v>
      </c>
      <c r="BB6400" s="2">
        <f>BE6400*'mass balance'!$B$18+BF6400*'mass balance'!$C$18+BG6400*'mass balance'!$D$18+BH6400*'mass balance'!$E$18</f>
        <v>2.3038565133584718E-4</v>
      </c>
      <c r="BC6400" s="2">
        <f>BE6400*'mass balance'!$B$19+BF6400*'mass balance'!$C$19+BG6400*'mass balance'!$D$19+BH6400*'mass balance'!$E$19</f>
        <v>-2.8798206416980889E-4</v>
      </c>
      <c r="BD6400" s="2">
        <f>BE6400*'mass balance'!$B$20+BF6400*'mass balance'!$C$20+BG6400*'mass balance'!$D$20+BH6400*'mass balance'!$E$20</f>
        <v>1.047207506072032E-5</v>
      </c>
      <c r="BE6400" s="2">
        <f>N6400*'mass balance'!$H$11+R6400*'mass balance'!$I$11+S6400*'mass balance'!$J$11</f>
        <v>-4.3733020579108148E-4</v>
      </c>
      <c r="BF6400" s="2">
        <f>N6400*'mass balance'!$H$12+R6400*'mass balance'!$I$12+S6400*'mass balance'!$J$12</f>
        <v>6.2266810426823093E-6</v>
      </c>
      <c r="BG6400" s="2">
        <f>N6400*'mass balance'!$H$13+R6400*'mass balance'!$I$13+S6400*'mass balance'!$J$13</f>
        <v>1.0401519853745766E-4</v>
      </c>
      <c r="BH6400" s="2">
        <f>N6400*'mass balance'!$H$14+R6400*'mass balance'!$I$14+S6400*'mass balance'!$J$14</f>
        <v>4.7832991258399533E-5</v>
      </c>
      <c r="BI6400" s="36">
        <f t="shared" si="6792"/>
        <v>6.851681337565462E-17</v>
      </c>
      <c r="BJ6400" s="36">
        <f t="shared" si="6793"/>
        <v>4.6451194537584443E-19</v>
      </c>
      <c r="BK6400" s="36">
        <f t="shared" si="6794"/>
        <v>2.2533007282381352E-15</v>
      </c>
      <c r="BL6400" s="36">
        <f t="shared" si="6795"/>
        <v>2.0146242040666608E-15</v>
      </c>
      <c r="BM6400" s="36">
        <f t="shared" si="6796"/>
        <v>5.0738775253109916E-12</v>
      </c>
      <c r="BN6400" s="36">
        <f t="shared" ca="1" si="6808"/>
        <v>0.91241736077995061</v>
      </c>
      <c r="BO6400" s="36">
        <f t="shared" ca="1" si="6797"/>
        <v>1</v>
      </c>
      <c r="BP6400" s="36">
        <f t="shared" si="6798"/>
        <v>-5.0738774769982332E-12</v>
      </c>
      <c r="BQ6400" s="36">
        <f t="shared" si="6799"/>
        <v>0.99999999047813859</v>
      </c>
      <c r="BR6400" s="2">
        <f t="shared" si="6811"/>
        <v>-5</v>
      </c>
      <c r="BS6400">
        <v>0</v>
      </c>
      <c r="BT6400" s="37">
        <f t="shared" si="6800"/>
        <v>0.28870201933023337</v>
      </c>
      <c r="BU6400" s="34">
        <f t="shared" si="6801"/>
        <v>-5</v>
      </c>
      <c r="BV6400" s="34">
        <f t="shared" si="6802"/>
        <v>-5</v>
      </c>
      <c r="BW6400" s="34">
        <f t="shared" si="6803"/>
        <v>-5</v>
      </c>
      <c r="BX6400" s="34">
        <f t="shared" si="6804"/>
        <v>-5</v>
      </c>
      <c r="BY6400" s="34">
        <f t="shared" si="6805"/>
        <v>8.000991849026752</v>
      </c>
      <c r="BZ6400" s="36">
        <f t="shared" si="6806"/>
        <v>2.8798206416980889E-4</v>
      </c>
      <c r="CA6400" s="34">
        <f t="shared" si="6807"/>
        <v>2.1278991628864988E-2</v>
      </c>
    </row>
    <row r="6401" spans="1:79" ht="13.2" x14ac:dyDescent="0.25">
      <c r="A6401" s="75">
        <f t="shared" si="6809"/>
        <v>17.443835616435891</v>
      </c>
      <c r="B6401" s="34">
        <f t="shared" si="6744"/>
        <v>6366.9999999991005</v>
      </c>
      <c r="C6401">
        <f t="shared" si="6810"/>
        <v>15</v>
      </c>
      <c r="D6401" s="35">
        <f t="shared" si="6745"/>
        <v>3000</v>
      </c>
      <c r="E6401" s="27">
        <v>0</v>
      </c>
      <c r="F6401" s="64">
        <f t="shared" si="6746"/>
        <v>0.46593146951268899</v>
      </c>
      <c r="G6401" s="34">
        <v>0</v>
      </c>
      <c r="H6401" s="34">
        <f t="shared" si="6747"/>
        <v>1</v>
      </c>
      <c r="I6401" s="34">
        <f t="shared" si="6748"/>
        <v>6192.2292298236371</v>
      </c>
      <c r="J6401" s="34">
        <f t="shared" si="6749"/>
        <v>29778.512857327125</v>
      </c>
      <c r="K6401" s="34">
        <f t="shared" si="6750"/>
        <v>26318.845726164323</v>
      </c>
      <c r="L6401" s="36">
        <f t="shared" si="6751"/>
        <v>3691.0677309714029</v>
      </c>
      <c r="M6401" s="34">
        <f t="shared" si="6752"/>
        <v>38.195869775056082</v>
      </c>
      <c r="N6401" s="34">
        <f t="shared" si="6753"/>
        <v>183.68444658268814</v>
      </c>
      <c r="O6401" s="34">
        <f t="shared" si="6754"/>
        <v>11.148808202499623</v>
      </c>
      <c r="P6401">
        <f t="shared" si="6755"/>
        <v>117.57430341438757</v>
      </c>
      <c r="Q6401" s="36">
        <f t="shared" si="6756"/>
        <v>182.65003782278188</v>
      </c>
      <c r="R6401" s="34">
        <f t="shared" si="6757"/>
        <v>120.76662779233044</v>
      </c>
      <c r="S6401" s="34">
        <f t="shared" si="6758"/>
        <v>2.5875034684641847</v>
      </c>
      <c r="T6401" s="36">
        <f t="shared" si="6759"/>
        <v>4.2121668514145053E-14</v>
      </c>
      <c r="U6401" s="36">
        <f t="shared" si="6760"/>
        <v>2086.3646920159044</v>
      </c>
      <c r="V6401" s="36">
        <f t="shared" si="6761"/>
        <v>4.9579479746003467E-4</v>
      </c>
      <c r="W6401" s="68">
        <f t="shared" si="6762"/>
        <v>10.545907802775437</v>
      </c>
      <c r="X6401">
        <f t="shared" si="6763"/>
        <v>14.364904134169249</v>
      </c>
      <c r="Y6401">
        <f t="shared" si="6764"/>
        <v>1.8307379300092574E-2</v>
      </c>
      <c r="Z6401" s="34">
        <f t="shared" si="6765"/>
        <v>2.1362371768954423E-3</v>
      </c>
      <c r="AA6401" s="36">
        <f t="shared" si="6766"/>
        <v>4.701300321718658E-5</v>
      </c>
      <c r="AB6401" s="34">
        <f t="shared" si="6767"/>
        <v>2.3425170561219952E-4</v>
      </c>
      <c r="AC6401" s="36">
        <f t="shared" si="6768"/>
        <v>7.1487190469859144E-2</v>
      </c>
      <c r="AD6401" s="34">
        <f t="shared" si="6769"/>
        <v>0</v>
      </c>
      <c r="AE6401">
        <f t="shared" si="6770"/>
        <v>305.17255053931262</v>
      </c>
      <c r="AF6401" s="36">
        <f t="shared" si="6771"/>
        <v>0</v>
      </c>
      <c r="AG6401" s="34">
        <f t="shared" si="6772"/>
        <v>62.416743749460274</v>
      </c>
      <c r="AH6401">
        <f t="shared" si="6773"/>
        <v>4.3634708473277328E-2</v>
      </c>
      <c r="AI6401" s="29">
        <f t="shared" si="6774"/>
        <v>62.416743749460274</v>
      </c>
      <c r="AJ6401">
        <f t="shared" si="6775"/>
        <v>0</v>
      </c>
      <c r="AK6401" s="36">
        <f t="shared" si="6776"/>
        <v>-9.6200228524155525E-5</v>
      </c>
      <c r="AL6401" s="36">
        <f t="shared" si="6777"/>
        <v>4.750666904664123E-4</v>
      </c>
      <c r="AM6401" s="36">
        <f t="shared" si="6778"/>
        <v>3.1896699587093701E-5</v>
      </c>
      <c r="AN6401" s="37">
        <f t="shared" si="6779"/>
        <v>7.3762671037537686E-5</v>
      </c>
      <c r="AO6401" s="36">
        <f t="shared" si="6780"/>
        <v>1.791381305084894E-2</v>
      </c>
      <c r="AP6401" s="36">
        <f t="shared" si="6781"/>
        <v>4.3427519472459932E-3</v>
      </c>
      <c r="AQ6401" s="74">
        <f t="shared" si="6782"/>
        <v>0.2349084836244098</v>
      </c>
      <c r="AR6401" s="73">
        <f t="shared" si="6783"/>
        <v>7.1145361753378295E-5</v>
      </c>
      <c r="AS6401" s="72">
        <f t="shared" si="6784"/>
        <v>5.7486267674831329E-6</v>
      </c>
      <c r="AT6401" s="37">
        <f t="shared" si="6785"/>
        <v>490.10476608896613</v>
      </c>
      <c r="AU6401" s="37">
        <f t="shared" si="6786"/>
        <v>0.16587518784237917</v>
      </c>
      <c r="AV6401" s="34">
        <f t="shared" si="6787"/>
        <v>5.9935030604099317E-6</v>
      </c>
      <c r="AW6401" s="34">
        <f t="shared" si="6788"/>
        <v>0.99175969931634589</v>
      </c>
      <c r="AX6401" s="37">
        <f t="shared" si="6789"/>
        <v>3.0221975371878171</v>
      </c>
      <c r="AY6401" s="7">
        <f t="shared" si="6790"/>
        <v>14.559871032782659</v>
      </c>
      <c r="AZ6401" s="37">
        <f t="shared" si="6791"/>
        <v>13.568105339963253</v>
      </c>
      <c r="BA6401" s="2">
        <f>BE6401*'mass balance'!$B$17+BF6401*'mass balance'!$C$17+BG6401*'mass balance'!$D$17+BH6401*'mass balance'!$E$17</f>
        <v>2.2690547623343849E-4</v>
      </c>
      <c r="BB6401" s="2">
        <f>BE6401*'mass balance'!$B$18+BF6401*'mass balance'!$C$18+BG6401*'mass balance'!$D$18+BH6401*'mass balance'!$E$18</f>
        <v>2.3039632971395293E-4</v>
      </c>
      <c r="BC6401" s="2">
        <f>BE6401*'mass balance'!$B$19+BF6401*'mass balance'!$C$19+BG6401*'mass balance'!$D$19+BH6401*'mass balance'!$E$19</f>
        <v>-2.8799541214244114E-4</v>
      </c>
      <c r="BD6401" s="2">
        <f>BE6401*'mass balance'!$B$20+BF6401*'mass balance'!$C$20+BG6401*'mass balance'!$D$20+BH6401*'mass balance'!$E$20</f>
        <v>1.0472560441543313E-5</v>
      </c>
      <c r="BE6401" s="2">
        <f>N6401*'mass balance'!$H$11+R6401*'mass balance'!$I$11+S6401*'mass balance'!$J$11</f>
        <v>-4.3734392043497171E-4</v>
      </c>
      <c r="BF6401" s="2">
        <f>N6401*'mass balance'!$H$12+R6401*'mass balance'!$I$12+S6401*'mass balance'!$J$12</f>
        <v>6.223365658494182E-6</v>
      </c>
      <c r="BG6401" s="2">
        <f>N6401*'mass balance'!$H$13+R6401*'mass balance'!$I$13+S6401*'mass balance'!$J$13</f>
        <v>1.0401778503774743E-4</v>
      </c>
      <c r="BH6401" s="2">
        <f>N6401*'mass balance'!$H$14+R6401*'mass balance'!$I$14+S6401*'mass balance'!$J$14</f>
        <v>4.7834491297575027E-5</v>
      </c>
      <c r="BI6401" s="36">
        <f t="shared" si="6792"/>
        <v>6.851681337565462E-17</v>
      </c>
      <c r="BJ6401" s="36">
        <f t="shared" si="6793"/>
        <v>4.6454484120929264E-19</v>
      </c>
      <c r="BK6401" s="36">
        <f t="shared" si="6794"/>
        <v>2.2537652401835111E-15</v>
      </c>
      <c r="BL6401" s="36">
        <f t="shared" si="6795"/>
        <v>2.0151323062282675E-15</v>
      </c>
      <c r="BM6401" s="36">
        <f t="shared" si="6796"/>
        <v>5.0758921495150586E-12</v>
      </c>
      <c r="BN6401" s="36">
        <f t="shared" ca="1" si="6808"/>
        <v>0.35090255466392661</v>
      </c>
      <c r="BO6401" s="36">
        <f t="shared" ca="1" si="6797"/>
        <v>1</v>
      </c>
      <c r="BP6401" s="36">
        <f t="shared" si="6798"/>
        <v>-5.0758921011573627E-12</v>
      </c>
      <c r="BQ6401" s="36">
        <f t="shared" si="6799"/>
        <v>0.99999999047306476</v>
      </c>
      <c r="BR6401" s="2">
        <f t="shared" si="6811"/>
        <v>-5</v>
      </c>
      <c r="BS6401">
        <v>0</v>
      </c>
      <c r="BT6401" s="37">
        <f t="shared" si="6800"/>
        <v>0.28871540067279727</v>
      </c>
      <c r="BU6401" s="34">
        <f t="shared" si="6801"/>
        <v>-5</v>
      </c>
      <c r="BV6401" s="34">
        <f t="shared" si="6802"/>
        <v>-5</v>
      </c>
      <c r="BW6401" s="34">
        <f t="shared" si="6803"/>
        <v>-5</v>
      </c>
      <c r="BX6401" s="34">
        <f t="shared" si="6804"/>
        <v>-5</v>
      </c>
      <c r="BY6401" s="34">
        <f t="shared" si="6805"/>
        <v>8.0012427595573428</v>
      </c>
      <c r="BZ6401" s="36">
        <f t="shared" si="6806"/>
        <v>2.8799541214244114E-4</v>
      </c>
      <c r="CA6401" s="34">
        <f t="shared" si="6807"/>
        <v>2.1278976941785686E-2</v>
      </c>
    </row>
    <row r="6402" spans="1:79" ht="13.2" x14ac:dyDescent="0.25">
      <c r="A6402" s="75">
        <f t="shared" si="6809"/>
        <v>17.446575342463287</v>
      </c>
      <c r="B6402" s="34">
        <f t="shared" si="6744"/>
        <v>6367.9999999990996</v>
      </c>
      <c r="C6402">
        <f t="shared" si="6810"/>
        <v>15</v>
      </c>
      <c r="D6402" s="35">
        <f t="shared" si="6745"/>
        <v>3000</v>
      </c>
      <c r="E6402" s="27">
        <v>0</v>
      </c>
      <c r="F6402" s="64">
        <f t="shared" si="6746"/>
        <v>0.46593146951268899</v>
      </c>
      <c r="G6402" s="34">
        <v>0</v>
      </c>
      <c r="H6402" s="34">
        <f t="shared" si="6747"/>
        <v>1</v>
      </c>
      <c r="I6402" s="34">
        <f t="shared" si="6748"/>
        <v>6192.2292298236371</v>
      </c>
      <c r="J6402" s="34">
        <f t="shared" si="6749"/>
        <v>29779.4461682281</v>
      </c>
      <c r="K6402" s="34">
        <f t="shared" si="6750"/>
        <v>26319.670605020267</v>
      </c>
      <c r="L6402" s="36">
        <f t="shared" si="6751"/>
        <v>3691.241259150514</v>
      </c>
      <c r="M6402" s="34">
        <f t="shared" si="6752"/>
        <v>38.195869775056082</v>
      </c>
      <c r="N6402" s="34">
        <f t="shared" si="6753"/>
        <v>183.69020357589855</v>
      </c>
      <c r="O6402" s="34">
        <f t="shared" si="6754"/>
        <v>11.148808202499623</v>
      </c>
      <c r="P6402">
        <f t="shared" si="6755"/>
        <v>117.57983093549225</v>
      </c>
      <c r="Q6402" s="36">
        <f t="shared" si="6756"/>
        <v>182.65634560371259</v>
      </c>
      <c r="R6402" s="34">
        <f t="shared" si="6757"/>
        <v>120.77226321433572</v>
      </c>
      <c r="S6402" s="34">
        <f t="shared" si="6758"/>
        <v>2.5861257102781963</v>
      </c>
      <c r="T6402" s="36">
        <f t="shared" si="6759"/>
        <v>4.2121008446120339E-14</v>
      </c>
      <c r="U6402" s="36">
        <f t="shared" si="6760"/>
        <v>2086.3646920159044</v>
      </c>
      <c r="V6402" s="36">
        <f t="shared" si="6761"/>
        <v>4.95530803479314E-4</v>
      </c>
      <c r="W6402" s="68">
        <f t="shared" si="6762"/>
        <v>10.546403597572898</v>
      </c>
      <c r="X6402">
        <f t="shared" si="6763"/>
        <v>14.365129243069697</v>
      </c>
      <c r="Y6402">
        <f t="shared" si="6764"/>
        <v>1.8307379300092574E-2</v>
      </c>
      <c r="Z6402" s="34">
        <f t="shared" si="6765"/>
        <v>2.1362371768954423E-3</v>
      </c>
      <c r="AA6402" s="36">
        <f t="shared" si="6766"/>
        <v>4.6985761439411745E-5</v>
      </c>
      <c r="AB6402" s="34">
        <f t="shared" si="6767"/>
        <v>2.3425170561219952E-4</v>
      </c>
      <c r="AC6402" s="36">
        <f t="shared" si="6768"/>
        <v>7.1487190469859144E-2</v>
      </c>
      <c r="AD6402" s="34">
        <f t="shared" si="6769"/>
        <v>0</v>
      </c>
      <c r="AE6402">
        <f t="shared" si="6770"/>
        <v>305.17255053931262</v>
      </c>
      <c r="AF6402" s="36">
        <f t="shared" si="6771"/>
        <v>0</v>
      </c>
      <c r="AG6402" s="34">
        <f t="shared" si="6772"/>
        <v>62.418901767472292</v>
      </c>
      <c r="AH6402">
        <f t="shared" si="6773"/>
        <v>4.3610991061633797E-2</v>
      </c>
      <c r="AI6402" s="29">
        <f t="shared" si="6774"/>
        <v>62.418901767472292</v>
      </c>
      <c r="AJ6402">
        <f t="shared" si="6775"/>
        <v>62.418901767472292</v>
      </c>
      <c r="AK6402" s="36">
        <f t="shared" si="6776"/>
        <v>-7.1145361753378295E-5</v>
      </c>
      <c r="AL6402" s="36">
        <f t="shared" si="6777"/>
        <v>3.4306642243872565E-4</v>
      </c>
      <c r="AM6402" s="36">
        <f t="shared" si="6778"/>
        <v>2.3322954112372704E-5</v>
      </c>
      <c r="AN6402" s="37">
        <f t="shared" si="6779"/>
        <v>-2.2437557486617839E-5</v>
      </c>
      <c r="AO6402" s="36">
        <f t="shared" si="6780"/>
        <v>1.8388879741315353E-2</v>
      </c>
      <c r="AP6402" s="36">
        <f t="shared" si="6781"/>
        <v>4.3746486468330872E-3</v>
      </c>
      <c r="AQ6402" s="74">
        <f t="shared" si="6782"/>
        <v>-6.6059600091374779E-2</v>
      </c>
      <c r="AR6402" s="73">
        <f t="shared" si="6783"/>
        <v>-2.2781851517080836E-5</v>
      </c>
      <c r="AS6402" s="72">
        <f t="shared" si="6784"/>
        <v>6.2182162003245021E-6</v>
      </c>
      <c r="AT6402" s="37">
        <f t="shared" si="6785"/>
        <v>-137.8244171993353</v>
      </c>
      <c r="AU6402" s="37">
        <f t="shared" si="6786"/>
        <v>0.1670935100260619</v>
      </c>
      <c r="AV6402" s="34">
        <f t="shared" si="6787"/>
        <v>8.5796210053388552E-3</v>
      </c>
      <c r="AW6402" s="34">
        <f t="shared" si="6788"/>
        <v>0.99180632491828047</v>
      </c>
      <c r="AX6402" s="37">
        <f t="shared" si="6789"/>
        <v>3.0223396197703565</v>
      </c>
      <c r="AY6402" s="7">
        <f t="shared" si="6790"/>
        <v>14.569129163266874</v>
      </c>
      <c r="AZ6402" s="37">
        <f t="shared" si="6791"/>
        <v>13.568743217343254</v>
      </c>
      <c r="BA6402" s="2">
        <f>BE6402*'mass balance'!$B$17+BF6402*'mass balance'!$C$17+BG6402*'mass balance'!$D$17+BH6402*'mass balance'!$E$17</f>
        <v>2.2691598721363482E-4</v>
      </c>
      <c r="BB6402" s="2">
        <f>BE6402*'mass balance'!$B$18+BF6402*'mass balance'!$C$18+BG6402*'mass balance'!$D$18+BH6402*'mass balance'!$E$18</f>
        <v>2.3040700240153689E-4</v>
      </c>
      <c r="BC6402" s="2">
        <f>BE6402*'mass balance'!$B$19+BF6402*'mass balance'!$C$19+BG6402*'mass balance'!$D$19+BH6402*'mass balance'!$E$19</f>
        <v>-2.880087530019211E-4</v>
      </c>
      <c r="BD6402" s="2">
        <f>BE6402*'mass balance'!$B$20+BF6402*'mass balance'!$C$20+BG6402*'mass balance'!$D$20+BH6402*'mass balance'!$E$20</f>
        <v>1.0473045563706221E-5</v>
      </c>
      <c r="BE6402" s="2">
        <f>N6402*'mass balance'!$H$11+R6402*'mass balance'!$I$11+S6402*'mass balance'!$J$11</f>
        <v>-4.3735762756166321E-4</v>
      </c>
      <c r="BF6402" s="2">
        <f>N6402*'mass balance'!$H$12+R6402*'mass balance'!$I$12+S6402*'mass balance'!$J$12</f>
        <v>6.2200519265185962E-6</v>
      </c>
      <c r="BG6402" s="2">
        <f>N6402*'mass balance'!$H$13+R6402*'mass balance'!$I$13+S6402*'mass balance'!$J$13</f>
        <v>1.0402037008842176E-4</v>
      </c>
      <c r="BH6402" s="2">
        <f>N6402*'mass balance'!$H$14+R6402*'mass balance'!$I$14+S6402*'mass balance'!$J$14</f>
        <v>4.783599051455691E-5</v>
      </c>
      <c r="BI6402" s="36">
        <f t="shared" si="6792"/>
        <v>6.851681337565462E-17</v>
      </c>
      <c r="BJ6402" s="36">
        <f t="shared" si="6793"/>
        <v>4.6457772849656798E-19</v>
      </c>
      <c r="BK6402" s="36">
        <f t="shared" si="6794"/>
        <v>2.2542297850247205E-15</v>
      </c>
      <c r="BL6402" s="36">
        <f t="shared" si="6795"/>
        <v>2.015640444869614E-15</v>
      </c>
      <c r="BM6402" s="36">
        <f t="shared" si="6796"/>
        <v>5.0779072818212865E-12</v>
      </c>
      <c r="BN6402" s="36">
        <f t="shared" ca="1" si="6808"/>
        <v>0.8474930218915161</v>
      </c>
      <c r="BO6402" s="36">
        <f t="shared" ca="1" si="6797"/>
        <v>1</v>
      </c>
      <c r="BP6402" s="36">
        <f t="shared" si="6798"/>
        <v>-5.0779072334186175E-12</v>
      </c>
      <c r="BQ6402" s="36">
        <f t="shared" si="6799"/>
        <v>0.99999999046798882</v>
      </c>
      <c r="BR6402" s="2">
        <f t="shared" si="6811"/>
        <v>-5</v>
      </c>
      <c r="BS6402">
        <v>0</v>
      </c>
      <c r="BT6402" s="37">
        <f t="shared" si="6800"/>
        <v>0.28872877488442589</v>
      </c>
      <c r="BU6402" s="34">
        <f t="shared" si="6801"/>
        <v>-5</v>
      </c>
      <c r="BV6402" s="34">
        <f t="shared" si="6802"/>
        <v>-5</v>
      </c>
      <c r="BW6402" s="34">
        <f t="shared" si="6803"/>
        <v>-5</v>
      </c>
      <c r="BX6402" s="34">
        <f t="shared" si="6804"/>
        <v>-5</v>
      </c>
      <c r="BY6402" s="34">
        <f t="shared" si="6805"/>
        <v>8.0014935325601666</v>
      </c>
      <c r="BZ6402" s="36">
        <f t="shared" si="6806"/>
        <v>2.880087530019211E-4</v>
      </c>
      <c r="CA6402" s="34">
        <f t="shared" si="6807"/>
        <v>2.1278962263459995E-2</v>
      </c>
    </row>
    <row r="6403" spans="1:79" ht="13.2" x14ac:dyDescent="0.25">
      <c r="A6403" s="75">
        <f t="shared" si="6809"/>
        <v>17.449315068490684</v>
      </c>
      <c r="B6403" s="34">
        <f t="shared" si="6744"/>
        <v>6368.9999999990996</v>
      </c>
      <c r="C6403">
        <f t="shared" si="6810"/>
        <v>15</v>
      </c>
      <c r="D6403" s="35">
        <f t="shared" si="6745"/>
        <v>3000</v>
      </c>
      <c r="E6403" s="27">
        <v>0</v>
      </c>
      <c r="F6403" s="64">
        <f t="shared" si="6746"/>
        <v>0.46593146951268899</v>
      </c>
      <c r="G6403" s="34">
        <v>0</v>
      </c>
      <c r="H6403" s="34">
        <f t="shared" si="6747"/>
        <v>1</v>
      </c>
      <c r="I6403" s="34">
        <f t="shared" si="6748"/>
        <v>6192.2292298236371</v>
      </c>
      <c r="J6403" s="34">
        <f t="shared" si="6749"/>
        <v>29780.378967559129</v>
      </c>
      <c r="K6403" s="34">
        <f t="shared" si="6750"/>
        <v>26320.495031740444</v>
      </c>
      <c r="L6403" s="36">
        <f t="shared" si="6751"/>
        <v>3691.4146949317324</v>
      </c>
      <c r="M6403" s="34">
        <f t="shared" si="6752"/>
        <v>38.195869775056082</v>
      </c>
      <c r="N6403" s="34">
        <f t="shared" si="6753"/>
        <v>183.69595741356375</v>
      </c>
      <c r="O6403" s="34">
        <f t="shared" si="6754"/>
        <v>11.148808202499623</v>
      </c>
      <c r="P6403">
        <f t="shared" si="6755"/>
        <v>117.58535551337869</v>
      </c>
      <c r="Q6403" s="36">
        <f t="shared" si="6756"/>
        <v>182.66264995459269</v>
      </c>
      <c r="R6403" s="34">
        <f t="shared" si="6757"/>
        <v>120.77789563444831</v>
      </c>
      <c r="S6403" s="34">
        <f t="shared" si="6758"/>
        <v>2.5847486387487635</v>
      </c>
      <c r="T6403" s="36">
        <f t="shared" si="6759"/>
        <v>4.212034877089898E-14</v>
      </c>
      <c r="U6403" s="36">
        <f t="shared" si="6760"/>
        <v>2086.3646920159044</v>
      </c>
      <c r="V6403" s="36">
        <f t="shared" si="6761"/>
        <v>4.9526694106971929E-4</v>
      </c>
      <c r="W6403" s="68">
        <f t="shared" si="6762"/>
        <v>10.546899128376378</v>
      </c>
      <c r="X6403">
        <f t="shared" si="6763"/>
        <v>14.365354225057972</v>
      </c>
      <c r="Y6403">
        <f t="shared" si="6764"/>
        <v>1.8307379300092574E-2</v>
      </c>
      <c r="Z6403" s="34">
        <f t="shared" si="6765"/>
        <v>2.1362371768954423E-3</v>
      </c>
      <c r="AA6403" s="36">
        <f t="shared" si="6766"/>
        <v>4.6958535873089568E-5</v>
      </c>
      <c r="AB6403" s="34">
        <f t="shared" si="6767"/>
        <v>2.3425170561219952E-4</v>
      </c>
      <c r="AC6403" s="36">
        <f t="shared" si="6768"/>
        <v>7.1487190469859144E-2</v>
      </c>
      <c r="AD6403" s="34">
        <f t="shared" si="6769"/>
        <v>0</v>
      </c>
      <c r="AE6403">
        <f t="shared" si="6770"/>
        <v>305.17255053931262</v>
      </c>
      <c r="AF6403" s="36">
        <f t="shared" si="6771"/>
        <v>0</v>
      </c>
      <c r="AG6403" s="34">
        <f t="shared" si="6772"/>
        <v>62.421058611995392</v>
      </c>
      <c r="AH6403">
        <f t="shared" si="6773"/>
        <v>4.3587286031652184E-2</v>
      </c>
      <c r="AI6403" s="29">
        <f t="shared" si="6774"/>
        <v>62.421058611995392</v>
      </c>
      <c r="AJ6403">
        <f t="shared" si="6775"/>
        <v>0</v>
      </c>
      <c r="AK6403" s="36">
        <f t="shared" si="6776"/>
        <v>2.2781851517080836E-5</v>
      </c>
      <c r="AL6403" s="36">
        <f t="shared" si="6777"/>
        <v>-1.2122312276078894E-4</v>
      </c>
      <c r="AM6403" s="36">
        <f t="shared" si="6778"/>
        <v>-8.8188959479984471E-6</v>
      </c>
      <c r="AN6403" s="37">
        <f t="shared" si="6779"/>
        <v>-9.3582919239996133E-5</v>
      </c>
      <c r="AO6403" s="36">
        <f t="shared" si="6780"/>
        <v>1.8731946163754079E-2</v>
      </c>
      <c r="AP6403" s="36">
        <f t="shared" si="6781"/>
        <v>4.3979716009454597E-3</v>
      </c>
      <c r="AQ6403" s="74">
        <f t="shared" si="6782"/>
        <v>-0.26065980452938192</v>
      </c>
      <c r="AR6403" s="73">
        <f t="shared" si="6783"/>
        <v>-9.8407990090834956E-5</v>
      </c>
      <c r="AS6403" s="72">
        <f t="shared" si="6784"/>
        <v>6.5727740478813246E-6</v>
      </c>
      <c r="AT6403" s="37">
        <f t="shared" si="6785"/>
        <v>-543.83141279787105</v>
      </c>
      <c r="AU6403" s="37">
        <f t="shared" si="6786"/>
        <v>0.16798435054410768</v>
      </c>
      <c r="AV6403" s="34">
        <f t="shared" si="6787"/>
        <v>5.9869892882556732E-6</v>
      </c>
      <c r="AW6403" s="34">
        <f t="shared" si="6788"/>
        <v>0.99185292569365735</v>
      </c>
      <c r="AX6403" s="37">
        <f t="shared" si="6789"/>
        <v>3.02248162669872</v>
      </c>
      <c r="AY6403" s="7">
        <f t="shared" si="6790"/>
        <v>14.561239667758043</v>
      </c>
      <c r="AZ6403" s="37">
        <f t="shared" si="6791"/>
        <v>13.569380755075098</v>
      </c>
      <c r="BA6403" s="2">
        <f>BE6403*'mass balance'!$B$17+BF6403*'mass balance'!$C$17+BG6403*'mass balance'!$D$17+BH6403*'mass balance'!$E$17</f>
        <v>2.2692649259232778E-4</v>
      </c>
      <c r="BB6403" s="2">
        <f>BE6403*'mass balance'!$B$18+BF6403*'mass balance'!$C$18+BG6403*'mass balance'!$D$18+BH6403*'mass balance'!$E$18</f>
        <v>2.3041766940144049E-4</v>
      </c>
      <c r="BC6403" s="2">
        <f>BE6403*'mass balance'!$B$19+BF6403*'mass balance'!$C$19+BG6403*'mass balance'!$D$19+BH6403*'mass balance'!$E$19</f>
        <v>-2.8802208675180065E-4</v>
      </c>
      <c r="BD6403" s="2">
        <f>BE6403*'mass balance'!$B$20+BF6403*'mass balance'!$C$20+BG6403*'mass balance'!$D$20+BH6403*'mass balance'!$E$20</f>
        <v>1.0473530427338201E-5</v>
      </c>
      <c r="BE6403" s="2">
        <f>N6403*'mass balance'!$H$11+R6403*'mass balance'!$I$11+S6403*'mass balance'!$J$11</f>
        <v>-4.3737132717515175E-4</v>
      </c>
      <c r="BF6403" s="2">
        <f>N6403*'mass balance'!$H$12+R6403*'mass balance'!$I$12+S6403*'mass balance'!$J$12</f>
        <v>6.2167398460634352E-6</v>
      </c>
      <c r="BG6403" s="2">
        <f>N6403*'mass balance'!$H$13+R6403*'mass balance'!$I$13+S6403*'mass balance'!$J$13</f>
        <v>1.0402295369028735E-4</v>
      </c>
      <c r="BH6403" s="2">
        <f>N6403*'mass balance'!$H$14+R6403*'mass balance'!$I$14+S6403*'mass balance'!$J$14</f>
        <v>4.7837488909782216E-5</v>
      </c>
      <c r="BI6403" s="36">
        <f t="shared" si="6792"/>
        <v>6.851681337565462E-17</v>
      </c>
      <c r="BJ6403" s="36">
        <f t="shared" si="6793"/>
        <v>4.6461060723838392E-19</v>
      </c>
      <c r="BK6403" s="36">
        <f t="shared" si="6794"/>
        <v>2.2546943627532172E-15</v>
      </c>
      <c r="BL6403" s="36">
        <f t="shared" si="6795"/>
        <v>2.0161486199754519E-15</v>
      </c>
      <c r="BM6403" s="36">
        <f t="shared" si="6796"/>
        <v>5.0799229222661561E-12</v>
      </c>
      <c r="BN6403" s="36">
        <f t="shared" ca="1" si="6808"/>
        <v>0.52309056110933771</v>
      </c>
      <c r="BO6403" s="36">
        <f t="shared" ca="1" si="6797"/>
        <v>1</v>
      </c>
      <c r="BP6403" s="36">
        <f t="shared" si="6798"/>
        <v>-5.0799228738184784E-12</v>
      </c>
      <c r="BQ6403" s="36">
        <f t="shared" si="6799"/>
        <v>0.99999999046291088</v>
      </c>
      <c r="BR6403" s="2">
        <f t="shared" si="6811"/>
        <v>-5</v>
      </c>
      <c r="BS6403">
        <v>0</v>
      </c>
      <c r="BT6403" s="37">
        <f t="shared" si="6800"/>
        <v>0.28874214196868014</v>
      </c>
      <c r="BU6403" s="34">
        <f t="shared" si="6801"/>
        <v>-5</v>
      </c>
      <c r="BV6403" s="34">
        <f t="shared" si="6802"/>
        <v>-5</v>
      </c>
      <c r="BW6403" s="34">
        <f t="shared" si="6803"/>
        <v>-5</v>
      </c>
      <c r="BX6403" s="34">
        <f t="shared" si="6804"/>
        <v>-5</v>
      </c>
      <c r="BY6403" s="34">
        <f t="shared" si="6805"/>
        <v>8.0017441681083294</v>
      </c>
      <c r="BZ6403" s="36">
        <f t="shared" si="6806"/>
        <v>2.8802208675180065E-4</v>
      </c>
      <c r="CA6403" s="34">
        <f t="shared" si="6807"/>
        <v>2.1278947593882453E-2</v>
      </c>
    </row>
    <row r="6404" spans="1:79" ht="13.2" x14ac:dyDescent="0.25">
      <c r="A6404" s="75">
        <f t="shared" si="6809"/>
        <v>17.45205479451808</v>
      </c>
      <c r="B6404" s="34">
        <f t="shared" si="6744"/>
        <v>6369.9999999990996</v>
      </c>
      <c r="C6404">
        <f t="shared" si="6810"/>
        <v>15</v>
      </c>
      <c r="D6404" s="35">
        <f t="shared" si="6745"/>
        <v>3000</v>
      </c>
      <c r="E6404" s="27">
        <v>0</v>
      </c>
      <c r="F6404" s="64">
        <f t="shared" si="6746"/>
        <v>0.46593146951268899</v>
      </c>
      <c r="G6404" s="34">
        <v>0</v>
      </c>
      <c r="H6404" s="34">
        <f t="shared" si="6747"/>
        <v>1</v>
      </c>
      <c r="I6404" s="34">
        <f t="shared" si="6748"/>
        <v>6192.2292298236371</v>
      </c>
      <c r="J6404" s="34">
        <f t="shared" si="6749"/>
        <v>29781.311255592111</v>
      </c>
      <c r="K6404" s="34">
        <f t="shared" si="6750"/>
        <v>26321.31900656518</v>
      </c>
      <c r="L6404" s="36">
        <f t="shared" si="6751"/>
        <v>3691.5880383611066</v>
      </c>
      <c r="M6404" s="34">
        <f t="shared" si="6752"/>
        <v>38.195869775056082</v>
      </c>
      <c r="N6404" s="34">
        <f t="shared" si="6753"/>
        <v>183.70170809736098</v>
      </c>
      <c r="O6404" s="34">
        <f t="shared" si="6754"/>
        <v>11.148808202499623</v>
      </c>
      <c r="P6404">
        <f t="shared" si="6755"/>
        <v>117.5908771495137</v>
      </c>
      <c r="Q6404" s="36">
        <f t="shared" si="6756"/>
        <v>182.66895087721451</v>
      </c>
      <c r="R6404" s="34">
        <f t="shared" si="6757"/>
        <v>120.78352505416569</v>
      </c>
      <c r="S6404" s="34">
        <f t="shared" si="6758"/>
        <v>2.5833722535881947</v>
      </c>
      <c r="T6404" s="36">
        <f t="shared" si="6759"/>
        <v>4.2119689488235254E-14</v>
      </c>
      <c r="U6404" s="36">
        <f t="shared" si="6760"/>
        <v>2086.3646920159044</v>
      </c>
      <c r="V6404" s="36">
        <f t="shared" si="6761"/>
        <v>4.9500321017612937E-4</v>
      </c>
      <c r="W6404" s="68">
        <f t="shared" si="6762"/>
        <v>10.547394395317447</v>
      </c>
      <c r="X6404">
        <f t="shared" si="6763"/>
        <v>14.36557908020562</v>
      </c>
      <c r="Y6404">
        <f t="shared" si="6764"/>
        <v>1.8307379300092574E-2</v>
      </c>
      <c r="Z6404" s="34">
        <f t="shared" si="6765"/>
        <v>2.1362371768954423E-3</v>
      </c>
      <c r="AA6404" s="36">
        <f t="shared" si="6766"/>
        <v>4.6931326508079358E-5</v>
      </c>
      <c r="AB6404" s="34">
        <f t="shared" si="6767"/>
        <v>2.3425170561219952E-4</v>
      </c>
      <c r="AC6404" s="36">
        <f t="shared" si="6768"/>
        <v>7.1487190469859144E-2</v>
      </c>
      <c r="AD6404" s="34">
        <f t="shared" si="6769"/>
        <v>0</v>
      </c>
      <c r="AE6404">
        <f t="shared" si="6770"/>
        <v>305.17255053931262</v>
      </c>
      <c r="AF6404" s="36">
        <f t="shared" si="6771"/>
        <v>0</v>
      </c>
      <c r="AG6404" s="34">
        <f t="shared" si="6772"/>
        <v>62.423214283642764</v>
      </c>
      <c r="AH6404">
        <f t="shared" si="6773"/>
        <v>4.3563593377442089E-2</v>
      </c>
      <c r="AI6404" s="29">
        <f t="shared" si="6774"/>
        <v>62.423214283642764</v>
      </c>
      <c r="AJ6404">
        <f t="shared" si="6775"/>
        <v>62.423214283642764</v>
      </c>
      <c r="AK6404" s="36">
        <f t="shared" si="6776"/>
        <v>9.8407990090834956E-5</v>
      </c>
      <c r="AL6404" s="36">
        <f t="shared" si="6777"/>
        <v>-4.6345770141571996E-4</v>
      </c>
      <c r="AM6404" s="36">
        <f t="shared" si="6778"/>
        <v>-3.4697573918631949E-5</v>
      </c>
      <c r="AN6404" s="37">
        <f t="shared" si="6779"/>
        <v>-7.0801067722915304E-5</v>
      </c>
      <c r="AO6404" s="36">
        <f t="shared" si="6780"/>
        <v>1.8610723040993291E-2</v>
      </c>
      <c r="AP6404" s="36">
        <f t="shared" si="6781"/>
        <v>4.3891527049974609E-3</v>
      </c>
      <c r="AQ6404" s="74">
        <f t="shared" si="6782"/>
        <v>-0.20108341316843065</v>
      </c>
      <c r="AR6404" s="73">
        <f t="shared" si="6783"/>
        <v>-7.3695713000151533E-5</v>
      </c>
      <c r="AS6404" s="72">
        <f t="shared" si="6784"/>
        <v>6.4459916471044261E-6</v>
      </c>
      <c r="AT6404" s="37">
        <f t="shared" si="6785"/>
        <v>-419.53333338466069</v>
      </c>
      <c r="AU6404" s="37">
        <f t="shared" si="6786"/>
        <v>0.16764750514291815</v>
      </c>
      <c r="AV6404" s="34">
        <f t="shared" si="6787"/>
        <v>8.5802068463263388E-3</v>
      </c>
      <c r="AW6404" s="34">
        <f t="shared" si="6788"/>
        <v>0.99189950165484919</v>
      </c>
      <c r="AX6404" s="37">
        <f t="shared" si="6789"/>
        <v>3.0226235580106127</v>
      </c>
      <c r="AY6404" s="7">
        <f t="shared" si="6790"/>
        <v>14.570497661829236</v>
      </c>
      <c r="AZ6404" s="37">
        <f t="shared" si="6791"/>
        <v>13.57001795332806</v>
      </c>
      <c r="BA6404" s="2">
        <f>BE6404*'mass balance'!$B$17+BF6404*'mass balance'!$C$17+BG6404*'mass balance'!$D$17+BH6404*'mass balance'!$E$17</f>
        <v>2.2693699237231441E-4</v>
      </c>
      <c r="BB6404" s="2">
        <f>BE6404*'mass balance'!$B$18+BF6404*'mass balance'!$C$18+BG6404*'mass balance'!$D$18+BH6404*'mass balance'!$E$18</f>
        <v>2.3042833071650388E-4</v>
      </c>
      <c r="BC6404" s="2">
        <f>BE6404*'mass balance'!$B$19+BF6404*'mass balance'!$C$19+BG6404*'mass balance'!$D$19+BH6404*'mass balance'!$E$19</f>
        <v>-2.8803541339562986E-4</v>
      </c>
      <c r="BD6404" s="2">
        <f>BE6404*'mass balance'!$B$20+BF6404*'mass balance'!$C$20+BG6404*'mass balance'!$D$20+BH6404*'mass balance'!$E$20</f>
        <v>1.0474015032568359E-5</v>
      </c>
      <c r="BE6404" s="2">
        <f>N6404*'mass balance'!$H$11+R6404*'mass balance'!$I$11+S6404*'mass balance'!$J$11</f>
        <v>-4.3738501927943085E-4</v>
      </c>
      <c r="BF6404" s="2">
        <f>N6404*'mass balance'!$H$12+R6404*'mass balance'!$I$12+S6404*'mass balance'!$J$12</f>
        <v>6.2134294164367536E-6</v>
      </c>
      <c r="BG6404" s="2">
        <f>N6404*'mass balance'!$H$13+R6404*'mass balance'!$I$13+S6404*'mass balance'!$J$13</f>
        <v>1.0402553584415013E-4</v>
      </c>
      <c r="BH6404" s="2">
        <f>N6404*'mass balance'!$H$14+R6404*'mass balance'!$I$14+S6404*'mass balance'!$J$14</f>
        <v>4.7838986483687745E-5</v>
      </c>
      <c r="BI6404" s="36">
        <f t="shared" si="6792"/>
        <v>6.851681337565462E-17</v>
      </c>
      <c r="BJ6404" s="36">
        <f t="shared" si="6793"/>
        <v>4.6464347743545325E-19</v>
      </c>
      <c r="BK6404" s="36">
        <f t="shared" si="6794"/>
        <v>2.2551589733604555E-15</v>
      </c>
      <c r="BL6404" s="36">
        <f t="shared" si="6795"/>
        <v>2.016656831530533E-15</v>
      </c>
      <c r="BM6404" s="36">
        <f t="shared" si="6796"/>
        <v>5.0819390708861319E-12</v>
      </c>
      <c r="BN6404" s="36">
        <f t="shared" ca="1" si="6808"/>
        <v>0.8903355902908876</v>
      </c>
      <c r="BO6404" s="36">
        <f t="shared" ca="1" si="6797"/>
        <v>1</v>
      </c>
      <c r="BP6404" s="36">
        <f t="shared" si="6798"/>
        <v>-5.08193902239341E-12</v>
      </c>
      <c r="BQ6404" s="36">
        <f t="shared" si="6799"/>
        <v>0.99999999045783095</v>
      </c>
      <c r="BR6404" s="2">
        <f t="shared" si="6811"/>
        <v>-5</v>
      </c>
      <c r="BS6404">
        <v>0</v>
      </c>
      <c r="BT6404" s="37">
        <f t="shared" si="6800"/>
        <v>0.28875550192911892</v>
      </c>
      <c r="BU6404" s="34">
        <f t="shared" si="6801"/>
        <v>-5</v>
      </c>
      <c r="BV6404" s="34">
        <f t="shared" si="6802"/>
        <v>-5</v>
      </c>
      <c r="BW6404" s="34">
        <f t="shared" si="6803"/>
        <v>-5</v>
      </c>
      <c r="BX6404" s="34">
        <f t="shared" si="6804"/>
        <v>-5</v>
      </c>
      <c r="BY6404" s="34">
        <f t="shared" si="6805"/>
        <v>8.0019946662748929</v>
      </c>
      <c r="BZ6404" s="36">
        <f t="shared" si="6806"/>
        <v>2.8803541339562986E-4</v>
      </c>
      <c r="CA6404" s="34">
        <f t="shared" si="6807"/>
        <v>2.1278932933047546E-2</v>
      </c>
    </row>
    <row r="6405" spans="1:79" ht="13.2" x14ac:dyDescent="0.25">
      <c r="A6405" s="75">
        <f t="shared" si="6809"/>
        <v>17.454794520545477</v>
      </c>
      <c r="B6405" s="34">
        <f t="shared" si="6744"/>
        <v>6370.9999999990987</v>
      </c>
      <c r="C6405">
        <f t="shared" si="6810"/>
        <v>15</v>
      </c>
      <c r="D6405" s="35">
        <f t="shared" si="6745"/>
        <v>3000</v>
      </c>
      <c r="E6405" s="27">
        <v>0</v>
      </c>
      <c r="F6405" s="64">
        <f t="shared" si="6746"/>
        <v>0.46593146951268899</v>
      </c>
      <c r="G6405" s="34">
        <v>0</v>
      </c>
      <c r="H6405" s="34">
        <f t="shared" si="6747"/>
        <v>1</v>
      </c>
      <c r="I6405" s="34">
        <f t="shared" si="6748"/>
        <v>6192.2292298236371</v>
      </c>
      <c r="J6405" s="34">
        <f t="shared" si="6749"/>
        <v>29782.243032598861</v>
      </c>
      <c r="K6405" s="34">
        <f t="shared" si="6750"/>
        <v>26322.142529734694</v>
      </c>
      <c r="L6405" s="36">
        <f t="shared" si="6751"/>
        <v>3691.7612894846679</v>
      </c>
      <c r="M6405" s="34">
        <f t="shared" si="6752"/>
        <v>38.195869775056082</v>
      </c>
      <c r="N6405" s="34">
        <f t="shared" si="6753"/>
        <v>183.70745562896684</v>
      </c>
      <c r="O6405" s="34">
        <f t="shared" si="6754"/>
        <v>11.148808202499623</v>
      </c>
      <c r="P6405">
        <f t="shared" si="6755"/>
        <v>117.59639584536357</v>
      </c>
      <c r="Q6405" s="36">
        <f t="shared" si="6756"/>
        <v>182.67524837336967</v>
      </c>
      <c r="R6405" s="34">
        <f t="shared" si="6757"/>
        <v>120.78915147498479</v>
      </c>
      <c r="S6405" s="34">
        <f t="shared" si="6758"/>
        <v>2.5819965545088763</v>
      </c>
      <c r="T6405" s="36">
        <f t="shared" si="6759"/>
        <v>4.2119030597883624E-14</v>
      </c>
      <c r="U6405" s="36">
        <f t="shared" si="6760"/>
        <v>2086.3646920159044</v>
      </c>
      <c r="V6405" s="36">
        <f t="shared" si="6761"/>
        <v>4.9473961074342958E-4</v>
      </c>
      <c r="W6405" s="68">
        <f t="shared" si="6762"/>
        <v>10.547889398527623</v>
      </c>
      <c r="X6405">
        <f t="shared" si="6763"/>
        <v>14.36580380858415</v>
      </c>
      <c r="Y6405">
        <f t="shared" si="6764"/>
        <v>1.8307379300092574E-2</v>
      </c>
      <c r="Z6405" s="34">
        <f t="shared" si="6765"/>
        <v>2.1362371768954423E-3</v>
      </c>
      <c r="AA6405" s="36">
        <f t="shared" si="6766"/>
        <v>4.6904133334246954E-5</v>
      </c>
      <c r="AB6405" s="34">
        <f t="shared" si="6767"/>
        <v>2.3425170561219952E-4</v>
      </c>
      <c r="AC6405" s="36">
        <f t="shared" si="6768"/>
        <v>7.1487190469859144E-2</v>
      </c>
      <c r="AD6405" s="34">
        <f t="shared" si="6769"/>
        <v>0</v>
      </c>
      <c r="AE6405">
        <f t="shared" si="6770"/>
        <v>305.17255053931262</v>
      </c>
      <c r="AF6405" s="36">
        <f t="shared" si="6771"/>
        <v>0</v>
      </c>
      <c r="AG6405" s="34">
        <f t="shared" si="6772"/>
        <v>62.425368783027366</v>
      </c>
      <c r="AH6405">
        <f t="shared" si="6773"/>
        <v>4.3539913093169957E-2</v>
      </c>
      <c r="AI6405" s="29">
        <f t="shared" si="6774"/>
        <v>62.425368783027366</v>
      </c>
      <c r="AJ6405">
        <f t="shared" si="6775"/>
        <v>0</v>
      </c>
      <c r="AK6405" s="36">
        <f t="shared" si="6776"/>
        <v>7.3695713000151533E-5</v>
      </c>
      <c r="AL6405" s="36">
        <f t="shared" si="6777"/>
        <v>-3.5474277777033166E-4</v>
      </c>
      <c r="AM6405" s="36">
        <f t="shared" si="6778"/>
        <v>-2.6240943838949894E-5</v>
      </c>
      <c r="AN6405" s="37">
        <f t="shared" si="6779"/>
        <v>2.7606922367919652E-5</v>
      </c>
      <c r="AO6405" s="36">
        <f t="shared" si="6780"/>
        <v>1.814726533957757E-2</v>
      </c>
      <c r="AP6405" s="36">
        <f t="shared" si="6781"/>
        <v>4.3544551310788293E-3</v>
      </c>
      <c r="AQ6405" s="74">
        <f t="shared" si="6782"/>
        <v>8.456888519000548E-2</v>
      </c>
      <c r="AR6405" s="73">
        <f t="shared" si="6783"/>
        <v>2.7302225458276462E-5</v>
      </c>
      <c r="AS6405" s="72">
        <f t="shared" si="6784"/>
        <v>5.9763162061576434E-6</v>
      </c>
      <c r="AT6405" s="37">
        <f t="shared" si="6785"/>
        <v>176.44153610357461</v>
      </c>
      <c r="AU6405" s="37">
        <f t="shared" si="6786"/>
        <v>0.16632220112801172</v>
      </c>
      <c r="AV6405" s="34">
        <f t="shared" si="6787"/>
        <v>5.980482315671045E-6</v>
      </c>
      <c r="AW6405" s="34">
        <f t="shared" si="6788"/>
        <v>0.99194605281422465</v>
      </c>
      <c r="AX6405" s="37">
        <f t="shared" si="6789"/>
        <v>3.0227654137437248</v>
      </c>
      <c r="AY6405" s="7">
        <f t="shared" si="6790"/>
        <v>14.562606845567888</v>
      </c>
      <c r="AZ6405" s="37">
        <f t="shared" si="6791"/>
        <v>13.570654812271348</v>
      </c>
      <c r="BA6405" s="2">
        <f>BE6405*'mass balance'!$B$17+BF6405*'mass balance'!$C$17+BG6405*'mass balance'!$D$17+BH6405*'mass balance'!$E$17</f>
        <v>2.2694748655639106E-4</v>
      </c>
      <c r="BB6405" s="2">
        <f>BE6405*'mass balance'!$B$18+BF6405*'mass balance'!$C$18+BG6405*'mass balance'!$D$18+BH6405*'mass balance'!$E$18</f>
        <v>2.3043898634956631E-4</v>
      </c>
      <c r="BC6405" s="2">
        <f>BE6405*'mass balance'!$B$19+BF6405*'mass balance'!$C$19+BG6405*'mass balance'!$D$19+BH6405*'mass balance'!$E$19</f>
        <v>-2.8804873293695782E-4</v>
      </c>
      <c r="BD6405" s="2">
        <f>BE6405*'mass balance'!$B$20+BF6405*'mass balance'!$C$20+BG6405*'mass balance'!$D$20+BH6405*'mass balance'!$E$20</f>
        <v>1.047449937952574E-5</v>
      </c>
      <c r="BE6405" s="2">
        <f>N6405*'mass balance'!$H$11+R6405*'mass balance'!$I$11+S6405*'mass balance'!$J$11</f>
        <v>-4.3739870387849247E-4</v>
      </c>
      <c r="BF6405" s="2">
        <f>N6405*'mass balance'!$H$12+R6405*'mass balance'!$I$12+S6405*'mass balance'!$J$12</f>
        <v>6.2101206369467947E-6</v>
      </c>
      <c r="BG6405" s="2">
        <f>N6405*'mass balance'!$H$13+R6405*'mass balance'!$I$13+S6405*'mass balance'!$J$13</f>
        <v>1.0402811655081582E-4</v>
      </c>
      <c r="BH6405" s="2">
        <f>N6405*'mass balance'!$H$14+R6405*'mass balance'!$I$14+S6405*'mass balance'!$J$14</f>
        <v>4.784048323671011E-5</v>
      </c>
      <c r="BI6405" s="36">
        <f t="shared" si="6792"/>
        <v>6.851681337565462E-17</v>
      </c>
      <c r="BJ6405" s="36">
        <f t="shared" si="6793"/>
        <v>4.646763390884902E-19</v>
      </c>
      <c r="BK6405" s="36">
        <f t="shared" si="6794"/>
        <v>2.2556236168378908E-15</v>
      </c>
      <c r="BL6405" s="36">
        <f t="shared" si="6795"/>
        <v>2.017165079519613E-15</v>
      </c>
      <c r="BM6405" s="36">
        <f t="shared" si="6796"/>
        <v>5.0839557277176624E-12</v>
      </c>
      <c r="BN6405" s="36">
        <f t="shared" ca="1" si="6808"/>
        <v>0.26163886392728741</v>
      </c>
      <c r="BO6405" s="36">
        <f t="shared" ca="1" si="6797"/>
        <v>1</v>
      </c>
      <c r="BP6405" s="36">
        <f t="shared" si="6798"/>
        <v>-5.0839556791798608E-12</v>
      </c>
      <c r="BQ6405" s="36">
        <f t="shared" si="6799"/>
        <v>0.99999999045274901</v>
      </c>
      <c r="BR6405" s="2">
        <f t="shared" si="6811"/>
        <v>-5</v>
      </c>
      <c r="BS6405">
        <v>0</v>
      </c>
      <c r="BT6405" s="37">
        <f t="shared" si="6800"/>
        <v>0.2887688547693002</v>
      </c>
      <c r="BU6405" s="34">
        <f t="shared" si="6801"/>
        <v>-5</v>
      </c>
      <c r="BV6405" s="34">
        <f t="shared" si="6802"/>
        <v>-5</v>
      </c>
      <c r="BW6405" s="34">
        <f t="shared" si="6803"/>
        <v>-5</v>
      </c>
      <c r="BX6405" s="34">
        <f t="shared" si="6804"/>
        <v>-5</v>
      </c>
      <c r="BY6405" s="34">
        <f t="shared" si="6805"/>
        <v>8.0022450271328882</v>
      </c>
      <c r="BZ6405" s="36">
        <f t="shared" si="6806"/>
        <v>2.8804873293695782E-4</v>
      </c>
      <c r="CA6405" s="34">
        <f t="shared" si="6807"/>
        <v>2.1278918280949802E-2</v>
      </c>
    </row>
    <row r="6406" spans="1:79" ht="13.2" x14ac:dyDescent="0.25">
      <c r="A6406" s="75">
        <f t="shared" si="6809"/>
        <v>17.457534246572873</v>
      </c>
      <c r="B6406" s="34">
        <f t="shared" ref="B6406:B6469" si="6812">A6406*365</f>
        <v>6371.9999999990987</v>
      </c>
      <c r="C6406">
        <f t="shared" si="6810"/>
        <v>15</v>
      </c>
      <c r="D6406" s="35">
        <f t="shared" ref="D6406:D6469" si="6813">IF($B$31=1,$B$28,IF(E6406=0,$B$28,0))</f>
        <v>3000</v>
      </c>
      <c r="E6406" s="27">
        <v>0</v>
      </c>
      <c r="F6406" s="64">
        <f t="shared" ref="F6406:F6469" si="6814">EXP($P$24*(1/($P$29)-1/(273+C6406)))/(1+EXP($P$25*(1/(273+C6406)-1/$P$27))+EXP($P$26*(1/$P$28-1/(273+C6406))))</f>
        <v>0.46593146951268899</v>
      </c>
      <c r="G6406" s="34">
        <v>0</v>
      </c>
      <c r="H6406" s="34">
        <f t="shared" ref="H6406:H6469" si="6815">IF(AE6406&gt;$F$24,IF(L6406&gt;0,1,0),1)</f>
        <v>1</v>
      </c>
      <c r="I6406" s="34">
        <f t="shared" ref="I6406:I6469" si="6816">$H$25*F6406</f>
        <v>6192.2292298236371</v>
      </c>
      <c r="J6406" s="34">
        <f t="shared" ref="J6406:J6469" si="6817">IF(AE6406&lt;$F$24,0,I6406*W6406^(2/3))</f>
        <v>29783.17429885106</v>
      </c>
      <c r="K6406" s="34">
        <f t="shared" ref="K6406:K6469" si="6818">IF(AE6406&lt;$F$24,0,IF(E6406&gt;=0,I6406*(D6406/($F$29+D6406))*W6406^(2/3)-1*(M6406/$D$25)*W6406^(2/3),-1*(M6406/$D$25)*W6406^(2/3)))</f>
        <v>26322.965601489119</v>
      </c>
      <c r="L6406" s="36">
        <f t="shared" ref="L6406:L6469" si="6819">IF(L6405+K6406&gt;$F$28*W6406,$F$28*W6406,L6405+K6406)</f>
        <v>3691.9344483484283</v>
      </c>
      <c r="M6406" s="34">
        <f t="shared" ref="M6406:M6469" si="6820">$H$24*F6406</f>
        <v>38.195869775056082</v>
      </c>
      <c r="N6406" s="34">
        <f t="shared" ref="N6406:N6469" si="6821">IF(AE6406&lt;$F$24,0,IF(L6406&gt;0.0000001*$F$28*W6406,H6406*M6406*W6406^(2/3),0))</f>
        <v>183.71320001005719</v>
      </c>
      <c r="O6406" s="34">
        <f t="shared" ref="O6406:O6469" si="6822">$D$29*F6406</f>
        <v>11.148808202499623</v>
      </c>
      <c r="P6406">
        <f t="shared" ref="P6406:P6469" si="6823">O6406*W6406</f>
        <v>117.60191160239394</v>
      </c>
      <c r="Q6406" s="36">
        <f t="shared" ref="Q6406:Q6469" si="6824">W6406*U6406*($D$30*(Y6406/W6406^(1/3))+O6406)/($D$27*U6406+$D$30)</f>
        <v>182.68154244484879</v>
      </c>
      <c r="R6406" s="34">
        <f t="shared" ref="R6406:R6469" si="6825">IF(AE6406&gt;=$F$25,P6406+AC6406+(1-$D$28)*AG6406,P6406+AC6406+AF6406)</f>
        <v>120.79477489840188</v>
      </c>
      <c r="S6406" s="34">
        <f t="shared" ref="S6406:S6469" si="6826">Q6406-P6406-AC6406-AG6406-AF6406</f>
        <v>2.5806215412231879</v>
      </c>
      <c r="T6406" s="36">
        <f t="shared" ref="T6406:T6469" si="6827">IF(AE6406&lt;$F$24,(M6406*0-U6406*Y6406)/W6406^(1/3),IF(L6406/$F$28&lt;0.0000001,(M6406*0-U6406*Y6406)/W6406^(1/3),(M6406*H6406-U6406*Y6406)/W6406^(1/3)))</f>
        <v>4.2118372099598679E-14</v>
      </c>
      <c r="U6406" s="36">
        <f t="shared" ref="U6406:U6469" si="6828">IF(AE6406&lt;$F$24,AT6406,U6405+T6405)</f>
        <v>2086.3646920159044</v>
      </c>
      <c r="V6406" s="36">
        <f t="shared" ref="V6406:V6469" si="6829">W6406*AA6406</f>
        <v>4.9447614271650733E-4</v>
      </c>
      <c r="W6406" s="68">
        <f t="shared" ref="W6406:W6469" si="6830">IF(AE6406&lt;$F$24,AS6406,W6405+V6405)</f>
        <v>10.548384138138367</v>
      </c>
      <c r="X6406">
        <f t="shared" ref="X6406:X6469" si="6831">W6406^(1/3)/$L$24</f>
        <v>14.366028410265038</v>
      </c>
      <c r="Y6406">
        <f t="shared" ref="Y6406:Y6469" si="6832">M6406/$H$30</f>
        <v>1.8307379300092574E-2</v>
      </c>
      <c r="Z6406" s="34">
        <f t="shared" ref="Z6406:Z6469" si="6833">$H$28*F6406</f>
        <v>2.1362371768954423E-3</v>
      </c>
      <c r="AA6406" s="36">
        <f t="shared" ref="AA6406:AA6469" si="6834">Y6406*(((U6406/$H$30)/W6406^(1/3)-(1+G6406/W6406^(1/3))/$H$29^(1/3))/(U6406/$H$30+$H$27))</f>
        <v>4.6876956341464356E-5</v>
      </c>
      <c r="AB6406" s="34">
        <f t="shared" ref="AB6406:AB6469" si="6835">$D$31*F6406</f>
        <v>2.3425170561219952E-4</v>
      </c>
      <c r="AC6406" s="36">
        <f t="shared" ref="AC6406:AC6469" si="6836">AB6406*AE6406</f>
        <v>7.1487190469859144E-2</v>
      </c>
      <c r="AD6406" s="34">
        <f t="shared" ref="AD6406:AD6469" si="6837">IF(AE6406&lt;$F$24,AM6406*M6406,IF(AE6406&lt;$F$25,(1-$D$27)*Q6406-AC6406,0))</f>
        <v>0</v>
      </c>
      <c r="AE6406">
        <f t="shared" ref="AE6406:AE6469" si="6838">IF(AE6405&lt;$F$24,AU6406,AE6405+AD6405)</f>
        <v>305.17255053931262</v>
      </c>
      <c r="AF6406" s="36">
        <f t="shared" ref="AF6406:AF6469" si="6839">AD6406</f>
        <v>0</v>
      </c>
      <c r="AG6406" s="34">
        <f t="shared" ref="AG6406:AG6469" si="6840">IF(AE6406&gt;=$F$25,(1-$D$27)*Q6406-AC6406,0)</f>
        <v>62.427522110761807</v>
      </c>
      <c r="AH6406">
        <f t="shared" ref="AH6406:AH6469" si="6841">IF(AH6405&lt;0,0,AH6405*$D$28+AG6406-AI6405)</f>
        <v>4.3516245172952495E-2</v>
      </c>
      <c r="AI6406" s="29">
        <f t="shared" ref="AI6406:AI6469" si="6842">IF(AE6405&gt;=$F$25,IF(B6405&gt;=$J$29,IF(AH6405&gt;($D$28/$J$30)*((1-$D$27)*($H$30*(Y6406*W6406^(2/3)+Z6406*W6406)/(1+(1/$H$27)))-AC6406),($D$28/$J$30)*((1-$D$27)*($H$30*(Y6406*W6406^(2/3)+Z6406*W6406)/(1+(1/$H$27)))-AC6406),AG6406),0),0)</f>
        <v>62.427522110761807</v>
      </c>
      <c r="AJ6406">
        <f t="shared" ref="AJ6406:AJ6469" si="6843">IF(AJ6405&gt;$J$27*$J$28,0,AI6406+AJ6405)</f>
        <v>62.427522110761807</v>
      </c>
      <c r="AK6406" s="36">
        <f t="shared" ref="AK6406:AK6469" si="6844">-1*AR6405</f>
        <v>-2.7302225458276462E-5</v>
      </c>
      <c r="AL6406" s="36">
        <f t="shared" ref="AL6406:AL6469" si="6845">(Y6405*AQ6405-Z6405*$H$27*AO6405)/(3*(AQ6405+$H$27))</f>
        <v>1.2013495761198375E-4</v>
      </c>
      <c r="AM6406" s="36">
        <f t="shared" ref="AM6406:AM6469" si="6846">(1-$D$27)*AR6405-AB6405*AP6405</f>
        <v>8.3205988323185323E-6</v>
      </c>
      <c r="AN6406" s="37">
        <f t="shared" ref="AN6406:AN6469" si="6847">AN6405+AK6405</f>
        <v>1.0130263536807118E-4</v>
      </c>
      <c r="AO6406" s="36">
        <f t="shared" ref="AO6406:AO6469" si="6848">AO6405+AL6405</f>
        <v>1.7792522561807238E-2</v>
      </c>
      <c r="AP6406" s="36">
        <f t="shared" ref="AP6406:AP6469" si="6849">AP6405+AM6405</f>
        <v>4.3282141872398794E-3</v>
      </c>
      <c r="AQ6406" s="74">
        <f t="shared" ref="AQ6406:AQ6469" si="6850">(AN6406*Y6406)/AO6406^3</f>
        <v>0.32925649255739647</v>
      </c>
      <c r="AR6406" s="73">
        <f t="shared" ref="AR6406:AR6469" si="6851">AO6406^2*(($H$27*AQ6406)/($H$27+AQ6406))*(1+((Z6406*AO6406)/Y6406))</f>
        <v>9.6126353627526588E-5</v>
      </c>
      <c r="AS6406" s="72">
        <f t="shared" ref="AS6406:AS6469" si="6852">AO6406^3</f>
        <v>5.6326475307361118E-6</v>
      </c>
      <c r="AT6406" s="37">
        <f t="shared" ref="AT6406:AT6469" si="6853">AN6406*M6406/AS6406</f>
        <v>686.94912068875112</v>
      </c>
      <c r="AU6406" s="37">
        <f t="shared" ref="AU6406:AU6469" si="6854">AP6406*M6406</f>
        <v>0.16531990545436462</v>
      </c>
      <c r="AV6406" s="34">
        <f t="shared" ref="AV6406:AV6469" si="6855">(((AH6406+AJ6406)/$X$27)*$L$29)/(1-$J$24)</f>
        <v>8.5807920500393133E-3</v>
      </c>
      <c r="AW6406" s="34">
        <f t="shared" ref="AW6406:AW6469" si="6856">L6406/$L$25/(1-$L$26)</f>
        <v>0.99199257918414629</v>
      </c>
      <c r="AX6406" s="37">
        <f t="shared" ref="AX6406:AX6469" si="6857">(((U6406*W6406)/$X$27)*$L$29)/$X$24</f>
        <v>3.0229071939357297</v>
      </c>
      <c r="AY6406" s="7">
        <f t="shared" ref="AY6406:AY6469" si="6858">AX6406+W6406+AV6406+AW6406</f>
        <v>14.571864703308282</v>
      </c>
      <c r="AZ6406" s="37">
        <f t="shared" ref="AZ6406:AZ6469" si="6859">AX6406+W6406</f>
        <v>13.571291332074097</v>
      </c>
      <c r="BA6406" s="2">
        <f>BE6406*'mass balance'!$B$17+BF6406*'mass balance'!$C$17+BG6406*'mass balance'!$D$17+BH6406*'mass balance'!$E$17</f>
        <v>2.2695797514735248E-4</v>
      </c>
      <c r="BB6406" s="2">
        <f>BE6406*'mass balance'!$B$18+BF6406*'mass balance'!$C$18+BG6406*'mass balance'!$D$18+BH6406*'mass balance'!$E$18</f>
        <v>2.304496363034657E-4</v>
      </c>
      <c r="BC6406" s="2">
        <f>BE6406*'mass balance'!$B$19+BF6406*'mass balance'!$C$19+BG6406*'mass balance'!$D$19+BH6406*'mass balance'!$E$19</f>
        <v>-2.8806204537933203E-4</v>
      </c>
      <c r="BD6406" s="2">
        <f>BE6406*'mass balance'!$B$20+BF6406*'mass balance'!$C$20+BG6406*'mass balance'!$D$20+BH6406*'mass balance'!$E$20</f>
        <v>1.0474983468339347E-5</v>
      </c>
      <c r="BE6406" s="2">
        <f>N6406*'mass balance'!$H$11+R6406*'mass balance'!$I$11+S6406*'mass balance'!$J$11</f>
        <v>-4.3741238097632664E-4</v>
      </c>
      <c r="BF6406" s="2">
        <f>N6406*'mass balance'!$H$12+R6406*'mass balance'!$I$12+S6406*'mass balance'!$J$12</f>
        <v>6.2068135069017844E-6</v>
      </c>
      <c r="BG6406" s="2">
        <f>N6406*'mass balance'!$H$13+R6406*'mass balance'!$I$13+S6406*'mass balance'!$J$13</f>
        <v>1.0403069581108988E-4</v>
      </c>
      <c r="BH6406" s="2">
        <f>N6406*'mass balance'!$H$14+R6406*'mass balance'!$I$14+S6406*'mass balance'!$J$14</f>
        <v>4.7841979169285717E-5</v>
      </c>
      <c r="BI6406" s="36">
        <f t="shared" ref="BI6406:BI6469" si="6860">$F$26*EXP($P$24*(1/(273+$P$29)-1/(273+C6406)))/(1+EXP($P$25*(1/(273+C6406)-1/$P$27))+EXP($P$26*(1/$P$28-1/(273+C6406))))</f>
        <v>6.851681337565462E-17</v>
      </c>
      <c r="BJ6406" s="36">
        <f t="shared" ref="BJ6406:BJ6469" si="6861">($F$27*(W6406/$H$29)*BK6406+BI6406)*(U6406/$H$30)*((Y6406/W6406^(1/3))-AA6406)-AA6406*BK6406</f>
        <v>4.647091921982116E-19</v>
      </c>
      <c r="BK6406" s="36">
        <f t="shared" ref="BK6406:BK6469" si="6862">IF(AE6406&gt;$F$24,BK6405+BJ6405,0)</f>
        <v>2.2560882931769794E-15</v>
      </c>
      <c r="BL6406" s="36">
        <f t="shared" ref="BL6406:BL6469" si="6863">BK6406-AA6406*BM6406</f>
        <v>2.0176733639274545E-15</v>
      </c>
      <c r="BM6406" s="36">
        <f t="shared" ref="BM6406:BM6469" si="6864">BM6405+BL6405</f>
        <v>5.0859728927971823E-12</v>
      </c>
      <c r="BN6406" s="36">
        <f t="shared" ca="1" si="6808"/>
        <v>0.59206449930167848</v>
      </c>
      <c r="BO6406" s="36">
        <f t="shared" ref="BO6406:BO6469" ca="1" si="6865">IF(BO6405=1,IF(BN6406&lt;BM6406,0,1),0)</f>
        <v>1</v>
      </c>
      <c r="BP6406" s="36">
        <f t="shared" ref="BP6406:BP6469" si="6866">-1*BQ6406*BM6406</f>
        <v>-5.0859728442142654E-12</v>
      </c>
      <c r="BQ6406" s="36">
        <f t="shared" ref="BQ6406:BQ6469" si="6867">BQ6405+BP6405</f>
        <v>0.99999999044766508</v>
      </c>
      <c r="BR6406" s="2">
        <f t="shared" si="6811"/>
        <v>-5</v>
      </c>
      <c r="BS6406">
        <v>0</v>
      </c>
      <c r="BT6406" s="37">
        <f t="shared" ref="BT6406:BT6469" si="6868">IF($B$31=24,(-1*BC6406*(0.082058*(20+273.15))/(0.082058*293.15))*24.06*1000,(-1*BC6406*(0.082058*(20+273.15))/(0.082058*293.15))*24.06*1000/24)</f>
        <v>0.28878220049278031</v>
      </c>
      <c r="BU6406" s="34">
        <f t="shared" ref="BU6406:BU6469" si="6869">IF(AE6406&lt;=$F$25,X6406,-5)</f>
        <v>-5</v>
      </c>
      <c r="BV6406" s="34">
        <f t="shared" ref="BV6406:BV6469" si="6870">IF(AE6406&lt;=$F$25,AY6406,-5)</f>
        <v>-5</v>
      </c>
      <c r="BW6406" s="34">
        <f t="shared" ref="BW6406:BW6469" si="6871">IF(AE6406&lt;=$F$24,X6406,-5)</f>
        <v>-5</v>
      </c>
      <c r="BX6406" s="34">
        <f t="shared" ref="BX6406:BX6469" si="6872">IF(AE6406&lt;=$F$24,AY6406,-5)</f>
        <v>-5</v>
      </c>
      <c r="BY6406" s="34">
        <f t="shared" ref="BY6406:BY6469" si="6873">J6406/$L$25/(1-$L$26)</f>
        <v>8.0024952507553131</v>
      </c>
      <c r="BZ6406" s="36">
        <f t="shared" ref="BZ6406:BZ6469" si="6874">BC6406*-1</f>
        <v>2.8806204537933203E-4</v>
      </c>
      <c r="CA6406" s="34">
        <f t="shared" ref="CA6406:CA6469" si="6875">BT6406/AZ6406</f>
        <v>2.1278903637583748E-2</v>
      </c>
    </row>
    <row r="6407" spans="1:79" ht="13.2" x14ac:dyDescent="0.25">
      <c r="A6407" s="75">
        <f t="shared" si="6809"/>
        <v>17.46027397260027</v>
      </c>
      <c r="B6407" s="34">
        <f t="shared" si="6812"/>
        <v>6372.9999999990987</v>
      </c>
      <c r="C6407">
        <f t="shared" si="6810"/>
        <v>15</v>
      </c>
      <c r="D6407" s="35">
        <f t="shared" si="6813"/>
        <v>3000</v>
      </c>
      <c r="E6407" s="27">
        <v>0</v>
      </c>
      <c r="F6407" s="64">
        <f t="shared" si="6814"/>
        <v>0.46593146951268899</v>
      </c>
      <c r="G6407" s="34">
        <v>0</v>
      </c>
      <c r="H6407" s="34">
        <f t="shared" si="6815"/>
        <v>1</v>
      </c>
      <c r="I6407" s="34">
        <f t="shared" si="6816"/>
        <v>6192.2292298236371</v>
      </c>
      <c r="J6407" s="34">
        <f t="shared" si="6817"/>
        <v>29784.105054620191</v>
      </c>
      <c r="K6407" s="34">
        <f t="shared" si="6818"/>
        <v>26323.788222068393</v>
      </c>
      <c r="L6407" s="36">
        <f t="shared" si="6819"/>
        <v>3692.107514998379</v>
      </c>
      <c r="M6407" s="34">
        <f t="shared" si="6820"/>
        <v>38.195869775056082</v>
      </c>
      <c r="N6407" s="34">
        <f t="shared" si="6821"/>
        <v>183.71894124230664</v>
      </c>
      <c r="O6407" s="34">
        <f t="shared" si="6822"/>
        <v>11.148808202499623</v>
      </c>
      <c r="P6407">
        <f t="shared" si="6823"/>
        <v>117.6074244220698</v>
      </c>
      <c r="Q6407" s="36">
        <f t="shared" si="6824"/>
        <v>182.68783309344164</v>
      </c>
      <c r="R6407" s="34">
        <f t="shared" si="6825"/>
        <v>120.80039532591258</v>
      </c>
      <c r="S6407" s="34">
        <f t="shared" si="6826"/>
        <v>2.5792472134436011</v>
      </c>
      <c r="T6407" s="36">
        <f t="shared" si="6827"/>
        <v>4.2117713993135228E-14</v>
      </c>
      <c r="U6407" s="36">
        <f t="shared" si="6828"/>
        <v>2086.3646920159044</v>
      </c>
      <c r="V6407" s="36">
        <f t="shared" si="6829"/>
        <v>4.9421280604027679E-4</v>
      </c>
      <c r="W6407" s="68">
        <f t="shared" si="6830"/>
        <v>10.548878614281083</v>
      </c>
      <c r="X6407">
        <f t="shared" si="6831"/>
        <v>14.366252885319701</v>
      </c>
      <c r="Y6407">
        <f t="shared" si="6832"/>
        <v>1.8307379300092574E-2</v>
      </c>
      <c r="Z6407" s="34">
        <f t="shared" si="6833"/>
        <v>2.1362371768954423E-3</v>
      </c>
      <c r="AA6407" s="36">
        <f t="shared" si="6834"/>
        <v>4.6849795519612009E-5</v>
      </c>
      <c r="AB6407" s="34">
        <f t="shared" si="6835"/>
        <v>2.3425170561219952E-4</v>
      </c>
      <c r="AC6407" s="36">
        <f t="shared" si="6836"/>
        <v>7.1487190469859144E-2</v>
      </c>
      <c r="AD6407" s="34">
        <f t="shared" si="6837"/>
        <v>0</v>
      </c>
      <c r="AE6407">
        <f t="shared" si="6838"/>
        <v>305.17255053931262</v>
      </c>
      <c r="AF6407" s="36">
        <f t="shared" si="6839"/>
        <v>0</v>
      </c>
      <c r="AG6407" s="34">
        <f t="shared" si="6840"/>
        <v>62.429674267458388</v>
      </c>
      <c r="AH6407">
        <f t="shared" si="6841"/>
        <v>4.3492589610885091E-2</v>
      </c>
      <c r="AI6407" s="29">
        <f t="shared" si="6842"/>
        <v>62.429674267458388</v>
      </c>
      <c r="AJ6407">
        <f t="shared" si="6843"/>
        <v>0</v>
      </c>
      <c r="AK6407" s="36">
        <f t="shared" si="6844"/>
        <v>-9.6126353627526588E-5</v>
      </c>
      <c r="AL6407" s="36">
        <f t="shared" si="6845"/>
        <v>4.7466831623247622E-4</v>
      </c>
      <c r="AM6407" s="36">
        <f t="shared" si="6846"/>
        <v>3.1872856547433535E-5</v>
      </c>
      <c r="AN6407" s="37">
        <f t="shared" si="6847"/>
        <v>7.4000409909794729E-5</v>
      </c>
      <c r="AO6407" s="36">
        <f t="shared" si="6848"/>
        <v>1.7912657519419221E-2</v>
      </c>
      <c r="AP6407" s="36">
        <f t="shared" si="6849"/>
        <v>4.3365347860721982E-3</v>
      </c>
      <c r="AQ6407" s="74">
        <f t="shared" si="6850"/>
        <v>0.23571121009581228</v>
      </c>
      <c r="AR6407" s="73">
        <f t="shared" si="6851"/>
        <v>7.1365069897136993E-5</v>
      </c>
      <c r="AS6407" s="72">
        <f t="shared" si="6852"/>
        <v>5.7475143928464791E-6</v>
      </c>
      <c r="AT6407" s="37">
        <f t="shared" si="6853"/>
        <v>491.77954625624676</v>
      </c>
      <c r="AU6407" s="37">
        <f t="shared" si="6854"/>
        <v>0.16563771796381435</v>
      </c>
      <c r="AV6407" s="34">
        <f t="shared" si="6855"/>
        <v>5.9739821362077792E-6</v>
      </c>
      <c r="AW6407" s="34">
        <f t="shared" si="6856"/>
        <v>0.99203908077697167</v>
      </c>
      <c r="AX6407" s="37">
        <f t="shared" si="6857"/>
        <v>3.0230488986242841</v>
      </c>
      <c r="AY6407" s="7">
        <f t="shared" si="6858"/>
        <v>14.563972567664473</v>
      </c>
      <c r="AZ6407" s="37">
        <f t="shared" si="6859"/>
        <v>13.571927512905367</v>
      </c>
      <c r="BA6407" s="2">
        <f>BE6407*'mass balance'!$B$17+BF6407*'mass balance'!$C$17+BG6407*'mass balance'!$D$17+BH6407*'mass balance'!$E$17</f>
        <v>2.2696845814799242E-4</v>
      </c>
      <c r="BB6407" s="2">
        <f>BE6407*'mass balance'!$B$18+BF6407*'mass balance'!$C$18+BG6407*'mass balance'!$D$18+BH6407*'mass balance'!$E$18</f>
        <v>2.304602805810385E-4</v>
      </c>
      <c r="BC6407" s="2">
        <f>BE6407*'mass balance'!$B$19+BF6407*'mass balance'!$C$19+BG6407*'mass balance'!$D$19+BH6407*'mass balance'!$E$19</f>
        <v>-2.880753507262981E-4</v>
      </c>
      <c r="BD6407" s="2">
        <f>BE6407*'mass balance'!$B$20+BF6407*'mass balance'!$C$20+BG6407*'mass balance'!$D$20+BH6407*'mass balance'!$E$20</f>
        <v>1.0475467299138115E-5</v>
      </c>
      <c r="BE6407" s="2">
        <f>N6407*'mass balance'!$H$11+R6407*'mass balance'!$I$11+S6407*'mass balance'!$J$11</f>
        <v>-4.3742605057692056E-4</v>
      </c>
      <c r="BF6407" s="2">
        <f>N6407*'mass balance'!$H$12+R6407*'mass balance'!$I$12+S6407*'mass balance'!$J$12</f>
        <v>6.2035080256101701E-6</v>
      </c>
      <c r="BG6407" s="2">
        <f>N6407*'mass balance'!$H$13+R6407*'mass balance'!$I$13+S6407*'mass balance'!$J$13</f>
        <v>1.040332736257767E-4</v>
      </c>
      <c r="BH6407" s="2">
        <f>N6407*'mass balance'!$H$14+R6407*'mass balance'!$I$14+S6407*'mass balance'!$J$14</f>
        <v>4.784347428185068E-5</v>
      </c>
      <c r="BI6407" s="36">
        <f t="shared" si="6860"/>
        <v>6.851681337565462E-17</v>
      </c>
      <c r="BJ6407" s="36">
        <f t="shared" si="6861"/>
        <v>4.6474203676533196E-19</v>
      </c>
      <c r="BK6407" s="36">
        <f t="shared" si="6862"/>
        <v>2.2565530023691775E-15</v>
      </c>
      <c r="BL6407" s="36">
        <f t="shared" si="6863"/>
        <v>2.0181816847388145E-15</v>
      </c>
      <c r="BM6407" s="36">
        <f t="shared" si="6864"/>
        <v>5.0879905661611094E-12</v>
      </c>
      <c r="BN6407" s="36">
        <f t="shared" ca="1" si="6808"/>
        <v>4.5141041252042657E-2</v>
      </c>
      <c r="BO6407" s="36">
        <f t="shared" ca="1" si="6865"/>
        <v>1</v>
      </c>
      <c r="BP6407" s="36">
        <f t="shared" si="6866"/>
        <v>-5.0879905175330425E-12</v>
      </c>
      <c r="BQ6407" s="36">
        <f t="shared" si="6867"/>
        <v>0.99999999044257915</v>
      </c>
      <c r="BR6407" s="2">
        <f t="shared" si="6811"/>
        <v>-5</v>
      </c>
      <c r="BS6407">
        <v>0</v>
      </c>
      <c r="BT6407" s="37">
        <f t="shared" si="6868"/>
        <v>0.28879553910311384</v>
      </c>
      <c r="BU6407" s="34">
        <f t="shared" si="6869"/>
        <v>-5</v>
      </c>
      <c r="BV6407" s="34">
        <f t="shared" si="6870"/>
        <v>-5</v>
      </c>
      <c r="BW6407" s="34">
        <f t="shared" si="6871"/>
        <v>-5</v>
      </c>
      <c r="BX6407" s="34">
        <f t="shared" si="6872"/>
        <v>-5</v>
      </c>
      <c r="BY6407" s="34">
        <f t="shared" si="6873"/>
        <v>8.0027453372151172</v>
      </c>
      <c r="BZ6407" s="36">
        <f t="shared" si="6874"/>
        <v>2.880753507262981E-4</v>
      </c>
      <c r="CA6407" s="34">
        <f t="shared" si="6875"/>
        <v>2.1278889002943904E-2</v>
      </c>
    </row>
    <row r="6408" spans="1:79" ht="13.2" x14ac:dyDescent="0.25">
      <c r="A6408" s="75">
        <f t="shared" si="6809"/>
        <v>17.463013698627666</v>
      </c>
      <c r="B6408" s="34">
        <f t="shared" si="6812"/>
        <v>6373.9999999990978</v>
      </c>
      <c r="C6408">
        <f t="shared" si="6810"/>
        <v>15</v>
      </c>
      <c r="D6408" s="35">
        <f t="shared" si="6813"/>
        <v>3000</v>
      </c>
      <c r="E6408" s="27">
        <v>0</v>
      </c>
      <c r="F6408" s="64">
        <f t="shared" si="6814"/>
        <v>0.46593146951268899</v>
      </c>
      <c r="G6408" s="34">
        <v>0</v>
      </c>
      <c r="H6408" s="34">
        <f t="shared" si="6815"/>
        <v>1</v>
      </c>
      <c r="I6408" s="34">
        <f t="shared" si="6816"/>
        <v>6192.2292298236371</v>
      </c>
      <c r="J6408" s="34">
        <f t="shared" si="6817"/>
        <v>29785.035300177682</v>
      </c>
      <c r="K6408" s="34">
        <f t="shared" si="6818"/>
        <v>26324.610391712402</v>
      </c>
      <c r="L6408" s="36">
        <f t="shared" si="6819"/>
        <v>3692.2804894804935</v>
      </c>
      <c r="M6408" s="34">
        <f t="shared" si="6820"/>
        <v>38.195869775056082</v>
      </c>
      <c r="N6408" s="34">
        <f t="shared" si="6821"/>
        <v>183.7246793273894</v>
      </c>
      <c r="O6408" s="34">
        <f t="shared" si="6822"/>
        <v>11.148808202499623</v>
      </c>
      <c r="P6408">
        <f t="shared" si="6823"/>
        <v>117.61293430585556</v>
      </c>
      <c r="Q6408" s="36">
        <f t="shared" si="6824"/>
        <v>182.69412032093732</v>
      </c>
      <c r="R6408" s="34">
        <f t="shared" si="6825"/>
        <v>120.80601275901188</v>
      </c>
      <c r="S6408" s="34">
        <f t="shared" si="6826"/>
        <v>2.5778735708826943</v>
      </c>
      <c r="T6408" s="36">
        <f t="shared" si="6827"/>
        <v>4.2117056278248219E-14</v>
      </c>
      <c r="U6408" s="36">
        <f t="shared" si="6828"/>
        <v>2086.3646920159044</v>
      </c>
      <c r="V6408" s="36">
        <f t="shared" si="6829"/>
        <v>4.9394960065965465E-4</v>
      </c>
      <c r="W6408" s="68">
        <f t="shared" si="6830"/>
        <v>10.549372827087124</v>
      </c>
      <c r="X6408">
        <f t="shared" si="6831"/>
        <v>14.366477233819531</v>
      </c>
      <c r="Y6408">
        <f t="shared" si="6832"/>
        <v>1.8307379300092574E-2</v>
      </c>
      <c r="Z6408" s="34">
        <f t="shared" si="6833"/>
        <v>2.1362371768954423E-3</v>
      </c>
      <c r="AA6408" s="36">
        <f t="shared" si="6834"/>
        <v>4.6822650858576507E-5</v>
      </c>
      <c r="AB6408" s="34">
        <f t="shared" si="6835"/>
        <v>2.3425170561219952E-4</v>
      </c>
      <c r="AC6408" s="36">
        <f t="shared" si="6836"/>
        <v>7.1487190469859144E-2</v>
      </c>
      <c r="AD6408" s="34">
        <f t="shared" si="6837"/>
        <v>0</v>
      </c>
      <c r="AE6408">
        <f t="shared" si="6838"/>
        <v>305.17255053931262</v>
      </c>
      <c r="AF6408" s="36">
        <f t="shared" si="6839"/>
        <v>0</v>
      </c>
      <c r="AG6408" s="34">
        <f t="shared" si="6840"/>
        <v>62.431825253729208</v>
      </c>
      <c r="AH6408">
        <f t="shared" si="6841"/>
        <v>4.3468946401162611E-2</v>
      </c>
      <c r="AI6408" s="29">
        <f t="shared" si="6842"/>
        <v>62.431825253729208</v>
      </c>
      <c r="AJ6408">
        <f t="shared" si="6843"/>
        <v>62.431825253729208</v>
      </c>
      <c r="AK6408" s="36">
        <f t="shared" si="6844"/>
        <v>-7.1365069897136993E-5</v>
      </c>
      <c r="AL6408" s="36">
        <f t="shared" si="6845"/>
        <v>3.4421213232584997E-4</v>
      </c>
      <c r="AM6408" s="36">
        <f t="shared" si="6846"/>
        <v>2.3399577043124459E-5</v>
      </c>
      <c r="AN6408" s="37">
        <f t="shared" si="6847"/>
        <v>-2.2125943717731859E-5</v>
      </c>
      <c r="AO6408" s="36">
        <f t="shared" si="6848"/>
        <v>1.8387325835651697E-2</v>
      </c>
      <c r="AP6408" s="36">
        <f t="shared" si="6849"/>
        <v>4.3684076426196315E-3</v>
      </c>
      <c r="AQ6408" s="74">
        <f t="shared" si="6850"/>
        <v>-6.5158678318950281E-2</v>
      </c>
      <c r="AR6408" s="73">
        <f t="shared" si="6851"/>
        <v>-2.2461934345845587E-5</v>
      </c>
      <c r="AS6408" s="72">
        <f t="shared" si="6852"/>
        <v>6.2166399697400022E-6</v>
      </c>
      <c r="AT6408" s="37">
        <f t="shared" si="6853"/>
        <v>-135.94476582308042</v>
      </c>
      <c r="AU6408" s="37">
        <f t="shared" si="6854"/>
        <v>0.16685512944185918</v>
      </c>
      <c r="AV6408" s="34">
        <f t="shared" si="6855"/>
        <v>8.5813766171443442E-3</v>
      </c>
      <c r="AW6408" s="34">
        <f t="shared" si="6856"/>
        <v>0.99208555760505357</v>
      </c>
      <c r="AX6408" s="37">
        <f t="shared" si="6857"/>
        <v>3.0231905278470301</v>
      </c>
      <c r="AY6408" s="7">
        <f t="shared" si="6858"/>
        <v>14.573230289156351</v>
      </c>
      <c r="AZ6408" s="37">
        <f t="shared" si="6859"/>
        <v>13.572563354934154</v>
      </c>
      <c r="BA6408" s="2">
        <f>BE6408*'mass balance'!$B$17+BF6408*'mass balance'!$C$17+BG6408*'mass balance'!$D$17+BH6408*'mass balance'!$E$17</f>
        <v>2.2697893556110344E-4</v>
      </c>
      <c r="BB6408" s="2">
        <f>BE6408*'mass balance'!$B$18+BF6408*'mass balance'!$C$18+BG6408*'mass balance'!$D$18+BH6408*'mass balance'!$E$18</f>
        <v>2.3047091918512039E-4</v>
      </c>
      <c r="BC6408" s="2">
        <f>BE6408*'mass balance'!$B$19+BF6408*'mass balance'!$C$19+BG6408*'mass balance'!$D$19+BH6408*'mass balance'!$E$19</f>
        <v>-2.8808864898140045E-4</v>
      </c>
      <c r="BD6408" s="2">
        <f>BE6408*'mass balance'!$B$20+BF6408*'mass balance'!$C$20+BG6408*'mass balance'!$D$20+BH6408*'mass balance'!$E$20</f>
        <v>1.0475950872050927E-5</v>
      </c>
      <c r="BE6408" s="2">
        <f>N6408*'mass balance'!$H$11+R6408*'mass balance'!$I$11+S6408*'mass balance'!$J$11</f>
        <v>-4.3743971268426043E-4</v>
      </c>
      <c r="BF6408" s="2">
        <f>N6408*'mass balance'!$H$12+R6408*'mass balance'!$I$12+S6408*'mass balance'!$J$12</f>
        <v>6.2002041923806569E-6</v>
      </c>
      <c r="BG6408" s="2">
        <f>N6408*'mass balance'!$H$13+R6408*'mass balance'!$I$13+S6408*'mass balance'!$J$13</f>
        <v>1.0403584999568074E-4</v>
      </c>
      <c r="BH6408" s="2">
        <f>N6408*'mass balance'!$H$14+R6408*'mass balance'!$I$14+S6408*'mass balance'!$J$14</f>
        <v>4.7844968574840982E-5</v>
      </c>
      <c r="BI6408" s="36">
        <f t="shared" si="6860"/>
        <v>6.851681337565462E-17</v>
      </c>
      <c r="BJ6408" s="36">
        <f t="shared" si="6861"/>
        <v>4.6477487279056851E-19</v>
      </c>
      <c r="BK6408" s="36">
        <f t="shared" si="6862"/>
        <v>2.2570177444059429E-15</v>
      </c>
      <c r="BL6408" s="36">
        <f t="shared" si="6863"/>
        <v>2.0186900419384565E-15</v>
      </c>
      <c r="BM6408" s="36">
        <f t="shared" si="6864"/>
        <v>5.0900087478458485E-12</v>
      </c>
      <c r="BN6408" s="36">
        <f t="shared" ca="1" si="6808"/>
        <v>0.52264971897304902</v>
      </c>
      <c r="BO6408" s="36">
        <f t="shared" ca="1" si="6865"/>
        <v>1</v>
      </c>
      <c r="BP6408" s="36">
        <f t="shared" si="6866"/>
        <v>-5.0900086991725945E-12</v>
      </c>
      <c r="BQ6408" s="36">
        <f t="shared" si="6867"/>
        <v>0.9999999904374911</v>
      </c>
      <c r="BR6408" s="2">
        <f t="shared" si="6811"/>
        <v>-5</v>
      </c>
      <c r="BS6408">
        <v>0</v>
      </c>
      <c r="BT6408" s="37">
        <f t="shared" si="6868"/>
        <v>0.28880887060385391</v>
      </c>
      <c r="BU6408" s="34">
        <f t="shared" si="6869"/>
        <v>-5</v>
      </c>
      <c r="BV6408" s="34">
        <f t="shared" si="6870"/>
        <v>-5</v>
      </c>
      <c r="BW6408" s="34">
        <f t="shared" si="6871"/>
        <v>-5</v>
      </c>
      <c r="BX6408" s="34">
        <f t="shared" si="6872"/>
        <v>-5</v>
      </c>
      <c r="BY6408" s="34">
        <f t="shared" si="6873"/>
        <v>8.0029952865852252</v>
      </c>
      <c r="BZ6408" s="36">
        <f t="shared" si="6874"/>
        <v>2.8808864898140045E-4</v>
      </c>
      <c r="CA6408" s="34">
        <f t="shared" si="6875"/>
        <v>2.1278874377024783E-2</v>
      </c>
    </row>
    <row r="6409" spans="1:79" ht="13.2" x14ac:dyDescent="0.25">
      <c r="A6409" s="75">
        <f t="shared" si="6809"/>
        <v>17.465753424655063</v>
      </c>
      <c r="B6409" s="34">
        <f t="shared" si="6812"/>
        <v>6374.9999999990978</v>
      </c>
      <c r="C6409">
        <f t="shared" si="6810"/>
        <v>15</v>
      </c>
      <c r="D6409" s="35">
        <f t="shared" si="6813"/>
        <v>3000</v>
      </c>
      <c r="E6409" s="27">
        <v>0</v>
      </c>
      <c r="F6409" s="64">
        <f t="shared" si="6814"/>
        <v>0.46593146951268899</v>
      </c>
      <c r="G6409" s="34">
        <v>0</v>
      </c>
      <c r="H6409" s="34">
        <f t="shared" si="6815"/>
        <v>1</v>
      </c>
      <c r="I6409" s="34">
        <f t="shared" si="6816"/>
        <v>6192.2292298236371</v>
      </c>
      <c r="J6409" s="34">
        <f t="shared" si="6817"/>
        <v>29785.965035794776</v>
      </c>
      <c r="K6409" s="34">
        <f t="shared" si="6818"/>
        <v>26325.43211066088</v>
      </c>
      <c r="L6409" s="36">
        <f t="shared" si="6819"/>
        <v>3692.4533718407242</v>
      </c>
      <c r="M6409" s="34">
        <f t="shared" si="6820"/>
        <v>38.195869775056082</v>
      </c>
      <c r="N6409" s="34">
        <f t="shared" si="6821"/>
        <v>183.73041426697864</v>
      </c>
      <c r="O6409" s="34">
        <f t="shared" si="6822"/>
        <v>11.148808202499623</v>
      </c>
      <c r="P6409">
        <f t="shared" si="6823"/>
        <v>117.61844125521503</v>
      </c>
      <c r="Q6409" s="36">
        <f t="shared" si="6824"/>
        <v>182.70040412912383</v>
      </c>
      <c r="R6409" s="34">
        <f t="shared" si="6825"/>
        <v>120.81162719919419</v>
      </c>
      <c r="S6409" s="34">
        <f t="shared" si="6826"/>
        <v>2.5765006132529606</v>
      </c>
      <c r="T6409" s="36">
        <f t="shared" si="6827"/>
        <v>4.2116398954692764E-14</v>
      </c>
      <c r="U6409" s="36">
        <f t="shared" si="6828"/>
        <v>2086.3646920159044</v>
      </c>
      <c r="V6409" s="36">
        <f t="shared" si="6829"/>
        <v>4.9368652651956624E-4</v>
      </c>
      <c r="W6409" s="68">
        <f t="shared" si="6830"/>
        <v>10.549866776687784</v>
      </c>
      <c r="X6409">
        <f t="shared" si="6831"/>
        <v>14.366701455835871</v>
      </c>
      <c r="Y6409">
        <f t="shared" si="6832"/>
        <v>1.8307379300092574E-2</v>
      </c>
      <c r="Z6409" s="34">
        <f t="shared" si="6833"/>
        <v>2.1362371768954423E-3</v>
      </c>
      <c r="AA6409" s="36">
        <f t="shared" si="6834"/>
        <v>4.6795522348251216E-5</v>
      </c>
      <c r="AB6409" s="34">
        <f t="shared" si="6835"/>
        <v>2.3425170561219952E-4</v>
      </c>
      <c r="AC6409" s="36">
        <f t="shared" si="6836"/>
        <v>7.1487190469859144E-2</v>
      </c>
      <c r="AD6409" s="34">
        <f t="shared" si="6837"/>
        <v>0</v>
      </c>
      <c r="AE6409">
        <f t="shared" si="6838"/>
        <v>305.17255053931262</v>
      </c>
      <c r="AF6409" s="36">
        <f t="shared" si="6839"/>
        <v>0</v>
      </c>
      <c r="AG6409" s="34">
        <f t="shared" si="6840"/>
        <v>62.43397507018598</v>
      </c>
      <c r="AH6409">
        <f t="shared" si="6841"/>
        <v>4.3445315537873341E-2</v>
      </c>
      <c r="AI6409" s="29">
        <f t="shared" si="6842"/>
        <v>62.43397507018598</v>
      </c>
      <c r="AJ6409">
        <f t="shared" si="6843"/>
        <v>0</v>
      </c>
      <c r="AK6409" s="36">
        <f t="shared" si="6844"/>
        <v>2.2461934345845587E-5</v>
      </c>
      <c r="AL6409" s="36">
        <f t="shared" si="6845"/>
        <v>-1.1972162339441804E-4</v>
      </c>
      <c r="AM6409" s="36">
        <f t="shared" si="6846"/>
        <v>-8.7079839194937077E-6</v>
      </c>
      <c r="AN6409" s="37">
        <f t="shared" si="6847"/>
        <v>-9.3491013614868852E-5</v>
      </c>
      <c r="AO6409" s="36">
        <f t="shared" si="6848"/>
        <v>1.8731537967977548E-2</v>
      </c>
      <c r="AP6409" s="36">
        <f t="shared" si="6849"/>
        <v>4.391807219662756E-3</v>
      </c>
      <c r="AQ6409" s="74">
        <f t="shared" si="6850"/>
        <v>-0.26042084100299018</v>
      </c>
      <c r="AR6409" s="73">
        <f t="shared" si="6851"/>
        <v>-9.8306850507825711E-5</v>
      </c>
      <c r="AS6409" s="72">
        <f t="shared" si="6852"/>
        <v>6.5723443669313339E-6</v>
      </c>
      <c r="AT6409" s="37">
        <f t="shared" si="6853"/>
        <v>-543.33284773372782</v>
      </c>
      <c r="AU6409" s="37">
        <f t="shared" si="6854"/>
        <v>0.16774889663938974</v>
      </c>
      <c r="AV6409" s="34">
        <f t="shared" si="6855"/>
        <v>5.9674887434205336E-6</v>
      </c>
      <c r="AW6409" s="34">
        <f t="shared" si="6856"/>
        <v>0.99213200968073922</v>
      </c>
      <c r="AX6409" s="37">
        <f t="shared" si="6857"/>
        <v>3.0233320816415952</v>
      </c>
      <c r="AY6409" s="7">
        <f t="shared" si="6858"/>
        <v>14.565336835498861</v>
      </c>
      <c r="AZ6409" s="37">
        <f t="shared" si="6859"/>
        <v>13.573198858329379</v>
      </c>
      <c r="BA6409" s="2">
        <f>BE6409*'mass balance'!$B$17+BF6409*'mass balance'!$C$17+BG6409*'mass balance'!$D$17+BH6409*'mass balance'!$E$17</f>
        <v>2.2698940738947689E-4</v>
      </c>
      <c r="BB6409" s="2">
        <f>BE6409*'mass balance'!$B$18+BF6409*'mass balance'!$C$18+BG6409*'mass balance'!$D$18+BH6409*'mass balance'!$E$18</f>
        <v>2.3048155211854575E-4</v>
      </c>
      <c r="BC6409" s="2">
        <f>BE6409*'mass balance'!$B$19+BF6409*'mass balance'!$C$19+BG6409*'mass balance'!$D$19+BH6409*'mass balance'!$E$19</f>
        <v>-2.8810194014818215E-4</v>
      </c>
      <c r="BD6409" s="2">
        <f>BE6409*'mass balance'!$B$20+BF6409*'mass balance'!$C$20+BG6409*'mass balance'!$D$20+BH6409*'mass balance'!$E$20</f>
        <v>1.0476434187206626E-5</v>
      </c>
      <c r="BE6409" s="2">
        <f>N6409*'mass balance'!$H$11+R6409*'mass balance'!$I$11+S6409*'mass balance'!$J$11</f>
        <v>-4.3745336730233007E-4</v>
      </c>
      <c r="BF6409" s="2">
        <f>N6409*'mass balance'!$H$12+R6409*'mass balance'!$I$12+S6409*'mass balance'!$J$12</f>
        <v>6.1969020065217433E-6</v>
      </c>
      <c r="BG6409" s="2">
        <f>N6409*'mass balance'!$H$13+R6409*'mass balance'!$I$13+S6409*'mass balance'!$J$13</f>
        <v>1.0403842492160602E-4</v>
      </c>
      <c r="BH6409" s="2">
        <f>N6409*'mass balance'!$H$14+R6409*'mass balance'!$I$14+S6409*'mass balance'!$J$14</f>
        <v>4.7846462048692346E-5</v>
      </c>
      <c r="BI6409" s="36">
        <f t="shared" si="6860"/>
        <v>6.851681337565462E-17</v>
      </c>
      <c r="BJ6409" s="36">
        <f t="shared" si="6861"/>
        <v>4.6480770027463923E-19</v>
      </c>
      <c r="BK6409" s="36">
        <f t="shared" si="6862"/>
        <v>2.2574825192787335E-15</v>
      </c>
      <c r="BL6409" s="36">
        <f t="shared" si="6863"/>
        <v>2.0191984355111472E-15</v>
      </c>
      <c r="BM6409" s="36">
        <f t="shared" si="6864"/>
        <v>5.0920274378877868E-12</v>
      </c>
      <c r="BN6409" s="36">
        <f t="shared" ca="1" si="6808"/>
        <v>0.71679568699827867</v>
      </c>
      <c r="BO6409" s="36">
        <f t="shared" ca="1" si="6865"/>
        <v>1</v>
      </c>
      <c r="BP6409" s="36">
        <f t="shared" si="6866"/>
        <v>-5.0920273891693108E-12</v>
      </c>
      <c r="BQ6409" s="36">
        <f t="shared" si="6867"/>
        <v>0.99999999043240106</v>
      </c>
      <c r="BR6409" s="2">
        <f t="shared" si="6811"/>
        <v>-5</v>
      </c>
      <c r="BS6409">
        <v>0</v>
      </c>
      <c r="BT6409" s="37">
        <f t="shared" si="6868"/>
        <v>0.28882219499855261</v>
      </c>
      <c r="BU6409" s="34">
        <f t="shared" si="6869"/>
        <v>-5</v>
      </c>
      <c r="BV6409" s="34">
        <f t="shared" si="6870"/>
        <v>-5</v>
      </c>
      <c r="BW6409" s="34">
        <f t="shared" si="6871"/>
        <v>-5</v>
      </c>
      <c r="BX6409" s="34">
        <f t="shared" si="6872"/>
        <v>-5</v>
      </c>
      <c r="BY6409" s="34">
        <f t="shared" si="6873"/>
        <v>8.0032450989385229</v>
      </c>
      <c r="BZ6409" s="36">
        <f t="shared" si="6874"/>
        <v>2.8810194014818215E-4</v>
      </c>
      <c r="CA6409" s="34">
        <f t="shared" si="6875"/>
        <v>2.1278859759820946E-2</v>
      </c>
    </row>
    <row r="6410" spans="1:79" ht="13.2" x14ac:dyDescent="0.25">
      <c r="A6410" s="75">
        <f t="shared" si="6809"/>
        <v>17.468493150682459</v>
      </c>
      <c r="B6410" s="34">
        <f t="shared" si="6812"/>
        <v>6375.9999999990978</v>
      </c>
      <c r="C6410">
        <f t="shared" si="6810"/>
        <v>15</v>
      </c>
      <c r="D6410" s="35">
        <f t="shared" si="6813"/>
        <v>3000</v>
      </c>
      <c r="E6410" s="27">
        <v>0</v>
      </c>
      <c r="F6410" s="64">
        <f t="shared" si="6814"/>
        <v>0.46593146951268899</v>
      </c>
      <c r="G6410" s="34">
        <v>0</v>
      </c>
      <c r="H6410" s="34">
        <f t="shared" si="6815"/>
        <v>1</v>
      </c>
      <c r="I6410" s="34">
        <f t="shared" si="6816"/>
        <v>6192.2292298236371</v>
      </c>
      <c r="J6410" s="34">
        <f t="shared" si="6817"/>
        <v>29786.894261742596</v>
      </c>
      <c r="K6410" s="34">
        <f t="shared" si="6818"/>
        <v>26326.253379153455</v>
      </c>
      <c r="L6410" s="36">
        <f t="shared" si="6819"/>
        <v>3692.6261621250064</v>
      </c>
      <c r="M6410" s="34">
        <f t="shared" si="6820"/>
        <v>38.195869775056082</v>
      </c>
      <c r="N6410" s="34">
        <f t="shared" si="6821"/>
        <v>183.73614606274674</v>
      </c>
      <c r="O6410" s="34">
        <f t="shared" si="6822"/>
        <v>11.148808202499623</v>
      </c>
      <c r="P6410">
        <f t="shared" si="6823"/>
        <v>117.62394527161135</v>
      </c>
      <c r="Q6410" s="36">
        <f t="shared" si="6824"/>
        <v>182.70668451978847</v>
      </c>
      <c r="R6410" s="34">
        <f t="shared" si="6825"/>
        <v>120.81723864795322</v>
      </c>
      <c r="S6410" s="34">
        <f t="shared" si="6826"/>
        <v>2.5751283402670992</v>
      </c>
      <c r="T6410" s="36">
        <f t="shared" si="6827"/>
        <v>4.2115742022224153E-14</v>
      </c>
